        <v>10</v>
      </c>
    </row>
    <row r="15773" spans="1:4">
      <c r="A15773" s="7">
        <v>41565</v>
      </c>
      <c r="B15773" s="4">
        <v>2</v>
      </c>
      <c r="C15773">
        <f t="shared" si="492"/>
        <v>6</v>
      </c>
      <c r="D15773">
        <f t="shared" si="493"/>
        <v>10</v>
      </c>
    </row>
    <row r="15774" spans="1:4">
      <c r="A15774" s="7">
        <v>41565</v>
      </c>
      <c r="B15774" s="4">
        <v>23</v>
      </c>
      <c r="C15774">
        <f t="shared" si="492"/>
        <v>6</v>
      </c>
      <c r="D15774">
        <f t="shared" si="493"/>
        <v>10</v>
      </c>
    </row>
    <row r="15775" spans="1:4">
      <c r="A15775" s="7">
        <v>41565</v>
      </c>
      <c r="B15775" s="4">
        <v>40</v>
      </c>
      <c r="C15775">
        <f t="shared" si="492"/>
        <v>6</v>
      </c>
      <c r="D15775">
        <f t="shared" si="493"/>
        <v>10</v>
      </c>
    </row>
    <row r="15776" spans="1:4">
      <c r="A15776" s="7">
        <v>41565</v>
      </c>
      <c r="B15776" s="4">
        <v>63</v>
      </c>
      <c r="C15776">
        <f t="shared" si="492"/>
        <v>6</v>
      </c>
      <c r="D15776">
        <f t="shared" si="493"/>
        <v>10</v>
      </c>
    </row>
    <row r="15777" spans="1:4">
      <c r="A15777" s="7">
        <v>41565</v>
      </c>
      <c r="B15777" s="4">
        <v>36</v>
      </c>
      <c r="C15777">
        <f t="shared" si="492"/>
        <v>6</v>
      </c>
      <c r="D15777">
        <f t="shared" si="493"/>
        <v>10</v>
      </c>
    </row>
    <row r="15778" spans="1:4">
      <c r="A15778" s="7">
        <v>41565</v>
      </c>
      <c r="B15778" s="4">
        <v>40</v>
      </c>
      <c r="C15778">
        <f t="shared" si="492"/>
        <v>6</v>
      </c>
      <c r="D15778">
        <f t="shared" si="493"/>
        <v>10</v>
      </c>
    </row>
    <row r="15779" spans="1:4">
      <c r="A15779" s="7">
        <v>41565</v>
      </c>
      <c r="B15779" s="4">
        <v>67</v>
      </c>
      <c r="C15779">
        <f t="shared" si="492"/>
        <v>6</v>
      </c>
      <c r="D15779">
        <f t="shared" si="493"/>
        <v>10</v>
      </c>
    </row>
    <row r="15780" spans="1:4">
      <c r="A15780" s="7">
        <v>41565</v>
      </c>
      <c r="B15780" s="4">
        <v>14</v>
      </c>
      <c r="C15780">
        <f t="shared" si="492"/>
        <v>6</v>
      </c>
      <c r="D15780">
        <f t="shared" si="493"/>
        <v>10</v>
      </c>
    </row>
    <row r="15781" spans="1:4">
      <c r="A15781" s="7">
        <v>41565</v>
      </c>
      <c r="B15781" s="4">
        <v>3</v>
      </c>
      <c r="C15781">
        <f t="shared" si="492"/>
        <v>6</v>
      </c>
      <c r="D15781">
        <f t="shared" si="493"/>
        <v>10</v>
      </c>
    </row>
    <row r="15782" spans="1:4">
      <c r="A15782" s="7">
        <v>41565</v>
      </c>
      <c r="B15782" s="4">
        <v>20</v>
      </c>
      <c r="C15782">
        <f t="shared" si="492"/>
        <v>6</v>
      </c>
      <c r="D15782">
        <f t="shared" si="493"/>
        <v>10</v>
      </c>
    </row>
    <row r="15783" spans="1:4">
      <c r="A15783" s="7">
        <v>41565</v>
      </c>
      <c r="B15783" s="4">
        <v>9</v>
      </c>
      <c r="C15783">
        <f t="shared" si="492"/>
        <v>6</v>
      </c>
      <c r="D15783">
        <f t="shared" si="493"/>
        <v>10</v>
      </c>
    </row>
    <row r="15784" spans="1:4">
      <c r="A15784" s="7">
        <v>41565</v>
      </c>
      <c r="B15784" s="4">
        <v>13</v>
      </c>
      <c r="C15784">
        <f t="shared" si="492"/>
        <v>6</v>
      </c>
      <c r="D15784">
        <f t="shared" si="493"/>
        <v>10</v>
      </c>
    </row>
    <row r="15785" spans="1:4">
      <c r="A15785" s="7">
        <v>41565</v>
      </c>
      <c r="B15785" s="4">
        <v>20</v>
      </c>
      <c r="C15785">
        <f t="shared" si="492"/>
        <v>6</v>
      </c>
      <c r="D15785">
        <f t="shared" si="493"/>
        <v>10</v>
      </c>
    </row>
    <row r="15786" spans="1:4">
      <c r="A15786" s="7">
        <v>41565</v>
      </c>
      <c r="B15786" s="4">
        <v>6</v>
      </c>
      <c r="C15786">
        <f t="shared" si="492"/>
        <v>6</v>
      </c>
      <c r="D15786">
        <f t="shared" si="493"/>
        <v>10</v>
      </c>
    </row>
    <row r="15787" spans="1:4">
      <c r="A15787" s="7">
        <v>41565</v>
      </c>
      <c r="B15787" s="4">
        <v>12</v>
      </c>
      <c r="C15787">
        <f t="shared" si="492"/>
        <v>6</v>
      </c>
      <c r="D15787">
        <f t="shared" si="493"/>
        <v>10</v>
      </c>
    </row>
    <row r="15788" spans="1:4">
      <c r="A15788" s="7">
        <v>41565</v>
      </c>
      <c r="B15788" s="4">
        <v>7</v>
      </c>
      <c r="C15788">
        <f t="shared" si="492"/>
        <v>6</v>
      </c>
      <c r="D15788">
        <f t="shared" si="493"/>
        <v>10</v>
      </c>
    </row>
    <row r="15789" spans="1:4">
      <c r="A15789" s="7">
        <v>41565</v>
      </c>
      <c r="B15789" s="4">
        <v>3</v>
      </c>
      <c r="C15789">
        <f t="shared" si="492"/>
        <v>6</v>
      </c>
      <c r="D15789">
        <f t="shared" si="493"/>
        <v>10</v>
      </c>
    </row>
    <row r="15790" spans="1:4">
      <c r="A15790" s="7">
        <v>41565</v>
      </c>
      <c r="B15790" s="4">
        <v>26</v>
      </c>
      <c r="C15790">
        <f t="shared" si="492"/>
        <v>6</v>
      </c>
      <c r="D15790">
        <f t="shared" si="493"/>
        <v>10</v>
      </c>
    </row>
    <row r="15791" spans="1:4">
      <c r="A15791" s="7">
        <v>41565</v>
      </c>
      <c r="B15791" s="4">
        <v>1</v>
      </c>
      <c r="C15791">
        <f t="shared" si="492"/>
        <v>6</v>
      </c>
      <c r="D15791">
        <f t="shared" si="493"/>
        <v>10</v>
      </c>
    </row>
    <row r="15792" spans="1:4">
      <c r="A15792" s="7">
        <v>41565</v>
      </c>
      <c r="B15792" s="4">
        <v>6</v>
      </c>
      <c r="C15792">
        <f t="shared" si="492"/>
        <v>6</v>
      </c>
      <c r="D15792">
        <f t="shared" si="493"/>
        <v>10</v>
      </c>
    </row>
    <row r="15793" spans="1:4">
      <c r="A15793" s="7">
        <v>41565</v>
      </c>
      <c r="B15793" s="4">
        <v>10</v>
      </c>
      <c r="C15793">
        <f t="shared" si="492"/>
        <v>6</v>
      </c>
      <c r="D15793">
        <f t="shared" si="493"/>
        <v>10</v>
      </c>
    </row>
    <row r="15794" spans="1:4">
      <c r="A15794" s="7">
        <v>41565</v>
      </c>
      <c r="B15794" s="4">
        <v>19</v>
      </c>
      <c r="C15794">
        <f t="shared" si="492"/>
        <v>6</v>
      </c>
      <c r="D15794">
        <f t="shared" si="493"/>
        <v>10</v>
      </c>
    </row>
    <row r="15795" spans="1:4">
      <c r="A15795" s="7">
        <v>41565</v>
      </c>
      <c r="B15795" s="4">
        <v>9</v>
      </c>
      <c r="C15795">
        <f t="shared" si="492"/>
        <v>6</v>
      </c>
      <c r="D15795">
        <f t="shared" si="493"/>
        <v>10</v>
      </c>
    </row>
    <row r="15796" spans="1:4">
      <c r="A15796" s="7">
        <v>41565</v>
      </c>
      <c r="B15796" s="4">
        <v>10</v>
      </c>
      <c r="C15796">
        <f t="shared" si="492"/>
        <v>6</v>
      </c>
      <c r="D15796">
        <f t="shared" si="493"/>
        <v>10</v>
      </c>
    </row>
    <row r="15797" spans="1:4">
      <c r="A15797" s="7">
        <v>41565</v>
      </c>
      <c r="B15797" s="4">
        <v>17</v>
      </c>
      <c r="C15797">
        <f t="shared" si="492"/>
        <v>6</v>
      </c>
      <c r="D15797">
        <f t="shared" si="493"/>
        <v>10</v>
      </c>
    </row>
    <row r="15798" spans="1:4">
      <c r="A15798" s="7">
        <v>41566</v>
      </c>
      <c r="B15798" s="4">
        <v>46</v>
      </c>
      <c r="C15798">
        <f t="shared" si="492"/>
        <v>7</v>
      </c>
      <c r="D15798">
        <f t="shared" si="493"/>
        <v>10</v>
      </c>
    </row>
    <row r="15799" spans="1:4">
      <c r="A15799" s="7">
        <v>41566</v>
      </c>
      <c r="B15799" s="4">
        <v>4</v>
      </c>
      <c r="C15799">
        <f t="shared" si="492"/>
        <v>7</v>
      </c>
      <c r="D15799">
        <f t="shared" si="493"/>
        <v>10</v>
      </c>
    </row>
    <row r="15800" spans="1:4">
      <c r="A15800" s="7">
        <v>41566</v>
      </c>
      <c r="B15800" s="4">
        <v>50</v>
      </c>
      <c r="C15800">
        <f t="shared" si="492"/>
        <v>7</v>
      </c>
      <c r="D15800">
        <f t="shared" si="493"/>
        <v>10</v>
      </c>
    </row>
    <row r="15801" spans="1:4">
      <c r="A15801" s="7">
        <v>41566</v>
      </c>
      <c r="B15801" s="4">
        <v>25</v>
      </c>
      <c r="C15801">
        <f t="shared" si="492"/>
        <v>7</v>
      </c>
      <c r="D15801">
        <f t="shared" si="493"/>
        <v>10</v>
      </c>
    </row>
    <row r="15802" spans="1:4">
      <c r="A15802" s="7">
        <v>41566</v>
      </c>
      <c r="B15802" s="4">
        <v>38</v>
      </c>
      <c r="C15802">
        <f t="shared" si="492"/>
        <v>7</v>
      </c>
      <c r="D15802">
        <f t="shared" si="493"/>
        <v>10</v>
      </c>
    </row>
    <row r="15803" spans="1:4">
      <c r="A15803" s="7">
        <v>41566</v>
      </c>
      <c r="B15803" s="4">
        <v>59</v>
      </c>
      <c r="C15803">
        <f t="shared" si="492"/>
        <v>7</v>
      </c>
      <c r="D15803">
        <f t="shared" si="493"/>
        <v>10</v>
      </c>
    </row>
    <row r="15804" spans="1:4">
      <c r="A15804" s="7">
        <v>41566</v>
      </c>
      <c r="B15804" s="4">
        <v>19</v>
      </c>
      <c r="C15804">
        <f t="shared" si="492"/>
        <v>7</v>
      </c>
      <c r="D15804">
        <f t="shared" si="493"/>
        <v>10</v>
      </c>
    </row>
    <row r="15805" spans="1:4">
      <c r="A15805" s="7">
        <v>41566</v>
      </c>
      <c r="B15805" s="4">
        <v>4</v>
      </c>
      <c r="C15805">
        <f t="shared" si="492"/>
        <v>7</v>
      </c>
      <c r="D15805">
        <f t="shared" si="493"/>
        <v>10</v>
      </c>
    </row>
    <row r="15806" spans="1:4">
      <c r="A15806" s="7">
        <v>41566</v>
      </c>
      <c r="B15806" s="4">
        <v>12</v>
      </c>
      <c r="C15806">
        <f t="shared" si="492"/>
        <v>7</v>
      </c>
      <c r="D15806">
        <f t="shared" si="493"/>
        <v>10</v>
      </c>
    </row>
    <row r="15807" spans="1:4">
      <c r="A15807" s="7">
        <v>41566</v>
      </c>
      <c r="B15807" s="4">
        <v>1</v>
      </c>
      <c r="C15807">
        <f t="shared" si="492"/>
        <v>7</v>
      </c>
      <c r="D15807">
        <f t="shared" si="493"/>
        <v>10</v>
      </c>
    </row>
    <row r="15808" spans="1:4">
      <c r="A15808" s="7">
        <v>41566</v>
      </c>
      <c r="B15808" s="4">
        <v>13</v>
      </c>
      <c r="C15808">
        <f t="shared" si="492"/>
        <v>7</v>
      </c>
      <c r="D15808">
        <f t="shared" si="493"/>
        <v>10</v>
      </c>
    </row>
    <row r="15809" spans="1:4">
      <c r="A15809" s="7">
        <v>41566</v>
      </c>
      <c r="B15809" s="4">
        <v>6</v>
      </c>
      <c r="C15809">
        <f t="shared" si="492"/>
        <v>7</v>
      </c>
      <c r="D15809">
        <f t="shared" si="493"/>
        <v>10</v>
      </c>
    </row>
    <row r="15810" spans="1:4">
      <c r="A15810" s="7">
        <v>41566</v>
      </c>
      <c r="B15810" s="4">
        <v>9</v>
      </c>
      <c r="C15810">
        <f t="shared" si="492"/>
        <v>7</v>
      </c>
      <c r="D15810">
        <f t="shared" si="493"/>
        <v>10</v>
      </c>
    </row>
    <row r="15811" spans="1:4">
      <c r="A15811" s="7">
        <v>41566</v>
      </c>
      <c r="B15811" s="4">
        <v>15</v>
      </c>
      <c r="C15811">
        <f t="shared" ref="C15811:C15874" si="494">WEEKDAY(A15811)</f>
        <v>7</v>
      </c>
      <c r="D15811">
        <f t="shared" ref="D15811:D15874" si="495">MONTH(A15811)</f>
        <v>10</v>
      </c>
    </row>
    <row r="15812" spans="1:4">
      <c r="A15812" s="7">
        <v>41566</v>
      </c>
      <c r="B15812" s="4">
        <v>2</v>
      </c>
      <c r="C15812">
        <f t="shared" si="494"/>
        <v>7</v>
      </c>
      <c r="D15812">
        <f t="shared" si="495"/>
        <v>10</v>
      </c>
    </row>
    <row r="15813" spans="1:4">
      <c r="A15813" s="7">
        <v>41566</v>
      </c>
      <c r="B15813" s="4">
        <v>15</v>
      </c>
      <c r="C15813">
        <f t="shared" si="494"/>
        <v>7</v>
      </c>
      <c r="D15813">
        <f t="shared" si="495"/>
        <v>10</v>
      </c>
    </row>
    <row r="15814" spans="1:4">
      <c r="A15814" s="7">
        <v>41567</v>
      </c>
      <c r="B15814" s="4">
        <v>105</v>
      </c>
      <c r="C15814">
        <f t="shared" si="494"/>
        <v>1</v>
      </c>
      <c r="D15814">
        <f t="shared" si="495"/>
        <v>10</v>
      </c>
    </row>
    <row r="15815" spans="1:4">
      <c r="A15815" s="7">
        <v>41567</v>
      </c>
      <c r="B15815" s="4">
        <v>90</v>
      </c>
      <c r="C15815">
        <f t="shared" si="494"/>
        <v>1</v>
      </c>
      <c r="D15815">
        <f t="shared" si="495"/>
        <v>10</v>
      </c>
    </row>
    <row r="15816" spans="1:4">
      <c r="A15816" s="7">
        <v>41567</v>
      </c>
      <c r="B15816" s="4">
        <v>92</v>
      </c>
      <c r="C15816">
        <f t="shared" si="494"/>
        <v>1</v>
      </c>
      <c r="D15816">
        <f t="shared" si="495"/>
        <v>10</v>
      </c>
    </row>
    <row r="15817" spans="1:4">
      <c r="A15817" s="7">
        <v>41567</v>
      </c>
      <c r="B15817" s="4">
        <v>38</v>
      </c>
      <c r="C15817">
        <f t="shared" si="494"/>
        <v>1</v>
      </c>
      <c r="D15817">
        <f t="shared" si="495"/>
        <v>10</v>
      </c>
    </row>
    <row r="15818" spans="1:4">
      <c r="A15818" s="7">
        <v>41567</v>
      </c>
      <c r="B15818" s="4">
        <v>82</v>
      </c>
      <c r="C15818">
        <f t="shared" si="494"/>
        <v>1</v>
      </c>
      <c r="D15818">
        <f t="shared" si="495"/>
        <v>10</v>
      </c>
    </row>
    <row r="15819" spans="1:4">
      <c r="A15819" s="7">
        <v>41567</v>
      </c>
      <c r="B15819" s="4">
        <v>82</v>
      </c>
      <c r="C15819">
        <f t="shared" si="494"/>
        <v>1</v>
      </c>
      <c r="D15819">
        <f t="shared" si="495"/>
        <v>10</v>
      </c>
    </row>
    <row r="15820" spans="1:4">
      <c r="A15820" s="7">
        <v>41567</v>
      </c>
      <c r="B15820" s="4">
        <v>26</v>
      </c>
      <c r="C15820">
        <f t="shared" si="494"/>
        <v>1</v>
      </c>
      <c r="D15820">
        <f t="shared" si="495"/>
        <v>10</v>
      </c>
    </row>
    <row r="15821" spans="1:4">
      <c r="A15821" s="7">
        <v>41567</v>
      </c>
      <c r="B15821" s="4">
        <v>23</v>
      </c>
      <c r="C15821">
        <f t="shared" si="494"/>
        <v>1</v>
      </c>
      <c r="D15821">
        <f t="shared" si="495"/>
        <v>10</v>
      </c>
    </row>
    <row r="15822" spans="1:4">
      <c r="A15822" s="7">
        <v>41567</v>
      </c>
      <c r="B15822" s="4">
        <v>9</v>
      </c>
      <c r="C15822">
        <f t="shared" si="494"/>
        <v>1</v>
      </c>
      <c r="D15822">
        <f t="shared" si="495"/>
        <v>10</v>
      </c>
    </row>
    <row r="15823" spans="1:4">
      <c r="A15823" s="7">
        <v>41567</v>
      </c>
      <c r="B15823" s="4">
        <v>20</v>
      </c>
      <c r="C15823">
        <f t="shared" si="494"/>
        <v>1</v>
      </c>
      <c r="D15823">
        <f t="shared" si="495"/>
        <v>10</v>
      </c>
    </row>
    <row r="15824" spans="1:4">
      <c r="A15824" s="7">
        <v>41567</v>
      </c>
      <c r="B15824" s="4">
        <v>20</v>
      </c>
      <c r="C15824">
        <f t="shared" si="494"/>
        <v>1</v>
      </c>
      <c r="D15824">
        <f t="shared" si="495"/>
        <v>10</v>
      </c>
    </row>
    <row r="15825" spans="1:4">
      <c r="A15825" s="7">
        <v>41567</v>
      </c>
      <c r="B15825" s="4">
        <v>22</v>
      </c>
      <c r="C15825">
        <f t="shared" si="494"/>
        <v>1</v>
      </c>
      <c r="D15825">
        <f t="shared" si="495"/>
        <v>10</v>
      </c>
    </row>
    <row r="15826" spans="1:4">
      <c r="A15826" s="7">
        <v>41568</v>
      </c>
      <c r="B15826" s="4">
        <v>103</v>
      </c>
      <c r="C15826">
        <f t="shared" si="494"/>
        <v>2</v>
      </c>
      <c r="D15826">
        <f t="shared" si="495"/>
        <v>10</v>
      </c>
    </row>
    <row r="15827" spans="1:4">
      <c r="A15827" s="7">
        <v>41568</v>
      </c>
      <c r="B15827" s="4">
        <v>36</v>
      </c>
      <c r="C15827">
        <f t="shared" si="494"/>
        <v>2</v>
      </c>
      <c r="D15827">
        <f t="shared" si="495"/>
        <v>10</v>
      </c>
    </row>
    <row r="15828" spans="1:4">
      <c r="A15828" s="7">
        <v>41568</v>
      </c>
      <c r="B15828" s="4">
        <v>74</v>
      </c>
      <c r="C15828">
        <f t="shared" si="494"/>
        <v>2</v>
      </c>
      <c r="D15828">
        <f t="shared" si="495"/>
        <v>10</v>
      </c>
    </row>
    <row r="15829" spans="1:4">
      <c r="A15829" s="7">
        <v>41568</v>
      </c>
      <c r="B15829" s="4">
        <v>26</v>
      </c>
      <c r="C15829">
        <f t="shared" si="494"/>
        <v>2</v>
      </c>
      <c r="D15829">
        <f t="shared" si="495"/>
        <v>10</v>
      </c>
    </row>
    <row r="15830" spans="1:4">
      <c r="A15830" s="7">
        <v>41568</v>
      </c>
      <c r="B15830" s="4">
        <v>9</v>
      </c>
      <c r="C15830">
        <f t="shared" si="494"/>
        <v>2</v>
      </c>
      <c r="D15830">
        <f t="shared" si="495"/>
        <v>10</v>
      </c>
    </row>
    <row r="15831" spans="1:4">
      <c r="A15831" s="7">
        <v>41568</v>
      </c>
      <c r="B15831" s="4">
        <v>18</v>
      </c>
      <c r="C15831">
        <f t="shared" si="494"/>
        <v>2</v>
      </c>
      <c r="D15831">
        <f t="shared" si="495"/>
        <v>10</v>
      </c>
    </row>
    <row r="15832" spans="1:4">
      <c r="A15832" s="7">
        <v>41569</v>
      </c>
      <c r="B15832" s="4">
        <v>76</v>
      </c>
      <c r="C15832">
        <f t="shared" si="494"/>
        <v>3</v>
      </c>
      <c r="D15832">
        <f t="shared" si="495"/>
        <v>10</v>
      </c>
    </row>
    <row r="15833" spans="1:4">
      <c r="A15833" s="7">
        <v>41569</v>
      </c>
      <c r="B15833" s="4">
        <v>23</v>
      </c>
      <c r="C15833">
        <f t="shared" si="494"/>
        <v>3</v>
      </c>
      <c r="D15833">
        <f t="shared" si="495"/>
        <v>10</v>
      </c>
    </row>
    <row r="15834" spans="1:4">
      <c r="A15834" s="7">
        <v>41569</v>
      </c>
      <c r="B15834" s="4">
        <v>90</v>
      </c>
      <c r="C15834">
        <f t="shared" si="494"/>
        <v>3</v>
      </c>
      <c r="D15834">
        <f t="shared" si="495"/>
        <v>10</v>
      </c>
    </row>
    <row r="15835" spans="1:4">
      <c r="A15835" s="7">
        <v>41569</v>
      </c>
      <c r="B15835" s="4">
        <v>19</v>
      </c>
      <c r="C15835">
        <f t="shared" si="494"/>
        <v>3</v>
      </c>
      <c r="D15835">
        <f t="shared" si="495"/>
        <v>10</v>
      </c>
    </row>
    <row r="15836" spans="1:4">
      <c r="A15836" s="7">
        <v>41569</v>
      </c>
      <c r="B15836" s="4">
        <v>19</v>
      </c>
      <c r="C15836">
        <f t="shared" si="494"/>
        <v>3</v>
      </c>
      <c r="D15836">
        <f t="shared" si="495"/>
        <v>10</v>
      </c>
    </row>
    <row r="15837" spans="1:4">
      <c r="A15837" s="7">
        <v>41569</v>
      </c>
      <c r="B15837" s="4">
        <v>6</v>
      </c>
      <c r="C15837">
        <f t="shared" si="494"/>
        <v>3</v>
      </c>
      <c r="D15837">
        <f t="shared" si="495"/>
        <v>10</v>
      </c>
    </row>
    <row r="15838" spans="1:4">
      <c r="A15838" s="7">
        <v>41569</v>
      </c>
      <c r="B15838" s="4">
        <v>23</v>
      </c>
      <c r="C15838">
        <f t="shared" si="494"/>
        <v>3</v>
      </c>
      <c r="D15838">
        <f t="shared" si="495"/>
        <v>10</v>
      </c>
    </row>
    <row r="15839" spans="1:4">
      <c r="A15839" s="7">
        <v>41569</v>
      </c>
      <c r="B15839" s="4">
        <v>5</v>
      </c>
      <c r="C15839">
        <f t="shared" si="494"/>
        <v>3</v>
      </c>
      <c r="D15839">
        <f t="shared" si="495"/>
        <v>10</v>
      </c>
    </row>
    <row r="15840" spans="1:4">
      <c r="A15840" s="7">
        <v>41570</v>
      </c>
      <c r="B15840" s="4">
        <v>65</v>
      </c>
      <c r="C15840">
        <f t="shared" si="494"/>
        <v>4</v>
      </c>
      <c r="D15840">
        <f t="shared" si="495"/>
        <v>10</v>
      </c>
    </row>
    <row r="15841" spans="1:4">
      <c r="A15841" s="7">
        <v>41570</v>
      </c>
      <c r="B15841" s="4">
        <v>71</v>
      </c>
      <c r="C15841">
        <f t="shared" si="494"/>
        <v>4</v>
      </c>
      <c r="D15841">
        <f t="shared" si="495"/>
        <v>10</v>
      </c>
    </row>
    <row r="15842" spans="1:4">
      <c r="A15842" s="7">
        <v>41570</v>
      </c>
      <c r="B15842" s="4">
        <v>71</v>
      </c>
      <c r="C15842">
        <f t="shared" si="494"/>
        <v>4</v>
      </c>
      <c r="D15842">
        <f t="shared" si="495"/>
        <v>10</v>
      </c>
    </row>
    <row r="15843" spans="1:4">
      <c r="A15843" s="7">
        <v>41570</v>
      </c>
      <c r="B15843" s="4">
        <v>88</v>
      </c>
      <c r="C15843">
        <f t="shared" si="494"/>
        <v>4</v>
      </c>
      <c r="D15843">
        <f t="shared" si="495"/>
        <v>10</v>
      </c>
    </row>
    <row r="15844" spans="1:4">
      <c r="A15844" s="7">
        <v>41570</v>
      </c>
      <c r="B15844" s="4">
        <v>50</v>
      </c>
      <c r="C15844">
        <f t="shared" si="494"/>
        <v>4</v>
      </c>
      <c r="D15844">
        <f t="shared" si="495"/>
        <v>10</v>
      </c>
    </row>
    <row r="15845" spans="1:4">
      <c r="A15845" s="7">
        <v>41570</v>
      </c>
      <c r="B15845" s="4">
        <v>11</v>
      </c>
      <c r="C15845">
        <f t="shared" si="494"/>
        <v>4</v>
      </c>
      <c r="D15845">
        <f t="shared" si="495"/>
        <v>10</v>
      </c>
    </row>
    <row r="15846" spans="1:4">
      <c r="A15846" s="7">
        <v>41570</v>
      </c>
      <c r="B15846" s="4">
        <v>15</v>
      </c>
      <c r="C15846">
        <f t="shared" si="494"/>
        <v>4</v>
      </c>
      <c r="D15846">
        <f t="shared" si="495"/>
        <v>10</v>
      </c>
    </row>
    <row r="15847" spans="1:4">
      <c r="A15847" s="7">
        <v>41570</v>
      </c>
      <c r="B15847" s="4">
        <v>16</v>
      </c>
      <c r="C15847">
        <f t="shared" si="494"/>
        <v>4</v>
      </c>
      <c r="D15847">
        <f t="shared" si="495"/>
        <v>10</v>
      </c>
    </row>
    <row r="15848" spans="1:4">
      <c r="A15848" s="7">
        <v>41570</v>
      </c>
      <c r="B15848" s="4">
        <v>18</v>
      </c>
      <c r="C15848">
        <f t="shared" si="494"/>
        <v>4</v>
      </c>
      <c r="D15848">
        <f t="shared" si="495"/>
        <v>10</v>
      </c>
    </row>
    <row r="15849" spans="1:4">
      <c r="A15849" s="7">
        <v>41570</v>
      </c>
      <c r="B15849" s="4">
        <v>18</v>
      </c>
      <c r="C15849">
        <f t="shared" si="494"/>
        <v>4</v>
      </c>
      <c r="D15849">
        <f t="shared" si="495"/>
        <v>10</v>
      </c>
    </row>
    <row r="15850" spans="1:4">
      <c r="A15850" s="7">
        <v>41570</v>
      </c>
      <c r="B15850" s="4">
        <v>13</v>
      </c>
      <c r="C15850">
        <f t="shared" si="494"/>
        <v>4</v>
      </c>
      <c r="D15850">
        <f t="shared" si="495"/>
        <v>10</v>
      </c>
    </row>
    <row r="15851" spans="1:4">
      <c r="A15851" s="7">
        <v>41570</v>
      </c>
      <c r="B15851" s="4">
        <v>22</v>
      </c>
      <c r="C15851">
        <f t="shared" si="494"/>
        <v>4</v>
      </c>
      <c r="D15851">
        <f t="shared" si="495"/>
        <v>10</v>
      </c>
    </row>
    <row r="15852" spans="1:4">
      <c r="A15852" s="7">
        <v>41570</v>
      </c>
      <c r="B15852" s="4">
        <v>13</v>
      </c>
      <c r="C15852">
        <f t="shared" si="494"/>
        <v>4</v>
      </c>
      <c r="D15852">
        <f t="shared" si="495"/>
        <v>10</v>
      </c>
    </row>
    <row r="15853" spans="1:4">
      <c r="A15853" s="7">
        <v>41570</v>
      </c>
      <c r="B15853" s="4">
        <v>3</v>
      </c>
      <c r="C15853">
        <f t="shared" si="494"/>
        <v>4</v>
      </c>
      <c r="D15853">
        <f t="shared" si="495"/>
        <v>10</v>
      </c>
    </row>
    <row r="15854" spans="1:4">
      <c r="A15854" s="7">
        <v>41570</v>
      </c>
      <c r="B15854" s="4">
        <v>4</v>
      </c>
      <c r="C15854">
        <f t="shared" si="494"/>
        <v>4</v>
      </c>
      <c r="D15854">
        <f t="shared" si="495"/>
        <v>10</v>
      </c>
    </row>
    <row r="15855" spans="1:4">
      <c r="A15855" s="7">
        <v>41571</v>
      </c>
      <c r="B15855" s="4">
        <v>6</v>
      </c>
      <c r="C15855">
        <f t="shared" si="494"/>
        <v>5</v>
      </c>
      <c r="D15855">
        <f t="shared" si="495"/>
        <v>10</v>
      </c>
    </row>
    <row r="15856" spans="1:4">
      <c r="A15856" s="7">
        <v>41571</v>
      </c>
      <c r="B15856" s="4">
        <v>13</v>
      </c>
      <c r="C15856">
        <f t="shared" si="494"/>
        <v>5</v>
      </c>
      <c r="D15856">
        <f t="shared" si="495"/>
        <v>10</v>
      </c>
    </row>
    <row r="15857" spans="1:4">
      <c r="A15857" s="7">
        <v>41571</v>
      </c>
      <c r="B15857" s="4">
        <v>40</v>
      </c>
      <c r="C15857">
        <f t="shared" si="494"/>
        <v>5</v>
      </c>
      <c r="D15857">
        <f t="shared" si="495"/>
        <v>10</v>
      </c>
    </row>
    <row r="15858" spans="1:4">
      <c r="A15858" s="7">
        <v>41571</v>
      </c>
      <c r="B15858" s="4">
        <v>21</v>
      </c>
      <c r="C15858">
        <f t="shared" si="494"/>
        <v>5</v>
      </c>
      <c r="D15858">
        <f t="shared" si="495"/>
        <v>10</v>
      </c>
    </row>
    <row r="15859" spans="1:4">
      <c r="A15859" s="7">
        <v>41571</v>
      </c>
      <c r="B15859" s="4">
        <v>17</v>
      </c>
      <c r="C15859">
        <f t="shared" si="494"/>
        <v>5</v>
      </c>
      <c r="D15859">
        <f t="shared" si="495"/>
        <v>10</v>
      </c>
    </row>
    <row r="15860" spans="1:4">
      <c r="A15860" s="7">
        <v>41571</v>
      </c>
      <c r="B15860" s="4">
        <v>44</v>
      </c>
      <c r="C15860">
        <f t="shared" si="494"/>
        <v>5</v>
      </c>
      <c r="D15860">
        <f t="shared" si="495"/>
        <v>10</v>
      </c>
    </row>
    <row r="15861" spans="1:4">
      <c r="A15861" s="7">
        <v>41571</v>
      </c>
      <c r="B15861" s="4">
        <v>3</v>
      </c>
      <c r="C15861">
        <f t="shared" si="494"/>
        <v>5</v>
      </c>
      <c r="D15861">
        <f t="shared" si="495"/>
        <v>10</v>
      </c>
    </row>
    <row r="15862" spans="1:4">
      <c r="A15862" s="7">
        <v>41571</v>
      </c>
      <c r="B15862" s="4">
        <v>5</v>
      </c>
      <c r="C15862">
        <f t="shared" si="494"/>
        <v>5</v>
      </c>
      <c r="D15862">
        <f t="shared" si="495"/>
        <v>10</v>
      </c>
    </row>
    <row r="15863" spans="1:4">
      <c r="A15863" s="7">
        <v>41571</v>
      </c>
      <c r="B15863" s="4">
        <v>4</v>
      </c>
      <c r="C15863">
        <f t="shared" si="494"/>
        <v>5</v>
      </c>
      <c r="D15863">
        <f t="shared" si="495"/>
        <v>10</v>
      </c>
    </row>
    <row r="15864" spans="1:4">
      <c r="A15864" s="7">
        <v>41571</v>
      </c>
      <c r="B15864" s="4">
        <v>13</v>
      </c>
      <c r="C15864">
        <f t="shared" si="494"/>
        <v>5</v>
      </c>
      <c r="D15864">
        <f t="shared" si="495"/>
        <v>10</v>
      </c>
    </row>
    <row r="15865" spans="1:4">
      <c r="A15865" s="7">
        <v>41571</v>
      </c>
      <c r="B15865" s="4">
        <v>4</v>
      </c>
      <c r="C15865">
        <f t="shared" si="494"/>
        <v>5</v>
      </c>
      <c r="D15865">
        <f t="shared" si="495"/>
        <v>10</v>
      </c>
    </row>
    <row r="15866" spans="1:4">
      <c r="A15866" s="7">
        <v>41571</v>
      </c>
      <c r="B15866" s="4">
        <v>11</v>
      </c>
      <c r="C15866">
        <f t="shared" si="494"/>
        <v>5</v>
      </c>
      <c r="D15866">
        <f t="shared" si="495"/>
        <v>10</v>
      </c>
    </row>
    <row r="15867" spans="1:4">
      <c r="A15867" s="7">
        <v>41571</v>
      </c>
      <c r="B15867" s="4">
        <v>1</v>
      </c>
      <c r="C15867">
        <f t="shared" si="494"/>
        <v>5</v>
      </c>
      <c r="D15867">
        <f t="shared" si="495"/>
        <v>10</v>
      </c>
    </row>
    <row r="15868" spans="1:4">
      <c r="A15868" s="7">
        <v>41572</v>
      </c>
      <c r="B15868" s="4">
        <v>105</v>
      </c>
      <c r="C15868">
        <f t="shared" si="494"/>
        <v>6</v>
      </c>
      <c r="D15868">
        <f t="shared" si="495"/>
        <v>10</v>
      </c>
    </row>
    <row r="15869" spans="1:4">
      <c r="A15869" s="7">
        <v>41572</v>
      </c>
      <c r="B15869" s="4">
        <v>71</v>
      </c>
      <c r="C15869">
        <f t="shared" si="494"/>
        <v>6</v>
      </c>
      <c r="D15869">
        <f t="shared" si="495"/>
        <v>10</v>
      </c>
    </row>
    <row r="15870" spans="1:4">
      <c r="A15870" s="7">
        <v>41572</v>
      </c>
      <c r="B15870" s="4">
        <v>80</v>
      </c>
      <c r="C15870">
        <f t="shared" si="494"/>
        <v>6</v>
      </c>
      <c r="D15870">
        <f t="shared" si="495"/>
        <v>10</v>
      </c>
    </row>
    <row r="15871" spans="1:4">
      <c r="A15871" s="7">
        <v>41572</v>
      </c>
      <c r="B15871" s="4">
        <v>88</v>
      </c>
      <c r="C15871">
        <f t="shared" si="494"/>
        <v>6</v>
      </c>
      <c r="D15871">
        <f t="shared" si="495"/>
        <v>10</v>
      </c>
    </row>
    <row r="15872" spans="1:4">
      <c r="A15872" s="7">
        <v>41572</v>
      </c>
      <c r="B15872" s="4">
        <v>82</v>
      </c>
      <c r="C15872">
        <f t="shared" si="494"/>
        <v>6</v>
      </c>
      <c r="D15872">
        <f t="shared" si="495"/>
        <v>10</v>
      </c>
    </row>
    <row r="15873" spans="1:4">
      <c r="A15873" s="7">
        <v>41572</v>
      </c>
      <c r="B15873" s="4">
        <v>74</v>
      </c>
      <c r="C15873">
        <f t="shared" si="494"/>
        <v>6</v>
      </c>
      <c r="D15873">
        <f t="shared" si="495"/>
        <v>10</v>
      </c>
    </row>
    <row r="15874" spans="1:4">
      <c r="A15874" s="7">
        <v>41572</v>
      </c>
      <c r="B15874" s="4">
        <v>67</v>
      </c>
      <c r="C15874">
        <f t="shared" si="494"/>
        <v>6</v>
      </c>
      <c r="D15874">
        <f t="shared" si="495"/>
        <v>10</v>
      </c>
    </row>
    <row r="15875" spans="1:4">
      <c r="A15875" s="7">
        <v>41572</v>
      </c>
      <c r="B15875" s="4">
        <v>97</v>
      </c>
      <c r="C15875">
        <f t="shared" ref="C15875:C15938" si="496">WEEKDAY(A15875)</f>
        <v>6</v>
      </c>
      <c r="D15875">
        <f t="shared" ref="D15875:D15938" si="497">MONTH(A15875)</f>
        <v>10</v>
      </c>
    </row>
    <row r="15876" spans="1:4">
      <c r="A15876" s="7">
        <v>41572</v>
      </c>
      <c r="B15876" s="4">
        <v>19</v>
      </c>
      <c r="C15876">
        <f t="shared" si="496"/>
        <v>6</v>
      </c>
      <c r="D15876">
        <f t="shared" si="497"/>
        <v>10</v>
      </c>
    </row>
    <row r="15877" spans="1:4">
      <c r="A15877" s="7">
        <v>41572</v>
      </c>
      <c r="B15877" s="4">
        <v>82</v>
      </c>
      <c r="C15877">
        <f t="shared" si="496"/>
        <v>6</v>
      </c>
      <c r="D15877">
        <f t="shared" si="497"/>
        <v>10</v>
      </c>
    </row>
    <row r="15878" spans="1:4">
      <c r="A15878" s="7">
        <v>41572</v>
      </c>
      <c r="B15878" s="4">
        <v>84</v>
      </c>
      <c r="C15878">
        <f t="shared" si="496"/>
        <v>6</v>
      </c>
      <c r="D15878">
        <f t="shared" si="497"/>
        <v>10</v>
      </c>
    </row>
    <row r="15879" spans="1:4">
      <c r="A15879" s="7">
        <v>41572</v>
      </c>
      <c r="B15879" s="4">
        <v>26</v>
      </c>
      <c r="C15879">
        <f t="shared" si="496"/>
        <v>6</v>
      </c>
      <c r="D15879">
        <f t="shared" si="497"/>
        <v>10</v>
      </c>
    </row>
    <row r="15880" spans="1:4">
      <c r="A15880" s="7">
        <v>41572</v>
      </c>
      <c r="B15880" s="4">
        <v>18</v>
      </c>
      <c r="C15880">
        <f t="shared" si="496"/>
        <v>6</v>
      </c>
      <c r="D15880">
        <f t="shared" si="497"/>
        <v>10</v>
      </c>
    </row>
    <row r="15881" spans="1:4">
      <c r="A15881" s="7">
        <v>41572</v>
      </c>
      <c r="B15881" s="4">
        <v>20</v>
      </c>
      <c r="C15881">
        <f t="shared" si="496"/>
        <v>6</v>
      </c>
      <c r="D15881">
        <f t="shared" si="497"/>
        <v>10</v>
      </c>
    </row>
    <row r="15882" spans="1:4">
      <c r="A15882" s="7">
        <v>41572</v>
      </c>
      <c r="B15882" s="4">
        <v>16</v>
      </c>
      <c r="C15882">
        <f t="shared" si="496"/>
        <v>6</v>
      </c>
      <c r="D15882">
        <f t="shared" si="497"/>
        <v>10</v>
      </c>
    </row>
    <row r="15883" spans="1:4">
      <c r="A15883" s="7">
        <v>41572</v>
      </c>
      <c r="B15883" s="4">
        <v>8</v>
      </c>
      <c r="C15883">
        <f t="shared" si="496"/>
        <v>6</v>
      </c>
      <c r="D15883">
        <f t="shared" si="497"/>
        <v>10</v>
      </c>
    </row>
    <row r="15884" spans="1:4">
      <c r="A15884" s="7">
        <v>41572</v>
      </c>
      <c r="B15884" s="4">
        <v>18</v>
      </c>
      <c r="C15884">
        <f t="shared" si="496"/>
        <v>6</v>
      </c>
      <c r="D15884">
        <f t="shared" si="497"/>
        <v>10</v>
      </c>
    </row>
    <row r="15885" spans="1:4">
      <c r="A15885" s="7">
        <v>41572</v>
      </c>
      <c r="B15885" s="4">
        <v>17</v>
      </c>
      <c r="C15885">
        <f t="shared" si="496"/>
        <v>6</v>
      </c>
      <c r="D15885">
        <f t="shared" si="497"/>
        <v>10</v>
      </c>
    </row>
    <row r="15886" spans="1:4">
      <c r="A15886" s="7">
        <v>41572</v>
      </c>
      <c r="B15886" s="4">
        <v>24</v>
      </c>
      <c r="C15886">
        <f t="shared" si="496"/>
        <v>6</v>
      </c>
      <c r="D15886">
        <f t="shared" si="497"/>
        <v>10</v>
      </c>
    </row>
    <row r="15887" spans="1:4">
      <c r="A15887" s="7">
        <v>41572</v>
      </c>
      <c r="B15887" s="4">
        <v>5</v>
      </c>
      <c r="C15887">
        <f t="shared" si="496"/>
        <v>6</v>
      </c>
      <c r="D15887">
        <f t="shared" si="497"/>
        <v>10</v>
      </c>
    </row>
    <row r="15888" spans="1:4">
      <c r="A15888" s="7">
        <v>41572</v>
      </c>
      <c r="B15888" s="4">
        <v>20</v>
      </c>
      <c r="C15888">
        <f t="shared" si="496"/>
        <v>6</v>
      </c>
      <c r="D15888">
        <f t="shared" si="497"/>
        <v>10</v>
      </c>
    </row>
    <row r="15889" spans="1:4">
      <c r="A15889" s="7">
        <v>41572</v>
      </c>
      <c r="B15889" s="4">
        <v>21</v>
      </c>
      <c r="C15889">
        <f t="shared" si="496"/>
        <v>6</v>
      </c>
      <c r="D15889">
        <f t="shared" si="497"/>
        <v>10</v>
      </c>
    </row>
    <row r="15890" spans="1:4">
      <c r="A15890" s="7">
        <v>41573</v>
      </c>
      <c r="B15890" s="4">
        <v>36</v>
      </c>
      <c r="C15890">
        <f t="shared" si="496"/>
        <v>7</v>
      </c>
      <c r="D15890">
        <f t="shared" si="497"/>
        <v>10</v>
      </c>
    </row>
    <row r="15891" spans="1:4">
      <c r="A15891" s="7">
        <v>41573</v>
      </c>
      <c r="B15891" s="4">
        <v>84</v>
      </c>
      <c r="C15891">
        <f t="shared" si="496"/>
        <v>7</v>
      </c>
      <c r="D15891">
        <f t="shared" si="497"/>
        <v>10</v>
      </c>
    </row>
    <row r="15892" spans="1:4">
      <c r="A15892" s="7">
        <v>41573</v>
      </c>
      <c r="B15892" s="4">
        <v>48</v>
      </c>
      <c r="C15892">
        <f t="shared" si="496"/>
        <v>7</v>
      </c>
      <c r="D15892">
        <f t="shared" si="497"/>
        <v>10</v>
      </c>
    </row>
    <row r="15893" spans="1:4">
      <c r="A15893" s="7">
        <v>41573</v>
      </c>
      <c r="B15893" s="4">
        <v>40</v>
      </c>
      <c r="C15893">
        <f t="shared" si="496"/>
        <v>7</v>
      </c>
      <c r="D15893">
        <f t="shared" si="497"/>
        <v>10</v>
      </c>
    </row>
    <row r="15894" spans="1:4">
      <c r="A15894" s="7">
        <v>41573</v>
      </c>
      <c r="B15894" s="4">
        <v>19</v>
      </c>
      <c r="C15894">
        <f t="shared" si="496"/>
        <v>7</v>
      </c>
      <c r="D15894">
        <f t="shared" si="497"/>
        <v>10</v>
      </c>
    </row>
    <row r="15895" spans="1:4">
      <c r="A15895" s="7">
        <v>41573</v>
      </c>
      <c r="B15895" s="4">
        <v>29</v>
      </c>
      <c r="C15895">
        <f t="shared" si="496"/>
        <v>7</v>
      </c>
      <c r="D15895">
        <f t="shared" si="497"/>
        <v>10</v>
      </c>
    </row>
    <row r="15896" spans="1:4">
      <c r="A15896" s="7">
        <v>41573</v>
      </c>
      <c r="B15896" s="4">
        <v>88</v>
      </c>
      <c r="C15896">
        <f t="shared" si="496"/>
        <v>7</v>
      </c>
      <c r="D15896">
        <f t="shared" si="497"/>
        <v>10</v>
      </c>
    </row>
    <row r="15897" spans="1:4">
      <c r="A15897" s="7">
        <v>41573</v>
      </c>
      <c r="B15897" s="4">
        <v>29</v>
      </c>
      <c r="C15897">
        <f t="shared" si="496"/>
        <v>7</v>
      </c>
      <c r="D15897">
        <f t="shared" si="497"/>
        <v>10</v>
      </c>
    </row>
    <row r="15898" spans="1:4">
      <c r="A15898" s="7">
        <v>41573</v>
      </c>
      <c r="B15898" s="4">
        <v>34</v>
      </c>
      <c r="C15898">
        <f t="shared" si="496"/>
        <v>7</v>
      </c>
      <c r="D15898">
        <f t="shared" si="497"/>
        <v>10</v>
      </c>
    </row>
    <row r="15899" spans="1:4">
      <c r="A15899" s="7">
        <v>41573</v>
      </c>
      <c r="B15899" s="4">
        <v>61</v>
      </c>
      <c r="C15899">
        <f t="shared" si="496"/>
        <v>7</v>
      </c>
      <c r="D15899">
        <f t="shared" si="497"/>
        <v>10</v>
      </c>
    </row>
    <row r="15900" spans="1:4">
      <c r="A15900" s="7">
        <v>41573</v>
      </c>
      <c r="B15900" s="4">
        <v>90</v>
      </c>
      <c r="C15900">
        <f t="shared" si="496"/>
        <v>7</v>
      </c>
      <c r="D15900">
        <f t="shared" si="497"/>
        <v>10</v>
      </c>
    </row>
    <row r="15901" spans="1:4">
      <c r="A15901" s="7">
        <v>41573</v>
      </c>
      <c r="B15901" s="4">
        <v>12</v>
      </c>
      <c r="C15901">
        <f t="shared" si="496"/>
        <v>7</v>
      </c>
      <c r="D15901">
        <f t="shared" si="497"/>
        <v>10</v>
      </c>
    </row>
    <row r="15902" spans="1:4">
      <c r="A15902" s="7">
        <v>41573</v>
      </c>
      <c r="B15902" s="4">
        <v>10</v>
      </c>
      <c r="C15902">
        <f t="shared" si="496"/>
        <v>7</v>
      </c>
      <c r="D15902">
        <f t="shared" si="497"/>
        <v>10</v>
      </c>
    </row>
    <row r="15903" spans="1:4">
      <c r="A15903" s="7">
        <v>41573</v>
      </c>
      <c r="B15903" s="4">
        <v>5</v>
      </c>
      <c r="C15903">
        <f t="shared" si="496"/>
        <v>7</v>
      </c>
      <c r="D15903">
        <f t="shared" si="497"/>
        <v>10</v>
      </c>
    </row>
    <row r="15904" spans="1:4">
      <c r="A15904" s="7">
        <v>41573</v>
      </c>
      <c r="B15904" s="4">
        <v>7</v>
      </c>
      <c r="C15904">
        <f t="shared" si="496"/>
        <v>7</v>
      </c>
      <c r="D15904">
        <f t="shared" si="497"/>
        <v>10</v>
      </c>
    </row>
    <row r="15905" spans="1:4">
      <c r="A15905" s="7">
        <v>41573</v>
      </c>
      <c r="B15905" s="4">
        <v>22</v>
      </c>
      <c r="C15905">
        <f t="shared" si="496"/>
        <v>7</v>
      </c>
      <c r="D15905">
        <f t="shared" si="497"/>
        <v>10</v>
      </c>
    </row>
    <row r="15906" spans="1:4">
      <c r="A15906" s="7">
        <v>41573</v>
      </c>
      <c r="B15906" s="4">
        <v>8</v>
      </c>
      <c r="C15906">
        <f t="shared" si="496"/>
        <v>7</v>
      </c>
      <c r="D15906">
        <f t="shared" si="497"/>
        <v>10</v>
      </c>
    </row>
    <row r="15907" spans="1:4">
      <c r="A15907" s="7">
        <v>41573</v>
      </c>
      <c r="B15907" s="4">
        <v>20</v>
      </c>
      <c r="C15907">
        <f t="shared" si="496"/>
        <v>7</v>
      </c>
      <c r="D15907">
        <f t="shared" si="497"/>
        <v>10</v>
      </c>
    </row>
    <row r="15908" spans="1:4">
      <c r="A15908" s="7">
        <v>41573</v>
      </c>
      <c r="B15908" s="4">
        <v>15</v>
      </c>
      <c r="C15908">
        <f t="shared" si="496"/>
        <v>7</v>
      </c>
      <c r="D15908">
        <f t="shared" si="497"/>
        <v>10</v>
      </c>
    </row>
    <row r="15909" spans="1:4">
      <c r="A15909" s="7">
        <v>41573</v>
      </c>
      <c r="B15909" s="4">
        <v>23</v>
      </c>
      <c r="C15909">
        <f t="shared" si="496"/>
        <v>7</v>
      </c>
      <c r="D15909">
        <f t="shared" si="497"/>
        <v>10</v>
      </c>
    </row>
    <row r="15910" spans="1:4">
      <c r="A15910" s="7">
        <v>41574</v>
      </c>
      <c r="B15910" s="4">
        <v>50</v>
      </c>
      <c r="C15910">
        <f t="shared" si="496"/>
        <v>1</v>
      </c>
      <c r="D15910">
        <f t="shared" si="497"/>
        <v>10</v>
      </c>
    </row>
    <row r="15911" spans="1:4">
      <c r="A15911" s="7">
        <v>41574</v>
      </c>
      <c r="B15911" s="4">
        <v>55</v>
      </c>
      <c r="C15911">
        <f t="shared" si="496"/>
        <v>1</v>
      </c>
      <c r="D15911">
        <f t="shared" si="497"/>
        <v>10</v>
      </c>
    </row>
    <row r="15912" spans="1:4">
      <c r="A15912" s="7">
        <v>41574</v>
      </c>
      <c r="B15912" s="4">
        <v>42</v>
      </c>
      <c r="C15912">
        <f t="shared" si="496"/>
        <v>1</v>
      </c>
      <c r="D15912">
        <f t="shared" si="497"/>
        <v>10</v>
      </c>
    </row>
    <row r="15913" spans="1:4">
      <c r="A15913" s="7">
        <v>41574</v>
      </c>
      <c r="B15913" s="4">
        <v>15</v>
      </c>
      <c r="C15913">
        <f t="shared" si="496"/>
        <v>1</v>
      </c>
      <c r="D15913">
        <f t="shared" si="497"/>
        <v>10</v>
      </c>
    </row>
    <row r="15914" spans="1:4">
      <c r="A15914" s="7">
        <v>41574</v>
      </c>
      <c r="B15914" s="4">
        <v>65</v>
      </c>
      <c r="C15914">
        <f t="shared" si="496"/>
        <v>1</v>
      </c>
      <c r="D15914">
        <f t="shared" si="497"/>
        <v>10</v>
      </c>
    </row>
    <row r="15915" spans="1:4">
      <c r="A15915" s="7">
        <v>41574</v>
      </c>
      <c r="B15915" s="4">
        <v>21</v>
      </c>
      <c r="C15915">
        <f t="shared" si="496"/>
        <v>1</v>
      </c>
      <c r="D15915">
        <f t="shared" si="497"/>
        <v>10</v>
      </c>
    </row>
    <row r="15916" spans="1:4">
      <c r="A15916" s="7">
        <v>41574</v>
      </c>
      <c r="B15916" s="4">
        <v>13</v>
      </c>
      <c r="C15916">
        <f t="shared" si="496"/>
        <v>1</v>
      </c>
      <c r="D15916">
        <f t="shared" si="497"/>
        <v>10</v>
      </c>
    </row>
    <row r="15917" spans="1:4">
      <c r="A15917" s="7">
        <v>41574</v>
      </c>
      <c r="B15917" s="4">
        <v>14</v>
      </c>
      <c r="C15917">
        <f t="shared" si="496"/>
        <v>1</v>
      </c>
      <c r="D15917">
        <f t="shared" si="497"/>
        <v>10</v>
      </c>
    </row>
    <row r="15918" spans="1:4">
      <c r="A15918" s="7">
        <v>41574</v>
      </c>
      <c r="B15918" s="4">
        <v>11</v>
      </c>
      <c r="C15918">
        <f t="shared" si="496"/>
        <v>1</v>
      </c>
      <c r="D15918">
        <f t="shared" si="497"/>
        <v>10</v>
      </c>
    </row>
    <row r="15919" spans="1:4">
      <c r="A15919" s="7">
        <v>41574</v>
      </c>
      <c r="B15919" s="4">
        <v>4</v>
      </c>
      <c r="C15919">
        <f t="shared" si="496"/>
        <v>1</v>
      </c>
      <c r="D15919">
        <f t="shared" si="497"/>
        <v>10</v>
      </c>
    </row>
    <row r="15920" spans="1:4">
      <c r="A15920" s="7">
        <v>41574</v>
      </c>
      <c r="B15920" s="4">
        <v>16</v>
      </c>
      <c r="C15920">
        <f t="shared" si="496"/>
        <v>1</v>
      </c>
      <c r="D15920">
        <f t="shared" si="497"/>
        <v>10</v>
      </c>
    </row>
    <row r="15921" spans="1:4">
      <c r="A15921" s="7">
        <v>41574</v>
      </c>
      <c r="B15921" s="4">
        <v>5</v>
      </c>
      <c r="C15921">
        <f t="shared" si="496"/>
        <v>1</v>
      </c>
      <c r="D15921">
        <f t="shared" si="497"/>
        <v>10</v>
      </c>
    </row>
    <row r="15922" spans="1:4">
      <c r="A15922" s="7">
        <v>41574</v>
      </c>
      <c r="B15922" s="4">
        <v>22</v>
      </c>
      <c r="C15922">
        <f t="shared" si="496"/>
        <v>1</v>
      </c>
      <c r="D15922">
        <f t="shared" si="497"/>
        <v>10</v>
      </c>
    </row>
    <row r="15923" spans="1:4">
      <c r="A15923" s="7">
        <v>41575</v>
      </c>
      <c r="B15923" s="4">
        <v>80</v>
      </c>
      <c r="C15923">
        <f t="shared" si="496"/>
        <v>2</v>
      </c>
      <c r="D15923">
        <f t="shared" si="497"/>
        <v>10</v>
      </c>
    </row>
    <row r="15924" spans="1:4">
      <c r="A15924" s="7">
        <v>41575</v>
      </c>
      <c r="B15924" s="4">
        <v>99</v>
      </c>
      <c r="C15924">
        <f t="shared" si="496"/>
        <v>2</v>
      </c>
      <c r="D15924">
        <f t="shared" si="497"/>
        <v>10</v>
      </c>
    </row>
    <row r="15925" spans="1:4">
      <c r="A15925" s="7">
        <v>41575</v>
      </c>
      <c r="B15925" s="4">
        <v>17</v>
      </c>
      <c r="C15925">
        <f t="shared" si="496"/>
        <v>2</v>
      </c>
      <c r="D15925">
        <f t="shared" si="497"/>
        <v>10</v>
      </c>
    </row>
    <row r="15926" spans="1:4">
      <c r="A15926" s="7">
        <v>41575</v>
      </c>
      <c r="B15926" s="4">
        <v>2</v>
      </c>
      <c r="C15926">
        <f t="shared" si="496"/>
        <v>2</v>
      </c>
      <c r="D15926">
        <f t="shared" si="497"/>
        <v>10</v>
      </c>
    </row>
    <row r="15927" spans="1:4">
      <c r="A15927" s="7">
        <v>41575</v>
      </c>
      <c r="B15927" s="4">
        <v>86</v>
      </c>
      <c r="C15927">
        <f t="shared" si="496"/>
        <v>2</v>
      </c>
      <c r="D15927">
        <f t="shared" si="497"/>
        <v>10</v>
      </c>
    </row>
    <row r="15928" spans="1:4">
      <c r="A15928" s="7">
        <v>41575</v>
      </c>
      <c r="B15928" s="4">
        <v>97</v>
      </c>
      <c r="C15928">
        <f t="shared" si="496"/>
        <v>2</v>
      </c>
      <c r="D15928">
        <f t="shared" si="497"/>
        <v>10</v>
      </c>
    </row>
    <row r="15929" spans="1:4">
      <c r="A15929" s="7">
        <v>41575</v>
      </c>
      <c r="B15929" s="4">
        <v>55</v>
      </c>
      <c r="C15929">
        <f t="shared" si="496"/>
        <v>2</v>
      </c>
      <c r="D15929">
        <f t="shared" si="497"/>
        <v>10</v>
      </c>
    </row>
    <row r="15930" spans="1:4">
      <c r="A15930" s="7">
        <v>41575</v>
      </c>
      <c r="B15930" s="4">
        <v>42</v>
      </c>
      <c r="C15930">
        <f t="shared" si="496"/>
        <v>2</v>
      </c>
      <c r="D15930">
        <f t="shared" si="497"/>
        <v>10</v>
      </c>
    </row>
    <row r="15931" spans="1:4">
      <c r="A15931" s="7">
        <v>41575</v>
      </c>
      <c r="B15931" s="4">
        <v>105</v>
      </c>
      <c r="C15931">
        <f t="shared" si="496"/>
        <v>2</v>
      </c>
      <c r="D15931">
        <f t="shared" si="497"/>
        <v>10</v>
      </c>
    </row>
    <row r="15932" spans="1:4">
      <c r="A15932" s="7">
        <v>41575</v>
      </c>
      <c r="B15932" s="4">
        <v>20</v>
      </c>
      <c r="C15932">
        <f t="shared" si="496"/>
        <v>2</v>
      </c>
      <c r="D15932">
        <f t="shared" si="497"/>
        <v>10</v>
      </c>
    </row>
    <row r="15933" spans="1:4">
      <c r="A15933" s="7">
        <v>41575</v>
      </c>
      <c r="B15933" s="4">
        <v>25</v>
      </c>
      <c r="C15933">
        <f t="shared" si="496"/>
        <v>2</v>
      </c>
      <c r="D15933">
        <f t="shared" si="497"/>
        <v>10</v>
      </c>
    </row>
    <row r="15934" spans="1:4">
      <c r="A15934" s="7">
        <v>41575</v>
      </c>
      <c r="B15934" s="4">
        <v>4</v>
      </c>
      <c r="C15934">
        <f t="shared" si="496"/>
        <v>2</v>
      </c>
      <c r="D15934">
        <f t="shared" si="497"/>
        <v>10</v>
      </c>
    </row>
    <row r="15935" spans="1:4">
      <c r="A15935" s="7">
        <v>41575</v>
      </c>
      <c r="B15935" s="4">
        <v>1</v>
      </c>
      <c r="C15935">
        <f t="shared" si="496"/>
        <v>2</v>
      </c>
      <c r="D15935">
        <f t="shared" si="497"/>
        <v>10</v>
      </c>
    </row>
    <row r="15936" spans="1:4">
      <c r="A15936" s="7">
        <v>41575</v>
      </c>
      <c r="B15936" s="4">
        <v>22</v>
      </c>
      <c r="C15936">
        <f t="shared" si="496"/>
        <v>2</v>
      </c>
      <c r="D15936">
        <f t="shared" si="497"/>
        <v>10</v>
      </c>
    </row>
    <row r="15937" spans="1:4">
      <c r="A15937" s="7">
        <v>41575</v>
      </c>
      <c r="B15937" s="4">
        <v>24</v>
      </c>
      <c r="C15937">
        <f t="shared" si="496"/>
        <v>2</v>
      </c>
      <c r="D15937">
        <f t="shared" si="497"/>
        <v>10</v>
      </c>
    </row>
    <row r="15938" spans="1:4">
      <c r="A15938" s="7">
        <v>41575</v>
      </c>
      <c r="B15938" s="4">
        <v>14</v>
      </c>
      <c r="C15938">
        <f t="shared" si="496"/>
        <v>2</v>
      </c>
      <c r="D15938">
        <f t="shared" si="497"/>
        <v>10</v>
      </c>
    </row>
    <row r="15939" spans="1:4">
      <c r="A15939" s="7">
        <v>41575</v>
      </c>
      <c r="B15939" s="4">
        <v>11</v>
      </c>
      <c r="C15939">
        <f t="shared" ref="C15939:C16002" si="498">WEEKDAY(A15939)</f>
        <v>2</v>
      </c>
      <c r="D15939">
        <f t="shared" ref="D15939:D16002" si="499">MONTH(A15939)</f>
        <v>10</v>
      </c>
    </row>
    <row r="15940" spans="1:4">
      <c r="A15940" s="7">
        <v>41575</v>
      </c>
      <c r="B15940" s="4">
        <v>26</v>
      </c>
      <c r="C15940">
        <f t="shared" si="498"/>
        <v>2</v>
      </c>
      <c r="D15940">
        <f t="shared" si="499"/>
        <v>10</v>
      </c>
    </row>
    <row r="15941" spans="1:4">
      <c r="A15941" s="7">
        <v>41575</v>
      </c>
      <c r="B15941" s="4">
        <v>23</v>
      </c>
      <c r="C15941">
        <f t="shared" si="498"/>
        <v>2</v>
      </c>
      <c r="D15941">
        <f t="shared" si="499"/>
        <v>10</v>
      </c>
    </row>
    <row r="15942" spans="1:4">
      <c r="A15942" s="7">
        <v>41576</v>
      </c>
      <c r="B15942" s="4">
        <v>27</v>
      </c>
      <c r="C15942">
        <f t="shared" si="498"/>
        <v>3</v>
      </c>
      <c r="D15942">
        <f t="shared" si="499"/>
        <v>10</v>
      </c>
    </row>
    <row r="15943" spans="1:4">
      <c r="A15943" s="7">
        <v>41576</v>
      </c>
      <c r="B15943" s="4">
        <v>88</v>
      </c>
      <c r="C15943">
        <f t="shared" si="498"/>
        <v>3</v>
      </c>
      <c r="D15943">
        <f t="shared" si="499"/>
        <v>10</v>
      </c>
    </row>
    <row r="15944" spans="1:4">
      <c r="A15944" s="7">
        <v>41576</v>
      </c>
      <c r="B15944" s="4">
        <v>105</v>
      </c>
      <c r="C15944">
        <f t="shared" si="498"/>
        <v>3</v>
      </c>
      <c r="D15944">
        <f t="shared" si="499"/>
        <v>10</v>
      </c>
    </row>
    <row r="15945" spans="1:4">
      <c r="A15945" s="7">
        <v>41576</v>
      </c>
      <c r="B15945" s="4">
        <v>76</v>
      </c>
      <c r="C15945">
        <f t="shared" si="498"/>
        <v>3</v>
      </c>
      <c r="D15945">
        <f t="shared" si="499"/>
        <v>10</v>
      </c>
    </row>
    <row r="15946" spans="1:4">
      <c r="A15946" s="7">
        <v>41576</v>
      </c>
      <c r="B15946" s="4">
        <v>13</v>
      </c>
      <c r="C15946">
        <f t="shared" si="498"/>
        <v>3</v>
      </c>
      <c r="D15946">
        <f t="shared" si="499"/>
        <v>10</v>
      </c>
    </row>
    <row r="15947" spans="1:4">
      <c r="A15947" s="7">
        <v>41576</v>
      </c>
      <c r="B15947" s="4">
        <v>82</v>
      </c>
      <c r="C15947">
        <f t="shared" si="498"/>
        <v>3</v>
      </c>
      <c r="D15947">
        <f t="shared" si="499"/>
        <v>10</v>
      </c>
    </row>
    <row r="15948" spans="1:4">
      <c r="A15948" s="7">
        <v>41576</v>
      </c>
      <c r="B15948" s="4">
        <v>65</v>
      </c>
      <c r="C15948">
        <f t="shared" si="498"/>
        <v>3</v>
      </c>
      <c r="D15948">
        <f t="shared" si="499"/>
        <v>10</v>
      </c>
    </row>
    <row r="15949" spans="1:4">
      <c r="A15949" s="7">
        <v>41576</v>
      </c>
      <c r="B15949" s="4">
        <v>34</v>
      </c>
      <c r="C15949">
        <f t="shared" si="498"/>
        <v>3</v>
      </c>
      <c r="D15949">
        <f t="shared" si="499"/>
        <v>10</v>
      </c>
    </row>
    <row r="15950" spans="1:4">
      <c r="A15950" s="7">
        <v>41576</v>
      </c>
      <c r="B15950" s="4">
        <v>63</v>
      </c>
      <c r="C15950">
        <f t="shared" si="498"/>
        <v>3</v>
      </c>
      <c r="D15950">
        <f t="shared" si="499"/>
        <v>10</v>
      </c>
    </row>
    <row r="15951" spans="1:4">
      <c r="A15951" s="7">
        <v>41576</v>
      </c>
      <c r="B15951" s="4">
        <v>88</v>
      </c>
      <c r="C15951">
        <f t="shared" si="498"/>
        <v>3</v>
      </c>
      <c r="D15951">
        <f t="shared" si="499"/>
        <v>10</v>
      </c>
    </row>
    <row r="15952" spans="1:4">
      <c r="A15952" s="7">
        <v>41576</v>
      </c>
      <c r="B15952" s="4">
        <v>50</v>
      </c>
      <c r="C15952">
        <f t="shared" si="498"/>
        <v>3</v>
      </c>
      <c r="D15952">
        <f t="shared" si="499"/>
        <v>10</v>
      </c>
    </row>
    <row r="15953" spans="1:4">
      <c r="A15953" s="7">
        <v>41576</v>
      </c>
      <c r="B15953" s="4">
        <v>101</v>
      </c>
      <c r="C15953">
        <f t="shared" si="498"/>
        <v>3</v>
      </c>
      <c r="D15953">
        <f t="shared" si="499"/>
        <v>10</v>
      </c>
    </row>
    <row r="15954" spans="1:4">
      <c r="A15954" s="7">
        <v>41576</v>
      </c>
      <c r="B15954" s="4">
        <v>7</v>
      </c>
      <c r="C15954">
        <f t="shared" si="498"/>
        <v>3</v>
      </c>
      <c r="D15954">
        <f t="shared" si="499"/>
        <v>10</v>
      </c>
    </row>
    <row r="15955" spans="1:4">
      <c r="A15955" s="7">
        <v>41576</v>
      </c>
      <c r="B15955" s="4">
        <v>22</v>
      </c>
      <c r="C15955">
        <f t="shared" si="498"/>
        <v>3</v>
      </c>
      <c r="D15955">
        <f t="shared" si="499"/>
        <v>10</v>
      </c>
    </row>
    <row r="15956" spans="1:4">
      <c r="A15956" s="7">
        <v>41576</v>
      </c>
      <c r="B15956" s="4">
        <v>26</v>
      </c>
      <c r="C15956">
        <f t="shared" si="498"/>
        <v>3</v>
      </c>
      <c r="D15956">
        <f t="shared" si="499"/>
        <v>10</v>
      </c>
    </row>
    <row r="15957" spans="1:4">
      <c r="A15957" s="7">
        <v>41576</v>
      </c>
      <c r="B15957" s="4">
        <v>19</v>
      </c>
      <c r="C15957">
        <f t="shared" si="498"/>
        <v>3</v>
      </c>
      <c r="D15957">
        <f t="shared" si="499"/>
        <v>10</v>
      </c>
    </row>
    <row r="15958" spans="1:4">
      <c r="A15958" s="7">
        <v>41576</v>
      </c>
      <c r="B15958" s="4">
        <v>8</v>
      </c>
      <c r="C15958">
        <f t="shared" si="498"/>
        <v>3</v>
      </c>
      <c r="D15958">
        <f t="shared" si="499"/>
        <v>10</v>
      </c>
    </row>
    <row r="15959" spans="1:4">
      <c r="A15959" s="7">
        <v>41576</v>
      </c>
      <c r="B15959" s="4">
        <v>16</v>
      </c>
      <c r="C15959">
        <f t="shared" si="498"/>
        <v>3</v>
      </c>
      <c r="D15959">
        <f t="shared" si="499"/>
        <v>10</v>
      </c>
    </row>
    <row r="15960" spans="1:4">
      <c r="A15960" s="7">
        <v>41576</v>
      </c>
      <c r="B15960" s="4">
        <v>22</v>
      </c>
      <c r="C15960">
        <f t="shared" si="498"/>
        <v>3</v>
      </c>
      <c r="D15960">
        <f t="shared" si="499"/>
        <v>10</v>
      </c>
    </row>
    <row r="15961" spans="1:4">
      <c r="A15961" s="7">
        <v>41576</v>
      </c>
      <c r="B15961" s="4">
        <v>13</v>
      </c>
      <c r="C15961">
        <f t="shared" si="498"/>
        <v>3</v>
      </c>
      <c r="D15961">
        <f t="shared" si="499"/>
        <v>10</v>
      </c>
    </row>
    <row r="15962" spans="1:4">
      <c r="A15962" s="7">
        <v>41576</v>
      </c>
      <c r="B15962" s="4">
        <v>7</v>
      </c>
      <c r="C15962">
        <f t="shared" si="498"/>
        <v>3</v>
      </c>
      <c r="D15962">
        <f t="shared" si="499"/>
        <v>10</v>
      </c>
    </row>
    <row r="15963" spans="1:4">
      <c r="A15963" s="7">
        <v>41577</v>
      </c>
      <c r="B15963" s="4">
        <v>101</v>
      </c>
      <c r="C15963">
        <f t="shared" si="498"/>
        <v>4</v>
      </c>
      <c r="D15963">
        <f t="shared" si="499"/>
        <v>10</v>
      </c>
    </row>
    <row r="15964" spans="1:4">
      <c r="A15964" s="7">
        <v>41577</v>
      </c>
      <c r="B15964" s="4">
        <v>48</v>
      </c>
      <c r="C15964">
        <f t="shared" si="498"/>
        <v>4</v>
      </c>
      <c r="D15964">
        <f t="shared" si="499"/>
        <v>10</v>
      </c>
    </row>
    <row r="15965" spans="1:4">
      <c r="A15965" s="7">
        <v>41577</v>
      </c>
      <c r="B15965" s="4">
        <v>40</v>
      </c>
      <c r="C15965">
        <f t="shared" si="498"/>
        <v>4</v>
      </c>
      <c r="D15965">
        <f t="shared" si="499"/>
        <v>10</v>
      </c>
    </row>
    <row r="15966" spans="1:4">
      <c r="A15966" s="7">
        <v>41577</v>
      </c>
      <c r="B15966" s="4">
        <v>59</v>
      </c>
      <c r="C15966">
        <f t="shared" si="498"/>
        <v>4</v>
      </c>
      <c r="D15966">
        <f t="shared" si="499"/>
        <v>10</v>
      </c>
    </row>
    <row r="15967" spans="1:4">
      <c r="A15967" s="7">
        <v>41577</v>
      </c>
      <c r="B15967" s="4">
        <v>59</v>
      </c>
      <c r="C15967">
        <f t="shared" si="498"/>
        <v>4</v>
      </c>
      <c r="D15967">
        <f t="shared" si="499"/>
        <v>10</v>
      </c>
    </row>
    <row r="15968" spans="1:4">
      <c r="A15968" s="7">
        <v>41577</v>
      </c>
      <c r="B15968" s="4">
        <v>82</v>
      </c>
      <c r="C15968">
        <f t="shared" si="498"/>
        <v>4</v>
      </c>
      <c r="D15968">
        <f t="shared" si="499"/>
        <v>10</v>
      </c>
    </row>
    <row r="15969" spans="1:4">
      <c r="A15969" s="7">
        <v>41577</v>
      </c>
      <c r="B15969" s="4">
        <v>32</v>
      </c>
      <c r="C15969">
        <f t="shared" si="498"/>
        <v>4</v>
      </c>
      <c r="D15969">
        <f t="shared" si="499"/>
        <v>10</v>
      </c>
    </row>
    <row r="15970" spans="1:4">
      <c r="A15970" s="7">
        <v>41577</v>
      </c>
      <c r="B15970" s="4">
        <v>34</v>
      </c>
      <c r="C15970">
        <f t="shared" si="498"/>
        <v>4</v>
      </c>
      <c r="D15970">
        <f t="shared" si="499"/>
        <v>10</v>
      </c>
    </row>
    <row r="15971" spans="1:4">
      <c r="A15971" s="7">
        <v>41577</v>
      </c>
      <c r="B15971" s="4">
        <v>69</v>
      </c>
      <c r="C15971">
        <f t="shared" si="498"/>
        <v>4</v>
      </c>
      <c r="D15971">
        <f t="shared" si="499"/>
        <v>10</v>
      </c>
    </row>
    <row r="15972" spans="1:4">
      <c r="A15972" s="7">
        <v>41577</v>
      </c>
      <c r="B15972" s="4">
        <v>19</v>
      </c>
      <c r="C15972">
        <f t="shared" si="498"/>
        <v>4</v>
      </c>
      <c r="D15972">
        <f t="shared" si="499"/>
        <v>10</v>
      </c>
    </row>
    <row r="15973" spans="1:4">
      <c r="A15973" s="7">
        <v>41577</v>
      </c>
      <c r="B15973" s="4">
        <v>6</v>
      </c>
      <c r="C15973">
        <f t="shared" si="498"/>
        <v>4</v>
      </c>
      <c r="D15973">
        <f t="shared" si="499"/>
        <v>10</v>
      </c>
    </row>
    <row r="15974" spans="1:4">
      <c r="A15974" s="7">
        <v>41577</v>
      </c>
      <c r="B15974" s="4">
        <v>82</v>
      </c>
      <c r="C15974">
        <f t="shared" si="498"/>
        <v>4</v>
      </c>
      <c r="D15974">
        <f t="shared" si="499"/>
        <v>10</v>
      </c>
    </row>
    <row r="15975" spans="1:4">
      <c r="A15975" s="7">
        <v>41577</v>
      </c>
      <c r="B15975" s="4">
        <v>21</v>
      </c>
      <c r="C15975">
        <f t="shared" si="498"/>
        <v>4</v>
      </c>
      <c r="D15975">
        <f t="shared" si="499"/>
        <v>10</v>
      </c>
    </row>
    <row r="15976" spans="1:4">
      <c r="A15976" s="7">
        <v>41577</v>
      </c>
      <c r="B15976" s="4">
        <v>59</v>
      </c>
      <c r="C15976">
        <f t="shared" si="498"/>
        <v>4</v>
      </c>
      <c r="D15976">
        <f t="shared" si="499"/>
        <v>10</v>
      </c>
    </row>
    <row r="15977" spans="1:4">
      <c r="A15977" s="7">
        <v>41577</v>
      </c>
      <c r="B15977" s="4">
        <v>38</v>
      </c>
      <c r="C15977">
        <f t="shared" si="498"/>
        <v>4</v>
      </c>
      <c r="D15977">
        <f t="shared" si="499"/>
        <v>10</v>
      </c>
    </row>
    <row r="15978" spans="1:4">
      <c r="A15978" s="7">
        <v>41577</v>
      </c>
      <c r="B15978" s="4">
        <v>74</v>
      </c>
      <c r="C15978">
        <f t="shared" si="498"/>
        <v>4</v>
      </c>
      <c r="D15978">
        <f t="shared" si="499"/>
        <v>10</v>
      </c>
    </row>
    <row r="15979" spans="1:4">
      <c r="A15979" s="7">
        <v>41577</v>
      </c>
      <c r="B15979" s="4">
        <v>11</v>
      </c>
      <c r="C15979">
        <f t="shared" si="498"/>
        <v>4</v>
      </c>
      <c r="D15979">
        <f t="shared" si="499"/>
        <v>10</v>
      </c>
    </row>
    <row r="15980" spans="1:4">
      <c r="A15980" s="7">
        <v>41577</v>
      </c>
      <c r="B15980" s="4">
        <v>25</v>
      </c>
      <c r="C15980">
        <f t="shared" si="498"/>
        <v>4</v>
      </c>
      <c r="D15980">
        <f t="shared" si="499"/>
        <v>10</v>
      </c>
    </row>
    <row r="15981" spans="1:4">
      <c r="A15981" s="7">
        <v>41577</v>
      </c>
      <c r="B15981" s="4">
        <v>12</v>
      </c>
      <c r="C15981">
        <f t="shared" si="498"/>
        <v>4</v>
      </c>
      <c r="D15981">
        <f t="shared" si="499"/>
        <v>10</v>
      </c>
    </row>
    <row r="15982" spans="1:4">
      <c r="A15982" s="7">
        <v>41577</v>
      </c>
      <c r="B15982" s="4">
        <v>10</v>
      </c>
      <c r="C15982">
        <f t="shared" si="498"/>
        <v>4</v>
      </c>
      <c r="D15982">
        <f t="shared" si="499"/>
        <v>10</v>
      </c>
    </row>
    <row r="15983" spans="1:4">
      <c r="A15983" s="7">
        <v>41577</v>
      </c>
      <c r="B15983" s="4">
        <v>15</v>
      </c>
      <c r="C15983">
        <f t="shared" si="498"/>
        <v>4</v>
      </c>
      <c r="D15983">
        <f t="shared" si="499"/>
        <v>10</v>
      </c>
    </row>
    <row r="15984" spans="1:4">
      <c r="A15984" s="7">
        <v>41577</v>
      </c>
      <c r="B15984" s="4">
        <v>15</v>
      </c>
      <c r="C15984">
        <f t="shared" si="498"/>
        <v>4</v>
      </c>
      <c r="D15984">
        <f t="shared" si="499"/>
        <v>10</v>
      </c>
    </row>
    <row r="15985" spans="1:4">
      <c r="A15985" s="7">
        <v>41577</v>
      </c>
      <c r="B15985" s="4">
        <v>20</v>
      </c>
      <c r="C15985">
        <f t="shared" si="498"/>
        <v>4</v>
      </c>
      <c r="D15985">
        <f t="shared" si="499"/>
        <v>10</v>
      </c>
    </row>
    <row r="15986" spans="1:4">
      <c r="A15986" s="7">
        <v>41577</v>
      </c>
      <c r="B15986" s="4">
        <v>8</v>
      </c>
      <c r="C15986">
        <f t="shared" si="498"/>
        <v>4</v>
      </c>
      <c r="D15986">
        <f t="shared" si="499"/>
        <v>10</v>
      </c>
    </row>
    <row r="15987" spans="1:4">
      <c r="A15987" s="7">
        <v>41577</v>
      </c>
      <c r="B15987" s="4">
        <v>8</v>
      </c>
      <c r="C15987">
        <f t="shared" si="498"/>
        <v>4</v>
      </c>
      <c r="D15987">
        <f t="shared" si="499"/>
        <v>10</v>
      </c>
    </row>
    <row r="15988" spans="1:4">
      <c r="A15988" s="7">
        <v>41577</v>
      </c>
      <c r="B15988" s="4">
        <v>17</v>
      </c>
      <c r="C15988">
        <f t="shared" si="498"/>
        <v>4</v>
      </c>
      <c r="D15988">
        <f t="shared" si="499"/>
        <v>10</v>
      </c>
    </row>
    <row r="15989" spans="1:4">
      <c r="A15989" s="7">
        <v>41577</v>
      </c>
      <c r="B15989" s="4">
        <v>2</v>
      </c>
      <c r="C15989">
        <f t="shared" si="498"/>
        <v>4</v>
      </c>
      <c r="D15989">
        <f t="shared" si="499"/>
        <v>10</v>
      </c>
    </row>
    <row r="15990" spans="1:4">
      <c r="A15990" s="7">
        <v>41577</v>
      </c>
      <c r="B15990" s="4">
        <v>20</v>
      </c>
      <c r="C15990">
        <f t="shared" si="498"/>
        <v>4</v>
      </c>
      <c r="D15990">
        <f t="shared" si="499"/>
        <v>10</v>
      </c>
    </row>
    <row r="15991" spans="1:4">
      <c r="A15991" s="7">
        <v>41577</v>
      </c>
      <c r="B15991" s="4">
        <v>5</v>
      </c>
      <c r="C15991">
        <f t="shared" si="498"/>
        <v>4</v>
      </c>
      <c r="D15991">
        <f t="shared" si="499"/>
        <v>10</v>
      </c>
    </row>
    <row r="15992" spans="1:4">
      <c r="A15992" s="7">
        <v>41577</v>
      </c>
      <c r="B15992" s="4">
        <v>15</v>
      </c>
      <c r="C15992">
        <f t="shared" si="498"/>
        <v>4</v>
      </c>
      <c r="D15992">
        <f t="shared" si="499"/>
        <v>10</v>
      </c>
    </row>
    <row r="15993" spans="1:4">
      <c r="A15993" s="7">
        <v>41577</v>
      </c>
      <c r="B15993" s="4">
        <v>9</v>
      </c>
      <c r="C15993">
        <f t="shared" si="498"/>
        <v>4</v>
      </c>
      <c r="D15993">
        <f t="shared" si="499"/>
        <v>10</v>
      </c>
    </row>
    <row r="15994" spans="1:4">
      <c r="A15994" s="7">
        <v>41577</v>
      </c>
      <c r="B15994" s="4">
        <v>18</v>
      </c>
      <c r="C15994">
        <f t="shared" si="498"/>
        <v>4</v>
      </c>
      <c r="D15994">
        <f t="shared" si="499"/>
        <v>10</v>
      </c>
    </row>
    <row r="15995" spans="1:4">
      <c r="A15995" s="7">
        <v>41577</v>
      </c>
      <c r="B15995" s="4">
        <v>3</v>
      </c>
      <c r="C15995">
        <f t="shared" si="498"/>
        <v>4</v>
      </c>
      <c r="D15995">
        <f t="shared" si="499"/>
        <v>10</v>
      </c>
    </row>
    <row r="15996" spans="1:4">
      <c r="A15996" s="7">
        <v>41578</v>
      </c>
      <c r="B15996" s="4">
        <v>27</v>
      </c>
      <c r="C15996">
        <f t="shared" si="498"/>
        <v>5</v>
      </c>
      <c r="D15996">
        <f t="shared" si="499"/>
        <v>10</v>
      </c>
    </row>
    <row r="15997" spans="1:4">
      <c r="A15997" s="7">
        <v>41578</v>
      </c>
      <c r="B15997" s="4">
        <v>4</v>
      </c>
      <c r="C15997">
        <f t="shared" si="498"/>
        <v>5</v>
      </c>
      <c r="D15997">
        <f t="shared" si="499"/>
        <v>10</v>
      </c>
    </row>
    <row r="15998" spans="1:4">
      <c r="A15998" s="7">
        <v>41578</v>
      </c>
      <c r="B15998" s="4">
        <v>92</v>
      </c>
      <c r="C15998">
        <f t="shared" si="498"/>
        <v>5</v>
      </c>
      <c r="D15998">
        <f t="shared" si="499"/>
        <v>10</v>
      </c>
    </row>
    <row r="15999" spans="1:4">
      <c r="A15999" s="7">
        <v>41578</v>
      </c>
      <c r="B15999" s="4">
        <v>17</v>
      </c>
      <c r="C15999">
        <f t="shared" si="498"/>
        <v>5</v>
      </c>
      <c r="D15999">
        <f t="shared" si="499"/>
        <v>10</v>
      </c>
    </row>
    <row r="16000" spans="1:4">
      <c r="A16000" s="7">
        <v>41578</v>
      </c>
      <c r="B16000" s="4">
        <v>103</v>
      </c>
      <c r="C16000">
        <f t="shared" si="498"/>
        <v>5</v>
      </c>
      <c r="D16000">
        <f t="shared" si="499"/>
        <v>10</v>
      </c>
    </row>
    <row r="16001" spans="1:4">
      <c r="A16001" s="7">
        <v>41578</v>
      </c>
      <c r="B16001" s="4">
        <v>53</v>
      </c>
      <c r="C16001">
        <f t="shared" si="498"/>
        <v>5</v>
      </c>
      <c r="D16001">
        <f t="shared" si="499"/>
        <v>10</v>
      </c>
    </row>
    <row r="16002" spans="1:4">
      <c r="A16002" s="7">
        <v>41578</v>
      </c>
      <c r="B16002" s="4">
        <v>7</v>
      </c>
      <c r="C16002">
        <f t="shared" si="498"/>
        <v>5</v>
      </c>
      <c r="D16002">
        <f t="shared" si="499"/>
        <v>10</v>
      </c>
    </row>
    <row r="16003" spans="1:4">
      <c r="A16003" s="7">
        <v>41578</v>
      </c>
      <c r="B16003" s="4">
        <v>1</v>
      </c>
      <c r="C16003">
        <f t="shared" ref="C16003:C16066" si="500">WEEKDAY(A16003)</f>
        <v>5</v>
      </c>
      <c r="D16003">
        <f t="shared" ref="D16003:D16066" si="501">MONTH(A16003)</f>
        <v>10</v>
      </c>
    </row>
    <row r="16004" spans="1:4">
      <c r="A16004" s="7">
        <v>41578</v>
      </c>
      <c r="B16004" s="4">
        <v>23</v>
      </c>
      <c r="C16004">
        <f t="shared" si="500"/>
        <v>5</v>
      </c>
      <c r="D16004">
        <f t="shared" si="501"/>
        <v>10</v>
      </c>
    </row>
    <row r="16005" spans="1:4">
      <c r="A16005" s="7">
        <v>41578</v>
      </c>
      <c r="B16005" s="4">
        <v>4</v>
      </c>
      <c r="C16005">
        <f t="shared" si="500"/>
        <v>5</v>
      </c>
      <c r="D16005">
        <f t="shared" si="501"/>
        <v>10</v>
      </c>
    </row>
    <row r="16006" spans="1:4">
      <c r="A16006" s="7">
        <v>41578</v>
      </c>
      <c r="B16006" s="4">
        <v>26</v>
      </c>
      <c r="C16006">
        <f t="shared" si="500"/>
        <v>5</v>
      </c>
      <c r="D16006">
        <f t="shared" si="501"/>
        <v>10</v>
      </c>
    </row>
    <row r="16007" spans="1:4">
      <c r="A16007" s="7">
        <v>41578</v>
      </c>
      <c r="B16007" s="4">
        <v>20</v>
      </c>
      <c r="C16007">
        <f t="shared" si="500"/>
        <v>5</v>
      </c>
      <c r="D16007">
        <f t="shared" si="501"/>
        <v>10</v>
      </c>
    </row>
    <row r="16008" spans="1:4">
      <c r="A16008" s="7">
        <v>41578</v>
      </c>
      <c r="B16008" s="4">
        <v>13</v>
      </c>
      <c r="C16008">
        <f t="shared" si="500"/>
        <v>5</v>
      </c>
      <c r="D16008">
        <f t="shared" si="501"/>
        <v>10</v>
      </c>
    </row>
    <row r="16009" spans="1:4">
      <c r="A16009" s="7">
        <v>41579</v>
      </c>
      <c r="B16009" s="4">
        <v>130</v>
      </c>
      <c r="C16009">
        <f t="shared" si="500"/>
        <v>6</v>
      </c>
      <c r="D16009">
        <f t="shared" si="501"/>
        <v>11</v>
      </c>
    </row>
    <row r="16010" spans="1:4">
      <c r="A16010" s="7">
        <v>41579</v>
      </c>
      <c r="B16010" s="4">
        <v>29</v>
      </c>
      <c r="C16010">
        <f t="shared" si="500"/>
        <v>6</v>
      </c>
      <c r="D16010">
        <f t="shared" si="501"/>
        <v>11</v>
      </c>
    </row>
    <row r="16011" spans="1:4">
      <c r="A16011" s="7">
        <v>41579</v>
      </c>
      <c r="B16011" s="4">
        <v>158</v>
      </c>
      <c r="C16011">
        <f t="shared" si="500"/>
        <v>6</v>
      </c>
      <c r="D16011">
        <f t="shared" si="501"/>
        <v>11</v>
      </c>
    </row>
    <row r="16012" spans="1:4">
      <c r="A16012" s="7">
        <v>41579</v>
      </c>
      <c r="B16012" s="4">
        <v>162</v>
      </c>
      <c r="C16012">
        <f t="shared" si="500"/>
        <v>6</v>
      </c>
      <c r="D16012">
        <f t="shared" si="501"/>
        <v>11</v>
      </c>
    </row>
    <row r="16013" spans="1:4">
      <c r="A16013" s="7">
        <v>41579</v>
      </c>
      <c r="B16013" s="4">
        <v>133</v>
      </c>
      <c r="C16013">
        <f t="shared" si="500"/>
        <v>6</v>
      </c>
      <c r="D16013">
        <f t="shared" si="501"/>
        <v>11</v>
      </c>
    </row>
    <row r="16014" spans="1:4">
      <c r="A16014" s="7">
        <v>41579</v>
      </c>
      <c r="B16014" s="4">
        <v>65</v>
      </c>
      <c r="C16014">
        <f t="shared" si="500"/>
        <v>6</v>
      </c>
      <c r="D16014">
        <f t="shared" si="501"/>
        <v>11</v>
      </c>
    </row>
    <row r="16015" spans="1:4">
      <c r="A16015" s="7">
        <v>41579</v>
      </c>
      <c r="B16015" s="4">
        <v>79</v>
      </c>
      <c r="C16015">
        <f t="shared" si="500"/>
        <v>6</v>
      </c>
      <c r="D16015">
        <f t="shared" si="501"/>
        <v>11</v>
      </c>
    </row>
    <row r="16016" spans="1:4">
      <c r="A16016" s="7">
        <v>41579</v>
      </c>
      <c r="B16016" s="4">
        <v>162</v>
      </c>
      <c r="C16016">
        <f t="shared" si="500"/>
        <v>6</v>
      </c>
      <c r="D16016">
        <f t="shared" si="501"/>
        <v>11</v>
      </c>
    </row>
    <row r="16017" spans="1:4">
      <c r="A16017" s="7">
        <v>41579</v>
      </c>
      <c r="B16017" s="4">
        <v>4</v>
      </c>
      <c r="C16017">
        <f t="shared" si="500"/>
        <v>6</v>
      </c>
      <c r="D16017">
        <f t="shared" si="501"/>
        <v>11</v>
      </c>
    </row>
    <row r="16018" spans="1:4">
      <c r="A16018" s="7">
        <v>41579</v>
      </c>
      <c r="B16018" s="4">
        <v>158</v>
      </c>
      <c r="C16018">
        <f t="shared" si="500"/>
        <v>6</v>
      </c>
      <c r="D16018">
        <f t="shared" si="501"/>
        <v>11</v>
      </c>
    </row>
    <row r="16019" spans="1:4">
      <c r="A16019" s="7">
        <v>41579</v>
      </c>
      <c r="B16019" s="4">
        <v>32</v>
      </c>
      <c r="C16019">
        <f t="shared" si="500"/>
        <v>6</v>
      </c>
      <c r="D16019">
        <f t="shared" si="501"/>
        <v>11</v>
      </c>
    </row>
    <row r="16020" spans="1:4">
      <c r="A16020" s="7">
        <v>41579</v>
      </c>
      <c r="B16020" s="4">
        <v>40</v>
      </c>
      <c r="C16020">
        <f t="shared" si="500"/>
        <v>6</v>
      </c>
      <c r="D16020">
        <f t="shared" si="501"/>
        <v>11</v>
      </c>
    </row>
    <row r="16021" spans="1:4">
      <c r="A16021" s="7">
        <v>41579</v>
      </c>
      <c r="B16021" s="4">
        <v>41</v>
      </c>
      <c r="C16021">
        <f t="shared" si="500"/>
        <v>6</v>
      </c>
      <c r="D16021">
        <f t="shared" si="501"/>
        <v>11</v>
      </c>
    </row>
    <row r="16022" spans="1:4">
      <c r="A16022" s="7">
        <v>41579</v>
      </c>
      <c r="B16022" s="4">
        <v>33</v>
      </c>
      <c r="C16022">
        <f t="shared" si="500"/>
        <v>6</v>
      </c>
      <c r="D16022">
        <f t="shared" si="501"/>
        <v>11</v>
      </c>
    </row>
    <row r="16023" spans="1:4">
      <c r="A16023" s="7">
        <v>41579</v>
      </c>
      <c r="B16023" s="4">
        <v>16</v>
      </c>
      <c r="C16023">
        <f t="shared" si="500"/>
        <v>6</v>
      </c>
      <c r="D16023">
        <f t="shared" si="501"/>
        <v>11</v>
      </c>
    </row>
    <row r="16024" spans="1:4">
      <c r="A16024" s="7">
        <v>41579</v>
      </c>
      <c r="B16024" s="4">
        <v>20</v>
      </c>
      <c r="C16024">
        <f t="shared" si="500"/>
        <v>6</v>
      </c>
      <c r="D16024">
        <f t="shared" si="501"/>
        <v>11</v>
      </c>
    </row>
    <row r="16025" spans="1:4">
      <c r="A16025" s="7">
        <v>41579</v>
      </c>
      <c r="B16025" s="4">
        <v>41</v>
      </c>
      <c r="C16025">
        <f t="shared" si="500"/>
        <v>6</v>
      </c>
      <c r="D16025">
        <f t="shared" si="501"/>
        <v>11</v>
      </c>
    </row>
    <row r="16026" spans="1:4">
      <c r="A16026" s="7">
        <v>41579</v>
      </c>
      <c r="B16026" s="4">
        <v>40</v>
      </c>
      <c r="C16026">
        <f t="shared" si="500"/>
        <v>6</v>
      </c>
      <c r="D16026">
        <f t="shared" si="501"/>
        <v>11</v>
      </c>
    </row>
    <row r="16027" spans="1:4">
      <c r="A16027" s="7">
        <v>41580</v>
      </c>
      <c r="B16027" s="4">
        <v>144</v>
      </c>
      <c r="C16027">
        <f t="shared" si="500"/>
        <v>7</v>
      </c>
      <c r="D16027">
        <f t="shared" si="501"/>
        <v>11</v>
      </c>
    </row>
    <row r="16028" spans="1:4">
      <c r="A16028" s="7">
        <v>41580</v>
      </c>
      <c r="B16028" s="4">
        <v>36</v>
      </c>
      <c r="C16028">
        <f t="shared" si="500"/>
        <v>7</v>
      </c>
      <c r="D16028">
        <f t="shared" si="501"/>
        <v>11</v>
      </c>
    </row>
    <row r="16029" spans="1:4">
      <c r="A16029" s="7">
        <v>41580</v>
      </c>
      <c r="B16029" s="4">
        <v>29</v>
      </c>
      <c r="C16029">
        <f t="shared" si="500"/>
        <v>7</v>
      </c>
      <c r="D16029">
        <f t="shared" si="501"/>
        <v>11</v>
      </c>
    </row>
    <row r="16030" spans="1:4">
      <c r="A16030" s="7">
        <v>41581</v>
      </c>
      <c r="B16030" s="4">
        <v>151</v>
      </c>
      <c r="C16030">
        <f t="shared" si="500"/>
        <v>1</v>
      </c>
      <c r="D16030">
        <f t="shared" si="501"/>
        <v>11</v>
      </c>
    </row>
    <row r="16031" spans="1:4">
      <c r="A16031" s="7">
        <v>41581</v>
      </c>
      <c r="B16031" s="4">
        <v>79</v>
      </c>
      <c r="C16031">
        <f t="shared" si="500"/>
        <v>1</v>
      </c>
      <c r="D16031">
        <f t="shared" si="501"/>
        <v>11</v>
      </c>
    </row>
    <row r="16032" spans="1:4">
      <c r="A16032" s="7">
        <v>41581</v>
      </c>
      <c r="B16032" s="4">
        <v>22</v>
      </c>
      <c r="C16032">
        <f t="shared" si="500"/>
        <v>1</v>
      </c>
      <c r="D16032">
        <f t="shared" si="501"/>
        <v>11</v>
      </c>
    </row>
    <row r="16033" spans="1:4">
      <c r="A16033" s="7">
        <v>41581</v>
      </c>
      <c r="B16033" s="4">
        <v>180</v>
      </c>
      <c r="C16033">
        <f t="shared" si="500"/>
        <v>1</v>
      </c>
      <c r="D16033">
        <f t="shared" si="501"/>
        <v>11</v>
      </c>
    </row>
    <row r="16034" spans="1:4">
      <c r="A16034" s="7">
        <v>41581</v>
      </c>
      <c r="B16034" s="4">
        <v>148</v>
      </c>
      <c r="C16034">
        <f t="shared" si="500"/>
        <v>1</v>
      </c>
      <c r="D16034">
        <f t="shared" si="501"/>
        <v>11</v>
      </c>
    </row>
    <row r="16035" spans="1:4">
      <c r="A16035" s="7">
        <v>41581</v>
      </c>
      <c r="B16035" s="4">
        <v>76</v>
      </c>
      <c r="C16035">
        <f t="shared" si="500"/>
        <v>1</v>
      </c>
      <c r="D16035">
        <f t="shared" si="501"/>
        <v>11</v>
      </c>
    </row>
    <row r="16036" spans="1:4">
      <c r="A16036" s="7">
        <v>41581</v>
      </c>
      <c r="B16036" s="4">
        <v>86</v>
      </c>
      <c r="C16036">
        <f t="shared" si="500"/>
        <v>1</v>
      </c>
      <c r="D16036">
        <f t="shared" si="501"/>
        <v>11</v>
      </c>
    </row>
    <row r="16037" spans="1:4">
      <c r="A16037" s="7">
        <v>41581</v>
      </c>
      <c r="B16037" s="4">
        <v>38</v>
      </c>
      <c r="C16037">
        <f t="shared" si="500"/>
        <v>1</v>
      </c>
      <c r="D16037">
        <f t="shared" si="501"/>
        <v>11</v>
      </c>
    </row>
    <row r="16038" spans="1:4">
      <c r="A16038" s="7">
        <v>41581</v>
      </c>
      <c r="B16038" s="4">
        <v>5</v>
      </c>
      <c r="C16038">
        <f t="shared" si="500"/>
        <v>1</v>
      </c>
      <c r="D16038">
        <f t="shared" si="501"/>
        <v>11</v>
      </c>
    </row>
    <row r="16039" spans="1:4">
      <c r="A16039" s="7">
        <v>41581</v>
      </c>
      <c r="B16039" s="4">
        <v>45</v>
      </c>
      <c r="C16039">
        <f t="shared" si="500"/>
        <v>1</v>
      </c>
      <c r="D16039">
        <f t="shared" si="501"/>
        <v>11</v>
      </c>
    </row>
    <row r="16040" spans="1:4">
      <c r="A16040" s="7">
        <v>41581</v>
      </c>
      <c r="B16040" s="4">
        <v>19</v>
      </c>
      <c r="C16040">
        <f t="shared" si="500"/>
        <v>1</v>
      </c>
      <c r="D16040">
        <f t="shared" si="501"/>
        <v>11</v>
      </c>
    </row>
    <row r="16041" spans="1:4">
      <c r="A16041" s="7">
        <v>41581</v>
      </c>
      <c r="B16041" s="4">
        <v>39</v>
      </c>
      <c r="C16041">
        <f t="shared" si="500"/>
        <v>1</v>
      </c>
      <c r="D16041">
        <f t="shared" si="501"/>
        <v>11</v>
      </c>
    </row>
    <row r="16042" spans="1:4">
      <c r="A16042" s="7">
        <v>41581</v>
      </c>
      <c r="B16042" s="4">
        <v>6</v>
      </c>
      <c r="C16042">
        <f t="shared" si="500"/>
        <v>1</v>
      </c>
      <c r="D16042">
        <f t="shared" si="501"/>
        <v>11</v>
      </c>
    </row>
    <row r="16043" spans="1:4">
      <c r="A16043" s="7">
        <v>41582</v>
      </c>
      <c r="B16043" s="4">
        <v>11</v>
      </c>
      <c r="C16043">
        <f t="shared" si="500"/>
        <v>2</v>
      </c>
      <c r="D16043">
        <f t="shared" si="501"/>
        <v>11</v>
      </c>
    </row>
    <row r="16044" spans="1:4">
      <c r="A16044" s="7">
        <v>41582</v>
      </c>
      <c r="B16044" s="4">
        <v>83</v>
      </c>
      <c r="C16044">
        <f t="shared" si="500"/>
        <v>2</v>
      </c>
      <c r="D16044">
        <f t="shared" si="501"/>
        <v>11</v>
      </c>
    </row>
    <row r="16045" spans="1:4">
      <c r="A16045" s="7">
        <v>41582</v>
      </c>
      <c r="B16045" s="4">
        <v>3</v>
      </c>
      <c r="C16045">
        <f t="shared" si="500"/>
        <v>2</v>
      </c>
      <c r="D16045">
        <f t="shared" si="501"/>
        <v>11</v>
      </c>
    </row>
    <row r="16046" spans="1:4">
      <c r="A16046" s="7">
        <v>41582</v>
      </c>
      <c r="B16046" s="4">
        <v>21</v>
      </c>
      <c r="C16046">
        <f t="shared" si="500"/>
        <v>2</v>
      </c>
      <c r="D16046">
        <f t="shared" si="501"/>
        <v>11</v>
      </c>
    </row>
    <row r="16047" spans="1:4">
      <c r="A16047" s="7">
        <v>41582</v>
      </c>
      <c r="B16047" s="4">
        <v>32</v>
      </c>
      <c r="C16047">
        <f t="shared" si="500"/>
        <v>2</v>
      </c>
      <c r="D16047">
        <f t="shared" si="501"/>
        <v>11</v>
      </c>
    </row>
    <row r="16048" spans="1:4">
      <c r="A16048" s="7">
        <v>41582</v>
      </c>
      <c r="B16048" s="4">
        <v>23</v>
      </c>
      <c r="C16048">
        <f t="shared" si="500"/>
        <v>2</v>
      </c>
      <c r="D16048">
        <f t="shared" si="501"/>
        <v>11</v>
      </c>
    </row>
    <row r="16049" spans="1:4">
      <c r="A16049" s="7">
        <v>41582</v>
      </c>
      <c r="B16049" s="4">
        <v>21</v>
      </c>
      <c r="C16049">
        <f t="shared" si="500"/>
        <v>2</v>
      </c>
      <c r="D16049">
        <f t="shared" si="501"/>
        <v>11</v>
      </c>
    </row>
    <row r="16050" spans="1:4">
      <c r="A16050" s="7">
        <v>41583</v>
      </c>
      <c r="B16050" s="4">
        <v>72</v>
      </c>
      <c r="C16050">
        <f t="shared" si="500"/>
        <v>3</v>
      </c>
      <c r="D16050">
        <f t="shared" si="501"/>
        <v>11</v>
      </c>
    </row>
    <row r="16051" spans="1:4">
      <c r="A16051" s="7">
        <v>41583</v>
      </c>
      <c r="B16051" s="4">
        <v>29</v>
      </c>
      <c r="C16051">
        <f t="shared" si="500"/>
        <v>3</v>
      </c>
      <c r="D16051">
        <f t="shared" si="501"/>
        <v>11</v>
      </c>
    </row>
    <row r="16052" spans="1:4">
      <c r="A16052" s="7">
        <v>41583</v>
      </c>
      <c r="B16052" s="4">
        <v>18</v>
      </c>
      <c r="C16052">
        <f t="shared" si="500"/>
        <v>3</v>
      </c>
      <c r="D16052">
        <f t="shared" si="501"/>
        <v>11</v>
      </c>
    </row>
    <row r="16053" spans="1:4">
      <c r="A16053" s="7">
        <v>41583</v>
      </c>
      <c r="B16053" s="4">
        <v>115</v>
      </c>
      <c r="C16053">
        <f t="shared" si="500"/>
        <v>3</v>
      </c>
      <c r="D16053">
        <f t="shared" si="501"/>
        <v>11</v>
      </c>
    </row>
    <row r="16054" spans="1:4">
      <c r="A16054" s="7">
        <v>41583</v>
      </c>
      <c r="B16054" s="4">
        <v>79</v>
      </c>
      <c r="C16054">
        <f t="shared" si="500"/>
        <v>3</v>
      </c>
      <c r="D16054">
        <f t="shared" si="501"/>
        <v>11</v>
      </c>
    </row>
    <row r="16055" spans="1:4">
      <c r="A16055" s="7">
        <v>41583</v>
      </c>
      <c r="B16055" s="4">
        <v>18</v>
      </c>
      <c r="C16055">
        <f t="shared" si="500"/>
        <v>3</v>
      </c>
      <c r="D16055">
        <f t="shared" si="501"/>
        <v>11</v>
      </c>
    </row>
    <row r="16056" spans="1:4">
      <c r="A16056" s="7">
        <v>41583</v>
      </c>
      <c r="B16056" s="4">
        <v>7</v>
      </c>
      <c r="C16056">
        <f t="shared" si="500"/>
        <v>3</v>
      </c>
      <c r="D16056">
        <f t="shared" si="501"/>
        <v>11</v>
      </c>
    </row>
    <row r="16057" spans="1:4">
      <c r="A16057" s="7">
        <v>41583</v>
      </c>
      <c r="B16057" s="4">
        <v>12</v>
      </c>
      <c r="C16057">
        <f t="shared" si="500"/>
        <v>3</v>
      </c>
      <c r="D16057">
        <f t="shared" si="501"/>
        <v>11</v>
      </c>
    </row>
    <row r="16058" spans="1:4">
      <c r="A16058" s="7">
        <v>41583</v>
      </c>
      <c r="B16058" s="4">
        <v>29</v>
      </c>
      <c r="C16058">
        <f t="shared" si="500"/>
        <v>3</v>
      </c>
      <c r="D16058">
        <f t="shared" si="501"/>
        <v>11</v>
      </c>
    </row>
    <row r="16059" spans="1:4">
      <c r="A16059" s="7">
        <v>41583</v>
      </c>
      <c r="B16059" s="4">
        <v>20</v>
      </c>
      <c r="C16059">
        <f t="shared" si="500"/>
        <v>3</v>
      </c>
      <c r="D16059">
        <f t="shared" si="501"/>
        <v>11</v>
      </c>
    </row>
    <row r="16060" spans="1:4">
      <c r="A16060" s="7">
        <v>41584</v>
      </c>
      <c r="B16060" s="4">
        <v>50</v>
      </c>
      <c r="C16060">
        <f t="shared" si="500"/>
        <v>4</v>
      </c>
      <c r="D16060">
        <f t="shared" si="501"/>
        <v>11</v>
      </c>
    </row>
    <row r="16061" spans="1:4">
      <c r="A16061" s="7">
        <v>41584</v>
      </c>
      <c r="B16061" s="4">
        <v>115</v>
      </c>
      <c r="C16061">
        <f t="shared" si="500"/>
        <v>4</v>
      </c>
      <c r="D16061">
        <f t="shared" si="501"/>
        <v>11</v>
      </c>
    </row>
    <row r="16062" spans="1:4">
      <c r="A16062" s="7">
        <v>41584</v>
      </c>
      <c r="B16062" s="4">
        <v>61</v>
      </c>
      <c r="C16062">
        <f t="shared" si="500"/>
        <v>4</v>
      </c>
      <c r="D16062">
        <f t="shared" si="501"/>
        <v>11</v>
      </c>
    </row>
    <row r="16063" spans="1:4">
      <c r="A16063" s="7">
        <v>41584</v>
      </c>
      <c r="B16063" s="4">
        <v>122</v>
      </c>
      <c r="C16063">
        <f t="shared" si="500"/>
        <v>4</v>
      </c>
      <c r="D16063">
        <f t="shared" si="501"/>
        <v>11</v>
      </c>
    </row>
    <row r="16064" spans="1:4">
      <c r="A16064" s="7">
        <v>41584</v>
      </c>
      <c r="B16064" s="4">
        <v>166</v>
      </c>
      <c r="C16064">
        <f t="shared" si="500"/>
        <v>4</v>
      </c>
      <c r="D16064">
        <f t="shared" si="501"/>
        <v>11</v>
      </c>
    </row>
    <row r="16065" spans="1:4">
      <c r="A16065" s="7">
        <v>41584</v>
      </c>
      <c r="B16065" s="4">
        <v>90</v>
      </c>
      <c r="C16065">
        <f t="shared" si="500"/>
        <v>4</v>
      </c>
      <c r="D16065">
        <f t="shared" si="501"/>
        <v>11</v>
      </c>
    </row>
    <row r="16066" spans="1:4">
      <c r="A16066" s="7">
        <v>41584</v>
      </c>
      <c r="B16066" s="4">
        <v>13</v>
      </c>
      <c r="C16066">
        <f t="shared" si="500"/>
        <v>4</v>
      </c>
      <c r="D16066">
        <f t="shared" si="501"/>
        <v>11</v>
      </c>
    </row>
    <row r="16067" spans="1:4">
      <c r="A16067" s="7">
        <v>41584</v>
      </c>
      <c r="B16067" s="4">
        <v>29</v>
      </c>
      <c r="C16067">
        <f t="shared" ref="C16067:C16130" si="502">WEEKDAY(A16067)</f>
        <v>4</v>
      </c>
      <c r="D16067">
        <f t="shared" ref="D16067:D16130" si="503">MONTH(A16067)</f>
        <v>11</v>
      </c>
    </row>
    <row r="16068" spans="1:4">
      <c r="A16068" s="7">
        <v>41584</v>
      </c>
      <c r="B16068" s="4">
        <v>15</v>
      </c>
      <c r="C16068">
        <f t="shared" si="502"/>
        <v>4</v>
      </c>
      <c r="D16068">
        <f t="shared" si="503"/>
        <v>11</v>
      </c>
    </row>
    <row r="16069" spans="1:4">
      <c r="A16069" s="7">
        <v>41584</v>
      </c>
      <c r="B16069" s="4">
        <v>31</v>
      </c>
      <c r="C16069">
        <f t="shared" si="502"/>
        <v>4</v>
      </c>
      <c r="D16069">
        <f t="shared" si="503"/>
        <v>11</v>
      </c>
    </row>
    <row r="16070" spans="1:4">
      <c r="A16070" s="7">
        <v>41584</v>
      </c>
      <c r="B16070" s="4">
        <v>23</v>
      </c>
      <c r="C16070">
        <f t="shared" si="502"/>
        <v>4</v>
      </c>
      <c r="D16070">
        <f t="shared" si="503"/>
        <v>11</v>
      </c>
    </row>
    <row r="16071" spans="1:4">
      <c r="A16071" s="7">
        <v>41585</v>
      </c>
      <c r="B16071" s="4">
        <v>126</v>
      </c>
      <c r="C16071">
        <f t="shared" si="502"/>
        <v>5</v>
      </c>
      <c r="D16071">
        <f t="shared" si="503"/>
        <v>11</v>
      </c>
    </row>
    <row r="16072" spans="1:4">
      <c r="A16072" s="7">
        <v>41585</v>
      </c>
      <c r="B16072" s="4">
        <v>162</v>
      </c>
      <c r="C16072">
        <f t="shared" si="502"/>
        <v>5</v>
      </c>
      <c r="D16072">
        <f t="shared" si="503"/>
        <v>11</v>
      </c>
    </row>
    <row r="16073" spans="1:4">
      <c r="A16073" s="7">
        <v>41585</v>
      </c>
      <c r="B16073" s="4">
        <v>22</v>
      </c>
      <c r="C16073">
        <f t="shared" si="502"/>
        <v>5</v>
      </c>
      <c r="D16073">
        <f t="shared" si="503"/>
        <v>11</v>
      </c>
    </row>
    <row r="16074" spans="1:4">
      <c r="A16074" s="7">
        <v>41585</v>
      </c>
      <c r="B16074" s="4">
        <v>68</v>
      </c>
      <c r="C16074">
        <f t="shared" si="502"/>
        <v>5</v>
      </c>
      <c r="D16074">
        <f t="shared" si="503"/>
        <v>11</v>
      </c>
    </row>
    <row r="16075" spans="1:4">
      <c r="A16075" s="7">
        <v>41585</v>
      </c>
      <c r="B16075" s="4">
        <v>137</v>
      </c>
      <c r="C16075">
        <f t="shared" si="502"/>
        <v>5</v>
      </c>
      <c r="D16075">
        <f t="shared" si="503"/>
        <v>11</v>
      </c>
    </row>
    <row r="16076" spans="1:4">
      <c r="A16076" s="7">
        <v>41585</v>
      </c>
      <c r="B16076" s="4">
        <v>22</v>
      </c>
      <c r="C16076">
        <f t="shared" si="502"/>
        <v>5</v>
      </c>
      <c r="D16076">
        <f t="shared" si="503"/>
        <v>11</v>
      </c>
    </row>
    <row r="16077" spans="1:4">
      <c r="A16077" s="7">
        <v>41585</v>
      </c>
      <c r="B16077" s="4">
        <v>17</v>
      </c>
      <c r="C16077">
        <f t="shared" si="502"/>
        <v>5</v>
      </c>
      <c r="D16077">
        <f t="shared" si="503"/>
        <v>11</v>
      </c>
    </row>
    <row r="16078" spans="1:4">
      <c r="A16078" s="7">
        <v>41585</v>
      </c>
      <c r="B16078" s="4">
        <v>34</v>
      </c>
      <c r="C16078">
        <f t="shared" si="502"/>
        <v>5</v>
      </c>
      <c r="D16078">
        <f t="shared" si="503"/>
        <v>11</v>
      </c>
    </row>
    <row r="16079" spans="1:4">
      <c r="A16079" s="7">
        <v>41585</v>
      </c>
      <c r="B16079" s="4">
        <v>5</v>
      </c>
      <c r="C16079">
        <f t="shared" si="502"/>
        <v>5</v>
      </c>
      <c r="D16079">
        <f t="shared" si="503"/>
        <v>11</v>
      </c>
    </row>
    <row r="16080" spans="1:4">
      <c r="A16080" s="7">
        <v>41586</v>
      </c>
      <c r="B16080" s="4">
        <v>94</v>
      </c>
      <c r="C16080">
        <f t="shared" si="502"/>
        <v>6</v>
      </c>
      <c r="D16080">
        <f t="shared" si="503"/>
        <v>11</v>
      </c>
    </row>
    <row r="16081" spans="1:4">
      <c r="A16081" s="7">
        <v>41586</v>
      </c>
      <c r="B16081" s="4">
        <v>18</v>
      </c>
      <c r="C16081">
        <f t="shared" si="502"/>
        <v>6</v>
      </c>
      <c r="D16081">
        <f t="shared" si="503"/>
        <v>11</v>
      </c>
    </row>
    <row r="16082" spans="1:4">
      <c r="A16082" s="7">
        <v>41586</v>
      </c>
      <c r="B16082" s="4">
        <v>180</v>
      </c>
      <c r="C16082">
        <f t="shared" si="502"/>
        <v>6</v>
      </c>
      <c r="D16082">
        <f t="shared" si="503"/>
        <v>11</v>
      </c>
    </row>
    <row r="16083" spans="1:4">
      <c r="A16083" s="7">
        <v>41586</v>
      </c>
      <c r="B16083" s="4">
        <v>112</v>
      </c>
      <c r="C16083">
        <f t="shared" si="502"/>
        <v>6</v>
      </c>
      <c r="D16083">
        <f t="shared" si="503"/>
        <v>11</v>
      </c>
    </row>
    <row r="16084" spans="1:4">
      <c r="A16084" s="7">
        <v>41586</v>
      </c>
      <c r="B16084" s="4">
        <v>65</v>
      </c>
      <c r="C16084">
        <f t="shared" si="502"/>
        <v>6</v>
      </c>
      <c r="D16084">
        <f t="shared" si="503"/>
        <v>11</v>
      </c>
    </row>
    <row r="16085" spans="1:4">
      <c r="A16085" s="7">
        <v>41586</v>
      </c>
      <c r="B16085" s="4">
        <v>101</v>
      </c>
      <c r="C16085">
        <f t="shared" si="502"/>
        <v>6</v>
      </c>
      <c r="D16085">
        <f t="shared" si="503"/>
        <v>11</v>
      </c>
    </row>
    <row r="16086" spans="1:4">
      <c r="A16086" s="7">
        <v>41586</v>
      </c>
      <c r="B16086" s="4">
        <v>104</v>
      </c>
      <c r="C16086">
        <f t="shared" si="502"/>
        <v>6</v>
      </c>
      <c r="D16086">
        <f t="shared" si="503"/>
        <v>11</v>
      </c>
    </row>
    <row r="16087" spans="1:4">
      <c r="A16087" s="7">
        <v>41586</v>
      </c>
      <c r="B16087" s="4">
        <v>23</v>
      </c>
      <c r="C16087">
        <f t="shared" si="502"/>
        <v>6</v>
      </c>
      <c r="D16087">
        <f t="shared" si="503"/>
        <v>11</v>
      </c>
    </row>
    <row r="16088" spans="1:4">
      <c r="A16088" s="7">
        <v>41586</v>
      </c>
      <c r="B16088" s="4">
        <v>5</v>
      </c>
      <c r="C16088">
        <f t="shared" si="502"/>
        <v>6</v>
      </c>
      <c r="D16088">
        <f t="shared" si="503"/>
        <v>11</v>
      </c>
    </row>
    <row r="16089" spans="1:4">
      <c r="A16089" s="7">
        <v>41586</v>
      </c>
      <c r="B16089" s="4">
        <v>13</v>
      </c>
      <c r="C16089">
        <f t="shared" si="502"/>
        <v>6</v>
      </c>
      <c r="D16089">
        <f t="shared" si="503"/>
        <v>11</v>
      </c>
    </row>
    <row r="16090" spans="1:4">
      <c r="A16090" s="7">
        <v>41586</v>
      </c>
      <c r="B16090" s="4">
        <v>45</v>
      </c>
      <c r="C16090">
        <f t="shared" si="502"/>
        <v>6</v>
      </c>
      <c r="D16090">
        <f t="shared" si="503"/>
        <v>11</v>
      </c>
    </row>
    <row r="16091" spans="1:4">
      <c r="A16091" s="7">
        <v>41586</v>
      </c>
      <c r="B16091" s="4">
        <v>28</v>
      </c>
      <c r="C16091">
        <f t="shared" si="502"/>
        <v>6</v>
      </c>
      <c r="D16091">
        <f t="shared" si="503"/>
        <v>11</v>
      </c>
    </row>
    <row r="16092" spans="1:4">
      <c r="A16092" s="7">
        <v>41586</v>
      </c>
      <c r="B16092" s="4">
        <v>16</v>
      </c>
      <c r="C16092">
        <f t="shared" si="502"/>
        <v>6</v>
      </c>
      <c r="D16092">
        <f t="shared" si="503"/>
        <v>11</v>
      </c>
    </row>
    <row r="16093" spans="1:4">
      <c r="A16093" s="7">
        <v>41586</v>
      </c>
      <c r="B16093" s="4">
        <v>21</v>
      </c>
      <c r="C16093">
        <f t="shared" si="502"/>
        <v>6</v>
      </c>
      <c r="D16093">
        <f t="shared" si="503"/>
        <v>11</v>
      </c>
    </row>
    <row r="16094" spans="1:4">
      <c r="A16094" s="7">
        <v>41586</v>
      </c>
      <c r="B16094" s="4">
        <v>35</v>
      </c>
      <c r="C16094">
        <f t="shared" si="502"/>
        <v>6</v>
      </c>
      <c r="D16094">
        <f t="shared" si="503"/>
        <v>11</v>
      </c>
    </row>
    <row r="16095" spans="1:4">
      <c r="A16095" s="7">
        <v>41586</v>
      </c>
      <c r="B16095" s="4">
        <v>25</v>
      </c>
      <c r="C16095">
        <f t="shared" si="502"/>
        <v>6</v>
      </c>
      <c r="D16095">
        <f t="shared" si="503"/>
        <v>11</v>
      </c>
    </row>
    <row r="16096" spans="1:4">
      <c r="A16096" s="7">
        <v>41586</v>
      </c>
      <c r="B16096" s="4">
        <v>26</v>
      </c>
      <c r="C16096">
        <f t="shared" si="502"/>
        <v>6</v>
      </c>
      <c r="D16096">
        <f t="shared" si="503"/>
        <v>11</v>
      </c>
    </row>
    <row r="16097" spans="1:4">
      <c r="A16097" s="7">
        <v>41587</v>
      </c>
      <c r="B16097" s="4">
        <v>18</v>
      </c>
      <c r="C16097">
        <f t="shared" si="502"/>
        <v>7</v>
      </c>
      <c r="D16097">
        <f t="shared" si="503"/>
        <v>11</v>
      </c>
    </row>
    <row r="16098" spans="1:4">
      <c r="A16098" s="7">
        <v>41587</v>
      </c>
      <c r="B16098" s="4">
        <v>90</v>
      </c>
      <c r="C16098">
        <f t="shared" si="502"/>
        <v>7</v>
      </c>
      <c r="D16098">
        <f t="shared" si="503"/>
        <v>11</v>
      </c>
    </row>
    <row r="16099" spans="1:4">
      <c r="A16099" s="7">
        <v>41587</v>
      </c>
      <c r="B16099" s="4">
        <v>76</v>
      </c>
      <c r="C16099">
        <f t="shared" si="502"/>
        <v>7</v>
      </c>
      <c r="D16099">
        <f t="shared" si="503"/>
        <v>11</v>
      </c>
    </row>
    <row r="16100" spans="1:4">
      <c r="A16100" s="7">
        <v>41587</v>
      </c>
      <c r="B16100" s="4">
        <v>25</v>
      </c>
      <c r="C16100">
        <f t="shared" si="502"/>
        <v>7</v>
      </c>
      <c r="D16100">
        <f t="shared" si="503"/>
        <v>11</v>
      </c>
    </row>
    <row r="16101" spans="1:4">
      <c r="A16101" s="7">
        <v>41587</v>
      </c>
      <c r="B16101" s="4">
        <v>104</v>
      </c>
      <c r="C16101">
        <f t="shared" si="502"/>
        <v>7</v>
      </c>
      <c r="D16101">
        <f t="shared" si="503"/>
        <v>11</v>
      </c>
    </row>
    <row r="16102" spans="1:4">
      <c r="A16102" s="7">
        <v>41587</v>
      </c>
      <c r="B16102" s="4">
        <v>54</v>
      </c>
      <c r="C16102">
        <f t="shared" si="502"/>
        <v>7</v>
      </c>
      <c r="D16102">
        <f t="shared" si="503"/>
        <v>11</v>
      </c>
    </row>
    <row r="16103" spans="1:4">
      <c r="A16103" s="7">
        <v>41587</v>
      </c>
      <c r="B16103" s="4">
        <v>68</v>
      </c>
      <c r="C16103">
        <f t="shared" si="502"/>
        <v>7</v>
      </c>
      <c r="D16103">
        <f t="shared" si="503"/>
        <v>11</v>
      </c>
    </row>
    <row r="16104" spans="1:4">
      <c r="A16104" s="7">
        <v>41587</v>
      </c>
      <c r="B16104" s="4">
        <v>23</v>
      </c>
      <c r="C16104">
        <f t="shared" si="502"/>
        <v>7</v>
      </c>
      <c r="D16104">
        <f t="shared" si="503"/>
        <v>11</v>
      </c>
    </row>
    <row r="16105" spans="1:4">
      <c r="A16105" s="7">
        <v>41587</v>
      </c>
      <c r="B16105" s="4">
        <v>19</v>
      </c>
      <c r="C16105">
        <f t="shared" si="502"/>
        <v>7</v>
      </c>
      <c r="D16105">
        <f t="shared" si="503"/>
        <v>11</v>
      </c>
    </row>
    <row r="16106" spans="1:4">
      <c r="A16106" s="7">
        <v>41587</v>
      </c>
      <c r="B16106" s="4">
        <v>6</v>
      </c>
      <c r="C16106">
        <f t="shared" si="502"/>
        <v>7</v>
      </c>
      <c r="D16106">
        <f t="shared" si="503"/>
        <v>11</v>
      </c>
    </row>
    <row r="16107" spans="1:4">
      <c r="A16107" s="7">
        <v>41587</v>
      </c>
      <c r="B16107" s="4">
        <v>26</v>
      </c>
      <c r="C16107">
        <f t="shared" si="502"/>
        <v>7</v>
      </c>
      <c r="D16107">
        <f t="shared" si="503"/>
        <v>11</v>
      </c>
    </row>
    <row r="16108" spans="1:4">
      <c r="A16108" s="7">
        <v>41587</v>
      </c>
      <c r="B16108" s="4">
        <v>14</v>
      </c>
      <c r="C16108">
        <f t="shared" si="502"/>
        <v>7</v>
      </c>
      <c r="D16108">
        <f t="shared" si="503"/>
        <v>11</v>
      </c>
    </row>
    <row r="16109" spans="1:4">
      <c r="A16109" s="7">
        <v>41587</v>
      </c>
      <c r="B16109" s="4">
        <v>17</v>
      </c>
      <c r="C16109">
        <f t="shared" si="502"/>
        <v>7</v>
      </c>
      <c r="D16109">
        <f t="shared" si="503"/>
        <v>11</v>
      </c>
    </row>
    <row r="16110" spans="1:4">
      <c r="A16110" s="7">
        <v>41587</v>
      </c>
      <c r="B16110" s="4">
        <v>23</v>
      </c>
      <c r="C16110">
        <f t="shared" si="502"/>
        <v>7</v>
      </c>
      <c r="D16110">
        <f t="shared" si="503"/>
        <v>11</v>
      </c>
    </row>
    <row r="16111" spans="1:4">
      <c r="A16111" s="7">
        <v>41588</v>
      </c>
      <c r="B16111" s="4">
        <v>58</v>
      </c>
      <c r="C16111">
        <f t="shared" si="502"/>
        <v>1</v>
      </c>
      <c r="D16111">
        <f t="shared" si="503"/>
        <v>11</v>
      </c>
    </row>
    <row r="16112" spans="1:4">
      <c r="A16112" s="7">
        <v>41588</v>
      </c>
      <c r="B16112" s="4">
        <v>97</v>
      </c>
      <c r="C16112">
        <f t="shared" si="502"/>
        <v>1</v>
      </c>
      <c r="D16112">
        <f t="shared" si="503"/>
        <v>11</v>
      </c>
    </row>
    <row r="16113" spans="1:4">
      <c r="A16113" s="7">
        <v>41588</v>
      </c>
      <c r="B16113" s="4">
        <v>58</v>
      </c>
      <c r="C16113">
        <f t="shared" si="502"/>
        <v>1</v>
      </c>
      <c r="D16113">
        <f t="shared" si="503"/>
        <v>11</v>
      </c>
    </row>
    <row r="16114" spans="1:4">
      <c r="A16114" s="7">
        <v>41588</v>
      </c>
      <c r="B16114" s="4">
        <v>54</v>
      </c>
      <c r="C16114">
        <f t="shared" si="502"/>
        <v>1</v>
      </c>
      <c r="D16114">
        <f t="shared" si="503"/>
        <v>11</v>
      </c>
    </row>
    <row r="16115" spans="1:4">
      <c r="A16115" s="7">
        <v>41588</v>
      </c>
      <c r="B16115" s="4">
        <v>90</v>
      </c>
      <c r="C16115">
        <f t="shared" si="502"/>
        <v>1</v>
      </c>
      <c r="D16115">
        <f t="shared" si="503"/>
        <v>11</v>
      </c>
    </row>
    <row r="16116" spans="1:4">
      <c r="A16116" s="7">
        <v>41588</v>
      </c>
      <c r="B16116" s="4">
        <v>4</v>
      </c>
      <c r="C16116">
        <f t="shared" si="502"/>
        <v>1</v>
      </c>
      <c r="D16116">
        <f t="shared" si="503"/>
        <v>11</v>
      </c>
    </row>
    <row r="16117" spans="1:4">
      <c r="A16117" s="7">
        <v>41588</v>
      </c>
      <c r="B16117" s="4">
        <v>43</v>
      </c>
      <c r="C16117">
        <f t="shared" si="502"/>
        <v>1</v>
      </c>
      <c r="D16117">
        <f t="shared" si="503"/>
        <v>11</v>
      </c>
    </row>
    <row r="16118" spans="1:4">
      <c r="A16118" s="7">
        <v>41588</v>
      </c>
      <c r="B16118" s="4">
        <v>151</v>
      </c>
      <c r="C16118">
        <f t="shared" si="502"/>
        <v>1</v>
      </c>
      <c r="D16118">
        <f t="shared" si="503"/>
        <v>11</v>
      </c>
    </row>
    <row r="16119" spans="1:4">
      <c r="A16119" s="7">
        <v>41588</v>
      </c>
      <c r="B16119" s="4">
        <v>140</v>
      </c>
      <c r="C16119">
        <f t="shared" si="502"/>
        <v>1</v>
      </c>
      <c r="D16119">
        <f t="shared" si="503"/>
        <v>11</v>
      </c>
    </row>
    <row r="16120" spans="1:4">
      <c r="A16120" s="7">
        <v>41588</v>
      </c>
      <c r="B16120" s="4">
        <v>22</v>
      </c>
      <c r="C16120">
        <f t="shared" si="502"/>
        <v>1</v>
      </c>
      <c r="D16120">
        <f t="shared" si="503"/>
        <v>11</v>
      </c>
    </row>
    <row r="16121" spans="1:4">
      <c r="A16121" s="7">
        <v>41588</v>
      </c>
      <c r="B16121" s="4">
        <v>4</v>
      </c>
      <c r="C16121">
        <f t="shared" si="502"/>
        <v>1</v>
      </c>
      <c r="D16121">
        <f t="shared" si="503"/>
        <v>11</v>
      </c>
    </row>
    <row r="16122" spans="1:4">
      <c r="A16122" s="7">
        <v>41588</v>
      </c>
      <c r="B16122" s="4">
        <v>25</v>
      </c>
      <c r="C16122">
        <f t="shared" si="502"/>
        <v>1</v>
      </c>
      <c r="D16122">
        <f t="shared" si="503"/>
        <v>11</v>
      </c>
    </row>
    <row r="16123" spans="1:4">
      <c r="A16123" s="7">
        <v>41588</v>
      </c>
      <c r="B16123" s="4">
        <v>169</v>
      </c>
      <c r="C16123">
        <f t="shared" si="502"/>
        <v>1</v>
      </c>
      <c r="D16123">
        <f t="shared" si="503"/>
        <v>11</v>
      </c>
    </row>
    <row r="16124" spans="1:4">
      <c r="A16124" s="7">
        <v>41588</v>
      </c>
      <c r="B16124" s="4">
        <v>130</v>
      </c>
      <c r="C16124">
        <f t="shared" si="502"/>
        <v>1</v>
      </c>
      <c r="D16124">
        <f t="shared" si="503"/>
        <v>11</v>
      </c>
    </row>
    <row r="16125" spans="1:4">
      <c r="A16125" s="7">
        <v>41588</v>
      </c>
      <c r="B16125" s="4">
        <v>72</v>
      </c>
      <c r="C16125">
        <f t="shared" si="502"/>
        <v>1</v>
      </c>
      <c r="D16125">
        <f t="shared" si="503"/>
        <v>11</v>
      </c>
    </row>
    <row r="16126" spans="1:4">
      <c r="A16126" s="7">
        <v>41588</v>
      </c>
      <c r="B16126" s="4">
        <v>14</v>
      </c>
      <c r="C16126">
        <f t="shared" si="502"/>
        <v>1</v>
      </c>
      <c r="D16126">
        <f t="shared" si="503"/>
        <v>11</v>
      </c>
    </row>
    <row r="16127" spans="1:4">
      <c r="A16127" s="7">
        <v>41588</v>
      </c>
      <c r="B16127" s="4">
        <v>24</v>
      </c>
      <c r="C16127">
        <f t="shared" si="502"/>
        <v>1</v>
      </c>
      <c r="D16127">
        <f t="shared" si="503"/>
        <v>11</v>
      </c>
    </row>
    <row r="16128" spans="1:4">
      <c r="A16128" s="7">
        <v>41588</v>
      </c>
      <c r="B16128" s="4">
        <v>14</v>
      </c>
      <c r="C16128">
        <f t="shared" si="502"/>
        <v>1</v>
      </c>
      <c r="D16128">
        <f t="shared" si="503"/>
        <v>11</v>
      </c>
    </row>
    <row r="16129" spans="1:4">
      <c r="A16129" s="7">
        <v>41588</v>
      </c>
      <c r="B16129" s="4">
        <v>14</v>
      </c>
      <c r="C16129">
        <f t="shared" si="502"/>
        <v>1</v>
      </c>
      <c r="D16129">
        <f t="shared" si="503"/>
        <v>11</v>
      </c>
    </row>
    <row r="16130" spans="1:4">
      <c r="A16130" s="7">
        <v>41588</v>
      </c>
      <c r="B16130" s="4">
        <v>1</v>
      </c>
      <c r="C16130">
        <f t="shared" si="502"/>
        <v>1</v>
      </c>
      <c r="D16130">
        <f t="shared" si="503"/>
        <v>11</v>
      </c>
    </row>
    <row r="16131" spans="1:4">
      <c r="A16131" s="7">
        <v>41588</v>
      </c>
      <c r="B16131" s="4">
        <v>11</v>
      </c>
      <c r="C16131">
        <f t="shared" ref="C16131:C16194" si="504">WEEKDAY(A16131)</f>
        <v>1</v>
      </c>
      <c r="D16131">
        <f t="shared" ref="D16131:D16194" si="505">MONTH(A16131)</f>
        <v>11</v>
      </c>
    </row>
    <row r="16132" spans="1:4">
      <c r="A16132" s="7">
        <v>41588</v>
      </c>
      <c r="B16132" s="4">
        <v>38</v>
      </c>
      <c r="C16132">
        <f t="shared" si="504"/>
        <v>1</v>
      </c>
      <c r="D16132">
        <f t="shared" si="505"/>
        <v>11</v>
      </c>
    </row>
    <row r="16133" spans="1:4">
      <c r="A16133" s="7">
        <v>41588</v>
      </c>
      <c r="B16133" s="4">
        <v>12</v>
      </c>
      <c r="C16133">
        <f t="shared" si="504"/>
        <v>1</v>
      </c>
      <c r="D16133">
        <f t="shared" si="505"/>
        <v>11</v>
      </c>
    </row>
    <row r="16134" spans="1:4">
      <c r="A16134" s="7">
        <v>41588</v>
      </c>
      <c r="B16134" s="4">
        <v>5</v>
      </c>
      <c r="C16134">
        <f t="shared" si="504"/>
        <v>1</v>
      </c>
      <c r="D16134">
        <f t="shared" si="505"/>
        <v>11</v>
      </c>
    </row>
    <row r="16135" spans="1:4">
      <c r="A16135" s="7">
        <v>41588</v>
      </c>
      <c r="B16135" s="4">
        <v>1</v>
      </c>
      <c r="C16135">
        <f t="shared" si="504"/>
        <v>1</v>
      </c>
      <c r="D16135">
        <f t="shared" si="505"/>
        <v>11</v>
      </c>
    </row>
    <row r="16136" spans="1:4">
      <c r="A16136" s="7">
        <v>41588</v>
      </c>
      <c r="B16136" s="4">
        <v>42</v>
      </c>
      <c r="C16136">
        <f t="shared" si="504"/>
        <v>1</v>
      </c>
      <c r="D16136">
        <f t="shared" si="505"/>
        <v>11</v>
      </c>
    </row>
    <row r="16137" spans="1:4">
      <c r="A16137" s="7">
        <v>41588</v>
      </c>
      <c r="B16137" s="4">
        <v>32</v>
      </c>
      <c r="C16137">
        <f t="shared" si="504"/>
        <v>1</v>
      </c>
      <c r="D16137">
        <f t="shared" si="505"/>
        <v>11</v>
      </c>
    </row>
    <row r="16138" spans="1:4">
      <c r="A16138" s="7">
        <v>41588</v>
      </c>
      <c r="B16138" s="4">
        <v>18</v>
      </c>
      <c r="C16138">
        <f t="shared" si="504"/>
        <v>1</v>
      </c>
      <c r="D16138">
        <f t="shared" si="505"/>
        <v>11</v>
      </c>
    </row>
    <row r="16139" spans="1:4">
      <c r="A16139" s="7">
        <v>41589</v>
      </c>
      <c r="B16139" s="4">
        <v>151</v>
      </c>
      <c r="C16139">
        <f t="shared" si="504"/>
        <v>2</v>
      </c>
      <c r="D16139">
        <f t="shared" si="505"/>
        <v>11</v>
      </c>
    </row>
    <row r="16140" spans="1:4">
      <c r="A16140" s="7">
        <v>41589</v>
      </c>
      <c r="B16140" s="4">
        <v>61</v>
      </c>
      <c r="C16140">
        <f t="shared" si="504"/>
        <v>2</v>
      </c>
      <c r="D16140">
        <f t="shared" si="505"/>
        <v>11</v>
      </c>
    </row>
    <row r="16141" spans="1:4">
      <c r="A16141" s="7">
        <v>41589</v>
      </c>
      <c r="B16141" s="4">
        <v>86</v>
      </c>
      <c r="C16141">
        <f t="shared" si="504"/>
        <v>2</v>
      </c>
      <c r="D16141">
        <f t="shared" si="505"/>
        <v>11</v>
      </c>
    </row>
    <row r="16142" spans="1:4">
      <c r="A16142" s="7">
        <v>41589</v>
      </c>
      <c r="B16142" s="4">
        <v>148</v>
      </c>
      <c r="C16142">
        <f t="shared" si="504"/>
        <v>2</v>
      </c>
      <c r="D16142">
        <f t="shared" si="505"/>
        <v>11</v>
      </c>
    </row>
    <row r="16143" spans="1:4">
      <c r="A16143" s="7">
        <v>41589</v>
      </c>
      <c r="B16143" s="4">
        <v>115</v>
      </c>
      <c r="C16143">
        <f t="shared" si="504"/>
        <v>2</v>
      </c>
      <c r="D16143">
        <f t="shared" si="505"/>
        <v>11</v>
      </c>
    </row>
    <row r="16144" spans="1:4">
      <c r="A16144" s="7">
        <v>41589</v>
      </c>
      <c r="B16144" s="4">
        <v>158</v>
      </c>
      <c r="C16144">
        <f t="shared" si="504"/>
        <v>2</v>
      </c>
      <c r="D16144">
        <f t="shared" si="505"/>
        <v>11</v>
      </c>
    </row>
    <row r="16145" spans="1:4">
      <c r="A16145" s="7">
        <v>41589</v>
      </c>
      <c r="B16145" s="4">
        <v>43</v>
      </c>
      <c r="C16145">
        <f t="shared" si="504"/>
        <v>2</v>
      </c>
      <c r="D16145">
        <f t="shared" si="505"/>
        <v>11</v>
      </c>
    </row>
    <row r="16146" spans="1:4">
      <c r="A16146" s="7">
        <v>41589</v>
      </c>
      <c r="B16146" s="4">
        <v>15</v>
      </c>
      <c r="C16146">
        <f t="shared" si="504"/>
        <v>2</v>
      </c>
      <c r="D16146">
        <f t="shared" si="505"/>
        <v>11</v>
      </c>
    </row>
    <row r="16147" spans="1:4">
      <c r="A16147" s="7">
        <v>41589</v>
      </c>
      <c r="B16147" s="4">
        <v>22</v>
      </c>
      <c r="C16147">
        <f t="shared" si="504"/>
        <v>2</v>
      </c>
      <c r="D16147">
        <f t="shared" si="505"/>
        <v>11</v>
      </c>
    </row>
    <row r="16148" spans="1:4">
      <c r="A16148" s="7">
        <v>41589</v>
      </c>
      <c r="B16148" s="4">
        <v>37</v>
      </c>
      <c r="C16148">
        <f t="shared" si="504"/>
        <v>2</v>
      </c>
      <c r="D16148">
        <f t="shared" si="505"/>
        <v>11</v>
      </c>
    </row>
    <row r="16149" spans="1:4">
      <c r="A16149" s="7">
        <v>41589</v>
      </c>
      <c r="B16149" s="4">
        <v>29</v>
      </c>
      <c r="C16149">
        <f t="shared" si="504"/>
        <v>2</v>
      </c>
      <c r="D16149">
        <f t="shared" si="505"/>
        <v>11</v>
      </c>
    </row>
    <row r="16150" spans="1:4">
      <c r="A16150" s="7">
        <v>41589</v>
      </c>
      <c r="B16150" s="4">
        <v>40</v>
      </c>
      <c r="C16150">
        <f t="shared" si="504"/>
        <v>2</v>
      </c>
      <c r="D16150">
        <f t="shared" si="505"/>
        <v>11</v>
      </c>
    </row>
    <row r="16151" spans="1:4">
      <c r="A16151" s="7">
        <v>41589</v>
      </c>
      <c r="B16151" s="4">
        <v>11</v>
      </c>
      <c r="C16151">
        <f t="shared" si="504"/>
        <v>2</v>
      </c>
      <c r="D16151">
        <f t="shared" si="505"/>
        <v>11</v>
      </c>
    </row>
    <row r="16152" spans="1:4">
      <c r="A16152" s="7">
        <v>41590</v>
      </c>
      <c r="B16152" s="4">
        <v>50</v>
      </c>
      <c r="C16152">
        <f t="shared" si="504"/>
        <v>3</v>
      </c>
      <c r="D16152">
        <f t="shared" si="505"/>
        <v>11</v>
      </c>
    </row>
    <row r="16153" spans="1:4">
      <c r="A16153" s="7">
        <v>41590</v>
      </c>
      <c r="B16153" s="4">
        <v>90</v>
      </c>
      <c r="C16153">
        <f t="shared" si="504"/>
        <v>3</v>
      </c>
      <c r="D16153">
        <f t="shared" si="505"/>
        <v>11</v>
      </c>
    </row>
    <row r="16154" spans="1:4">
      <c r="A16154" s="7">
        <v>41590</v>
      </c>
      <c r="B16154" s="4">
        <v>176</v>
      </c>
      <c r="C16154">
        <f t="shared" si="504"/>
        <v>3</v>
      </c>
      <c r="D16154">
        <f t="shared" si="505"/>
        <v>11</v>
      </c>
    </row>
    <row r="16155" spans="1:4">
      <c r="A16155" s="7">
        <v>41590</v>
      </c>
      <c r="B16155" s="4">
        <v>9</v>
      </c>
      <c r="C16155">
        <f t="shared" si="504"/>
        <v>3</v>
      </c>
      <c r="D16155">
        <f t="shared" si="505"/>
        <v>11</v>
      </c>
    </row>
    <row r="16156" spans="1:4">
      <c r="A16156" s="7">
        <v>41590</v>
      </c>
      <c r="B16156" s="4">
        <v>9</v>
      </c>
      <c r="C16156">
        <f t="shared" si="504"/>
        <v>3</v>
      </c>
      <c r="D16156">
        <f t="shared" si="505"/>
        <v>11</v>
      </c>
    </row>
    <row r="16157" spans="1:4">
      <c r="A16157" s="7">
        <v>41590</v>
      </c>
      <c r="B16157" s="4">
        <v>44</v>
      </c>
      <c r="C16157">
        <f t="shared" si="504"/>
        <v>3</v>
      </c>
      <c r="D16157">
        <f t="shared" si="505"/>
        <v>11</v>
      </c>
    </row>
    <row r="16158" spans="1:4">
      <c r="A16158" s="7">
        <v>41591</v>
      </c>
      <c r="B16158" s="4">
        <v>68</v>
      </c>
      <c r="C16158">
        <f t="shared" si="504"/>
        <v>4</v>
      </c>
      <c r="D16158">
        <f t="shared" si="505"/>
        <v>11</v>
      </c>
    </row>
    <row r="16159" spans="1:4">
      <c r="A16159" s="7">
        <v>41591</v>
      </c>
      <c r="B16159" s="4">
        <v>148</v>
      </c>
      <c r="C16159">
        <f t="shared" si="504"/>
        <v>4</v>
      </c>
      <c r="D16159">
        <f t="shared" si="505"/>
        <v>11</v>
      </c>
    </row>
    <row r="16160" spans="1:4">
      <c r="A16160" s="7">
        <v>41591</v>
      </c>
      <c r="B16160" s="4">
        <v>180</v>
      </c>
      <c r="C16160">
        <f t="shared" si="504"/>
        <v>4</v>
      </c>
      <c r="D16160">
        <f t="shared" si="505"/>
        <v>11</v>
      </c>
    </row>
    <row r="16161" spans="1:4">
      <c r="A16161" s="7">
        <v>41591</v>
      </c>
      <c r="B16161" s="4">
        <v>155</v>
      </c>
      <c r="C16161">
        <f t="shared" si="504"/>
        <v>4</v>
      </c>
      <c r="D16161">
        <f t="shared" si="505"/>
        <v>11</v>
      </c>
    </row>
    <row r="16162" spans="1:4">
      <c r="A16162" s="7">
        <v>41591</v>
      </c>
      <c r="B16162" s="4">
        <v>29</v>
      </c>
      <c r="C16162">
        <f t="shared" si="504"/>
        <v>4</v>
      </c>
      <c r="D16162">
        <f t="shared" si="505"/>
        <v>11</v>
      </c>
    </row>
    <row r="16163" spans="1:4">
      <c r="A16163" s="7">
        <v>41591</v>
      </c>
      <c r="B16163" s="4">
        <v>17</v>
      </c>
      <c r="C16163">
        <f t="shared" si="504"/>
        <v>4</v>
      </c>
      <c r="D16163">
        <f t="shared" si="505"/>
        <v>11</v>
      </c>
    </row>
    <row r="16164" spans="1:4">
      <c r="A16164" s="7">
        <v>41591</v>
      </c>
      <c r="B16164" s="4">
        <v>37</v>
      </c>
      <c r="C16164">
        <f t="shared" si="504"/>
        <v>4</v>
      </c>
      <c r="D16164">
        <f t="shared" si="505"/>
        <v>11</v>
      </c>
    </row>
    <row r="16165" spans="1:4">
      <c r="A16165" s="7">
        <v>41591</v>
      </c>
      <c r="B16165" s="4">
        <v>9</v>
      </c>
      <c r="C16165">
        <f t="shared" si="504"/>
        <v>4</v>
      </c>
      <c r="D16165">
        <f t="shared" si="505"/>
        <v>11</v>
      </c>
    </row>
    <row r="16166" spans="1:4">
      <c r="A16166" s="7">
        <v>41591</v>
      </c>
      <c r="B16166" s="4">
        <v>39</v>
      </c>
      <c r="C16166">
        <f t="shared" si="504"/>
        <v>4</v>
      </c>
      <c r="D16166">
        <f t="shared" si="505"/>
        <v>11</v>
      </c>
    </row>
    <row r="16167" spans="1:4">
      <c r="A16167" s="7">
        <v>41591</v>
      </c>
      <c r="B16167" s="4">
        <v>7</v>
      </c>
      <c r="C16167">
        <f t="shared" si="504"/>
        <v>4</v>
      </c>
      <c r="D16167">
        <f t="shared" si="505"/>
        <v>11</v>
      </c>
    </row>
    <row r="16168" spans="1:4">
      <c r="A16168" s="7">
        <v>41592</v>
      </c>
      <c r="B16168" s="4">
        <v>173</v>
      </c>
      <c r="C16168">
        <f t="shared" si="504"/>
        <v>5</v>
      </c>
      <c r="D16168">
        <f t="shared" si="505"/>
        <v>11</v>
      </c>
    </row>
    <row r="16169" spans="1:4">
      <c r="A16169" s="7">
        <v>41592</v>
      </c>
      <c r="B16169" s="4">
        <v>43</v>
      </c>
      <c r="C16169">
        <f t="shared" si="504"/>
        <v>5</v>
      </c>
      <c r="D16169">
        <f t="shared" si="505"/>
        <v>11</v>
      </c>
    </row>
    <row r="16170" spans="1:4">
      <c r="A16170" s="7">
        <v>41592</v>
      </c>
      <c r="B16170" s="4">
        <v>173</v>
      </c>
      <c r="C16170">
        <f t="shared" si="504"/>
        <v>5</v>
      </c>
      <c r="D16170">
        <f t="shared" si="505"/>
        <v>11</v>
      </c>
    </row>
    <row r="16171" spans="1:4">
      <c r="A16171" s="7">
        <v>41592</v>
      </c>
      <c r="B16171" s="4">
        <v>43</v>
      </c>
      <c r="C16171">
        <f t="shared" si="504"/>
        <v>5</v>
      </c>
      <c r="D16171">
        <f t="shared" si="505"/>
        <v>11</v>
      </c>
    </row>
    <row r="16172" spans="1:4">
      <c r="A16172" s="7">
        <v>41592</v>
      </c>
      <c r="B16172" s="4">
        <v>4</v>
      </c>
      <c r="C16172">
        <f t="shared" si="504"/>
        <v>5</v>
      </c>
      <c r="D16172">
        <f t="shared" si="505"/>
        <v>11</v>
      </c>
    </row>
    <row r="16173" spans="1:4">
      <c r="A16173" s="7">
        <v>41592</v>
      </c>
      <c r="B16173" s="4">
        <v>11</v>
      </c>
      <c r="C16173">
        <f t="shared" si="504"/>
        <v>5</v>
      </c>
      <c r="D16173">
        <f t="shared" si="505"/>
        <v>11</v>
      </c>
    </row>
    <row r="16174" spans="1:4">
      <c r="A16174" s="7">
        <v>41593</v>
      </c>
      <c r="B16174" s="4">
        <v>158</v>
      </c>
      <c r="C16174">
        <f t="shared" si="504"/>
        <v>6</v>
      </c>
      <c r="D16174">
        <f t="shared" si="505"/>
        <v>11</v>
      </c>
    </row>
    <row r="16175" spans="1:4">
      <c r="A16175" s="7">
        <v>41593</v>
      </c>
      <c r="B16175" s="4">
        <v>11</v>
      </c>
      <c r="C16175">
        <f t="shared" si="504"/>
        <v>6</v>
      </c>
      <c r="D16175">
        <f t="shared" si="505"/>
        <v>11</v>
      </c>
    </row>
    <row r="16176" spans="1:4">
      <c r="A16176" s="7">
        <v>41593</v>
      </c>
      <c r="B16176" s="4">
        <v>25</v>
      </c>
      <c r="C16176">
        <f t="shared" si="504"/>
        <v>6</v>
      </c>
      <c r="D16176">
        <f t="shared" si="505"/>
        <v>11</v>
      </c>
    </row>
    <row r="16177" spans="1:4">
      <c r="A16177" s="7">
        <v>41593</v>
      </c>
      <c r="B16177" s="4">
        <v>36</v>
      </c>
      <c r="C16177">
        <f t="shared" si="504"/>
        <v>6</v>
      </c>
      <c r="D16177">
        <f t="shared" si="505"/>
        <v>11</v>
      </c>
    </row>
    <row r="16178" spans="1:4">
      <c r="A16178" s="7">
        <v>41593</v>
      </c>
      <c r="B16178" s="4">
        <v>36</v>
      </c>
      <c r="C16178">
        <f t="shared" si="504"/>
        <v>6</v>
      </c>
      <c r="D16178">
        <f t="shared" si="505"/>
        <v>11</v>
      </c>
    </row>
    <row r="16179" spans="1:4">
      <c r="A16179" s="7">
        <v>41593</v>
      </c>
      <c r="B16179" s="4">
        <v>133</v>
      </c>
      <c r="C16179">
        <f t="shared" si="504"/>
        <v>6</v>
      </c>
      <c r="D16179">
        <f t="shared" si="505"/>
        <v>11</v>
      </c>
    </row>
    <row r="16180" spans="1:4">
      <c r="A16180" s="7">
        <v>41593</v>
      </c>
      <c r="B16180" s="4">
        <v>40</v>
      </c>
      <c r="C16180">
        <f t="shared" si="504"/>
        <v>6</v>
      </c>
      <c r="D16180">
        <f t="shared" si="505"/>
        <v>11</v>
      </c>
    </row>
    <row r="16181" spans="1:4">
      <c r="A16181" s="7">
        <v>41593</v>
      </c>
      <c r="B16181" s="4">
        <v>3</v>
      </c>
      <c r="C16181">
        <f t="shared" si="504"/>
        <v>6</v>
      </c>
      <c r="D16181">
        <f t="shared" si="505"/>
        <v>11</v>
      </c>
    </row>
    <row r="16182" spans="1:4">
      <c r="A16182" s="7">
        <v>41593</v>
      </c>
      <c r="B16182" s="4">
        <v>6</v>
      </c>
      <c r="C16182">
        <f t="shared" si="504"/>
        <v>6</v>
      </c>
      <c r="D16182">
        <f t="shared" si="505"/>
        <v>11</v>
      </c>
    </row>
    <row r="16183" spans="1:4">
      <c r="A16183" s="7">
        <v>41593</v>
      </c>
      <c r="B16183" s="4">
        <v>9</v>
      </c>
      <c r="C16183">
        <f t="shared" si="504"/>
        <v>6</v>
      </c>
      <c r="D16183">
        <f t="shared" si="505"/>
        <v>11</v>
      </c>
    </row>
    <row r="16184" spans="1:4">
      <c r="A16184" s="7">
        <v>41593</v>
      </c>
      <c r="B16184" s="4">
        <v>9</v>
      </c>
      <c r="C16184">
        <f t="shared" si="504"/>
        <v>6</v>
      </c>
      <c r="D16184">
        <f t="shared" si="505"/>
        <v>11</v>
      </c>
    </row>
    <row r="16185" spans="1:4">
      <c r="A16185" s="7">
        <v>41593</v>
      </c>
      <c r="B16185" s="4">
        <v>33</v>
      </c>
      <c r="C16185">
        <f t="shared" si="504"/>
        <v>6</v>
      </c>
      <c r="D16185">
        <f t="shared" si="505"/>
        <v>11</v>
      </c>
    </row>
    <row r="16186" spans="1:4">
      <c r="A16186" s="7">
        <v>41594</v>
      </c>
      <c r="B16186" s="4">
        <v>22</v>
      </c>
      <c r="C16186">
        <f t="shared" si="504"/>
        <v>7</v>
      </c>
      <c r="D16186">
        <f t="shared" si="505"/>
        <v>11</v>
      </c>
    </row>
    <row r="16187" spans="1:4">
      <c r="A16187" s="7">
        <v>41594</v>
      </c>
      <c r="B16187" s="4">
        <v>83</v>
      </c>
      <c r="C16187">
        <f t="shared" si="504"/>
        <v>7</v>
      </c>
      <c r="D16187">
        <f t="shared" si="505"/>
        <v>11</v>
      </c>
    </row>
    <row r="16188" spans="1:4">
      <c r="A16188" s="7">
        <v>41594</v>
      </c>
      <c r="B16188" s="4">
        <v>137</v>
      </c>
      <c r="C16188">
        <f t="shared" si="504"/>
        <v>7</v>
      </c>
      <c r="D16188">
        <f t="shared" si="505"/>
        <v>11</v>
      </c>
    </row>
    <row r="16189" spans="1:4">
      <c r="A16189" s="7">
        <v>41594</v>
      </c>
      <c r="B16189" s="4">
        <v>72</v>
      </c>
      <c r="C16189">
        <f t="shared" si="504"/>
        <v>7</v>
      </c>
      <c r="D16189">
        <f t="shared" si="505"/>
        <v>11</v>
      </c>
    </row>
    <row r="16190" spans="1:4">
      <c r="A16190" s="7">
        <v>41594</v>
      </c>
      <c r="B16190" s="4">
        <v>32</v>
      </c>
      <c r="C16190">
        <f t="shared" si="504"/>
        <v>7</v>
      </c>
      <c r="D16190">
        <f t="shared" si="505"/>
        <v>11</v>
      </c>
    </row>
    <row r="16191" spans="1:4">
      <c r="A16191" s="7">
        <v>41594</v>
      </c>
      <c r="B16191" s="4">
        <v>34</v>
      </c>
      <c r="C16191">
        <f t="shared" si="504"/>
        <v>7</v>
      </c>
      <c r="D16191">
        <f t="shared" si="505"/>
        <v>11</v>
      </c>
    </row>
    <row r="16192" spans="1:4">
      <c r="A16192" s="7">
        <v>41594</v>
      </c>
      <c r="B16192" s="4">
        <v>18</v>
      </c>
      <c r="C16192">
        <f t="shared" si="504"/>
        <v>7</v>
      </c>
      <c r="D16192">
        <f t="shared" si="505"/>
        <v>11</v>
      </c>
    </row>
    <row r="16193" spans="1:4">
      <c r="A16193" s="7">
        <v>41594</v>
      </c>
      <c r="B16193" s="4">
        <v>3</v>
      </c>
      <c r="C16193">
        <f t="shared" si="504"/>
        <v>7</v>
      </c>
      <c r="D16193">
        <f t="shared" si="505"/>
        <v>11</v>
      </c>
    </row>
    <row r="16194" spans="1:4">
      <c r="A16194" s="7">
        <v>41594</v>
      </c>
      <c r="B16194" s="4">
        <v>44</v>
      </c>
      <c r="C16194">
        <f t="shared" si="504"/>
        <v>7</v>
      </c>
      <c r="D16194">
        <f t="shared" si="505"/>
        <v>11</v>
      </c>
    </row>
    <row r="16195" spans="1:4">
      <c r="A16195" s="7">
        <v>41595</v>
      </c>
      <c r="B16195" s="4">
        <v>72</v>
      </c>
      <c r="C16195">
        <f t="shared" ref="C16195:C16258" si="506">WEEKDAY(A16195)</f>
        <v>1</v>
      </c>
      <c r="D16195">
        <f t="shared" ref="D16195:D16258" si="507">MONTH(A16195)</f>
        <v>11</v>
      </c>
    </row>
    <row r="16196" spans="1:4">
      <c r="A16196" s="7">
        <v>41595</v>
      </c>
      <c r="B16196" s="4">
        <v>22</v>
      </c>
      <c r="C16196">
        <f t="shared" si="506"/>
        <v>1</v>
      </c>
      <c r="D16196">
        <f t="shared" si="507"/>
        <v>11</v>
      </c>
    </row>
    <row r="16197" spans="1:4">
      <c r="A16197" s="7">
        <v>41595</v>
      </c>
      <c r="B16197" s="4">
        <v>173</v>
      </c>
      <c r="C16197">
        <f t="shared" si="506"/>
        <v>1</v>
      </c>
      <c r="D16197">
        <f t="shared" si="507"/>
        <v>11</v>
      </c>
    </row>
    <row r="16198" spans="1:4">
      <c r="A16198" s="7">
        <v>41595</v>
      </c>
      <c r="B16198" s="4">
        <v>5</v>
      </c>
      <c r="C16198">
        <f t="shared" si="506"/>
        <v>1</v>
      </c>
      <c r="D16198">
        <f t="shared" si="507"/>
        <v>11</v>
      </c>
    </row>
    <row r="16199" spans="1:4">
      <c r="A16199" s="7">
        <v>41595</v>
      </c>
      <c r="B16199" s="4">
        <v>43</v>
      </c>
      <c r="C16199">
        <f t="shared" si="506"/>
        <v>1</v>
      </c>
      <c r="D16199">
        <f t="shared" si="507"/>
        <v>11</v>
      </c>
    </row>
    <row r="16200" spans="1:4">
      <c r="A16200" s="7">
        <v>41595</v>
      </c>
      <c r="B16200" s="4">
        <v>21</v>
      </c>
      <c r="C16200">
        <f t="shared" si="506"/>
        <v>1</v>
      </c>
      <c r="D16200">
        <f t="shared" si="507"/>
        <v>11</v>
      </c>
    </row>
    <row r="16201" spans="1:4">
      <c r="A16201" s="7">
        <v>41595</v>
      </c>
      <c r="B16201" s="4">
        <v>33</v>
      </c>
      <c r="C16201">
        <f t="shared" si="506"/>
        <v>1</v>
      </c>
      <c r="D16201">
        <f t="shared" si="507"/>
        <v>11</v>
      </c>
    </row>
    <row r="16202" spans="1:4">
      <c r="A16202" s="7">
        <v>41596</v>
      </c>
      <c r="B16202" s="4">
        <v>14</v>
      </c>
      <c r="C16202">
        <f t="shared" si="506"/>
        <v>2</v>
      </c>
      <c r="D16202">
        <f t="shared" si="507"/>
        <v>11</v>
      </c>
    </row>
    <row r="16203" spans="1:4">
      <c r="A16203" s="7">
        <v>41596</v>
      </c>
      <c r="B16203" s="4">
        <v>43</v>
      </c>
      <c r="C16203">
        <f t="shared" si="506"/>
        <v>2</v>
      </c>
      <c r="D16203">
        <f t="shared" si="507"/>
        <v>11</v>
      </c>
    </row>
    <row r="16204" spans="1:4">
      <c r="A16204" s="7">
        <v>41596</v>
      </c>
      <c r="B16204" s="4">
        <v>133</v>
      </c>
      <c r="C16204">
        <f t="shared" si="506"/>
        <v>2</v>
      </c>
      <c r="D16204">
        <f t="shared" si="507"/>
        <v>11</v>
      </c>
    </row>
    <row r="16205" spans="1:4">
      <c r="A16205" s="7">
        <v>41596</v>
      </c>
      <c r="B16205" s="4">
        <v>162</v>
      </c>
      <c r="C16205">
        <f t="shared" si="506"/>
        <v>2</v>
      </c>
      <c r="D16205">
        <f t="shared" si="507"/>
        <v>11</v>
      </c>
    </row>
    <row r="16206" spans="1:4">
      <c r="A16206" s="7">
        <v>41596</v>
      </c>
      <c r="B16206" s="4">
        <v>144</v>
      </c>
      <c r="C16206">
        <f t="shared" si="506"/>
        <v>2</v>
      </c>
      <c r="D16206">
        <f t="shared" si="507"/>
        <v>11</v>
      </c>
    </row>
    <row r="16207" spans="1:4">
      <c r="A16207" s="7">
        <v>41596</v>
      </c>
      <c r="B16207" s="4">
        <v>155</v>
      </c>
      <c r="C16207">
        <f t="shared" si="506"/>
        <v>2</v>
      </c>
      <c r="D16207">
        <f t="shared" si="507"/>
        <v>11</v>
      </c>
    </row>
    <row r="16208" spans="1:4">
      <c r="A16208" s="7">
        <v>41596</v>
      </c>
      <c r="B16208" s="4">
        <v>83</v>
      </c>
      <c r="C16208">
        <f t="shared" si="506"/>
        <v>2</v>
      </c>
      <c r="D16208">
        <f t="shared" si="507"/>
        <v>11</v>
      </c>
    </row>
    <row r="16209" spans="1:4">
      <c r="A16209" s="7">
        <v>41596</v>
      </c>
      <c r="B16209" s="4">
        <v>4</v>
      </c>
      <c r="C16209">
        <f t="shared" si="506"/>
        <v>2</v>
      </c>
      <c r="D16209">
        <f t="shared" si="507"/>
        <v>11</v>
      </c>
    </row>
    <row r="16210" spans="1:4">
      <c r="A16210" s="7">
        <v>41596</v>
      </c>
      <c r="B16210" s="4">
        <v>11</v>
      </c>
      <c r="C16210">
        <f t="shared" si="506"/>
        <v>2</v>
      </c>
      <c r="D16210">
        <f t="shared" si="507"/>
        <v>11</v>
      </c>
    </row>
    <row r="16211" spans="1:4">
      <c r="A16211" s="7">
        <v>41596</v>
      </c>
      <c r="B16211" s="4">
        <v>33</v>
      </c>
      <c r="C16211">
        <f t="shared" si="506"/>
        <v>2</v>
      </c>
      <c r="D16211">
        <f t="shared" si="507"/>
        <v>11</v>
      </c>
    </row>
    <row r="16212" spans="1:4">
      <c r="A16212" s="7">
        <v>41596</v>
      </c>
      <c r="B16212" s="4">
        <v>41</v>
      </c>
      <c r="C16212">
        <f t="shared" si="506"/>
        <v>2</v>
      </c>
      <c r="D16212">
        <f t="shared" si="507"/>
        <v>11</v>
      </c>
    </row>
    <row r="16213" spans="1:4">
      <c r="A16213" s="7">
        <v>41596</v>
      </c>
      <c r="B16213" s="4">
        <v>36</v>
      </c>
      <c r="C16213">
        <f t="shared" si="506"/>
        <v>2</v>
      </c>
      <c r="D16213">
        <f t="shared" si="507"/>
        <v>11</v>
      </c>
    </row>
    <row r="16214" spans="1:4">
      <c r="A16214" s="7">
        <v>41596</v>
      </c>
      <c r="B16214" s="4">
        <v>39</v>
      </c>
      <c r="C16214">
        <f t="shared" si="506"/>
        <v>2</v>
      </c>
      <c r="D16214">
        <f t="shared" si="507"/>
        <v>11</v>
      </c>
    </row>
    <row r="16215" spans="1:4">
      <c r="A16215" s="7">
        <v>41597</v>
      </c>
      <c r="B16215" s="4">
        <v>50</v>
      </c>
      <c r="C16215">
        <f t="shared" si="506"/>
        <v>3</v>
      </c>
      <c r="D16215">
        <f t="shared" si="507"/>
        <v>11</v>
      </c>
    </row>
    <row r="16216" spans="1:4">
      <c r="A16216" s="7">
        <v>41597</v>
      </c>
      <c r="B16216" s="4">
        <v>155</v>
      </c>
      <c r="C16216">
        <f t="shared" si="506"/>
        <v>3</v>
      </c>
      <c r="D16216">
        <f t="shared" si="507"/>
        <v>11</v>
      </c>
    </row>
    <row r="16217" spans="1:4">
      <c r="A16217" s="7">
        <v>41597</v>
      </c>
      <c r="B16217" s="4">
        <v>94</v>
      </c>
      <c r="C16217">
        <f t="shared" si="506"/>
        <v>3</v>
      </c>
      <c r="D16217">
        <f t="shared" si="507"/>
        <v>11</v>
      </c>
    </row>
    <row r="16218" spans="1:4">
      <c r="A16218" s="7">
        <v>41597</v>
      </c>
      <c r="B16218" s="4">
        <v>173</v>
      </c>
      <c r="C16218">
        <f t="shared" si="506"/>
        <v>3</v>
      </c>
      <c r="D16218">
        <f t="shared" si="507"/>
        <v>11</v>
      </c>
    </row>
    <row r="16219" spans="1:4">
      <c r="A16219" s="7">
        <v>41597</v>
      </c>
      <c r="B16219" s="4">
        <v>151</v>
      </c>
      <c r="C16219">
        <f t="shared" si="506"/>
        <v>3</v>
      </c>
      <c r="D16219">
        <f t="shared" si="507"/>
        <v>11</v>
      </c>
    </row>
    <row r="16220" spans="1:4">
      <c r="A16220" s="7">
        <v>41597</v>
      </c>
      <c r="B16220" s="4">
        <v>40</v>
      </c>
      <c r="C16220">
        <f t="shared" si="506"/>
        <v>3</v>
      </c>
      <c r="D16220">
        <f t="shared" si="507"/>
        <v>11</v>
      </c>
    </row>
    <row r="16221" spans="1:4">
      <c r="A16221" s="7">
        <v>41597</v>
      </c>
      <c r="B16221" s="4">
        <v>58</v>
      </c>
      <c r="C16221">
        <f t="shared" si="506"/>
        <v>3</v>
      </c>
      <c r="D16221">
        <f t="shared" si="507"/>
        <v>11</v>
      </c>
    </row>
    <row r="16222" spans="1:4">
      <c r="A16222" s="7">
        <v>41597</v>
      </c>
      <c r="B16222" s="4">
        <v>79</v>
      </c>
      <c r="C16222">
        <f t="shared" si="506"/>
        <v>3</v>
      </c>
      <c r="D16222">
        <f t="shared" si="507"/>
        <v>11</v>
      </c>
    </row>
    <row r="16223" spans="1:4">
      <c r="A16223" s="7">
        <v>41597</v>
      </c>
      <c r="B16223" s="4">
        <v>13</v>
      </c>
      <c r="C16223">
        <f t="shared" si="506"/>
        <v>3</v>
      </c>
      <c r="D16223">
        <f t="shared" si="507"/>
        <v>11</v>
      </c>
    </row>
    <row r="16224" spans="1:4">
      <c r="A16224" s="7">
        <v>41597</v>
      </c>
      <c r="B16224" s="4">
        <v>39</v>
      </c>
      <c r="C16224">
        <f t="shared" si="506"/>
        <v>3</v>
      </c>
      <c r="D16224">
        <f t="shared" si="507"/>
        <v>11</v>
      </c>
    </row>
    <row r="16225" spans="1:4">
      <c r="A16225" s="7">
        <v>41597</v>
      </c>
      <c r="B16225" s="4">
        <v>23</v>
      </c>
      <c r="C16225">
        <f t="shared" si="506"/>
        <v>3</v>
      </c>
      <c r="D16225">
        <f t="shared" si="507"/>
        <v>11</v>
      </c>
    </row>
    <row r="16226" spans="1:4">
      <c r="A16226" s="7">
        <v>41597</v>
      </c>
      <c r="B16226" s="4">
        <v>43</v>
      </c>
      <c r="C16226">
        <f t="shared" si="506"/>
        <v>3</v>
      </c>
      <c r="D16226">
        <f t="shared" si="507"/>
        <v>11</v>
      </c>
    </row>
    <row r="16227" spans="1:4">
      <c r="A16227" s="7">
        <v>41597</v>
      </c>
      <c r="B16227" s="4">
        <v>38</v>
      </c>
      <c r="C16227">
        <f t="shared" si="506"/>
        <v>3</v>
      </c>
      <c r="D16227">
        <f t="shared" si="507"/>
        <v>11</v>
      </c>
    </row>
    <row r="16228" spans="1:4">
      <c r="A16228" s="7">
        <v>41597</v>
      </c>
      <c r="B16228" s="4">
        <v>10</v>
      </c>
      <c r="C16228">
        <f t="shared" si="506"/>
        <v>3</v>
      </c>
      <c r="D16228">
        <f t="shared" si="507"/>
        <v>11</v>
      </c>
    </row>
    <row r="16229" spans="1:4">
      <c r="A16229" s="7">
        <v>41597</v>
      </c>
      <c r="B16229" s="4">
        <v>14</v>
      </c>
      <c r="C16229">
        <f t="shared" si="506"/>
        <v>3</v>
      </c>
      <c r="D16229">
        <f t="shared" si="507"/>
        <v>11</v>
      </c>
    </row>
    <row r="16230" spans="1:4">
      <c r="A16230" s="7">
        <v>41597</v>
      </c>
      <c r="B16230" s="4">
        <v>12</v>
      </c>
      <c r="C16230">
        <f t="shared" si="506"/>
        <v>3</v>
      </c>
      <c r="D16230">
        <f t="shared" si="507"/>
        <v>11</v>
      </c>
    </row>
    <row r="16231" spans="1:4">
      <c r="A16231" s="7">
        <v>41597</v>
      </c>
      <c r="B16231" s="4">
        <v>20</v>
      </c>
      <c r="C16231">
        <f t="shared" si="506"/>
        <v>3</v>
      </c>
      <c r="D16231">
        <f t="shared" si="507"/>
        <v>11</v>
      </c>
    </row>
    <row r="16232" spans="1:4">
      <c r="A16232" s="7">
        <v>41598</v>
      </c>
      <c r="B16232" s="4">
        <v>155</v>
      </c>
      <c r="C16232">
        <f t="shared" si="506"/>
        <v>4</v>
      </c>
      <c r="D16232">
        <f t="shared" si="507"/>
        <v>11</v>
      </c>
    </row>
    <row r="16233" spans="1:4">
      <c r="A16233" s="7">
        <v>41598</v>
      </c>
      <c r="B16233" s="4">
        <v>166</v>
      </c>
      <c r="C16233">
        <f t="shared" si="506"/>
        <v>4</v>
      </c>
      <c r="D16233">
        <f t="shared" si="507"/>
        <v>11</v>
      </c>
    </row>
    <row r="16234" spans="1:4">
      <c r="A16234" s="7">
        <v>41598</v>
      </c>
      <c r="B16234" s="4">
        <v>94</v>
      </c>
      <c r="C16234">
        <f t="shared" si="506"/>
        <v>4</v>
      </c>
      <c r="D16234">
        <f t="shared" si="507"/>
        <v>11</v>
      </c>
    </row>
    <row r="16235" spans="1:4">
      <c r="A16235" s="7">
        <v>41598</v>
      </c>
      <c r="B16235" s="4">
        <v>11</v>
      </c>
      <c r="C16235">
        <f t="shared" si="506"/>
        <v>4</v>
      </c>
      <c r="D16235">
        <f t="shared" si="507"/>
        <v>11</v>
      </c>
    </row>
    <row r="16236" spans="1:4">
      <c r="A16236" s="7">
        <v>41598</v>
      </c>
      <c r="B16236" s="4">
        <v>25</v>
      </c>
      <c r="C16236">
        <f t="shared" si="506"/>
        <v>4</v>
      </c>
      <c r="D16236">
        <f t="shared" si="507"/>
        <v>11</v>
      </c>
    </row>
    <row r="16237" spans="1:4">
      <c r="A16237" s="7">
        <v>41598</v>
      </c>
      <c r="B16237" s="4">
        <v>162</v>
      </c>
      <c r="C16237">
        <f t="shared" si="506"/>
        <v>4</v>
      </c>
      <c r="D16237">
        <f t="shared" si="507"/>
        <v>11</v>
      </c>
    </row>
    <row r="16238" spans="1:4">
      <c r="A16238" s="7">
        <v>41598</v>
      </c>
      <c r="B16238" s="4">
        <v>155</v>
      </c>
      <c r="C16238">
        <f t="shared" si="506"/>
        <v>4</v>
      </c>
      <c r="D16238">
        <f t="shared" si="507"/>
        <v>11</v>
      </c>
    </row>
    <row r="16239" spans="1:4">
      <c r="A16239" s="7">
        <v>41598</v>
      </c>
      <c r="B16239" s="4">
        <v>86</v>
      </c>
      <c r="C16239">
        <f t="shared" si="506"/>
        <v>4</v>
      </c>
      <c r="D16239">
        <f t="shared" si="507"/>
        <v>11</v>
      </c>
    </row>
    <row r="16240" spans="1:4">
      <c r="A16240" s="7">
        <v>41598</v>
      </c>
      <c r="B16240" s="4">
        <v>122</v>
      </c>
      <c r="C16240">
        <f t="shared" si="506"/>
        <v>4</v>
      </c>
      <c r="D16240">
        <f t="shared" si="507"/>
        <v>11</v>
      </c>
    </row>
    <row r="16241" spans="1:4">
      <c r="A16241" s="7">
        <v>41598</v>
      </c>
      <c r="B16241" s="4">
        <v>122</v>
      </c>
      <c r="C16241">
        <f t="shared" si="506"/>
        <v>4</v>
      </c>
      <c r="D16241">
        <f t="shared" si="507"/>
        <v>11</v>
      </c>
    </row>
    <row r="16242" spans="1:4">
      <c r="A16242" s="7">
        <v>41598</v>
      </c>
      <c r="B16242" s="4">
        <v>39</v>
      </c>
      <c r="C16242">
        <f t="shared" si="506"/>
        <v>4</v>
      </c>
      <c r="D16242">
        <f t="shared" si="507"/>
        <v>11</v>
      </c>
    </row>
    <row r="16243" spans="1:4">
      <c r="A16243" s="7">
        <v>41598</v>
      </c>
      <c r="B16243" s="4">
        <v>23</v>
      </c>
      <c r="C16243">
        <f t="shared" si="506"/>
        <v>4</v>
      </c>
      <c r="D16243">
        <f t="shared" si="507"/>
        <v>11</v>
      </c>
    </row>
    <row r="16244" spans="1:4">
      <c r="A16244" s="7">
        <v>41598</v>
      </c>
      <c r="B16244" s="4">
        <v>21</v>
      </c>
      <c r="C16244">
        <f t="shared" si="506"/>
        <v>4</v>
      </c>
      <c r="D16244">
        <f t="shared" si="507"/>
        <v>11</v>
      </c>
    </row>
    <row r="16245" spans="1:4">
      <c r="A16245" s="7">
        <v>41598</v>
      </c>
      <c r="B16245" s="4">
        <v>41</v>
      </c>
      <c r="C16245">
        <f t="shared" si="506"/>
        <v>4</v>
      </c>
      <c r="D16245">
        <f t="shared" si="507"/>
        <v>11</v>
      </c>
    </row>
    <row r="16246" spans="1:4">
      <c r="A16246" s="7">
        <v>41598</v>
      </c>
      <c r="B16246" s="4">
        <v>39</v>
      </c>
      <c r="C16246">
        <f t="shared" si="506"/>
        <v>4</v>
      </c>
      <c r="D16246">
        <f t="shared" si="507"/>
        <v>11</v>
      </c>
    </row>
    <row r="16247" spans="1:4">
      <c r="A16247" s="7">
        <v>41598</v>
      </c>
      <c r="B16247" s="4">
        <v>22</v>
      </c>
      <c r="C16247">
        <f t="shared" si="506"/>
        <v>4</v>
      </c>
      <c r="D16247">
        <f t="shared" si="507"/>
        <v>11</v>
      </c>
    </row>
    <row r="16248" spans="1:4">
      <c r="A16248" s="7">
        <v>41598</v>
      </c>
      <c r="B16248" s="4">
        <v>1</v>
      </c>
      <c r="C16248">
        <f t="shared" si="506"/>
        <v>4</v>
      </c>
      <c r="D16248">
        <f t="shared" si="507"/>
        <v>11</v>
      </c>
    </row>
    <row r="16249" spans="1:4">
      <c r="A16249" s="7">
        <v>41599</v>
      </c>
      <c r="B16249" s="4">
        <v>144</v>
      </c>
      <c r="C16249">
        <f t="shared" si="506"/>
        <v>5</v>
      </c>
      <c r="D16249">
        <f t="shared" si="507"/>
        <v>11</v>
      </c>
    </row>
    <row r="16250" spans="1:4">
      <c r="A16250" s="7">
        <v>41599</v>
      </c>
      <c r="B16250" s="4">
        <v>97</v>
      </c>
      <c r="C16250">
        <f t="shared" si="506"/>
        <v>5</v>
      </c>
      <c r="D16250">
        <f t="shared" si="507"/>
        <v>11</v>
      </c>
    </row>
    <row r="16251" spans="1:4">
      <c r="A16251" s="7">
        <v>41599</v>
      </c>
      <c r="B16251" s="4">
        <v>79</v>
      </c>
      <c r="C16251">
        <f t="shared" si="506"/>
        <v>5</v>
      </c>
      <c r="D16251">
        <f t="shared" si="507"/>
        <v>11</v>
      </c>
    </row>
    <row r="16252" spans="1:4">
      <c r="A16252" s="7">
        <v>41599</v>
      </c>
      <c r="B16252" s="4">
        <v>36</v>
      </c>
      <c r="C16252">
        <f t="shared" si="506"/>
        <v>5</v>
      </c>
      <c r="D16252">
        <f t="shared" si="507"/>
        <v>11</v>
      </c>
    </row>
    <row r="16253" spans="1:4">
      <c r="A16253" s="7">
        <v>41599</v>
      </c>
      <c r="B16253" s="4">
        <v>94</v>
      </c>
      <c r="C16253">
        <f t="shared" si="506"/>
        <v>5</v>
      </c>
      <c r="D16253">
        <f t="shared" si="507"/>
        <v>11</v>
      </c>
    </row>
    <row r="16254" spans="1:4">
      <c r="A16254" s="7">
        <v>41599</v>
      </c>
      <c r="B16254" s="4">
        <v>101</v>
      </c>
      <c r="C16254">
        <f t="shared" si="506"/>
        <v>5</v>
      </c>
      <c r="D16254">
        <f t="shared" si="507"/>
        <v>11</v>
      </c>
    </row>
    <row r="16255" spans="1:4">
      <c r="A16255" s="7">
        <v>41599</v>
      </c>
      <c r="B16255" s="4">
        <v>24</v>
      </c>
      <c r="C16255">
        <f t="shared" si="506"/>
        <v>5</v>
      </c>
      <c r="D16255">
        <f t="shared" si="507"/>
        <v>11</v>
      </c>
    </row>
    <row r="16256" spans="1:4">
      <c r="A16256" s="7">
        <v>41599</v>
      </c>
      <c r="B16256" s="4">
        <v>20</v>
      </c>
      <c r="C16256">
        <f t="shared" si="506"/>
        <v>5</v>
      </c>
      <c r="D16256">
        <f t="shared" si="507"/>
        <v>11</v>
      </c>
    </row>
    <row r="16257" spans="1:4">
      <c r="A16257" s="7">
        <v>41599</v>
      </c>
      <c r="B16257" s="4">
        <v>9</v>
      </c>
      <c r="C16257">
        <f t="shared" si="506"/>
        <v>5</v>
      </c>
      <c r="D16257">
        <f t="shared" si="507"/>
        <v>11</v>
      </c>
    </row>
    <row r="16258" spans="1:4">
      <c r="A16258" s="7">
        <v>41599</v>
      </c>
      <c r="B16258" s="4">
        <v>23</v>
      </c>
      <c r="C16258">
        <f t="shared" si="506"/>
        <v>5</v>
      </c>
      <c r="D16258">
        <f t="shared" si="507"/>
        <v>11</v>
      </c>
    </row>
    <row r="16259" spans="1:4">
      <c r="A16259" s="7">
        <v>41599</v>
      </c>
      <c r="B16259" s="4">
        <v>25</v>
      </c>
      <c r="C16259">
        <f t="shared" ref="C16259:C16322" si="508">WEEKDAY(A16259)</f>
        <v>5</v>
      </c>
      <c r="D16259">
        <f t="shared" ref="D16259:D16322" si="509">MONTH(A16259)</f>
        <v>11</v>
      </c>
    </row>
    <row r="16260" spans="1:4">
      <c r="A16260" s="7">
        <v>41600</v>
      </c>
      <c r="B16260" s="4">
        <v>97</v>
      </c>
      <c r="C16260">
        <f t="shared" si="508"/>
        <v>6</v>
      </c>
      <c r="D16260">
        <f t="shared" si="509"/>
        <v>11</v>
      </c>
    </row>
    <row r="16261" spans="1:4">
      <c r="A16261" s="7">
        <v>41600</v>
      </c>
      <c r="B16261" s="4">
        <v>173</v>
      </c>
      <c r="C16261">
        <f t="shared" si="508"/>
        <v>6</v>
      </c>
      <c r="D16261">
        <f t="shared" si="509"/>
        <v>11</v>
      </c>
    </row>
    <row r="16262" spans="1:4">
      <c r="A16262" s="7">
        <v>41600</v>
      </c>
      <c r="B16262" s="4">
        <v>176</v>
      </c>
      <c r="C16262">
        <f t="shared" si="508"/>
        <v>6</v>
      </c>
      <c r="D16262">
        <f t="shared" si="509"/>
        <v>11</v>
      </c>
    </row>
    <row r="16263" spans="1:4">
      <c r="A16263" s="7">
        <v>41600</v>
      </c>
      <c r="B16263" s="4">
        <v>79</v>
      </c>
      <c r="C16263">
        <f t="shared" si="508"/>
        <v>6</v>
      </c>
      <c r="D16263">
        <f t="shared" si="509"/>
        <v>11</v>
      </c>
    </row>
    <row r="16264" spans="1:4">
      <c r="A16264" s="7">
        <v>41600</v>
      </c>
      <c r="B16264" s="4">
        <v>43</v>
      </c>
      <c r="C16264">
        <f t="shared" si="508"/>
        <v>6</v>
      </c>
      <c r="D16264">
        <f t="shared" si="509"/>
        <v>11</v>
      </c>
    </row>
    <row r="16265" spans="1:4">
      <c r="A16265" s="7">
        <v>41600</v>
      </c>
      <c r="B16265" s="4">
        <v>47</v>
      </c>
      <c r="C16265">
        <f t="shared" si="508"/>
        <v>6</v>
      </c>
      <c r="D16265">
        <f t="shared" si="509"/>
        <v>11</v>
      </c>
    </row>
    <row r="16266" spans="1:4">
      <c r="A16266" s="7">
        <v>41600</v>
      </c>
      <c r="B16266" s="4">
        <v>44</v>
      </c>
      <c r="C16266">
        <f t="shared" si="508"/>
        <v>6</v>
      </c>
      <c r="D16266">
        <f t="shared" si="509"/>
        <v>11</v>
      </c>
    </row>
    <row r="16267" spans="1:4">
      <c r="A16267" s="7">
        <v>41600</v>
      </c>
      <c r="B16267" s="4">
        <v>20</v>
      </c>
      <c r="C16267">
        <f t="shared" si="508"/>
        <v>6</v>
      </c>
      <c r="D16267">
        <f t="shared" si="509"/>
        <v>11</v>
      </c>
    </row>
    <row r="16268" spans="1:4">
      <c r="A16268" s="7">
        <v>41600</v>
      </c>
      <c r="B16268" s="4">
        <v>11</v>
      </c>
      <c r="C16268">
        <f t="shared" si="508"/>
        <v>6</v>
      </c>
      <c r="D16268">
        <f t="shared" si="509"/>
        <v>11</v>
      </c>
    </row>
    <row r="16269" spans="1:4">
      <c r="A16269" s="7">
        <v>41600</v>
      </c>
      <c r="B16269" s="4">
        <v>30</v>
      </c>
      <c r="C16269">
        <f t="shared" si="508"/>
        <v>6</v>
      </c>
      <c r="D16269">
        <f t="shared" si="509"/>
        <v>11</v>
      </c>
    </row>
    <row r="16270" spans="1:4">
      <c r="A16270" s="7">
        <v>41600</v>
      </c>
      <c r="B16270" s="4">
        <v>18</v>
      </c>
      <c r="C16270">
        <f t="shared" si="508"/>
        <v>6</v>
      </c>
      <c r="D16270">
        <f t="shared" si="509"/>
        <v>11</v>
      </c>
    </row>
    <row r="16271" spans="1:4">
      <c r="A16271" s="7">
        <v>41601</v>
      </c>
      <c r="B16271" s="4">
        <v>176</v>
      </c>
      <c r="C16271">
        <f t="shared" si="508"/>
        <v>7</v>
      </c>
      <c r="D16271">
        <f t="shared" si="509"/>
        <v>11</v>
      </c>
    </row>
    <row r="16272" spans="1:4">
      <c r="A16272" s="7">
        <v>41601</v>
      </c>
      <c r="B16272" s="4">
        <v>119</v>
      </c>
      <c r="C16272">
        <f t="shared" si="508"/>
        <v>7</v>
      </c>
      <c r="D16272">
        <f t="shared" si="509"/>
        <v>11</v>
      </c>
    </row>
    <row r="16273" spans="1:4">
      <c r="A16273" s="7">
        <v>41601</v>
      </c>
      <c r="B16273" s="4">
        <v>14</v>
      </c>
      <c r="C16273">
        <f t="shared" si="508"/>
        <v>7</v>
      </c>
      <c r="D16273">
        <f t="shared" si="509"/>
        <v>11</v>
      </c>
    </row>
    <row r="16274" spans="1:4">
      <c r="A16274" s="7">
        <v>41601</v>
      </c>
      <c r="B16274" s="4">
        <v>76</v>
      </c>
      <c r="C16274">
        <f t="shared" si="508"/>
        <v>7</v>
      </c>
      <c r="D16274">
        <f t="shared" si="509"/>
        <v>11</v>
      </c>
    </row>
    <row r="16275" spans="1:4">
      <c r="A16275" s="7">
        <v>41601</v>
      </c>
      <c r="B16275" s="4">
        <v>11</v>
      </c>
      <c r="C16275">
        <f t="shared" si="508"/>
        <v>7</v>
      </c>
      <c r="D16275">
        <f t="shared" si="509"/>
        <v>11</v>
      </c>
    </row>
    <row r="16276" spans="1:4">
      <c r="A16276" s="7">
        <v>41601</v>
      </c>
      <c r="B16276" s="4">
        <v>18</v>
      </c>
      <c r="C16276">
        <f t="shared" si="508"/>
        <v>7</v>
      </c>
      <c r="D16276">
        <f t="shared" si="509"/>
        <v>11</v>
      </c>
    </row>
    <row r="16277" spans="1:4">
      <c r="A16277" s="7">
        <v>41601</v>
      </c>
      <c r="B16277" s="4">
        <v>68</v>
      </c>
      <c r="C16277">
        <f t="shared" si="508"/>
        <v>7</v>
      </c>
      <c r="D16277">
        <f t="shared" si="509"/>
        <v>11</v>
      </c>
    </row>
    <row r="16278" spans="1:4">
      <c r="A16278" s="7">
        <v>41601</v>
      </c>
      <c r="B16278" s="4">
        <v>8</v>
      </c>
      <c r="C16278">
        <f t="shared" si="508"/>
        <v>7</v>
      </c>
      <c r="D16278">
        <f t="shared" si="509"/>
        <v>11</v>
      </c>
    </row>
    <row r="16279" spans="1:4">
      <c r="A16279" s="7">
        <v>41601</v>
      </c>
      <c r="B16279" s="4">
        <v>19</v>
      </c>
      <c r="C16279">
        <f t="shared" si="508"/>
        <v>7</v>
      </c>
      <c r="D16279">
        <f t="shared" si="509"/>
        <v>11</v>
      </c>
    </row>
    <row r="16280" spans="1:4">
      <c r="A16280" s="7">
        <v>41601</v>
      </c>
      <c r="B16280" s="4">
        <v>3</v>
      </c>
      <c r="C16280">
        <f t="shared" si="508"/>
        <v>7</v>
      </c>
      <c r="D16280">
        <f t="shared" si="509"/>
        <v>11</v>
      </c>
    </row>
    <row r="16281" spans="1:4">
      <c r="A16281" s="7">
        <v>41601</v>
      </c>
      <c r="B16281" s="4">
        <v>5</v>
      </c>
      <c r="C16281">
        <f t="shared" si="508"/>
        <v>7</v>
      </c>
      <c r="D16281">
        <f t="shared" si="509"/>
        <v>11</v>
      </c>
    </row>
    <row r="16282" spans="1:4">
      <c r="A16282" s="7">
        <v>41601</v>
      </c>
      <c r="B16282" s="4">
        <v>35</v>
      </c>
      <c r="C16282">
        <f t="shared" si="508"/>
        <v>7</v>
      </c>
      <c r="D16282">
        <f t="shared" si="509"/>
        <v>11</v>
      </c>
    </row>
    <row r="16283" spans="1:4">
      <c r="A16283" s="7">
        <v>41601</v>
      </c>
      <c r="B16283" s="4">
        <v>1</v>
      </c>
      <c r="C16283">
        <f t="shared" si="508"/>
        <v>7</v>
      </c>
      <c r="D16283">
        <f t="shared" si="509"/>
        <v>11</v>
      </c>
    </row>
    <row r="16284" spans="1:4">
      <c r="A16284" s="7">
        <v>41601</v>
      </c>
      <c r="B16284" s="4">
        <v>39</v>
      </c>
      <c r="C16284">
        <f t="shared" si="508"/>
        <v>7</v>
      </c>
      <c r="D16284">
        <f t="shared" si="509"/>
        <v>11</v>
      </c>
    </row>
    <row r="16285" spans="1:4">
      <c r="A16285" s="7">
        <v>41601</v>
      </c>
      <c r="B16285" s="4">
        <v>18</v>
      </c>
      <c r="C16285">
        <f t="shared" si="508"/>
        <v>7</v>
      </c>
      <c r="D16285">
        <f t="shared" si="509"/>
        <v>11</v>
      </c>
    </row>
    <row r="16286" spans="1:4">
      <c r="A16286" s="7">
        <v>41602</v>
      </c>
      <c r="B16286" s="4">
        <v>40</v>
      </c>
      <c r="C16286">
        <f t="shared" si="508"/>
        <v>1</v>
      </c>
      <c r="D16286">
        <f t="shared" si="509"/>
        <v>11</v>
      </c>
    </row>
    <row r="16287" spans="1:4">
      <c r="A16287" s="7">
        <v>41602</v>
      </c>
      <c r="B16287" s="4">
        <v>126</v>
      </c>
      <c r="C16287">
        <f t="shared" si="508"/>
        <v>1</v>
      </c>
      <c r="D16287">
        <f t="shared" si="509"/>
        <v>11</v>
      </c>
    </row>
    <row r="16288" spans="1:4">
      <c r="A16288" s="7">
        <v>41602</v>
      </c>
      <c r="B16288" s="4">
        <v>162</v>
      </c>
      <c r="C16288">
        <f t="shared" si="508"/>
        <v>1</v>
      </c>
      <c r="D16288">
        <f t="shared" si="509"/>
        <v>11</v>
      </c>
    </row>
    <row r="16289" spans="1:4">
      <c r="A16289" s="7">
        <v>41602</v>
      </c>
      <c r="B16289" s="4">
        <v>104</v>
      </c>
      <c r="C16289">
        <f t="shared" si="508"/>
        <v>1</v>
      </c>
      <c r="D16289">
        <f t="shared" si="509"/>
        <v>11</v>
      </c>
    </row>
    <row r="16290" spans="1:4">
      <c r="A16290" s="7">
        <v>41602</v>
      </c>
      <c r="B16290" s="4">
        <v>25</v>
      </c>
      <c r="C16290">
        <f t="shared" si="508"/>
        <v>1</v>
      </c>
      <c r="D16290">
        <f t="shared" si="509"/>
        <v>11</v>
      </c>
    </row>
    <row r="16291" spans="1:4">
      <c r="A16291" s="7">
        <v>41602</v>
      </c>
      <c r="B16291" s="4">
        <v>65</v>
      </c>
      <c r="C16291">
        <f t="shared" si="508"/>
        <v>1</v>
      </c>
      <c r="D16291">
        <f t="shared" si="509"/>
        <v>11</v>
      </c>
    </row>
    <row r="16292" spans="1:4">
      <c r="A16292" s="7">
        <v>41602</v>
      </c>
      <c r="B16292" s="4">
        <v>43</v>
      </c>
      <c r="C16292">
        <f t="shared" si="508"/>
        <v>1</v>
      </c>
      <c r="D16292">
        <f t="shared" si="509"/>
        <v>11</v>
      </c>
    </row>
    <row r="16293" spans="1:4">
      <c r="A16293" s="7">
        <v>41602</v>
      </c>
      <c r="B16293" s="4">
        <v>32</v>
      </c>
      <c r="C16293">
        <f t="shared" si="508"/>
        <v>1</v>
      </c>
      <c r="D16293">
        <f t="shared" si="509"/>
        <v>11</v>
      </c>
    </row>
    <row r="16294" spans="1:4">
      <c r="A16294" s="7">
        <v>41602</v>
      </c>
      <c r="B16294" s="4">
        <v>41</v>
      </c>
      <c r="C16294">
        <f t="shared" si="508"/>
        <v>1</v>
      </c>
      <c r="D16294">
        <f t="shared" si="509"/>
        <v>11</v>
      </c>
    </row>
    <row r="16295" spans="1:4">
      <c r="A16295" s="7">
        <v>41602</v>
      </c>
      <c r="B16295" s="4">
        <v>26</v>
      </c>
      <c r="C16295">
        <f t="shared" si="508"/>
        <v>1</v>
      </c>
      <c r="D16295">
        <f t="shared" si="509"/>
        <v>11</v>
      </c>
    </row>
    <row r="16296" spans="1:4">
      <c r="A16296" s="7">
        <v>41602</v>
      </c>
      <c r="B16296" s="4">
        <v>21</v>
      </c>
      <c r="C16296">
        <f t="shared" si="508"/>
        <v>1</v>
      </c>
      <c r="D16296">
        <f t="shared" si="509"/>
        <v>11</v>
      </c>
    </row>
    <row r="16297" spans="1:4">
      <c r="A16297" s="7">
        <v>41602</v>
      </c>
      <c r="B16297" s="4">
        <v>6</v>
      </c>
      <c r="C16297">
        <f t="shared" si="508"/>
        <v>1</v>
      </c>
      <c r="D16297">
        <f t="shared" si="509"/>
        <v>11</v>
      </c>
    </row>
    <row r="16298" spans="1:4">
      <c r="A16298" s="7">
        <v>41602</v>
      </c>
      <c r="B16298" s="4">
        <v>16</v>
      </c>
      <c r="C16298">
        <f t="shared" si="508"/>
        <v>1</v>
      </c>
      <c r="D16298">
        <f t="shared" si="509"/>
        <v>11</v>
      </c>
    </row>
    <row r="16299" spans="1:4">
      <c r="A16299" s="7">
        <v>41602</v>
      </c>
      <c r="B16299" s="4">
        <v>11</v>
      </c>
      <c r="C16299">
        <f t="shared" si="508"/>
        <v>1</v>
      </c>
      <c r="D16299">
        <f t="shared" si="509"/>
        <v>11</v>
      </c>
    </row>
    <row r="16300" spans="1:4">
      <c r="A16300" s="7">
        <v>41603</v>
      </c>
      <c r="B16300" s="4">
        <v>61</v>
      </c>
      <c r="C16300">
        <f t="shared" si="508"/>
        <v>2</v>
      </c>
      <c r="D16300">
        <f t="shared" si="509"/>
        <v>11</v>
      </c>
    </row>
    <row r="16301" spans="1:4">
      <c r="A16301" s="7">
        <v>41603</v>
      </c>
      <c r="B16301" s="4">
        <v>86</v>
      </c>
      <c r="C16301">
        <f t="shared" si="508"/>
        <v>2</v>
      </c>
      <c r="D16301">
        <f t="shared" si="509"/>
        <v>11</v>
      </c>
    </row>
    <row r="16302" spans="1:4">
      <c r="A16302" s="7">
        <v>41603</v>
      </c>
      <c r="B16302" s="4">
        <v>166</v>
      </c>
      <c r="C16302">
        <f t="shared" si="508"/>
        <v>2</v>
      </c>
      <c r="D16302">
        <f t="shared" si="509"/>
        <v>11</v>
      </c>
    </row>
    <row r="16303" spans="1:4">
      <c r="A16303" s="7">
        <v>41603</v>
      </c>
      <c r="B16303" s="4">
        <v>126</v>
      </c>
      <c r="C16303">
        <f t="shared" si="508"/>
        <v>2</v>
      </c>
      <c r="D16303">
        <f t="shared" si="509"/>
        <v>11</v>
      </c>
    </row>
    <row r="16304" spans="1:4">
      <c r="A16304" s="7">
        <v>41603</v>
      </c>
      <c r="B16304" s="4">
        <v>72</v>
      </c>
      <c r="C16304">
        <f t="shared" si="508"/>
        <v>2</v>
      </c>
      <c r="D16304">
        <f t="shared" si="509"/>
        <v>11</v>
      </c>
    </row>
    <row r="16305" spans="1:4">
      <c r="A16305" s="7">
        <v>41603</v>
      </c>
      <c r="B16305" s="4">
        <v>47</v>
      </c>
      <c r="C16305">
        <f t="shared" si="508"/>
        <v>2</v>
      </c>
      <c r="D16305">
        <f t="shared" si="509"/>
        <v>11</v>
      </c>
    </row>
    <row r="16306" spans="1:4">
      <c r="A16306" s="7">
        <v>41603</v>
      </c>
      <c r="B16306" s="4">
        <v>15</v>
      </c>
      <c r="C16306">
        <f t="shared" si="508"/>
        <v>2</v>
      </c>
      <c r="D16306">
        <f t="shared" si="509"/>
        <v>11</v>
      </c>
    </row>
    <row r="16307" spans="1:4">
      <c r="A16307" s="7">
        <v>41603</v>
      </c>
      <c r="B16307" s="4">
        <v>44</v>
      </c>
      <c r="C16307">
        <f t="shared" si="508"/>
        <v>2</v>
      </c>
      <c r="D16307">
        <f t="shared" si="509"/>
        <v>11</v>
      </c>
    </row>
    <row r="16308" spans="1:4">
      <c r="A16308" s="7">
        <v>41603</v>
      </c>
      <c r="B16308" s="4">
        <v>41</v>
      </c>
      <c r="C16308">
        <f t="shared" si="508"/>
        <v>2</v>
      </c>
      <c r="D16308">
        <f t="shared" si="509"/>
        <v>11</v>
      </c>
    </row>
    <row r="16309" spans="1:4">
      <c r="A16309" s="7">
        <v>41603</v>
      </c>
      <c r="B16309" s="4">
        <v>12</v>
      </c>
      <c r="C16309">
        <f t="shared" si="508"/>
        <v>2</v>
      </c>
      <c r="D16309">
        <f t="shared" si="509"/>
        <v>11</v>
      </c>
    </row>
    <row r="16310" spans="1:4">
      <c r="A16310" s="7">
        <v>41603</v>
      </c>
      <c r="B16310" s="4">
        <v>28</v>
      </c>
      <c r="C16310">
        <f t="shared" si="508"/>
        <v>2</v>
      </c>
      <c r="D16310">
        <f t="shared" si="509"/>
        <v>11</v>
      </c>
    </row>
    <row r="16311" spans="1:4">
      <c r="A16311" s="7">
        <v>41604</v>
      </c>
      <c r="B16311" s="4">
        <v>126</v>
      </c>
      <c r="C16311">
        <f t="shared" si="508"/>
        <v>3</v>
      </c>
      <c r="D16311">
        <f t="shared" si="509"/>
        <v>11</v>
      </c>
    </row>
    <row r="16312" spans="1:4">
      <c r="A16312" s="7">
        <v>41604</v>
      </c>
      <c r="B16312" s="4">
        <v>58</v>
      </c>
      <c r="C16312">
        <f t="shared" si="508"/>
        <v>3</v>
      </c>
      <c r="D16312">
        <f t="shared" si="509"/>
        <v>11</v>
      </c>
    </row>
    <row r="16313" spans="1:4">
      <c r="A16313" s="7">
        <v>41604</v>
      </c>
      <c r="B16313" s="4">
        <v>11</v>
      </c>
      <c r="C16313">
        <f t="shared" si="508"/>
        <v>3</v>
      </c>
      <c r="D16313">
        <f t="shared" si="509"/>
        <v>11</v>
      </c>
    </row>
    <row r="16314" spans="1:4">
      <c r="A16314" s="7">
        <v>41604</v>
      </c>
      <c r="B16314" s="4">
        <v>94</v>
      </c>
      <c r="C16314">
        <f t="shared" si="508"/>
        <v>3</v>
      </c>
      <c r="D16314">
        <f t="shared" si="509"/>
        <v>11</v>
      </c>
    </row>
    <row r="16315" spans="1:4">
      <c r="A16315" s="7">
        <v>41604</v>
      </c>
      <c r="B16315" s="4">
        <v>14</v>
      </c>
      <c r="C16315">
        <f t="shared" si="508"/>
        <v>3</v>
      </c>
      <c r="D16315">
        <f t="shared" si="509"/>
        <v>11</v>
      </c>
    </row>
    <row r="16316" spans="1:4">
      <c r="A16316" s="7">
        <v>41604</v>
      </c>
      <c r="B16316" s="4">
        <v>144</v>
      </c>
      <c r="C16316">
        <f t="shared" si="508"/>
        <v>3</v>
      </c>
      <c r="D16316">
        <f t="shared" si="509"/>
        <v>11</v>
      </c>
    </row>
    <row r="16317" spans="1:4">
      <c r="A16317" s="7">
        <v>41604</v>
      </c>
      <c r="B16317" s="4">
        <v>36</v>
      </c>
      <c r="C16317">
        <f t="shared" si="508"/>
        <v>3</v>
      </c>
      <c r="D16317">
        <f t="shared" si="509"/>
        <v>11</v>
      </c>
    </row>
    <row r="16318" spans="1:4">
      <c r="A16318" s="7">
        <v>41604</v>
      </c>
      <c r="B16318" s="4">
        <v>32</v>
      </c>
      <c r="C16318">
        <f t="shared" si="508"/>
        <v>3</v>
      </c>
      <c r="D16318">
        <f t="shared" si="509"/>
        <v>11</v>
      </c>
    </row>
    <row r="16319" spans="1:4">
      <c r="A16319" s="7">
        <v>41604</v>
      </c>
      <c r="B16319" s="4">
        <v>14</v>
      </c>
      <c r="C16319">
        <f t="shared" si="508"/>
        <v>3</v>
      </c>
      <c r="D16319">
        <f t="shared" si="509"/>
        <v>11</v>
      </c>
    </row>
    <row r="16320" spans="1:4">
      <c r="A16320" s="7">
        <v>41604</v>
      </c>
      <c r="B16320" s="4">
        <v>3</v>
      </c>
      <c r="C16320">
        <f t="shared" si="508"/>
        <v>3</v>
      </c>
      <c r="D16320">
        <f t="shared" si="509"/>
        <v>11</v>
      </c>
    </row>
    <row r="16321" spans="1:4">
      <c r="A16321" s="7">
        <v>41604</v>
      </c>
      <c r="B16321" s="4">
        <v>23</v>
      </c>
      <c r="C16321">
        <f t="shared" si="508"/>
        <v>3</v>
      </c>
      <c r="D16321">
        <f t="shared" si="509"/>
        <v>11</v>
      </c>
    </row>
    <row r="16322" spans="1:4">
      <c r="A16322" s="7">
        <v>41604</v>
      </c>
      <c r="B16322" s="4">
        <v>4</v>
      </c>
      <c r="C16322">
        <f t="shared" si="508"/>
        <v>3</v>
      </c>
      <c r="D16322">
        <f t="shared" si="509"/>
        <v>11</v>
      </c>
    </row>
    <row r="16323" spans="1:4">
      <c r="A16323" s="7">
        <v>41604</v>
      </c>
      <c r="B16323" s="4">
        <v>36</v>
      </c>
      <c r="C16323">
        <f t="shared" ref="C16323:C16386" si="510">WEEKDAY(A16323)</f>
        <v>3</v>
      </c>
      <c r="D16323">
        <f t="shared" ref="D16323:D16386" si="511">MONTH(A16323)</f>
        <v>11</v>
      </c>
    </row>
    <row r="16324" spans="1:4">
      <c r="A16324" s="7">
        <v>41604</v>
      </c>
      <c r="B16324" s="4">
        <v>9</v>
      </c>
      <c r="C16324">
        <f t="shared" si="510"/>
        <v>3</v>
      </c>
      <c r="D16324">
        <f t="shared" si="511"/>
        <v>11</v>
      </c>
    </row>
    <row r="16325" spans="1:4">
      <c r="A16325" s="7">
        <v>41604</v>
      </c>
      <c r="B16325" s="4">
        <v>14</v>
      </c>
      <c r="C16325">
        <f t="shared" si="510"/>
        <v>3</v>
      </c>
      <c r="D16325">
        <f t="shared" si="511"/>
        <v>11</v>
      </c>
    </row>
    <row r="16326" spans="1:4">
      <c r="A16326" s="7">
        <v>41605</v>
      </c>
      <c r="B16326" s="4">
        <v>162</v>
      </c>
      <c r="C16326">
        <f t="shared" si="510"/>
        <v>4</v>
      </c>
      <c r="D16326">
        <f t="shared" si="511"/>
        <v>11</v>
      </c>
    </row>
    <row r="16327" spans="1:4">
      <c r="A16327" s="7">
        <v>41605</v>
      </c>
      <c r="B16327" s="4">
        <v>32</v>
      </c>
      <c r="C16327">
        <f t="shared" si="510"/>
        <v>4</v>
      </c>
      <c r="D16327">
        <f t="shared" si="511"/>
        <v>11</v>
      </c>
    </row>
    <row r="16328" spans="1:4">
      <c r="A16328" s="7">
        <v>41605</v>
      </c>
      <c r="B16328" s="4">
        <v>86</v>
      </c>
      <c r="C16328">
        <f t="shared" si="510"/>
        <v>4</v>
      </c>
      <c r="D16328">
        <f t="shared" si="511"/>
        <v>11</v>
      </c>
    </row>
    <row r="16329" spans="1:4">
      <c r="A16329" s="7">
        <v>41605</v>
      </c>
      <c r="B16329" s="4">
        <v>104</v>
      </c>
      <c r="C16329">
        <f t="shared" si="510"/>
        <v>4</v>
      </c>
      <c r="D16329">
        <f t="shared" si="511"/>
        <v>11</v>
      </c>
    </row>
    <row r="16330" spans="1:4">
      <c r="A16330" s="7">
        <v>41605</v>
      </c>
      <c r="B16330" s="4">
        <v>41</v>
      </c>
      <c r="C16330">
        <f t="shared" si="510"/>
        <v>4</v>
      </c>
      <c r="D16330">
        <f t="shared" si="511"/>
        <v>11</v>
      </c>
    </row>
    <row r="16331" spans="1:4">
      <c r="A16331" s="7">
        <v>41605</v>
      </c>
      <c r="B16331" s="4">
        <v>26</v>
      </c>
      <c r="C16331">
        <f t="shared" si="510"/>
        <v>4</v>
      </c>
      <c r="D16331">
        <f t="shared" si="511"/>
        <v>11</v>
      </c>
    </row>
    <row r="16332" spans="1:4">
      <c r="A16332" s="7">
        <v>41606</v>
      </c>
      <c r="B16332" s="4">
        <v>166</v>
      </c>
      <c r="C16332">
        <f t="shared" si="510"/>
        <v>5</v>
      </c>
      <c r="D16332">
        <f t="shared" si="511"/>
        <v>11</v>
      </c>
    </row>
    <row r="16333" spans="1:4">
      <c r="A16333" s="7">
        <v>41606</v>
      </c>
      <c r="B16333" s="4">
        <v>162</v>
      </c>
      <c r="C16333">
        <f t="shared" si="510"/>
        <v>5</v>
      </c>
      <c r="D16333">
        <f t="shared" si="511"/>
        <v>11</v>
      </c>
    </row>
    <row r="16334" spans="1:4">
      <c r="A16334" s="7">
        <v>41606</v>
      </c>
      <c r="B16334" s="4">
        <v>137</v>
      </c>
      <c r="C16334">
        <f t="shared" si="510"/>
        <v>5</v>
      </c>
      <c r="D16334">
        <f t="shared" si="511"/>
        <v>11</v>
      </c>
    </row>
    <row r="16335" spans="1:4">
      <c r="A16335" s="7">
        <v>41606</v>
      </c>
      <c r="B16335" s="4">
        <v>43</v>
      </c>
      <c r="C16335">
        <f t="shared" si="510"/>
        <v>5</v>
      </c>
      <c r="D16335">
        <f t="shared" si="511"/>
        <v>11</v>
      </c>
    </row>
    <row r="16336" spans="1:4">
      <c r="A16336" s="7">
        <v>41606</v>
      </c>
      <c r="B16336" s="4">
        <v>94</v>
      </c>
      <c r="C16336">
        <f t="shared" si="510"/>
        <v>5</v>
      </c>
      <c r="D16336">
        <f t="shared" si="511"/>
        <v>11</v>
      </c>
    </row>
    <row r="16337" spans="1:4">
      <c r="A16337" s="7">
        <v>41606</v>
      </c>
      <c r="B16337" s="4">
        <v>94</v>
      </c>
      <c r="C16337">
        <f t="shared" si="510"/>
        <v>5</v>
      </c>
      <c r="D16337">
        <f t="shared" si="511"/>
        <v>11</v>
      </c>
    </row>
    <row r="16338" spans="1:4">
      <c r="A16338" s="7">
        <v>41606</v>
      </c>
      <c r="B16338" s="4">
        <v>14</v>
      </c>
      <c r="C16338">
        <f t="shared" si="510"/>
        <v>5</v>
      </c>
      <c r="D16338">
        <f t="shared" si="511"/>
        <v>11</v>
      </c>
    </row>
    <row r="16339" spans="1:4">
      <c r="A16339" s="7">
        <v>41606</v>
      </c>
      <c r="B16339" s="4">
        <v>72</v>
      </c>
      <c r="C16339">
        <f t="shared" si="510"/>
        <v>5</v>
      </c>
      <c r="D16339">
        <f t="shared" si="511"/>
        <v>11</v>
      </c>
    </row>
    <row r="16340" spans="1:4">
      <c r="A16340" s="7">
        <v>41606</v>
      </c>
      <c r="B16340" s="4">
        <v>130</v>
      </c>
      <c r="C16340">
        <f t="shared" si="510"/>
        <v>5</v>
      </c>
      <c r="D16340">
        <f t="shared" si="511"/>
        <v>11</v>
      </c>
    </row>
    <row r="16341" spans="1:4">
      <c r="A16341" s="7">
        <v>41606</v>
      </c>
      <c r="B16341" s="4">
        <v>41</v>
      </c>
      <c r="C16341">
        <f t="shared" si="510"/>
        <v>5</v>
      </c>
      <c r="D16341">
        <f t="shared" si="511"/>
        <v>11</v>
      </c>
    </row>
    <row r="16342" spans="1:4">
      <c r="A16342" s="7">
        <v>41606</v>
      </c>
      <c r="B16342" s="4">
        <v>34</v>
      </c>
      <c r="C16342">
        <f t="shared" si="510"/>
        <v>5</v>
      </c>
      <c r="D16342">
        <f t="shared" si="511"/>
        <v>11</v>
      </c>
    </row>
    <row r="16343" spans="1:4">
      <c r="A16343" s="7">
        <v>41606</v>
      </c>
      <c r="B16343" s="4">
        <v>11</v>
      </c>
      <c r="C16343">
        <f t="shared" si="510"/>
        <v>5</v>
      </c>
      <c r="D16343">
        <f t="shared" si="511"/>
        <v>11</v>
      </c>
    </row>
    <row r="16344" spans="1:4">
      <c r="A16344" s="7">
        <v>41606</v>
      </c>
      <c r="B16344" s="4">
        <v>23</v>
      </c>
      <c r="C16344">
        <f t="shared" si="510"/>
        <v>5</v>
      </c>
      <c r="D16344">
        <f t="shared" si="511"/>
        <v>11</v>
      </c>
    </row>
    <row r="16345" spans="1:4">
      <c r="A16345" s="7">
        <v>41606</v>
      </c>
      <c r="B16345" s="4">
        <v>23</v>
      </c>
      <c r="C16345">
        <f t="shared" si="510"/>
        <v>5</v>
      </c>
      <c r="D16345">
        <f t="shared" si="511"/>
        <v>11</v>
      </c>
    </row>
    <row r="16346" spans="1:4">
      <c r="A16346" s="7">
        <v>41606</v>
      </c>
      <c r="B16346" s="4">
        <v>4</v>
      </c>
      <c r="C16346">
        <f t="shared" si="510"/>
        <v>5</v>
      </c>
      <c r="D16346">
        <f t="shared" si="511"/>
        <v>11</v>
      </c>
    </row>
    <row r="16347" spans="1:4">
      <c r="A16347" s="7">
        <v>41606</v>
      </c>
      <c r="B16347" s="4">
        <v>32</v>
      </c>
      <c r="C16347">
        <f t="shared" si="510"/>
        <v>5</v>
      </c>
      <c r="D16347">
        <f t="shared" si="511"/>
        <v>11</v>
      </c>
    </row>
    <row r="16348" spans="1:4">
      <c r="A16348" s="7">
        <v>41607</v>
      </c>
      <c r="B16348" s="4">
        <v>173</v>
      </c>
      <c r="C16348">
        <f t="shared" si="510"/>
        <v>6</v>
      </c>
      <c r="D16348">
        <f t="shared" si="511"/>
        <v>11</v>
      </c>
    </row>
    <row r="16349" spans="1:4">
      <c r="A16349" s="7">
        <v>41607</v>
      </c>
      <c r="B16349" s="4">
        <v>133</v>
      </c>
      <c r="C16349">
        <f t="shared" si="510"/>
        <v>6</v>
      </c>
      <c r="D16349">
        <f t="shared" si="511"/>
        <v>11</v>
      </c>
    </row>
    <row r="16350" spans="1:4">
      <c r="A16350" s="7">
        <v>41607</v>
      </c>
      <c r="B16350" s="4">
        <v>68</v>
      </c>
      <c r="C16350">
        <f t="shared" si="510"/>
        <v>6</v>
      </c>
      <c r="D16350">
        <f t="shared" si="511"/>
        <v>11</v>
      </c>
    </row>
    <row r="16351" spans="1:4">
      <c r="A16351" s="7">
        <v>41607</v>
      </c>
      <c r="B16351" s="4">
        <v>130</v>
      </c>
      <c r="C16351">
        <f t="shared" si="510"/>
        <v>6</v>
      </c>
      <c r="D16351">
        <f t="shared" si="511"/>
        <v>11</v>
      </c>
    </row>
    <row r="16352" spans="1:4">
      <c r="A16352" s="7">
        <v>41607</v>
      </c>
      <c r="B16352" s="4">
        <v>58</v>
      </c>
      <c r="C16352">
        <f t="shared" si="510"/>
        <v>6</v>
      </c>
      <c r="D16352">
        <f t="shared" si="511"/>
        <v>11</v>
      </c>
    </row>
    <row r="16353" spans="1:4">
      <c r="A16353" s="7">
        <v>41607</v>
      </c>
      <c r="B16353" s="4">
        <v>137</v>
      </c>
      <c r="C16353">
        <f t="shared" si="510"/>
        <v>6</v>
      </c>
      <c r="D16353">
        <f t="shared" si="511"/>
        <v>11</v>
      </c>
    </row>
    <row r="16354" spans="1:4">
      <c r="A16354" s="7">
        <v>41607</v>
      </c>
      <c r="B16354" s="4">
        <v>43</v>
      </c>
      <c r="C16354">
        <f t="shared" si="510"/>
        <v>6</v>
      </c>
      <c r="D16354">
        <f t="shared" si="511"/>
        <v>11</v>
      </c>
    </row>
    <row r="16355" spans="1:4">
      <c r="A16355" s="7">
        <v>41607</v>
      </c>
      <c r="B16355" s="4">
        <v>14</v>
      </c>
      <c r="C16355">
        <f t="shared" si="510"/>
        <v>6</v>
      </c>
      <c r="D16355">
        <f t="shared" si="511"/>
        <v>11</v>
      </c>
    </row>
    <row r="16356" spans="1:4">
      <c r="A16356" s="7">
        <v>41607</v>
      </c>
      <c r="B16356" s="4">
        <v>19</v>
      </c>
      <c r="C16356">
        <f t="shared" si="510"/>
        <v>6</v>
      </c>
      <c r="D16356">
        <f t="shared" si="511"/>
        <v>11</v>
      </c>
    </row>
    <row r="16357" spans="1:4">
      <c r="A16357" s="7">
        <v>41607</v>
      </c>
      <c r="B16357" s="4">
        <v>32</v>
      </c>
      <c r="C16357">
        <f t="shared" si="510"/>
        <v>6</v>
      </c>
      <c r="D16357">
        <f t="shared" si="511"/>
        <v>11</v>
      </c>
    </row>
    <row r="16358" spans="1:4">
      <c r="A16358" s="7">
        <v>41607</v>
      </c>
      <c r="B16358" s="4">
        <v>14</v>
      </c>
      <c r="C16358">
        <f t="shared" si="510"/>
        <v>6</v>
      </c>
      <c r="D16358">
        <f t="shared" si="511"/>
        <v>11</v>
      </c>
    </row>
    <row r="16359" spans="1:4">
      <c r="A16359" s="7">
        <v>41607</v>
      </c>
      <c r="B16359" s="4">
        <v>34</v>
      </c>
      <c r="C16359">
        <f t="shared" si="510"/>
        <v>6</v>
      </c>
      <c r="D16359">
        <f t="shared" si="511"/>
        <v>11</v>
      </c>
    </row>
    <row r="16360" spans="1:4">
      <c r="A16360" s="7">
        <v>41608</v>
      </c>
      <c r="B16360" s="4">
        <v>148</v>
      </c>
      <c r="C16360">
        <f t="shared" si="510"/>
        <v>7</v>
      </c>
      <c r="D16360">
        <f t="shared" si="511"/>
        <v>11</v>
      </c>
    </row>
    <row r="16361" spans="1:4">
      <c r="A16361" s="7">
        <v>41608</v>
      </c>
      <c r="B16361" s="4">
        <v>86</v>
      </c>
      <c r="C16361">
        <f t="shared" si="510"/>
        <v>7</v>
      </c>
      <c r="D16361">
        <f t="shared" si="511"/>
        <v>11</v>
      </c>
    </row>
    <row r="16362" spans="1:4">
      <c r="A16362" s="7">
        <v>41608</v>
      </c>
      <c r="B16362" s="4">
        <v>11</v>
      </c>
      <c r="C16362">
        <f t="shared" si="510"/>
        <v>7</v>
      </c>
      <c r="D16362">
        <f t="shared" si="511"/>
        <v>11</v>
      </c>
    </row>
    <row r="16363" spans="1:4">
      <c r="A16363" s="7">
        <v>41608</v>
      </c>
      <c r="B16363" s="4">
        <v>97</v>
      </c>
      <c r="C16363">
        <f t="shared" si="510"/>
        <v>7</v>
      </c>
      <c r="D16363">
        <f t="shared" si="511"/>
        <v>11</v>
      </c>
    </row>
    <row r="16364" spans="1:4">
      <c r="A16364" s="7">
        <v>41608</v>
      </c>
      <c r="B16364" s="4">
        <v>11</v>
      </c>
      <c r="C16364">
        <f t="shared" si="510"/>
        <v>7</v>
      </c>
      <c r="D16364">
        <f t="shared" si="511"/>
        <v>11</v>
      </c>
    </row>
    <row r="16365" spans="1:4">
      <c r="A16365" s="7">
        <v>41608</v>
      </c>
      <c r="B16365" s="4">
        <v>126</v>
      </c>
      <c r="C16365">
        <f t="shared" si="510"/>
        <v>7</v>
      </c>
      <c r="D16365">
        <f t="shared" si="511"/>
        <v>11</v>
      </c>
    </row>
    <row r="16366" spans="1:4">
      <c r="A16366" s="7">
        <v>41608</v>
      </c>
      <c r="B16366" s="4">
        <v>11</v>
      </c>
      <c r="C16366">
        <f t="shared" si="510"/>
        <v>7</v>
      </c>
      <c r="D16366">
        <f t="shared" si="511"/>
        <v>11</v>
      </c>
    </row>
    <row r="16367" spans="1:4">
      <c r="A16367" s="7">
        <v>41608</v>
      </c>
      <c r="B16367" s="4">
        <v>166</v>
      </c>
      <c r="C16367">
        <f t="shared" si="510"/>
        <v>7</v>
      </c>
      <c r="D16367">
        <f t="shared" si="511"/>
        <v>11</v>
      </c>
    </row>
    <row r="16368" spans="1:4">
      <c r="A16368" s="7">
        <v>41608</v>
      </c>
      <c r="B16368" s="4">
        <v>32</v>
      </c>
      <c r="C16368">
        <f t="shared" si="510"/>
        <v>7</v>
      </c>
      <c r="D16368">
        <f t="shared" si="511"/>
        <v>11</v>
      </c>
    </row>
    <row r="16369" spans="1:4">
      <c r="A16369" s="7">
        <v>41608</v>
      </c>
      <c r="B16369" s="4">
        <v>76</v>
      </c>
      <c r="C16369">
        <f t="shared" si="510"/>
        <v>7</v>
      </c>
      <c r="D16369">
        <f t="shared" si="511"/>
        <v>11</v>
      </c>
    </row>
    <row r="16370" spans="1:4">
      <c r="A16370" s="7">
        <v>41608</v>
      </c>
      <c r="B16370" s="4">
        <v>11</v>
      </c>
      <c r="C16370">
        <f t="shared" si="510"/>
        <v>7</v>
      </c>
      <c r="D16370">
        <f t="shared" si="511"/>
        <v>11</v>
      </c>
    </row>
    <row r="16371" spans="1:4">
      <c r="A16371" s="7">
        <v>41608</v>
      </c>
      <c r="B16371" s="4">
        <v>37</v>
      </c>
      <c r="C16371">
        <f t="shared" si="510"/>
        <v>7</v>
      </c>
      <c r="D16371">
        <f t="shared" si="511"/>
        <v>11</v>
      </c>
    </row>
    <row r="16372" spans="1:4">
      <c r="A16372" s="7">
        <v>41608</v>
      </c>
      <c r="B16372" s="4">
        <v>22</v>
      </c>
      <c r="C16372">
        <f t="shared" si="510"/>
        <v>7</v>
      </c>
      <c r="D16372">
        <f t="shared" si="511"/>
        <v>11</v>
      </c>
    </row>
    <row r="16373" spans="1:4">
      <c r="A16373" s="7">
        <v>41608</v>
      </c>
      <c r="B16373" s="4">
        <v>3</v>
      </c>
      <c r="C16373">
        <f t="shared" si="510"/>
        <v>7</v>
      </c>
      <c r="D16373">
        <f t="shared" si="511"/>
        <v>11</v>
      </c>
    </row>
    <row r="16374" spans="1:4">
      <c r="A16374" s="7">
        <v>41608</v>
      </c>
      <c r="B16374" s="4">
        <v>32</v>
      </c>
      <c r="C16374">
        <f t="shared" si="510"/>
        <v>7</v>
      </c>
      <c r="D16374">
        <f t="shared" si="511"/>
        <v>11</v>
      </c>
    </row>
    <row r="16375" spans="1:4">
      <c r="A16375" s="7">
        <v>41608</v>
      </c>
      <c r="B16375" s="4">
        <v>3</v>
      </c>
      <c r="C16375">
        <f t="shared" si="510"/>
        <v>7</v>
      </c>
      <c r="D16375">
        <f t="shared" si="511"/>
        <v>11</v>
      </c>
    </row>
    <row r="16376" spans="1:4">
      <c r="A16376" s="7">
        <v>41608</v>
      </c>
      <c r="B16376" s="4">
        <v>40</v>
      </c>
      <c r="C16376">
        <f t="shared" si="510"/>
        <v>7</v>
      </c>
      <c r="D16376">
        <f t="shared" si="511"/>
        <v>11</v>
      </c>
    </row>
    <row r="16377" spans="1:4">
      <c r="A16377" s="7">
        <v>41608</v>
      </c>
      <c r="B16377" s="4">
        <v>8</v>
      </c>
      <c r="C16377">
        <f t="shared" si="510"/>
        <v>7</v>
      </c>
      <c r="D16377">
        <f t="shared" si="511"/>
        <v>11</v>
      </c>
    </row>
    <row r="16378" spans="1:4">
      <c r="A16378" s="7">
        <v>41608</v>
      </c>
      <c r="B16378" s="4">
        <v>5</v>
      </c>
      <c r="C16378">
        <f t="shared" si="510"/>
        <v>7</v>
      </c>
      <c r="D16378">
        <f t="shared" si="511"/>
        <v>11</v>
      </c>
    </row>
    <row r="16379" spans="1:4">
      <c r="A16379" s="7">
        <v>41609</v>
      </c>
      <c r="B16379" s="4">
        <v>66</v>
      </c>
      <c r="C16379">
        <f t="shared" si="510"/>
        <v>1</v>
      </c>
      <c r="D16379">
        <f t="shared" si="511"/>
        <v>12</v>
      </c>
    </row>
    <row r="16380" spans="1:4">
      <c r="A16380" s="7">
        <v>41609</v>
      </c>
      <c r="B16380" s="4">
        <v>82</v>
      </c>
      <c r="C16380">
        <f t="shared" si="510"/>
        <v>1</v>
      </c>
      <c r="D16380">
        <f t="shared" si="511"/>
        <v>12</v>
      </c>
    </row>
    <row r="16381" spans="1:4">
      <c r="A16381" s="7">
        <v>41609</v>
      </c>
      <c r="B16381" s="4">
        <v>18</v>
      </c>
      <c r="C16381">
        <f t="shared" si="510"/>
        <v>1</v>
      </c>
      <c r="D16381">
        <f t="shared" si="511"/>
        <v>12</v>
      </c>
    </row>
    <row r="16382" spans="1:4">
      <c r="A16382" s="7">
        <v>41609</v>
      </c>
      <c r="B16382" s="4">
        <v>88</v>
      </c>
      <c r="C16382">
        <f t="shared" si="510"/>
        <v>1</v>
      </c>
      <c r="D16382">
        <f t="shared" si="511"/>
        <v>12</v>
      </c>
    </row>
    <row r="16383" spans="1:4">
      <c r="A16383" s="7">
        <v>41609</v>
      </c>
      <c r="B16383" s="4">
        <v>34</v>
      </c>
      <c r="C16383">
        <f t="shared" si="510"/>
        <v>1</v>
      </c>
      <c r="D16383">
        <f t="shared" si="511"/>
        <v>12</v>
      </c>
    </row>
    <row r="16384" spans="1:4">
      <c r="A16384" s="7">
        <v>41609</v>
      </c>
      <c r="B16384" s="4">
        <v>94</v>
      </c>
      <c r="C16384">
        <f t="shared" si="510"/>
        <v>1</v>
      </c>
      <c r="D16384">
        <f t="shared" si="511"/>
        <v>12</v>
      </c>
    </row>
    <row r="16385" spans="1:4">
      <c r="A16385" s="7">
        <v>41609</v>
      </c>
      <c r="B16385" s="4">
        <v>21</v>
      </c>
      <c r="C16385">
        <f t="shared" si="510"/>
        <v>1</v>
      </c>
      <c r="D16385">
        <f t="shared" si="511"/>
        <v>12</v>
      </c>
    </row>
    <row r="16386" spans="1:4">
      <c r="A16386" s="7">
        <v>41609</v>
      </c>
      <c r="B16386" s="4">
        <v>5</v>
      </c>
      <c r="C16386">
        <f t="shared" si="510"/>
        <v>1</v>
      </c>
      <c r="D16386">
        <f t="shared" si="511"/>
        <v>12</v>
      </c>
    </row>
    <row r="16387" spans="1:4">
      <c r="A16387" s="7">
        <v>41609</v>
      </c>
      <c r="B16387" s="4">
        <v>22</v>
      </c>
      <c r="C16387">
        <f t="shared" ref="C16387:C16450" si="512">WEEKDAY(A16387)</f>
        <v>1</v>
      </c>
      <c r="D16387">
        <f t="shared" ref="D16387:D16450" si="513">MONTH(A16387)</f>
        <v>12</v>
      </c>
    </row>
    <row r="16388" spans="1:4">
      <c r="A16388" s="7">
        <v>41609</v>
      </c>
      <c r="B16388" s="4">
        <v>9</v>
      </c>
      <c r="C16388">
        <f t="shared" si="512"/>
        <v>1</v>
      </c>
      <c r="D16388">
        <f t="shared" si="513"/>
        <v>12</v>
      </c>
    </row>
    <row r="16389" spans="1:4">
      <c r="A16389" s="7">
        <v>41609</v>
      </c>
      <c r="B16389" s="4">
        <v>24</v>
      </c>
      <c r="C16389">
        <f t="shared" si="512"/>
        <v>1</v>
      </c>
      <c r="D16389">
        <f t="shared" si="513"/>
        <v>12</v>
      </c>
    </row>
    <row r="16390" spans="1:4">
      <c r="A16390" s="7">
        <v>41610</v>
      </c>
      <c r="B16390" s="4">
        <v>64</v>
      </c>
      <c r="C16390">
        <f t="shared" si="512"/>
        <v>2</v>
      </c>
      <c r="D16390">
        <f t="shared" si="513"/>
        <v>12</v>
      </c>
    </row>
    <row r="16391" spans="1:4">
      <c r="A16391" s="7">
        <v>41610</v>
      </c>
      <c r="B16391" s="4">
        <v>44</v>
      </c>
      <c r="C16391">
        <f t="shared" si="512"/>
        <v>2</v>
      </c>
      <c r="D16391">
        <f t="shared" si="513"/>
        <v>12</v>
      </c>
    </row>
    <row r="16392" spans="1:4">
      <c r="A16392" s="7">
        <v>41610</v>
      </c>
      <c r="B16392" s="4">
        <v>100</v>
      </c>
      <c r="C16392">
        <f t="shared" si="512"/>
        <v>2</v>
      </c>
      <c r="D16392">
        <f t="shared" si="513"/>
        <v>12</v>
      </c>
    </row>
    <row r="16393" spans="1:4">
      <c r="A16393" s="7">
        <v>41610</v>
      </c>
      <c r="B16393" s="4">
        <v>4</v>
      </c>
      <c r="C16393">
        <f t="shared" si="512"/>
        <v>2</v>
      </c>
      <c r="D16393">
        <f t="shared" si="513"/>
        <v>12</v>
      </c>
    </row>
    <row r="16394" spans="1:4">
      <c r="A16394" s="7">
        <v>41610</v>
      </c>
      <c r="B16394" s="4">
        <v>84</v>
      </c>
      <c r="C16394">
        <f t="shared" si="512"/>
        <v>2</v>
      </c>
      <c r="D16394">
        <f t="shared" si="513"/>
        <v>12</v>
      </c>
    </row>
    <row r="16395" spans="1:4">
      <c r="A16395" s="7">
        <v>41610</v>
      </c>
      <c r="B16395" s="4">
        <v>8</v>
      </c>
      <c r="C16395">
        <f t="shared" si="512"/>
        <v>2</v>
      </c>
      <c r="D16395">
        <f t="shared" si="513"/>
        <v>12</v>
      </c>
    </row>
    <row r="16396" spans="1:4">
      <c r="A16396" s="7">
        <v>41610</v>
      </c>
      <c r="B16396" s="4">
        <v>12</v>
      </c>
      <c r="C16396">
        <f t="shared" si="512"/>
        <v>2</v>
      </c>
      <c r="D16396">
        <f t="shared" si="513"/>
        <v>12</v>
      </c>
    </row>
    <row r="16397" spans="1:4">
      <c r="A16397" s="7">
        <v>41610</v>
      </c>
      <c r="B16397" s="4">
        <v>86</v>
      </c>
      <c r="C16397">
        <f t="shared" si="512"/>
        <v>2</v>
      </c>
      <c r="D16397">
        <f t="shared" si="513"/>
        <v>12</v>
      </c>
    </row>
    <row r="16398" spans="1:4">
      <c r="A16398" s="7">
        <v>41610</v>
      </c>
      <c r="B16398" s="4">
        <v>72</v>
      </c>
      <c r="C16398">
        <f t="shared" si="512"/>
        <v>2</v>
      </c>
      <c r="D16398">
        <f t="shared" si="513"/>
        <v>12</v>
      </c>
    </row>
    <row r="16399" spans="1:4">
      <c r="A16399" s="7">
        <v>41610</v>
      </c>
      <c r="B16399" s="4">
        <v>84</v>
      </c>
      <c r="C16399">
        <f t="shared" si="512"/>
        <v>2</v>
      </c>
      <c r="D16399">
        <f t="shared" si="513"/>
        <v>12</v>
      </c>
    </row>
    <row r="16400" spans="1:4">
      <c r="A16400" s="7">
        <v>41610</v>
      </c>
      <c r="B16400" s="4">
        <v>72</v>
      </c>
      <c r="C16400">
        <f t="shared" si="512"/>
        <v>2</v>
      </c>
      <c r="D16400">
        <f t="shared" si="513"/>
        <v>12</v>
      </c>
    </row>
    <row r="16401" spans="1:4">
      <c r="A16401" s="7">
        <v>41610</v>
      </c>
      <c r="B16401" s="4">
        <v>72</v>
      </c>
      <c r="C16401">
        <f t="shared" si="512"/>
        <v>2</v>
      </c>
      <c r="D16401">
        <f t="shared" si="513"/>
        <v>12</v>
      </c>
    </row>
    <row r="16402" spans="1:4">
      <c r="A16402" s="7">
        <v>41610</v>
      </c>
      <c r="B16402" s="4">
        <v>16</v>
      </c>
      <c r="C16402">
        <f t="shared" si="512"/>
        <v>2</v>
      </c>
      <c r="D16402">
        <f t="shared" si="513"/>
        <v>12</v>
      </c>
    </row>
    <row r="16403" spans="1:4">
      <c r="A16403" s="7">
        <v>41610</v>
      </c>
      <c r="B16403" s="4">
        <v>11</v>
      </c>
      <c r="C16403">
        <f t="shared" si="512"/>
        <v>2</v>
      </c>
      <c r="D16403">
        <f t="shared" si="513"/>
        <v>12</v>
      </c>
    </row>
    <row r="16404" spans="1:4">
      <c r="A16404" s="7">
        <v>41610</v>
      </c>
      <c r="B16404" s="4">
        <v>25</v>
      </c>
      <c r="C16404">
        <f t="shared" si="512"/>
        <v>2</v>
      </c>
      <c r="D16404">
        <f t="shared" si="513"/>
        <v>12</v>
      </c>
    </row>
    <row r="16405" spans="1:4">
      <c r="A16405" s="7">
        <v>41610</v>
      </c>
      <c r="B16405" s="4">
        <v>1</v>
      </c>
      <c r="C16405">
        <f t="shared" si="512"/>
        <v>2</v>
      </c>
      <c r="D16405">
        <f t="shared" si="513"/>
        <v>12</v>
      </c>
    </row>
    <row r="16406" spans="1:4">
      <c r="A16406" s="7">
        <v>41610</v>
      </c>
      <c r="B16406" s="4">
        <v>21</v>
      </c>
      <c r="C16406">
        <f t="shared" si="512"/>
        <v>2</v>
      </c>
      <c r="D16406">
        <f t="shared" si="513"/>
        <v>12</v>
      </c>
    </row>
    <row r="16407" spans="1:4">
      <c r="A16407" s="7">
        <v>41610</v>
      </c>
      <c r="B16407" s="4">
        <v>2</v>
      </c>
      <c r="C16407">
        <f t="shared" si="512"/>
        <v>2</v>
      </c>
      <c r="D16407">
        <f t="shared" si="513"/>
        <v>12</v>
      </c>
    </row>
    <row r="16408" spans="1:4">
      <c r="A16408" s="7">
        <v>41610</v>
      </c>
      <c r="B16408" s="4">
        <v>18</v>
      </c>
      <c r="C16408">
        <f t="shared" si="512"/>
        <v>2</v>
      </c>
      <c r="D16408">
        <f t="shared" si="513"/>
        <v>12</v>
      </c>
    </row>
    <row r="16409" spans="1:4">
      <c r="A16409" s="7">
        <v>41610</v>
      </c>
      <c r="B16409" s="4">
        <v>21</v>
      </c>
      <c r="C16409">
        <f t="shared" si="512"/>
        <v>2</v>
      </c>
      <c r="D16409">
        <f t="shared" si="513"/>
        <v>12</v>
      </c>
    </row>
    <row r="16410" spans="1:4">
      <c r="A16410" s="7">
        <v>41610</v>
      </c>
      <c r="B16410" s="4">
        <v>18</v>
      </c>
      <c r="C16410">
        <f t="shared" si="512"/>
        <v>2</v>
      </c>
      <c r="D16410">
        <f t="shared" si="513"/>
        <v>12</v>
      </c>
    </row>
    <row r="16411" spans="1:4">
      <c r="A16411" s="7">
        <v>41610</v>
      </c>
      <c r="B16411" s="4">
        <v>18</v>
      </c>
      <c r="C16411">
        <f t="shared" si="512"/>
        <v>2</v>
      </c>
      <c r="D16411">
        <f t="shared" si="513"/>
        <v>12</v>
      </c>
    </row>
    <row r="16412" spans="1:4">
      <c r="A16412" s="7">
        <v>41611</v>
      </c>
      <c r="B16412" s="4">
        <v>14</v>
      </c>
      <c r="C16412">
        <f t="shared" si="512"/>
        <v>3</v>
      </c>
      <c r="D16412">
        <f t="shared" si="513"/>
        <v>12</v>
      </c>
    </row>
    <row r="16413" spans="1:4">
      <c r="A16413" s="7">
        <v>41611</v>
      </c>
      <c r="B16413" s="4">
        <v>6</v>
      </c>
      <c r="C16413">
        <f t="shared" si="512"/>
        <v>3</v>
      </c>
      <c r="D16413">
        <f t="shared" si="513"/>
        <v>12</v>
      </c>
    </row>
    <row r="16414" spans="1:4">
      <c r="A16414" s="7">
        <v>41611</v>
      </c>
      <c r="B16414" s="4">
        <v>48</v>
      </c>
      <c r="C16414">
        <f t="shared" si="512"/>
        <v>3</v>
      </c>
      <c r="D16414">
        <f t="shared" si="513"/>
        <v>12</v>
      </c>
    </row>
    <row r="16415" spans="1:4">
      <c r="A16415" s="7">
        <v>41611</v>
      </c>
      <c r="B16415" s="4">
        <v>98</v>
      </c>
      <c r="C16415">
        <f t="shared" si="512"/>
        <v>3</v>
      </c>
      <c r="D16415">
        <f t="shared" si="513"/>
        <v>12</v>
      </c>
    </row>
    <row r="16416" spans="1:4">
      <c r="A16416" s="7">
        <v>41611</v>
      </c>
      <c r="B16416" s="4">
        <v>8</v>
      </c>
      <c r="C16416">
        <f t="shared" si="512"/>
        <v>3</v>
      </c>
      <c r="D16416">
        <f t="shared" si="513"/>
        <v>12</v>
      </c>
    </row>
    <row r="16417" spans="1:4">
      <c r="A16417" s="7">
        <v>41611</v>
      </c>
      <c r="B16417" s="4">
        <v>16</v>
      </c>
      <c r="C16417">
        <f t="shared" si="512"/>
        <v>3</v>
      </c>
      <c r="D16417">
        <f t="shared" si="513"/>
        <v>12</v>
      </c>
    </row>
    <row r="16418" spans="1:4">
      <c r="A16418" s="7">
        <v>41611</v>
      </c>
      <c r="B16418" s="4">
        <v>12</v>
      </c>
      <c r="C16418">
        <f t="shared" si="512"/>
        <v>3</v>
      </c>
      <c r="D16418">
        <f t="shared" si="513"/>
        <v>12</v>
      </c>
    </row>
    <row r="16419" spans="1:4">
      <c r="A16419" s="7">
        <v>41611</v>
      </c>
      <c r="B16419" s="4">
        <v>26</v>
      </c>
      <c r="C16419">
        <f t="shared" si="512"/>
        <v>3</v>
      </c>
      <c r="D16419">
        <f t="shared" si="513"/>
        <v>12</v>
      </c>
    </row>
    <row r="16420" spans="1:4">
      <c r="A16420" s="7">
        <v>41611</v>
      </c>
      <c r="B16420" s="4">
        <v>2</v>
      </c>
      <c r="C16420">
        <f t="shared" si="512"/>
        <v>3</v>
      </c>
      <c r="D16420">
        <f t="shared" si="513"/>
        <v>12</v>
      </c>
    </row>
    <row r="16421" spans="1:4">
      <c r="A16421" s="7">
        <v>41611</v>
      </c>
      <c r="B16421" s="4">
        <v>12</v>
      </c>
      <c r="C16421">
        <f t="shared" si="512"/>
        <v>3</v>
      </c>
      <c r="D16421">
        <f t="shared" si="513"/>
        <v>12</v>
      </c>
    </row>
    <row r="16422" spans="1:4">
      <c r="A16422" s="7">
        <v>41611</v>
      </c>
      <c r="B16422" s="4">
        <v>25</v>
      </c>
      <c r="C16422">
        <f t="shared" si="512"/>
        <v>3</v>
      </c>
      <c r="D16422">
        <f t="shared" si="513"/>
        <v>12</v>
      </c>
    </row>
    <row r="16423" spans="1:4">
      <c r="A16423" s="7">
        <v>41611</v>
      </c>
      <c r="B16423" s="4">
        <v>2</v>
      </c>
      <c r="C16423">
        <f t="shared" si="512"/>
        <v>3</v>
      </c>
      <c r="D16423">
        <f t="shared" si="513"/>
        <v>12</v>
      </c>
    </row>
    <row r="16424" spans="1:4">
      <c r="A16424" s="7">
        <v>41611</v>
      </c>
      <c r="B16424" s="4">
        <v>4</v>
      </c>
      <c r="C16424">
        <f t="shared" si="512"/>
        <v>3</v>
      </c>
      <c r="D16424">
        <f t="shared" si="513"/>
        <v>12</v>
      </c>
    </row>
    <row r="16425" spans="1:4">
      <c r="A16425" s="7">
        <v>41611</v>
      </c>
      <c r="B16425" s="4">
        <v>3</v>
      </c>
      <c r="C16425">
        <f t="shared" si="512"/>
        <v>3</v>
      </c>
      <c r="D16425">
        <f t="shared" si="513"/>
        <v>12</v>
      </c>
    </row>
    <row r="16426" spans="1:4">
      <c r="A16426" s="7">
        <v>41611</v>
      </c>
      <c r="B16426" s="4">
        <v>7</v>
      </c>
      <c r="C16426">
        <f t="shared" si="512"/>
        <v>3</v>
      </c>
      <c r="D16426">
        <f t="shared" si="513"/>
        <v>12</v>
      </c>
    </row>
    <row r="16427" spans="1:4">
      <c r="A16427" s="7">
        <v>41612</v>
      </c>
      <c r="B16427" s="4">
        <v>68</v>
      </c>
      <c r="C16427">
        <f t="shared" si="512"/>
        <v>4</v>
      </c>
      <c r="D16427">
        <f t="shared" si="513"/>
        <v>12</v>
      </c>
    </row>
    <row r="16428" spans="1:4">
      <c r="A16428" s="7">
        <v>41612</v>
      </c>
      <c r="B16428" s="4">
        <v>26</v>
      </c>
      <c r="C16428">
        <f t="shared" si="512"/>
        <v>4</v>
      </c>
      <c r="D16428">
        <f t="shared" si="513"/>
        <v>12</v>
      </c>
    </row>
    <row r="16429" spans="1:4">
      <c r="A16429" s="7">
        <v>41612</v>
      </c>
      <c r="B16429" s="4">
        <v>96</v>
      </c>
      <c r="C16429">
        <f t="shared" si="512"/>
        <v>4</v>
      </c>
      <c r="D16429">
        <f t="shared" si="513"/>
        <v>12</v>
      </c>
    </row>
    <row r="16430" spans="1:4">
      <c r="A16430" s="7">
        <v>41612</v>
      </c>
      <c r="B16430" s="4">
        <v>2</v>
      </c>
      <c r="C16430">
        <f t="shared" si="512"/>
        <v>4</v>
      </c>
      <c r="D16430">
        <f t="shared" si="513"/>
        <v>12</v>
      </c>
    </row>
    <row r="16431" spans="1:4">
      <c r="A16431" s="7">
        <v>41612</v>
      </c>
      <c r="B16431" s="4">
        <v>36</v>
      </c>
      <c r="C16431">
        <f t="shared" si="512"/>
        <v>4</v>
      </c>
      <c r="D16431">
        <f t="shared" si="513"/>
        <v>12</v>
      </c>
    </row>
    <row r="16432" spans="1:4">
      <c r="A16432" s="7">
        <v>41612</v>
      </c>
      <c r="B16432" s="4">
        <v>72</v>
      </c>
      <c r="C16432">
        <f t="shared" si="512"/>
        <v>4</v>
      </c>
      <c r="D16432">
        <f t="shared" si="513"/>
        <v>12</v>
      </c>
    </row>
    <row r="16433" spans="1:4">
      <c r="A16433" s="7">
        <v>41612</v>
      </c>
      <c r="B16433" s="4">
        <v>6</v>
      </c>
      <c r="C16433">
        <f t="shared" si="512"/>
        <v>4</v>
      </c>
      <c r="D16433">
        <f t="shared" si="513"/>
        <v>12</v>
      </c>
    </row>
    <row r="16434" spans="1:4">
      <c r="A16434" s="7">
        <v>41612</v>
      </c>
      <c r="B16434" s="4">
        <v>70</v>
      </c>
      <c r="C16434">
        <f t="shared" si="512"/>
        <v>4</v>
      </c>
      <c r="D16434">
        <f t="shared" si="513"/>
        <v>12</v>
      </c>
    </row>
    <row r="16435" spans="1:4">
      <c r="A16435" s="7">
        <v>41612</v>
      </c>
      <c r="B16435" s="4">
        <v>50</v>
      </c>
      <c r="C16435">
        <f t="shared" si="512"/>
        <v>4</v>
      </c>
      <c r="D16435">
        <f t="shared" si="513"/>
        <v>12</v>
      </c>
    </row>
    <row r="16436" spans="1:4">
      <c r="A16436" s="7">
        <v>41612</v>
      </c>
      <c r="B16436" s="4">
        <v>82</v>
      </c>
      <c r="C16436">
        <f t="shared" si="512"/>
        <v>4</v>
      </c>
      <c r="D16436">
        <f t="shared" si="513"/>
        <v>12</v>
      </c>
    </row>
    <row r="16437" spans="1:4">
      <c r="A16437" s="7">
        <v>41612</v>
      </c>
      <c r="B16437" s="4">
        <v>82</v>
      </c>
      <c r="C16437">
        <f t="shared" si="512"/>
        <v>4</v>
      </c>
      <c r="D16437">
        <f t="shared" si="513"/>
        <v>12</v>
      </c>
    </row>
    <row r="16438" spans="1:4">
      <c r="A16438" s="7">
        <v>41612</v>
      </c>
      <c r="B16438" s="4">
        <v>17</v>
      </c>
      <c r="C16438">
        <f t="shared" si="512"/>
        <v>4</v>
      </c>
      <c r="D16438">
        <f t="shared" si="513"/>
        <v>12</v>
      </c>
    </row>
    <row r="16439" spans="1:4">
      <c r="A16439" s="7">
        <v>41612</v>
      </c>
      <c r="B16439" s="4">
        <v>24</v>
      </c>
      <c r="C16439">
        <f t="shared" si="512"/>
        <v>4</v>
      </c>
      <c r="D16439">
        <f t="shared" si="513"/>
        <v>12</v>
      </c>
    </row>
    <row r="16440" spans="1:4">
      <c r="A16440" s="7">
        <v>41612</v>
      </c>
      <c r="B16440" s="4">
        <v>1</v>
      </c>
      <c r="C16440">
        <f t="shared" si="512"/>
        <v>4</v>
      </c>
      <c r="D16440">
        <f t="shared" si="513"/>
        <v>12</v>
      </c>
    </row>
    <row r="16441" spans="1:4">
      <c r="A16441" s="7">
        <v>41612</v>
      </c>
      <c r="B16441" s="4">
        <v>21</v>
      </c>
      <c r="C16441">
        <f t="shared" si="512"/>
        <v>4</v>
      </c>
      <c r="D16441">
        <f t="shared" si="513"/>
        <v>12</v>
      </c>
    </row>
    <row r="16442" spans="1:4">
      <c r="A16442" s="7">
        <v>41612</v>
      </c>
      <c r="B16442" s="4">
        <v>18</v>
      </c>
      <c r="C16442">
        <f t="shared" si="512"/>
        <v>4</v>
      </c>
      <c r="D16442">
        <f t="shared" si="513"/>
        <v>12</v>
      </c>
    </row>
    <row r="16443" spans="1:4">
      <c r="A16443" s="7">
        <v>41612</v>
      </c>
      <c r="B16443" s="4">
        <v>18</v>
      </c>
      <c r="C16443">
        <f t="shared" si="512"/>
        <v>4</v>
      </c>
      <c r="D16443">
        <f t="shared" si="513"/>
        <v>12</v>
      </c>
    </row>
    <row r="16444" spans="1:4">
      <c r="A16444" s="7">
        <v>41612</v>
      </c>
      <c r="B16444" s="4">
        <v>13</v>
      </c>
      <c r="C16444">
        <f t="shared" si="512"/>
        <v>4</v>
      </c>
      <c r="D16444">
        <f t="shared" si="513"/>
        <v>12</v>
      </c>
    </row>
    <row r="16445" spans="1:4">
      <c r="A16445" s="7">
        <v>41612</v>
      </c>
      <c r="B16445" s="4">
        <v>21</v>
      </c>
      <c r="C16445">
        <f t="shared" si="512"/>
        <v>4</v>
      </c>
      <c r="D16445">
        <f t="shared" si="513"/>
        <v>12</v>
      </c>
    </row>
    <row r="16446" spans="1:4">
      <c r="A16446" s="7">
        <v>41612</v>
      </c>
      <c r="B16446" s="4">
        <v>21</v>
      </c>
      <c r="C16446">
        <f t="shared" si="512"/>
        <v>4</v>
      </c>
      <c r="D16446">
        <f t="shared" si="513"/>
        <v>12</v>
      </c>
    </row>
    <row r="16447" spans="1:4">
      <c r="A16447" s="7">
        <v>41613</v>
      </c>
      <c r="B16447" s="4">
        <v>48</v>
      </c>
      <c r="C16447">
        <f t="shared" si="512"/>
        <v>5</v>
      </c>
      <c r="D16447">
        <f t="shared" si="513"/>
        <v>12</v>
      </c>
    </row>
    <row r="16448" spans="1:4">
      <c r="A16448" s="7">
        <v>41613</v>
      </c>
      <c r="B16448" s="4">
        <v>50</v>
      </c>
      <c r="C16448">
        <f t="shared" si="512"/>
        <v>5</v>
      </c>
      <c r="D16448">
        <f t="shared" si="513"/>
        <v>12</v>
      </c>
    </row>
    <row r="16449" spans="1:4">
      <c r="A16449" s="7">
        <v>41613</v>
      </c>
      <c r="B16449" s="4">
        <v>70</v>
      </c>
      <c r="C16449">
        <f t="shared" si="512"/>
        <v>5</v>
      </c>
      <c r="D16449">
        <f t="shared" si="513"/>
        <v>12</v>
      </c>
    </row>
    <row r="16450" spans="1:4">
      <c r="A16450" s="7">
        <v>41613</v>
      </c>
      <c r="B16450" s="4">
        <v>24</v>
      </c>
      <c r="C16450">
        <f t="shared" si="512"/>
        <v>5</v>
      </c>
      <c r="D16450">
        <f t="shared" si="513"/>
        <v>12</v>
      </c>
    </row>
    <row r="16451" spans="1:4">
      <c r="A16451" s="7">
        <v>41613</v>
      </c>
      <c r="B16451" s="4">
        <v>94</v>
      </c>
      <c r="C16451">
        <f t="shared" ref="C16451:C16514" si="514">WEEKDAY(A16451)</f>
        <v>5</v>
      </c>
      <c r="D16451">
        <f t="shared" ref="D16451:D16514" si="515">MONTH(A16451)</f>
        <v>12</v>
      </c>
    </row>
    <row r="16452" spans="1:4">
      <c r="A16452" s="7">
        <v>41613</v>
      </c>
      <c r="B16452" s="4">
        <v>30</v>
      </c>
      <c r="C16452">
        <f t="shared" si="514"/>
        <v>5</v>
      </c>
      <c r="D16452">
        <f t="shared" si="515"/>
        <v>12</v>
      </c>
    </row>
    <row r="16453" spans="1:4">
      <c r="A16453" s="7">
        <v>41613</v>
      </c>
      <c r="B16453" s="4">
        <v>6</v>
      </c>
      <c r="C16453">
        <f t="shared" si="514"/>
        <v>5</v>
      </c>
      <c r="D16453">
        <f t="shared" si="515"/>
        <v>12</v>
      </c>
    </row>
    <row r="16454" spans="1:4">
      <c r="A16454" s="7">
        <v>41613</v>
      </c>
      <c r="B16454" s="4">
        <v>24</v>
      </c>
      <c r="C16454">
        <f t="shared" si="514"/>
        <v>5</v>
      </c>
      <c r="D16454">
        <f t="shared" si="515"/>
        <v>12</v>
      </c>
    </row>
    <row r="16455" spans="1:4">
      <c r="A16455" s="7">
        <v>41613</v>
      </c>
      <c r="B16455" s="4">
        <v>24</v>
      </c>
      <c r="C16455">
        <f t="shared" si="514"/>
        <v>5</v>
      </c>
      <c r="D16455">
        <f t="shared" si="515"/>
        <v>12</v>
      </c>
    </row>
    <row r="16456" spans="1:4">
      <c r="A16456" s="7">
        <v>41613</v>
      </c>
      <c r="B16456" s="4">
        <v>3</v>
      </c>
      <c r="C16456">
        <f t="shared" si="514"/>
        <v>5</v>
      </c>
      <c r="D16456">
        <f t="shared" si="515"/>
        <v>12</v>
      </c>
    </row>
    <row r="16457" spans="1:4">
      <c r="A16457" s="7">
        <v>41613</v>
      </c>
      <c r="B16457" s="4">
        <v>16</v>
      </c>
      <c r="C16457">
        <f t="shared" si="514"/>
        <v>5</v>
      </c>
      <c r="D16457">
        <f t="shared" si="515"/>
        <v>12</v>
      </c>
    </row>
    <row r="16458" spans="1:4">
      <c r="A16458" s="7">
        <v>41613</v>
      </c>
      <c r="B16458" s="4">
        <v>13</v>
      </c>
      <c r="C16458">
        <f t="shared" si="514"/>
        <v>5</v>
      </c>
      <c r="D16458">
        <f t="shared" si="515"/>
        <v>12</v>
      </c>
    </row>
    <row r="16459" spans="1:4">
      <c r="A16459" s="7">
        <v>41614</v>
      </c>
      <c r="B16459" s="4">
        <v>28</v>
      </c>
      <c r="C16459">
        <f t="shared" si="514"/>
        <v>6</v>
      </c>
      <c r="D16459">
        <f t="shared" si="515"/>
        <v>12</v>
      </c>
    </row>
    <row r="16460" spans="1:4">
      <c r="A16460" s="7">
        <v>41614</v>
      </c>
      <c r="B16460" s="4">
        <v>56</v>
      </c>
      <c r="C16460">
        <f t="shared" si="514"/>
        <v>6</v>
      </c>
      <c r="D16460">
        <f t="shared" si="515"/>
        <v>12</v>
      </c>
    </row>
    <row r="16461" spans="1:4">
      <c r="A16461" s="7">
        <v>41614</v>
      </c>
      <c r="B16461" s="4">
        <v>28</v>
      </c>
      <c r="C16461">
        <f t="shared" si="514"/>
        <v>6</v>
      </c>
      <c r="D16461">
        <f t="shared" si="515"/>
        <v>12</v>
      </c>
    </row>
    <row r="16462" spans="1:4">
      <c r="A16462" s="7">
        <v>41614</v>
      </c>
      <c r="B16462" s="4">
        <v>16</v>
      </c>
      <c r="C16462">
        <f t="shared" si="514"/>
        <v>6</v>
      </c>
      <c r="D16462">
        <f t="shared" si="515"/>
        <v>12</v>
      </c>
    </row>
    <row r="16463" spans="1:4">
      <c r="A16463" s="7">
        <v>41614</v>
      </c>
      <c r="B16463" s="4">
        <v>6</v>
      </c>
      <c r="C16463">
        <f t="shared" si="514"/>
        <v>6</v>
      </c>
      <c r="D16463">
        <f t="shared" si="515"/>
        <v>12</v>
      </c>
    </row>
    <row r="16464" spans="1:4">
      <c r="A16464" s="7">
        <v>41614</v>
      </c>
      <c r="B16464" s="4">
        <v>54</v>
      </c>
      <c r="C16464">
        <f t="shared" si="514"/>
        <v>6</v>
      </c>
      <c r="D16464">
        <f t="shared" si="515"/>
        <v>12</v>
      </c>
    </row>
    <row r="16465" spans="1:4">
      <c r="A16465" s="7">
        <v>41614</v>
      </c>
      <c r="B16465" s="4">
        <v>76</v>
      </c>
      <c r="C16465">
        <f t="shared" si="514"/>
        <v>6</v>
      </c>
      <c r="D16465">
        <f t="shared" si="515"/>
        <v>12</v>
      </c>
    </row>
    <row r="16466" spans="1:4">
      <c r="A16466" s="7">
        <v>41614</v>
      </c>
      <c r="B16466" s="4">
        <v>14</v>
      </c>
      <c r="C16466">
        <f t="shared" si="514"/>
        <v>6</v>
      </c>
      <c r="D16466">
        <f t="shared" si="515"/>
        <v>12</v>
      </c>
    </row>
    <row r="16467" spans="1:4">
      <c r="A16467" s="7">
        <v>41614</v>
      </c>
      <c r="B16467" s="4">
        <v>7</v>
      </c>
      <c r="C16467">
        <f t="shared" si="514"/>
        <v>6</v>
      </c>
      <c r="D16467">
        <f t="shared" si="515"/>
        <v>12</v>
      </c>
    </row>
    <row r="16468" spans="1:4">
      <c r="A16468" s="7">
        <v>41614</v>
      </c>
      <c r="B16468" s="4">
        <v>2</v>
      </c>
      <c r="C16468">
        <f t="shared" si="514"/>
        <v>6</v>
      </c>
      <c r="D16468">
        <f t="shared" si="515"/>
        <v>12</v>
      </c>
    </row>
    <row r="16469" spans="1:4">
      <c r="A16469" s="7">
        <v>41614</v>
      </c>
      <c r="B16469" s="4">
        <v>7</v>
      </c>
      <c r="C16469">
        <f t="shared" si="514"/>
        <v>6</v>
      </c>
      <c r="D16469">
        <f t="shared" si="515"/>
        <v>12</v>
      </c>
    </row>
    <row r="16470" spans="1:4">
      <c r="A16470" s="7">
        <v>41614</v>
      </c>
      <c r="B16470" s="4">
        <v>14</v>
      </c>
      <c r="C16470">
        <f t="shared" si="514"/>
        <v>6</v>
      </c>
      <c r="D16470">
        <f t="shared" si="515"/>
        <v>12</v>
      </c>
    </row>
    <row r="16471" spans="1:4">
      <c r="A16471" s="7">
        <v>41614</v>
      </c>
      <c r="B16471" s="4">
        <v>1</v>
      </c>
      <c r="C16471">
        <f t="shared" si="514"/>
        <v>6</v>
      </c>
      <c r="D16471">
        <f t="shared" si="515"/>
        <v>12</v>
      </c>
    </row>
    <row r="16472" spans="1:4">
      <c r="A16472" s="7">
        <v>41614</v>
      </c>
      <c r="B16472" s="4">
        <v>22</v>
      </c>
      <c r="C16472">
        <f t="shared" si="514"/>
        <v>6</v>
      </c>
      <c r="D16472">
        <f t="shared" si="515"/>
        <v>12</v>
      </c>
    </row>
    <row r="16473" spans="1:4">
      <c r="A16473" s="7">
        <v>41614</v>
      </c>
      <c r="B16473" s="4">
        <v>8</v>
      </c>
      <c r="C16473">
        <f t="shared" si="514"/>
        <v>6</v>
      </c>
      <c r="D16473">
        <f t="shared" si="515"/>
        <v>12</v>
      </c>
    </row>
    <row r="16474" spans="1:4">
      <c r="A16474" s="7">
        <v>41614</v>
      </c>
      <c r="B16474" s="4">
        <v>22</v>
      </c>
      <c r="C16474">
        <f t="shared" si="514"/>
        <v>6</v>
      </c>
      <c r="D16474">
        <f t="shared" si="515"/>
        <v>12</v>
      </c>
    </row>
    <row r="16475" spans="1:4">
      <c r="A16475" s="7">
        <v>41614</v>
      </c>
      <c r="B16475" s="4">
        <v>19</v>
      </c>
      <c r="C16475">
        <f t="shared" si="514"/>
        <v>6</v>
      </c>
      <c r="D16475">
        <f t="shared" si="515"/>
        <v>12</v>
      </c>
    </row>
    <row r="16476" spans="1:4">
      <c r="A16476" s="7">
        <v>41615</v>
      </c>
      <c r="B16476" s="4">
        <v>100</v>
      </c>
      <c r="C16476">
        <f t="shared" si="514"/>
        <v>7</v>
      </c>
      <c r="D16476">
        <f t="shared" si="515"/>
        <v>12</v>
      </c>
    </row>
    <row r="16477" spans="1:4">
      <c r="A16477" s="7">
        <v>41615</v>
      </c>
      <c r="B16477" s="4">
        <v>52</v>
      </c>
      <c r="C16477">
        <f t="shared" si="514"/>
        <v>7</v>
      </c>
      <c r="D16477">
        <f t="shared" si="515"/>
        <v>12</v>
      </c>
    </row>
    <row r="16478" spans="1:4">
      <c r="A16478" s="7">
        <v>41615</v>
      </c>
      <c r="B16478" s="4">
        <v>4</v>
      </c>
      <c r="C16478">
        <f t="shared" si="514"/>
        <v>7</v>
      </c>
      <c r="D16478">
        <f t="shared" si="515"/>
        <v>12</v>
      </c>
    </row>
    <row r="16479" spans="1:4">
      <c r="A16479" s="7">
        <v>41615</v>
      </c>
      <c r="B16479" s="4">
        <v>90</v>
      </c>
      <c r="C16479">
        <f t="shared" si="514"/>
        <v>7</v>
      </c>
      <c r="D16479">
        <f t="shared" si="515"/>
        <v>12</v>
      </c>
    </row>
    <row r="16480" spans="1:4">
      <c r="A16480" s="7">
        <v>41615</v>
      </c>
      <c r="B16480" s="4">
        <v>82</v>
      </c>
      <c r="C16480">
        <f t="shared" si="514"/>
        <v>7</v>
      </c>
      <c r="D16480">
        <f t="shared" si="515"/>
        <v>12</v>
      </c>
    </row>
    <row r="16481" spans="1:4">
      <c r="A16481" s="7">
        <v>41615</v>
      </c>
      <c r="B16481" s="4">
        <v>13</v>
      </c>
      <c r="C16481">
        <f t="shared" si="514"/>
        <v>7</v>
      </c>
      <c r="D16481">
        <f t="shared" si="515"/>
        <v>12</v>
      </c>
    </row>
    <row r="16482" spans="1:4">
      <c r="A16482" s="7">
        <v>41615</v>
      </c>
      <c r="B16482" s="4">
        <v>1</v>
      </c>
      <c r="C16482">
        <f t="shared" si="514"/>
        <v>7</v>
      </c>
      <c r="D16482">
        <f t="shared" si="515"/>
        <v>12</v>
      </c>
    </row>
    <row r="16483" spans="1:4">
      <c r="A16483" s="7">
        <v>41615</v>
      </c>
      <c r="B16483" s="4">
        <v>22</v>
      </c>
      <c r="C16483">
        <f t="shared" si="514"/>
        <v>7</v>
      </c>
      <c r="D16483">
        <f t="shared" si="515"/>
        <v>12</v>
      </c>
    </row>
    <row r="16484" spans="1:4">
      <c r="A16484" s="7">
        <v>41615</v>
      </c>
      <c r="B16484" s="4">
        <v>1</v>
      </c>
      <c r="C16484">
        <f t="shared" si="514"/>
        <v>7</v>
      </c>
      <c r="D16484">
        <f t="shared" si="515"/>
        <v>12</v>
      </c>
    </row>
    <row r="16485" spans="1:4">
      <c r="A16485" s="7">
        <v>41616</v>
      </c>
      <c r="B16485" s="4">
        <v>54</v>
      </c>
      <c r="C16485">
        <f t="shared" si="514"/>
        <v>1</v>
      </c>
      <c r="D16485">
        <f t="shared" si="515"/>
        <v>12</v>
      </c>
    </row>
    <row r="16486" spans="1:4">
      <c r="A16486" s="7">
        <v>41616</v>
      </c>
      <c r="B16486" s="4">
        <v>14</v>
      </c>
      <c r="C16486">
        <f t="shared" si="514"/>
        <v>1</v>
      </c>
      <c r="D16486">
        <f t="shared" si="515"/>
        <v>12</v>
      </c>
    </row>
    <row r="16487" spans="1:4">
      <c r="A16487" s="7">
        <v>41616</v>
      </c>
      <c r="B16487" s="4">
        <v>20</v>
      </c>
      <c r="C16487">
        <f t="shared" si="514"/>
        <v>1</v>
      </c>
      <c r="D16487">
        <f t="shared" si="515"/>
        <v>12</v>
      </c>
    </row>
    <row r="16488" spans="1:4">
      <c r="A16488" s="7">
        <v>41616</v>
      </c>
      <c r="B16488" s="4">
        <v>10</v>
      </c>
      <c r="C16488">
        <f t="shared" si="514"/>
        <v>1</v>
      </c>
      <c r="D16488">
        <f t="shared" si="515"/>
        <v>12</v>
      </c>
    </row>
    <row r="16489" spans="1:4">
      <c r="A16489" s="7">
        <v>41616</v>
      </c>
      <c r="B16489" s="4">
        <v>58</v>
      </c>
      <c r="C16489">
        <f t="shared" si="514"/>
        <v>1</v>
      </c>
      <c r="D16489">
        <f t="shared" si="515"/>
        <v>12</v>
      </c>
    </row>
    <row r="16490" spans="1:4">
      <c r="A16490" s="7">
        <v>41616</v>
      </c>
      <c r="B16490" s="4">
        <v>4</v>
      </c>
      <c r="C16490">
        <f t="shared" si="514"/>
        <v>1</v>
      </c>
      <c r="D16490">
        <f t="shared" si="515"/>
        <v>12</v>
      </c>
    </row>
    <row r="16491" spans="1:4">
      <c r="A16491" s="7">
        <v>41616</v>
      </c>
      <c r="B16491" s="4">
        <v>5</v>
      </c>
      <c r="C16491">
        <f t="shared" si="514"/>
        <v>1</v>
      </c>
      <c r="D16491">
        <f t="shared" si="515"/>
        <v>12</v>
      </c>
    </row>
    <row r="16492" spans="1:4">
      <c r="A16492" s="7">
        <v>41616</v>
      </c>
      <c r="B16492" s="4">
        <v>3</v>
      </c>
      <c r="C16492">
        <f t="shared" si="514"/>
        <v>1</v>
      </c>
      <c r="D16492">
        <f t="shared" si="515"/>
        <v>12</v>
      </c>
    </row>
    <row r="16493" spans="1:4">
      <c r="A16493" s="7">
        <v>41616</v>
      </c>
      <c r="B16493" s="4">
        <v>15</v>
      </c>
      <c r="C16493">
        <f t="shared" si="514"/>
        <v>1</v>
      </c>
      <c r="D16493">
        <f t="shared" si="515"/>
        <v>12</v>
      </c>
    </row>
    <row r="16494" spans="1:4">
      <c r="A16494" s="7">
        <v>41617</v>
      </c>
      <c r="B16494" s="4">
        <v>54</v>
      </c>
      <c r="C16494">
        <f t="shared" si="514"/>
        <v>2</v>
      </c>
      <c r="D16494">
        <f t="shared" si="515"/>
        <v>12</v>
      </c>
    </row>
    <row r="16495" spans="1:4">
      <c r="A16495" s="7">
        <v>41617</v>
      </c>
      <c r="B16495" s="4">
        <v>48</v>
      </c>
      <c r="C16495">
        <f t="shared" si="514"/>
        <v>2</v>
      </c>
      <c r="D16495">
        <f t="shared" si="515"/>
        <v>12</v>
      </c>
    </row>
    <row r="16496" spans="1:4">
      <c r="A16496" s="7">
        <v>41617</v>
      </c>
      <c r="B16496" s="4">
        <v>64</v>
      </c>
      <c r="C16496">
        <f t="shared" si="514"/>
        <v>2</v>
      </c>
      <c r="D16496">
        <f t="shared" si="515"/>
        <v>12</v>
      </c>
    </row>
    <row r="16497" spans="1:4">
      <c r="A16497" s="7">
        <v>41617</v>
      </c>
      <c r="B16497" s="4">
        <v>58</v>
      </c>
      <c r="C16497">
        <f t="shared" si="514"/>
        <v>2</v>
      </c>
      <c r="D16497">
        <f t="shared" si="515"/>
        <v>12</v>
      </c>
    </row>
    <row r="16498" spans="1:4">
      <c r="A16498" s="7">
        <v>41617</v>
      </c>
      <c r="B16498" s="4">
        <v>78</v>
      </c>
      <c r="C16498">
        <f t="shared" si="514"/>
        <v>2</v>
      </c>
      <c r="D16498">
        <f t="shared" si="515"/>
        <v>12</v>
      </c>
    </row>
    <row r="16499" spans="1:4">
      <c r="A16499" s="7">
        <v>41617</v>
      </c>
      <c r="B16499" s="4">
        <v>96</v>
      </c>
      <c r="C16499">
        <f t="shared" si="514"/>
        <v>2</v>
      </c>
      <c r="D16499">
        <f t="shared" si="515"/>
        <v>12</v>
      </c>
    </row>
    <row r="16500" spans="1:4">
      <c r="A16500" s="7">
        <v>41617</v>
      </c>
      <c r="B16500" s="4">
        <v>78</v>
      </c>
      <c r="C16500">
        <f t="shared" si="514"/>
        <v>2</v>
      </c>
      <c r="D16500">
        <f t="shared" si="515"/>
        <v>12</v>
      </c>
    </row>
    <row r="16501" spans="1:4">
      <c r="A16501" s="7">
        <v>41617</v>
      </c>
      <c r="B16501" s="4">
        <v>24</v>
      </c>
      <c r="C16501">
        <f t="shared" si="514"/>
        <v>2</v>
      </c>
      <c r="D16501">
        <f t="shared" si="515"/>
        <v>12</v>
      </c>
    </row>
    <row r="16502" spans="1:4">
      <c r="A16502" s="7">
        <v>41617</v>
      </c>
      <c r="B16502" s="4">
        <v>88</v>
      </c>
      <c r="C16502">
        <f t="shared" si="514"/>
        <v>2</v>
      </c>
      <c r="D16502">
        <f t="shared" si="515"/>
        <v>12</v>
      </c>
    </row>
    <row r="16503" spans="1:4">
      <c r="A16503" s="7">
        <v>41617</v>
      </c>
      <c r="B16503" s="4">
        <v>8</v>
      </c>
      <c r="C16503">
        <f t="shared" si="514"/>
        <v>2</v>
      </c>
      <c r="D16503">
        <f t="shared" si="515"/>
        <v>12</v>
      </c>
    </row>
    <row r="16504" spans="1:4">
      <c r="A16504" s="7">
        <v>41617</v>
      </c>
      <c r="B16504" s="4">
        <v>92</v>
      </c>
      <c r="C16504">
        <f t="shared" si="514"/>
        <v>2</v>
      </c>
      <c r="D16504">
        <f t="shared" si="515"/>
        <v>12</v>
      </c>
    </row>
    <row r="16505" spans="1:4">
      <c r="A16505" s="7">
        <v>41617</v>
      </c>
      <c r="B16505" s="4">
        <v>58</v>
      </c>
      <c r="C16505">
        <f t="shared" si="514"/>
        <v>2</v>
      </c>
      <c r="D16505">
        <f t="shared" si="515"/>
        <v>12</v>
      </c>
    </row>
    <row r="16506" spans="1:4">
      <c r="A16506" s="7">
        <v>41617</v>
      </c>
      <c r="B16506" s="4">
        <v>100</v>
      </c>
      <c r="C16506">
        <f t="shared" si="514"/>
        <v>2</v>
      </c>
      <c r="D16506">
        <f t="shared" si="515"/>
        <v>12</v>
      </c>
    </row>
    <row r="16507" spans="1:4">
      <c r="A16507" s="7">
        <v>41617</v>
      </c>
      <c r="B16507" s="4">
        <v>82</v>
      </c>
      <c r="C16507">
        <f t="shared" si="514"/>
        <v>2</v>
      </c>
      <c r="D16507">
        <f t="shared" si="515"/>
        <v>12</v>
      </c>
    </row>
    <row r="16508" spans="1:4">
      <c r="A16508" s="7">
        <v>41617</v>
      </c>
      <c r="B16508" s="4">
        <v>8</v>
      </c>
      <c r="C16508">
        <f t="shared" si="514"/>
        <v>2</v>
      </c>
      <c r="D16508">
        <f t="shared" si="515"/>
        <v>12</v>
      </c>
    </row>
    <row r="16509" spans="1:4">
      <c r="A16509" s="7">
        <v>41617</v>
      </c>
      <c r="B16509" s="4">
        <v>46</v>
      </c>
      <c r="C16509">
        <f t="shared" si="514"/>
        <v>2</v>
      </c>
      <c r="D16509">
        <f t="shared" si="515"/>
        <v>12</v>
      </c>
    </row>
    <row r="16510" spans="1:4">
      <c r="A16510" s="7">
        <v>41617</v>
      </c>
      <c r="B16510" s="4">
        <v>6</v>
      </c>
      <c r="C16510">
        <f t="shared" si="514"/>
        <v>2</v>
      </c>
      <c r="D16510">
        <f t="shared" si="515"/>
        <v>12</v>
      </c>
    </row>
    <row r="16511" spans="1:4">
      <c r="A16511" s="7">
        <v>41617</v>
      </c>
      <c r="B16511" s="4">
        <v>14</v>
      </c>
      <c r="C16511">
        <f t="shared" si="514"/>
        <v>2</v>
      </c>
      <c r="D16511">
        <f t="shared" si="515"/>
        <v>12</v>
      </c>
    </row>
    <row r="16512" spans="1:4">
      <c r="A16512" s="7">
        <v>41617</v>
      </c>
      <c r="B16512" s="4">
        <v>12</v>
      </c>
      <c r="C16512">
        <f t="shared" si="514"/>
        <v>2</v>
      </c>
      <c r="D16512">
        <f t="shared" si="515"/>
        <v>12</v>
      </c>
    </row>
    <row r="16513" spans="1:4">
      <c r="A16513" s="7">
        <v>41617</v>
      </c>
      <c r="B16513" s="4">
        <v>15</v>
      </c>
      <c r="C16513">
        <f t="shared" si="514"/>
        <v>2</v>
      </c>
      <c r="D16513">
        <f t="shared" si="515"/>
        <v>12</v>
      </c>
    </row>
    <row r="16514" spans="1:4">
      <c r="A16514" s="7">
        <v>41617</v>
      </c>
      <c r="B16514" s="4">
        <v>20</v>
      </c>
      <c r="C16514">
        <f t="shared" si="514"/>
        <v>2</v>
      </c>
      <c r="D16514">
        <f t="shared" si="515"/>
        <v>12</v>
      </c>
    </row>
    <row r="16515" spans="1:4">
      <c r="A16515" s="7">
        <v>41617</v>
      </c>
      <c r="B16515" s="4">
        <v>24</v>
      </c>
      <c r="C16515">
        <f t="shared" ref="C16515:C16578" si="516">WEEKDAY(A16515)</f>
        <v>2</v>
      </c>
      <c r="D16515">
        <f t="shared" ref="D16515:D16578" si="517">MONTH(A16515)</f>
        <v>12</v>
      </c>
    </row>
    <row r="16516" spans="1:4">
      <c r="A16516" s="7">
        <v>41617</v>
      </c>
      <c r="B16516" s="4">
        <v>20</v>
      </c>
      <c r="C16516">
        <f t="shared" si="516"/>
        <v>2</v>
      </c>
      <c r="D16516">
        <f t="shared" si="517"/>
        <v>12</v>
      </c>
    </row>
    <row r="16517" spans="1:4">
      <c r="A16517" s="7">
        <v>41617</v>
      </c>
      <c r="B16517" s="4">
        <v>6</v>
      </c>
      <c r="C16517">
        <f t="shared" si="516"/>
        <v>2</v>
      </c>
      <c r="D16517">
        <f t="shared" si="517"/>
        <v>12</v>
      </c>
    </row>
    <row r="16518" spans="1:4">
      <c r="A16518" s="7">
        <v>41617</v>
      </c>
      <c r="B16518" s="4">
        <v>22</v>
      </c>
      <c r="C16518">
        <f t="shared" si="516"/>
        <v>2</v>
      </c>
      <c r="D16518">
        <f t="shared" si="517"/>
        <v>12</v>
      </c>
    </row>
    <row r="16519" spans="1:4">
      <c r="A16519" s="7">
        <v>41617</v>
      </c>
      <c r="B16519" s="4">
        <v>2</v>
      </c>
      <c r="C16519">
        <f t="shared" si="516"/>
        <v>2</v>
      </c>
      <c r="D16519">
        <f t="shared" si="517"/>
        <v>12</v>
      </c>
    </row>
    <row r="16520" spans="1:4">
      <c r="A16520" s="7">
        <v>41617</v>
      </c>
      <c r="B16520" s="4">
        <v>23</v>
      </c>
      <c r="C16520">
        <f t="shared" si="516"/>
        <v>2</v>
      </c>
      <c r="D16520">
        <f t="shared" si="517"/>
        <v>12</v>
      </c>
    </row>
    <row r="16521" spans="1:4">
      <c r="A16521" s="7">
        <v>41617</v>
      </c>
      <c r="B16521" s="4">
        <v>15</v>
      </c>
      <c r="C16521">
        <f t="shared" si="516"/>
        <v>2</v>
      </c>
      <c r="D16521">
        <f t="shared" si="517"/>
        <v>12</v>
      </c>
    </row>
    <row r="16522" spans="1:4">
      <c r="A16522" s="7">
        <v>41617</v>
      </c>
      <c r="B16522" s="4">
        <v>25</v>
      </c>
      <c r="C16522">
        <f t="shared" si="516"/>
        <v>2</v>
      </c>
      <c r="D16522">
        <f t="shared" si="517"/>
        <v>12</v>
      </c>
    </row>
    <row r="16523" spans="1:4">
      <c r="A16523" s="7">
        <v>41617</v>
      </c>
      <c r="B16523" s="4">
        <v>2</v>
      </c>
      <c r="C16523">
        <f t="shared" si="516"/>
        <v>2</v>
      </c>
      <c r="D16523">
        <f t="shared" si="517"/>
        <v>12</v>
      </c>
    </row>
    <row r="16524" spans="1:4">
      <c r="A16524" s="7">
        <v>41617</v>
      </c>
      <c r="B16524" s="4">
        <v>12</v>
      </c>
      <c r="C16524">
        <f t="shared" si="516"/>
        <v>2</v>
      </c>
      <c r="D16524">
        <f t="shared" si="517"/>
        <v>12</v>
      </c>
    </row>
    <row r="16525" spans="1:4">
      <c r="A16525" s="7">
        <v>41618</v>
      </c>
      <c r="B16525" s="4">
        <v>20</v>
      </c>
      <c r="C16525">
        <f t="shared" si="516"/>
        <v>3</v>
      </c>
      <c r="D16525">
        <f t="shared" si="517"/>
        <v>12</v>
      </c>
    </row>
    <row r="16526" spans="1:4">
      <c r="A16526" s="7">
        <v>41618</v>
      </c>
      <c r="B16526" s="4">
        <v>58</v>
      </c>
      <c r="C16526">
        <f t="shared" si="516"/>
        <v>3</v>
      </c>
      <c r="D16526">
        <f t="shared" si="517"/>
        <v>12</v>
      </c>
    </row>
    <row r="16527" spans="1:4">
      <c r="A16527" s="7">
        <v>41618</v>
      </c>
      <c r="B16527" s="4">
        <v>60</v>
      </c>
      <c r="C16527">
        <f t="shared" si="516"/>
        <v>3</v>
      </c>
      <c r="D16527">
        <f t="shared" si="517"/>
        <v>12</v>
      </c>
    </row>
    <row r="16528" spans="1:4">
      <c r="A16528" s="7">
        <v>41618</v>
      </c>
      <c r="B16528" s="4">
        <v>28</v>
      </c>
      <c r="C16528">
        <f t="shared" si="516"/>
        <v>3</v>
      </c>
      <c r="D16528">
        <f t="shared" si="517"/>
        <v>12</v>
      </c>
    </row>
    <row r="16529" spans="1:4">
      <c r="A16529" s="7">
        <v>41618</v>
      </c>
      <c r="B16529" s="4">
        <v>24</v>
      </c>
      <c r="C16529">
        <f t="shared" si="516"/>
        <v>3</v>
      </c>
      <c r="D16529">
        <f t="shared" si="517"/>
        <v>12</v>
      </c>
    </row>
    <row r="16530" spans="1:4">
      <c r="A16530" s="7">
        <v>41618</v>
      </c>
      <c r="B16530" s="4">
        <v>64</v>
      </c>
      <c r="C16530">
        <f t="shared" si="516"/>
        <v>3</v>
      </c>
      <c r="D16530">
        <f t="shared" si="517"/>
        <v>12</v>
      </c>
    </row>
    <row r="16531" spans="1:4">
      <c r="A16531" s="7">
        <v>41618</v>
      </c>
      <c r="B16531" s="4">
        <v>28</v>
      </c>
      <c r="C16531">
        <f t="shared" si="516"/>
        <v>3</v>
      </c>
      <c r="D16531">
        <f t="shared" si="517"/>
        <v>12</v>
      </c>
    </row>
    <row r="16532" spans="1:4">
      <c r="A16532" s="7">
        <v>41618</v>
      </c>
      <c r="B16532" s="4">
        <v>34</v>
      </c>
      <c r="C16532">
        <f t="shared" si="516"/>
        <v>3</v>
      </c>
      <c r="D16532">
        <f t="shared" si="517"/>
        <v>12</v>
      </c>
    </row>
    <row r="16533" spans="1:4">
      <c r="A16533" s="7">
        <v>41618</v>
      </c>
      <c r="B16533" s="4">
        <v>10</v>
      </c>
      <c r="C16533">
        <f t="shared" si="516"/>
        <v>3</v>
      </c>
      <c r="D16533">
        <f t="shared" si="517"/>
        <v>12</v>
      </c>
    </row>
    <row r="16534" spans="1:4">
      <c r="A16534" s="7">
        <v>41618</v>
      </c>
      <c r="B16534" s="4">
        <v>46</v>
      </c>
      <c r="C16534">
        <f t="shared" si="516"/>
        <v>3</v>
      </c>
      <c r="D16534">
        <f t="shared" si="517"/>
        <v>12</v>
      </c>
    </row>
    <row r="16535" spans="1:4">
      <c r="A16535" s="7">
        <v>41618</v>
      </c>
      <c r="B16535" s="4">
        <v>84</v>
      </c>
      <c r="C16535">
        <f t="shared" si="516"/>
        <v>3</v>
      </c>
      <c r="D16535">
        <f t="shared" si="517"/>
        <v>12</v>
      </c>
    </row>
    <row r="16536" spans="1:4">
      <c r="A16536" s="7">
        <v>41618</v>
      </c>
      <c r="B16536" s="4">
        <v>24</v>
      </c>
      <c r="C16536">
        <f t="shared" si="516"/>
        <v>3</v>
      </c>
      <c r="D16536">
        <f t="shared" si="517"/>
        <v>12</v>
      </c>
    </row>
    <row r="16537" spans="1:4">
      <c r="A16537" s="7">
        <v>41618</v>
      </c>
      <c r="B16537" s="4">
        <v>92</v>
      </c>
      <c r="C16537">
        <f t="shared" si="516"/>
        <v>3</v>
      </c>
      <c r="D16537">
        <f t="shared" si="517"/>
        <v>12</v>
      </c>
    </row>
    <row r="16538" spans="1:4">
      <c r="A16538" s="7">
        <v>41618</v>
      </c>
      <c r="B16538" s="4">
        <v>15</v>
      </c>
      <c r="C16538">
        <f t="shared" si="516"/>
        <v>3</v>
      </c>
      <c r="D16538">
        <f t="shared" si="517"/>
        <v>12</v>
      </c>
    </row>
    <row r="16539" spans="1:4">
      <c r="A16539" s="7">
        <v>41618</v>
      </c>
      <c r="B16539" s="4">
        <v>15</v>
      </c>
      <c r="C16539">
        <f t="shared" si="516"/>
        <v>3</v>
      </c>
      <c r="D16539">
        <f t="shared" si="517"/>
        <v>12</v>
      </c>
    </row>
    <row r="16540" spans="1:4">
      <c r="A16540" s="7">
        <v>41618</v>
      </c>
      <c r="B16540" s="4">
        <v>7</v>
      </c>
      <c r="C16540">
        <f t="shared" si="516"/>
        <v>3</v>
      </c>
      <c r="D16540">
        <f t="shared" si="517"/>
        <v>12</v>
      </c>
    </row>
    <row r="16541" spans="1:4">
      <c r="A16541" s="7">
        <v>41618</v>
      </c>
      <c r="B16541" s="4">
        <v>6</v>
      </c>
      <c r="C16541">
        <f t="shared" si="516"/>
        <v>3</v>
      </c>
      <c r="D16541">
        <f t="shared" si="517"/>
        <v>12</v>
      </c>
    </row>
    <row r="16542" spans="1:4">
      <c r="A16542" s="7">
        <v>41618</v>
      </c>
      <c r="B16542" s="4">
        <v>16</v>
      </c>
      <c r="C16542">
        <f t="shared" si="516"/>
        <v>3</v>
      </c>
      <c r="D16542">
        <f t="shared" si="517"/>
        <v>12</v>
      </c>
    </row>
    <row r="16543" spans="1:4">
      <c r="A16543" s="7">
        <v>41618</v>
      </c>
      <c r="B16543" s="4">
        <v>7</v>
      </c>
      <c r="C16543">
        <f t="shared" si="516"/>
        <v>3</v>
      </c>
      <c r="D16543">
        <f t="shared" si="517"/>
        <v>12</v>
      </c>
    </row>
    <row r="16544" spans="1:4">
      <c r="A16544" s="7">
        <v>41618</v>
      </c>
      <c r="B16544" s="4">
        <v>9</v>
      </c>
      <c r="C16544">
        <f t="shared" si="516"/>
        <v>3</v>
      </c>
      <c r="D16544">
        <f t="shared" si="517"/>
        <v>12</v>
      </c>
    </row>
    <row r="16545" spans="1:4">
      <c r="A16545" s="7">
        <v>41618</v>
      </c>
      <c r="B16545" s="4">
        <v>9</v>
      </c>
      <c r="C16545">
        <f t="shared" si="516"/>
        <v>3</v>
      </c>
      <c r="D16545">
        <f t="shared" si="517"/>
        <v>12</v>
      </c>
    </row>
    <row r="16546" spans="1:4">
      <c r="A16546" s="7">
        <v>41618</v>
      </c>
      <c r="B16546" s="4">
        <v>3</v>
      </c>
      <c r="C16546">
        <f t="shared" si="516"/>
        <v>3</v>
      </c>
      <c r="D16546">
        <f t="shared" si="517"/>
        <v>12</v>
      </c>
    </row>
    <row r="16547" spans="1:4">
      <c r="A16547" s="7">
        <v>41618</v>
      </c>
      <c r="B16547" s="4">
        <v>12</v>
      </c>
      <c r="C16547">
        <f t="shared" si="516"/>
        <v>3</v>
      </c>
      <c r="D16547">
        <f t="shared" si="517"/>
        <v>12</v>
      </c>
    </row>
    <row r="16548" spans="1:4">
      <c r="A16548" s="7">
        <v>41618</v>
      </c>
      <c r="B16548" s="4">
        <v>6</v>
      </c>
      <c r="C16548">
        <f t="shared" si="516"/>
        <v>3</v>
      </c>
      <c r="D16548">
        <f t="shared" si="517"/>
        <v>12</v>
      </c>
    </row>
    <row r="16549" spans="1:4">
      <c r="A16549" s="7">
        <v>41618</v>
      </c>
      <c r="B16549" s="4">
        <v>23</v>
      </c>
      <c r="C16549">
        <f t="shared" si="516"/>
        <v>3</v>
      </c>
      <c r="D16549">
        <f t="shared" si="517"/>
        <v>12</v>
      </c>
    </row>
    <row r="16550" spans="1:4">
      <c r="A16550" s="7">
        <v>41619</v>
      </c>
      <c r="B16550" s="4">
        <v>40</v>
      </c>
      <c r="C16550">
        <f t="shared" si="516"/>
        <v>4</v>
      </c>
      <c r="D16550">
        <f t="shared" si="517"/>
        <v>12</v>
      </c>
    </row>
    <row r="16551" spans="1:4">
      <c r="A16551" s="7">
        <v>41619</v>
      </c>
      <c r="B16551" s="4">
        <v>58</v>
      </c>
      <c r="C16551">
        <f t="shared" si="516"/>
        <v>4</v>
      </c>
      <c r="D16551">
        <f t="shared" si="517"/>
        <v>12</v>
      </c>
    </row>
    <row r="16552" spans="1:4">
      <c r="A16552" s="7">
        <v>41619</v>
      </c>
      <c r="B16552" s="4">
        <v>10</v>
      </c>
      <c r="C16552">
        <f t="shared" si="516"/>
        <v>4</v>
      </c>
      <c r="D16552">
        <f t="shared" si="517"/>
        <v>12</v>
      </c>
    </row>
    <row r="16553" spans="1:4">
      <c r="A16553" s="7">
        <v>41619</v>
      </c>
      <c r="B16553" s="4">
        <v>58</v>
      </c>
      <c r="C16553">
        <f t="shared" si="516"/>
        <v>4</v>
      </c>
      <c r="D16553">
        <f t="shared" si="517"/>
        <v>12</v>
      </c>
    </row>
    <row r="16554" spans="1:4">
      <c r="A16554" s="7">
        <v>41619</v>
      </c>
      <c r="B16554" s="4">
        <v>20</v>
      </c>
      <c r="C16554">
        <f t="shared" si="516"/>
        <v>4</v>
      </c>
      <c r="D16554">
        <f t="shared" si="517"/>
        <v>12</v>
      </c>
    </row>
    <row r="16555" spans="1:4">
      <c r="A16555" s="7">
        <v>41619</v>
      </c>
      <c r="B16555" s="4">
        <v>82</v>
      </c>
      <c r="C16555">
        <f t="shared" si="516"/>
        <v>4</v>
      </c>
      <c r="D16555">
        <f t="shared" si="517"/>
        <v>12</v>
      </c>
    </row>
    <row r="16556" spans="1:4">
      <c r="A16556" s="7">
        <v>41619</v>
      </c>
      <c r="B16556" s="4">
        <v>20</v>
      </c>
      <c r="C16556">
        <f t="shared" si="516"/>
        <v>4</v>
      </c>
      <c r="D16556">
        <f t="shared" si="517"/>
        <v>12</v>
      </c>
    </row>
    <row r="16557" spans="1:4">
      <c r="A16557" s="7">
        <v>41619</v>
      </c>
      <c r="B16557" s="4">
        <v>70</v>
      </c>
      <c r="C16557">
        <f t="shared" si="516"/>
        <v>4</v>
      </c>
      <c r="D16557">
        <f t="shared" si="517"/>
        <v>12</v>
      </c>
    </row>
    <row r="16558" spans="1:4">
      <c r="A16558" s="7">
        <v>41619</v>
      </c>
      <c r="B16558" s="4">
        <v>8</v>
      </c>
      <c r="C16558">
        <f t="shared" si="516"/>
        <v>4</v>
      </c>
      <c r="D16558">
        <f t="shared" si="517"/>
        <v>12</v>
      </c>
    </row>
    <row r="16559" spans="1:4">
      <c r="A16559" s="7">
        <v>41619</v>
      </c>
      <c r="B16559" s="4">
        <v>10</v>
      </c>
      <c r="C16559">
        <f t="shared" si="516"/>
        <v>4</v>
      </c>
      <c r="D16559">
        <f t="shared" si="517"/>
        <v>12</v>
      </c>
    </row>
    <row r="16560" spans="1:4">
      <c r="A16560" s="7">
        <v>41619</v>
      </c>
      <c r="B16560" s="4">
        <v>15</v>
      </c>
      <c r="C16560">
        <f t="shared" si="516"/>
        <v>4</v>
      </c>
      <c r="D16560">
        <f t="shared" si="517"/>
        <v>12</v>
      </c>
    </row>
    <row r="16561" spans="1:4">
      <c r="A16561" s="7">
        <v>41619</v>
      </c>
      <c r="B16561" s="4">
        <v>3</v>
      </c>
      <c r="C16561">
        <f t="shared" si="516"/>
        <v>4</v>
      </c>
      <c r="D16561">
        <f t="shared" si="517"/>
        <v>12</v>
      </c>
    </row>
    <row r="16562" spans="1:4">
      <c r="A16562" s="7">
        <v>41619</v>
      </c>
      <c r="B16562" s="4">
        <v>15</v>
      </c>
      <c r="C16562">
        <f t="shared" si="516"/>
        <v>4</v>
      </c>
      <c r="D16562">
        <f t="shared" si="517"/>
        <v>12</v>
      </c>
    </row>
    <row r="16563" spans="1:4">
      <c r="A16563" s="7">
        <v>41619</v>
      </c>
      <c r="B16563" s="4">
        <v>5</v>
      </c>
      <c r="C16563">
        <f t="shared" si="516"/>
        <v>4</v>
      </c>
      <c r="D16563">
        <f t="shared" si="517"/>
        <v>12</v>
      </c>
    </row>
    <row r="16564" spans="1:4">
      <c r="A16564" s="7">
        <v>41619</v>
      </c>
      <c r="B16564" s="4">
        <v>21</v>
      </c>
      <c r="C16564">
        <f t="shared" si="516"/>
        <v>4</v>
      </c>
      <c r="D16564">
        <f t="shared" si="517"/>
        <v>12</v>
      </c>
    </row>
    <row r="16565" spans="1:4">
      <c r="A16565" s="7">
        <v>41619</v>
      </c>
      <c r="B16565" s="4">
        <v>5</v>
      </c>
      <c r="C16565">
        <f t="shared" si="516"/>
        <v>4</v>
      </c>
      <c r="D16565">
        <f t="shared" si="517"/>
        <v>12</v>
      </c>
    </row>
    <row r="16566" spans="1:4">
      <c r="A16566" s="7">
        <v>41619</v>
      </c>
      <c r="B16566" s="4">
        <v>18</v>
      </c>
      <c r="C16566">
        <f t="shared" si="516"/>
        <v>4</v>
      </c>
      <c r="D16566">
        <f t="shared" si="517"/>
        <v>12</v>
      </c>
    </row>
    <row r="16567" spans="1:4">
      <c r="A16567" s="7">
        <v>41619</v>
      </c>
      <c r="B16567" s="4">
        <v>2</v>
      </c>
      <c r="C16567">
        <f t="shared" si="516"/>
        <v>4</v>
      </c>
      <c r="D16567">
        <f t="shared" si="517"/>
        <v>12</v>
      </c>
    </row>
    <row r="16568" spans="1:4">
      <c r="A16568" s="7">
        <v>41620</v>
      </c>
      <c r="B16568" s="4">
        <v>94</v>
      </c>
      <c r="C16568">
        <f t="shared" si="516"/>
        <v>5</v>
      </c>
      <c r="D16568">
        <f t="shared" si="517"/>
        <v>12</v>
      </c>
    </row>
    <row r="16569" spans="1:4">
      <c r="A16569" s="7">
        <v>41620</v>
      </c>
      <c r="B16569" s="4">
        <v>42</v>
      </c>
      <c r="C16569">
        <f t="shared" si="516"/>
        <v>5</v>
      </c>
      <c r="D16569">
        <f t="shared" si="517"/>
        <v>12</v>
      </c>
    </row>
    <row r="16570" spans="1:4">
      <c r="A16570" s="7">
        <v>41620</v>
      </c>
      <c r="B16570" s="4">
        <v>38</v>
      </c>
      <c r="C16570">
        <f t="shared" si="516"/>
        <v>5</v>
      </c>
      <c r="D16570">
        <f t="shared" si="517"/>
        <v>12</v>
      </c>
    </row>
    <row r="16571" spans="1:4">
      <c r="A16571" s="7">
        <v>41620</v>
      </c>
      <c r="B16571" s="4">
        <v>36</v>
      </c>
      <c r="C16571">
        <f t="shared" si="516"/>
        <v>5</v>
      </c>
      <c r="D16571">
        <f t="shared" si="517"/>
        <v>12</v>
      </c>
    </row>
    <row r="16572" spans="1:4">
      <c r="A16572" s="7">
        <v>41620</v>
      </c>
      <c r="B16572" s="4">
        <v>48</v>
      </c>
      <c r="C16572">
        <f t="shared" si="516"/>
        <v>5</v>
      </c>
      <c r="D16572">
        <f t="shared" si="517"/>
        <v>12</v>
      </c>
    </row>
    <row r="16573" spans="1:4">
      <c r="A16573" s="7">
        <v>41620</v>
      </c>
      <c r="B16573" s="4">
        <v>56</v>
      </c>
      <c r="C16573">
        <f t="shared" si="516"/>
        <v>5</v>
      </c>
      <c r="D16573">
        <f t="shared" si="517"/>
        <v>12</v>
      </c>
    </row>
    <row r="16574" spans="1:4">
      <c r="A16574" s="7">
        <v>41620</v>
      </c>
      <c r="B16574" s="4">
        <v>86</v>
      </c>
      <c r="C16574">
        <f t="shared" si="516"/>
        <v>5</v>
      </c>
      <c r="D16574">
        <f t="shared" si="517"/>
        <v>12</v>
      </c>
    </row>
    <row r="16575" spans="1:4">
      <c r="A16575" s="7">
        <v>41620</v>
      </c>
      <c r="B16575" s="4">
        <v>48</v>
      </c>
      <c r="C16575">
        <f t="shared" si="516"/>
        <v>5</v>
      </c>
      <c r="D16575">
        <f t="shared" si="517"/>
        <v>12</v>
      </c>
    </row>
    <row r="16576" spans="1:4">
      <c r="A16576" s="7">
        <v>41620</v>
      </c>
      <c r="B16576" s="4">
        <v>15</v>
      </c>
      <c r="C16576">
        <f t="shared" si="516"/>
        <v>5</v>
      </c>
      <c r="D16576">
        <f t="shared" si="517"/>
        <v>12</v>
      </c>
    </row>
    <row r="16577" spans="1:4">
      <c r="A16577" s="7">
        <v>41620</v>
      </c>
      <c r="B16577" s="4">
        <v>21</v>
      </c>
      <c r="C16577">
        <f t="shared" si="516"/>
        <v>5</v>
      </c>
      <c r="D16577">
        <f t="shared" si="517"/>
        <v>12</v>
      </c>
    </row>
    <row r="16578" spans="1:4">
      <c r="A16578" s="7">
        <v>41620</v>
      </c>
      <c r="B16578" s="4">
        <v>4</v>
      </c>
      <c r="C16578">
        <f t="shared" si="516"/>
        <v>5</v>
      </c>
      <c r="D16578">
        <f t="shared" si="517"/>
        <v>12</v>
      </c>
    </row>
    <row r="16579" spans="1:4">
      <c r="A16579" s="7">
        <v>41620</v>
      </c>
      <c r="B16579" s="4">
        <v>23</v>
      </c>
      <c r="C16579">
        <f t="shared" ref="C16579:C16642" si="518">WEEKDAY(A16579)</f>
        <v>5</v>
      </c>
      <c r="D16579">
        <f t="shared" ref="D16579:D16642" si="519">MONTH(A16579)</f>
        <v>12</v>
      </c>
    </row>
    <row r="16580" spans="1:4">
      <c r="A16580" s="7">
        <v>41620</v>
      </c>
      <c r="B16580" s="4">
        <v>4</v>
      </c>
      <c r="C16580">
        <f t="shared" si="518"/>
        <v>5</v>
      </c>
      <c r="D16580">
        <f t="shared" si="519"/>
        <v>12</v>
      </c>
    </row>
    <row r="16581" spans="1:4">
      <c r="A16581" s="7">
        <v>41620</v>
      </c>
      <c r="B16581" s="4">
        <v>21</v>
      </c>
      <c r="C16581">
        <f t="shared" si="518"/>
        <v>5</v>
      </c>
      <c r="D16581">
        <f t="shared" si="519"/>
        <v>12</v>
      </c>
    </row>
    <row r="16582" spans="1:4">
      <c r="A16582" s="7">
        <v>41620</v>
      </c>
      <c r="B16582" s="4">
        <v>24</v>
      </c>
      <c r="C16582">
        <f t="shared" si="518"/>
        <v>5</v>
      </c>
      <c r="D16582">
        <f t="shared" si="519"/>
        <v>12</v>
      </c>
    </row>
    <row r="16583" spans="1:4">
      <c r="A16583" s="7">
        <v>41620</v>
      </c>
      <c r="B16583" s="4">
        <v>11</v>
      </c>
      <c r="C16583">
        <f t="shared" si="518"/>
        <v>5</v>
      </c>
      <c r="D16583">
        <f t="shared" si="519"/>
        <v>12</v>
      </c>
    </row>
    <row r="16584" spans="1:4">
      <c r="A16584" s="7">
        <v>41620</v>
      </c>
      <c r="B16584" s="4">
        <v>20</v>
      </c>
      <c r="C16584">
        <f t="shared" si="518"/>
        <v>5</v>
      </c>
      <c r="D16584">
        <f t="shared" si="519"/>
        <v>12</v>
      </c>
    </row>
    <row r="16585" spans="1:4">
      <c r="A16585" s="7">
        <v>41620</v>
      </c>
      <c r="B16585" s="4">
        <v>9</v>
      </c>
      <c r="C16585">
        <f t="shared" si="518"/>
        <v>5</v>
      </c>
      <c r="D16585">
        <f t="shared" si="519"/>
        <v>12</v>
      </c>
    </row>
    <row r="16586" spans="1:4">
      <c r="A16586" s="7">
        <v>41620</v>
      </c>
      <c r="B16586" s="4">
        <v>12</v>
      </c>
      <c r="C16586">
        <f t="shared" si="518"/>
        <v>5</v>
      </c>
      <c r="D16586">
        <f t="shared" si="519"/>
        <v>12</v>
      </c>
    </row>
    <row r="16587" spans="1:4">
      <c r="A16587" s="7">
        <v>41620</v>
      </c>
      <c r="B16587" s="4">
        <v>14</v>
      </c>
      <c r="C16587">
        <f t="shared" si="518"/>
        <v>5</v>
      </c>
      <c r="D16587">
        <f t="shared" si="519"/>
        <v>12</v>
      </c>
    </row>
    <row r="16588" spans="1:4">
      <c r="A16588" s="7">
        <v>41620</v>
      </c>
      <c r="B16588" s="4">
        <v>22</v>
      </c>
      <c r="C16588">
        <f t="shared" si="518"/>
        <v>5</v>
      </c>
      <c r="D16588">
        <f t="shared" si="519"/>
        <v>12</v>
      </c>
    </row>
    <row r="16589" spans="1:4">
      <c r="A16589" s="7">
        <v>41620</v>
      </c>
      <c r="B16589" s="4">
        <v>12</v>
      </c>
      <c r="C16589">
        <f t="shared" si="518"/>
        <v>5</v>
      </c>
      <c r="D16589">
        <f t="shared" si="519"/>
        <v>12</v>
      </c>
    </row>
    <row r="16590" spans="1:4">
      <c r="A16590" s="7">
        <v>41621</v>
      </c>
      <c r="B16590" s="4">
        <v>8</v>
      </c>
      <c r="C16590">
        <f t="shared" si="518"/>
        <v>6</v>
      </c>
      <c r="D16590">
        <f t="shared" si="519"/>
        <v>12</v>
      </c>
    </row>
    <row r="16591" spans="1:4">
      <c r="A16591" s="7">
        <v>41621</v>
      </c>
      <c r="B16591" s="4">
        <v>90</v>
      </c>
      <c r="C16591">
        <f t="shared" si="518"/>
        <v>6</v>
      </c>
      <c r="D16591">
        <f t="shared" si="519"/>
        <v>12</v>
      </c>
    </row>
    <row r="16592" spans="1:4">
      <c r="A16592" s="7">
        <v>41621</v>
      </c>
      <c r="B16592" s="4">
        <v>42</v>
      </c>
      <c r="C16592">
        <f t="shared" si="518"/>
        <v>6</v>
      </c>
      <c r="D16592">
        <f t="shared" si="519"/>
        <v>12</v>
      </c>
    </row>
    <row r="16593" spans="1:4">
      <c r="A16593" s="7">
        <v>41621</v>
      </c>
      <c r="B16593" s="4">
        <v>2</v>
      </c>
      <c r="C16593">
        <f t="shared" si="518"/>
        <v>6</v>
      </c>
      <c r="D16593">
        <f t="shared" si="519"/>
        <v>12</v>
      </c>
    </row>
    <row r="16594" spans="1:4">
      <c r="A16594" s="7">
        <v>41621</v>
      </c>
      <c r="B16594" s="4">
        <v>11</v>
      </c>
      <c r="C16594">
        <f t="shared" si="518"/>
        <v>6</v>
      </c>
      <c r="D16594">
        <f t="shared" si="519"/>
        <v>12</v>
      </c>
    </row>
    <row r="16595" spans="1:4">
      <c r="A16595" s="7">
        <v>41621</v>
      </c>
      <c r="B16595" s="4">
        <v>7</v>
      </c>
      <c r="C16595">
        <f t="shared" si="518"/>
        <v>6</v>
      </c>
      <c r="D16595">
        <f t="shared" si="519"/>
        <v>12</v>
      </c>
    </row>
    <row r="16596" spans="1:4">
      <c r="A16596" s="7">
        <v>41621</v>
      </c>
      <c r="B16596" s="4">
        <v>13</v>
      </c>
      <c r="C16596">
        <f t="shared" si="518"/>
        <v>6</v>
      </c>
      <c r="D16596">
        <f t="shared" si="519"/>
        <v>12</v>
      </c>
    </row>
    <row r="16597" spans="1:4">
      <c r="A16597" s="7">
        <v>41622</v>
      </c>
      <c r="B16597" s="4">
        <v>46</v>
      </c>
      <c r="C16597">
        <f t="shared" si="518"/>
        <v>7</v>
      </c>
      <c r="D16597">
        <f t="shared" si="519"/>
        <v>12</v>
      </c>
    </row>
    <row r="16598" spans="1:4">
      <c r="A16598" s="7">
        <v>41622</v>
      </c>
      <c r="B16598" s="4">
        <v>90</v>
      </c>
      <c r="C16598">
        <f t="shared" si="518"/>
        <v>7</v>
      </c>
      <c r="D16598">
        <f t="shared" si="519"/>
        <v>12</v>
      </c>
    </row>
    <row r="16599" spans="1:4">
      <c r="A16599" s="7">
        <v>41622</v>
      </c>
      <c r="B16599" s="4">
        <v>4</v>
      </c>
      <c r="C16599">
        <f t="shared" si="518"/>
        <v>7</v>
      </c>
      <c r="D16599">
        <f t="shared" si="519"/>
        <v>12</v>
      </c>
    </row>
    <row r="16600" spans="1:4">
      <c r="A16600" s="7">
        <v>41622</v>
      </c>
      <c r="B16600" s="4">
        <v>70</v>
      </c>
      <c r="C16600">
        <f t="shared" si="518"/>
        <v>7</v>
      </c>
      <c r="D16600">
        <f t="shared" si="519"/>
        <v>12</v>
      </c>
    </row>
    <row r="16601" spans="1:4">
      <c r="A16601" s="7">
        <v>41622</v>
      </c>
      <c r="B16601" s="4">
        <v>4</v>
      </c>
      <c r="C16601">
        <f t="shared" si="518"/>
        <v>7</v>
      </c>
      <c r="D16601">
        <f t="shared" si="519"/>
        <v>12</v>
      </c>
    </row>
    <row r="16602" spans="1:4">
      <c r="A16602" s="7">
        <v>41622</v>
      </c>
      <c r="B16602" s="4">
        <v>1</v>
      </c>
      <c r="C16602">
        <f t="shared" si="518"/>
        <v>7</v>
      </c>
      <c r="D16602">
        <f t="shared" si="519"/>
        <v>12</v>
      </c>
    </row>
    <row r="16603" spans="1:4">
      <c r="A16603" s="7">
        <v>41623</v>
      </c>
      <c r="B16603" s="4">
        <v>92</v>
      </c>
      <c r="C16603">
        <f t="shared" si="518"/>
        <v>1</v>
      </c>
      <c r="D16603">
        <f t="shared" si="519"/>
        <v>12</v>
      </c>
    </row>
    <row r="16604" spans="1:4">
      <c r="A16604" s="7">
        <v>41623</v>
      </c>
      <c r="B16604" s="4">
        <v>94</v>
      </c>
      <c r="C16604">
        <f t="shared" si="518"/>
        <v>1</v>
      </c>
      <c r="D16604">
        <f t="shared" si="519"/>
        <v>12</v>
      </c>
    </row>
    <row r="16605" spans="1:4">
      <c r="A16605" s="7">
        <v>41623</v>
      </c>
      <c r="B16605" s="4">
        <v>18</v>
      </c>
      <c r="C16605">
        <f t="shared" si="518"/>
        <v>1</v>
      </c>
      <c r="D16605">
        <f t="shared" si="519"/>
        <v>12</v>
      </c>
    </row>
    <row r="16606" spans="1:4">
      <c r="A16606" s="7">
        <v>41623</v>
      </c>
      <c r="B16606" s="4">
        <v>6</v>
      </c>
      <c r="C16606">
        <f t="shared" si="518"/>
        <v>1</v>
      </c>
      <c r="D16606">
        <f t="shared" si="519"/>
        <v>12</v>
      </c>
    </row>
    <row r="16607" spans="1:4">
      <c r="A16607" s="7">
        <v>41623</v>
      </c>
      <c r="B16607" s="4">
        <v>86</v>
      </c>
      <c r="C16607">
        <f t="shared" si="518"/>
        <v>1</v>
      </c>
      <c r="D16607">
        <f t="shared" si="519"/>
        <v>12</v>
      </c>
    </row>
    <row r="16608" spans="1:4">
      <c r="A16608" s="7">
        <v>41623</v>
      </c>
      <c r="B16608" s="4">
        <v>36</v>
      </c>
      <c r="C16608">
        <f t="shared" si="518"/>
        <v>1</v>
      </c>
      <c r="D16608">
        <f t="shared" si="519"/>
        <v>12</v>
      </c>
    </row>
    <row r="16609" spans="1:4">
      <c r="A16609" s="7">
        <v>41623</v>
      </c>
      <c r="B16609" s="4">
        <v>23</v>
      </c>
      <c r="C16609">
        <f t="shared" si="518"/>
        <v>1</v>
      </c>
      <c r="D16609">
        <f t="shared" si="519"/>
        <v>12</v>
      </c>
    </row>
    <row r="16610" spans="1:4">
      <c r="A16610" s="7">
        <v>41623</v>
      </c>
      <c r="B16610" s="4">
        <v>24</v>
      </c>
      <c r="C16610">
        <f t="shared" si="518"/>
        <v>1</v>
      </c>
      <c r="D16610">
        <f t="shared" si="519"/>
        <v>12</v>
      </c>
    </row>
    <row r="16611" spans="1:4">
      <c r="A16611" s="7">
        <v>41623</v>
      </c>
      <c r="B16611" s="4">
        <v>5</v>
      </c>
      <c r="C16611">
        <f t="shared" si="518"/>
        <v>1</v>
      </c>
      <c r="D16611">
        <f t="shared" si="519"/>
        <v>12</v>
      </c>
    </row>
    <row r="16612" spans="1:4">
      <c r="A16612" s="7">
        <v>41623</v>
      </c>
      <c r="B16612" s="4">
        <v>2</v>
      </c>
      <c r="C16612">
        <f t="shared" si="518"/>
        <v>1</v>
      </c>
      <c r="D16612">
        <f t="shared" si="519"/>
        <v>12</v>
      </c>
    </row>
    <row r="16613" spans="1:4">
      <c r="A16613" s="7">
        <v>41623</v>
      </c>
      <c r="B16613" s="4">
        <v>22</v>
      </c>
      <c r="C16613">
        <f t="shared" si="518"/>
        <v>1</v>
      </c>
      <c r="D16613">
        <f t="shared" si="519"/>
        <v>12</v>
      </c>
    </row>
    <row r="16614" spans="1:4">
      <c r="A16614" s="7">
        <v>41623</v>
      </c>
      <c r="B16614" s="4">
        <v>9</v>
      </c>
      <c r="C16614">
        <f t="shared" si="518"/>
        <v>1</v>
      </c>
      <c r="D16614">
        <f t="shared" si="519"/>
        <v>12</v>
      </c>
    </row>
    <row r="16615" spans="1:4">
      <c r="A16615" s="7">
        <v>41623</v>
      </c>
      <c r="B16615" s="4">
        <v>3</v>
      </c>
      <c r="C16615">
        <f t="shared" si="518"/>
        <v>1</v>
      </c>
      <c r="D16615">
        <f t="shared" si="519"/>
        <v>12</v>
      </c>
    </row>
    <row r="16616" spans="1:4">
      <c r="A16616" s="7">
        <v>41624</v>
      </c>
      <c r="B16616" s="4">
        <v>44</v>
      </c>
      <c r="C16616">
        <f t="shared" si="518"/>
        <v>2</v>
      </c>
      <c r="D16616">
        <f t="shared" si="519"/>
        <v>12</v>
      </c>
    </row>
    <row r="16617" spans="1:4">
      <c r="A16617" s="7">
        <v>41624</v>
      </c>
      <c r="B16617" s="4">
        <v>26</v>
      </c>
      <c r="C16617">
        <f t="shared" si="518"/>
        <v>2</v>
      </c>
      <c r="D16617">
        <f t="shared" si="519"/>
        <v>12</v>
      </c>
    </row>
    <row r="16618" spans="1:4">
      <c r="A16618" s="7">
        <v>41624</v>
      </c>
      <c r="B16618" s="4">
        <v>64</v>
      </c>
      <c r="C16618">
        <f t="shared" si="518"/>
        <v>2</v>
      </c>
      <c r="D16618">
        <f t="shared" si="519"/>
        <v>12</v>
      </c>
    </row>
    <row r="16619" spans="1:4">
      <c r="A16619" s="7">
        <v>41624</v>
      </c>
      <c r="B16619" s="4">
        <v>20</v>
      </c>
      <c r="C16619">
        <f t="shared" si="518"/>
        <v>2</v>
      </c>
      <c r="D16619">
        <f t="shared" si="519"/>
        <v>12</v>
      </c>
    </row>
    <row r="16620" spans="1:4">
      <c r="A16620" s="7">
        <v>41624</v>
      </c>
      <c r="B16620" s="4">
        <v>92</v>
      </c>
      <c r="C16620">
        <f t="shared" si="518"/>
        <v>2</v>
      </c>
      <c r="D16620">
        <f t="shared" si="519"/>
        <v>12</v>
      </c>
    </row>
    <row r="16621" spans="1:4">
      <c r="A16621" s="7">
        <v>41624</v>
      </c>
      <c r="B16621" s="4">
        <v>2</v>
      </c>
      <c r="C16621">
        <f t="shared" si="518"/>
        <v>2</v>
      </c>
      <c r="D16621">
        <f t="shared" si="519"/>
        <v>12</v>
      </c>
    </row>
    <row r="16622" spans="1:4">
      <c r="A16622" s="7">
        <v>41624</v>
      </c>
      <c r="B16622" s="4">
        <v>38</v>
      </c>
      <c r="C16622">
        <f t="shared" si="518"/>
        <v>2</v>
      </c>
      <c r="D16622">
        <f t="shared" si="519"/>
        <v>12</v>
      </c>
    </row>
    <row r="16623" spans="1:4">
      <c r="A16623" s="7">
        <v>41624</v>
      </c>
      <c r="B16623" s="4">
        <v>12</v>
      </c>
      <c r="C16623">
        <f t="shared" si="518"/>
        <v>2</v>
      </c>
      <c r="D16623">
        <f t="shared" si="519"/>
        <v>12</v>
      </c>
    </row>
    <row r="16624" spans="1:4">
      <c r="A16624" s="7">
        <v>41624</v>
      </c>
      <c r="B16624" s="4">
        <v>58</v>
      </c>
      <c r="C16624">
        <f t="shared" si="518"/>
        <v>2</v>
      </c>
      <c r="D16624">
        <f t="shared" si="519"/>
        <v>12</v>
      </c>
    </row>
    <row r="16625" spans="1:4">
      <c r="A16625" s="7">
        <v>41624</v>
      </c>
      <c r="B16625" s="4">
        <v>100</v>
      </c>
      <c r="C16625">
        <f t="shared" si="518"/>
        <v>2</v>
      </c>
      <c r="D16625">
        <f t="shared" si="519"/>
        <v>12</v>
      </c>
    </row>
    <row r="16626" spans="1:4">
      <c r="A16626" s="7">
        <v>41624</v>
      </c>
      <c r="B16626" s="4">
        <v>16</v>
      </c>
      <c r="C16626">
        <f t="shared" si="518"/>
        <v>2</v>
      </c>
      <c r="D16626">
        <f t="shared" si="519"/>
        <v>12</v>
      </c>
    </row>
    <row r="16627" spans="1:4">
      <c r="A16627" s="7">
        <v>41624</v>
      </c>
      <c r="B16627" s="4">
        <v>23</v>
      </c>
      <c r="C16627">
        <f t="shared" si="518"/>
        <v>2</v>
      </c>
      <c r="D16627">
        <f t="shared" si="519"/>
        <v>12</v>
      </c>
    </row>
    <row r="16628" spans="1:4">
      <c r="A16628" s="7">
        <v>41624</v>
      </c>
      <c r="B16628" s="4">
        <v>1</v>
      </c>
      <c r="C16628">
        <f t="shared" si="518"/>
        <v>2</v>
      </c>
      <c r="D16628">
        <f t="shared" si="519"/>
        <v>12</v>
      </c>
    </row>
    <row r="16629" spans="1:4">
      <c r="A16629" s="7">
        <v>41624</v>
      </c>
      <c r="B16629" s="4">
        <v>10</v>
      </c>
      <c r="C16629">
        <f t="shared" si="518"/>
        <v>2</v>
      </c>
      <c r="D16629">
        <f t="shared" si="519"/>
        <v>12</v>
      </c>
    </row>
    <row r="16630" spans="1:4">
      <c r="A16630" s="7">
        <v>41624</v>
      </c>
      <c r="B16630" s="4">
        <v>3</v>
      </c>
      <c r="C16630">
        <f t="shared" si="518"/>
        <v>2</v>
      </c>
      <c r="D16630">
        <f t="shared" si="519"/>
        <v>12</v>
      </c>
    </row>
    <row r="16631" spans="1:4">
      <c r="A16631" s="7">
        <v>41624</v>
      </c>
      <c r="B16631" s="4">
        <v>8</v>
      </c>
      <c r="C16631">
        <f t="shared" si="518"/>
        <v>2</v>
      </c>
      <c r="D16631">
        <f t="shared" si="519"/>
        <v>12</v>
      </c>
    </row>
    <row r="16632" spans="1:4">
      <c r="A16632" s="7">
        <v>41624</v>
      </c>
      <c r="B16632" s="4">
        <v>15</v>
      </c>
      <c r="C16632">
        <f t="shared" si="518"/>
        <v>2</v>
      </c>
      <c r="D16632">
        <f t="shared" si="519"/>
        <v>12</v>
      </c>
    </row>
    <row r="16633" spans="1:4">
      <c r="A16633" s="7">
        <v>41624</v>
      </c>
      <c r="B16633" s="4">
        <v>25</v>
      </c>
      <c r="C16633">
        <f t="shared" si="518"/>
        <v>2</v>
      </c>
      <c r="D16633">
        <f t="shared" si="519"/>
        <v>12</v>
      </c>
    </row>
    <row r="16634" spans="1:4">
      <c r="A16634" s="7">
        <v>41625</v>
      </c>
      <c r="B16634" s="4">
        <v>56</v>
      </c>
      <c r="C16634">
        <f t="shared" si="518"/>
        <v>3</v>
      </c>
      <c r="D16634">
        <f t="shared" si="519"/>
        <v>12</v>
      </c>
    </row>
    <row r="16635" spans="1:4">
      <c r="A16635" s="7">
        <v>41625</v>
      </c>
      <c r="B16635" s="4">
        <v>34</v>
      </c>
      <c r="C16635">
        <f t="shared" si="518"/>
        <v>3</v>
      </c>
      <c r="D16635">
        <f t="shared" si="519"/>
        <v>12</v>
      </c>
    </row>
    <row r="16636" spans="1:4">
      <c r="A16636" s="7">
        <v>41625</v>
      </c>
      <c r="B16636" s="4">
        <v>7</v>
      </c>
      <c r="C16636">
        <f t="shared" si="518"/>
        <v>3</v>
      </c>
      <c r="D16636">
        <f t="shared" si="519"/>
        <v>12</v>
      </c>
    </row>
    <row r="16637" spans="1:4">
      <c r="A16637" s="7">
        <v>41625</v>
      </c>
      <c r="B16637" s="4">
        <v>14</v>
      </c>
      <c r="C16637">
        <f t="shared" si="518"/>
        <v>3</v>
      </c>
      <c r="D16637">
        <f t="shared" si="519"/>
        <v>12</v>
      </c>
    </row>
    <row r="16638" spans="1:4">
      <c r="A16638" s="7">
        <v>41626</v>
      </c>
      <c r="B16638" s="4">
        <v>88</v>
      </c>
      <c r="C16638">
        <f t="shared" si="518"/>
        <v>4</v>
      </c>
      <c r="D16638">
        <f t="shared" si="519"/>
        <v>12</v>
      </c>
    </row>
    <row r="16639" spans="1:4">
      <c r="A16639" s="7">
        <v>41626</v>
      </c>
      <c r="B16639" s="4">
        <v>50</v>
      </c>
      <c r="C16639">
        <f t="shared" si="518"/>
        <v>4</v>
      </c>
      <c r="D16639">
        <f t="shared" si="519"/>
        <v>12</v>
      </c>
    </row>
    <row r="16640" spans="1:4">
      <c r="A16640" s="7">
        <v>41626</v>
      </c>
      <c r="B16640" s="4">
        <v>58</v>
      </c>
      <c r="C16640">
        <f t="shared" si="518"/>
        <v>4</v>
      </c>
      <c r="D16640">
        <f t="shared" si="519"/>
        <v>12</v>
      </c>
    </row>
    <row r="16641" spans="1:4">
      <c r="A16641" s="7">
        <v>41626</v>
      </c>
      <c r="B16641" s="4">
        <v>4</v>
      </c>
      <c r="C16641">
        <f t="shared" si="518"/>
        <v>4</v>
      </c>
      <c r="D16641">
        <f t="shared" si="519"/>
        <v>12</v>
      </c>
    </row>
    <row r="16642" spans="1:4">
      <c r="A16642" s="7">
        <v>41626</v>
      </c>
      <c r="B16642" s="4">
        <v>100</v>
      </c>
      <c r="C16642">
        <f t="shared" si="518"/>
        <v>4</v>
      </c>
      <c r="D16642">
        <f t="shared" si="519"/>
        <v>12</v>
      </c>
    </row>
    <row r="16643" spans="1:4">
      <c r="A16643" s="7">
        <v>41626</v>
      </c>
      <c r="B16643" s="4">
        <v>16</v>
      </c>
      <c r="C16643">
        <f t="shared" ref="C16643:C16706" si="520">WEEKDAY(A16643)</f>
        <v>4</v>
      </c>
      <c r="D16643">
        <f t="shared" ref="D16643:D16706" si="521">MONTH(A16643)</f>
        <v>12</v>
      </c>
    </row>
    <row r="16644" spans="1:4">
      <c r="A16644" s="7">
        <v>41626</v>
      </c>
      <c r="B16644" s="4">
        <v>24</v>
      </c>
      <c r="C16644">
        <f t="shared" si="520"/>
        <v>4</v>
      </c>
      <c r="D16644">
        <f t="shared" si="521"/>
        <v>12</v>
      </c>
    </row>
    <row r="16645" spans="1:4">
      <c r="A16645" s="7">
        <v>41626</v>
      </c>
      <c r="B16645" s="4">
        <v>22</v>
      </c>
      <c r="C16645">
        <f t="shared" si="520"/>
        <v>4</v>
      </c>
      <c r="D16645">
        <f t="shared" si="521"/>
        <v>12</v>
      </c>
    </row>
    <row r="16646" spans="1:4">
      <c r="A16646" s="7">
        <v>41626</v>
      </c>
      <c r="B16646" s="4">
        <v>13</v>
      </c>
      <c r="C16646">
        <f t="shared" si="520"/>
        <v>4</v>
      </c>
      <c r="D16646">
        <f t="shared" si="521"/>
        <v>12</v>
      </c>
    </row>
    <row r="16647" spans="1:4">
      <c r="A16647" s="7">
        <v>41626</v>
      </c>
      <c r="B16647" s="4">
        <v>15</v>
      </c>
      <c r="C16647">
        <f t="shared" si="520"/>
        <v>4</v>
      </c>
      <c r="D16647">
        <f t="shared" si="521"/>
        <v>12</v>
      </c>
    </row>
    <row r="16648" spans="1:4">
      <c r="A16648" s="7">
        <v>41626</v>
      </c>
      <c r="B16648" s="4">
        <v>1</v>
      </c>
      <c r="C16648">
        <f t="shared" si="520"/>
        <v>4</v>
      </c>
      <c r="D16648">
        <f t="shared" si="521"/>
        <v>12</v>
      </c>
    </row>
    <row r="16649" spans="1:4">
      <c r="A16649" s="7">
        <v>41626</v>
      </c>
      <c r="B16649" s="4">
        <v>25</v>
      </c>
      <c r="C16649">
        <f t="shared" si="520"/>
        <v>4</v>
      </c>
      <c r="D16649">
        <f t="shared" si="521"/>
        <v>12</v>
      </c>
    </row>
    <row r="16650" spans="1:4">
      <c r="A16650" s="7">
        <v>41626</v>
      </c>
      <c r="B16650" s="4">
        <v>6</v>
      </c>
      <c r="C16650">
        <f t="shared" si="520"/>
        <v>4</v>
      </c>
      <c r="D16650">
        <f t="shared" si="521"/>
        <v>12</v>
      </c>
    </row>
    <row r="16651" spans="1:4">
      <c r="A16651" s="7">
        <v>41627</v>
      </c>
      <c r="B16651" s="4">
        <v>62</v>
      </c>
      <c r="C16651">
        <f t="shared" si="520"/>
        <v>5</v>
      </c>
      <c r="D16651">
        <f t="shared" si="521"/>
        <v>12</v>
      </c>
    </row>
    <row r="16652" spans="1:4">
      <c r="A16652" s="7">
        <v>41627</v>
      </c>
      <c r="B16652" s="4">
        <v>50</v>
      </c>
      <c r="C16652">
        <f t="shared" si="520"/>
        <v>5</v>
      </c>
      <c r="D16652">
        <f t="shared" si="521"/>
        <v>12</v>
      </c>
    </row>
    <row r="16653" spans="1:4">
      <c r="A16653" s="7">
        <v>41627</v>
      </c>
      <c r="B16653" s="4">
        <v>16</v>
      </c>
      <c r="C16653">
        <f t="shared" si="520"/>
        <v>5</v>
      </c>
      <c r="D16653">
        <f t="shared" si="521"/>
        <v>12</v>
      </c>
    </row>
    <row r="16654" spans="1:4">
      <c r="A16654" s="7">
        <v>41627</v>
      </c>
      <c r="B16654" s="4">
        <v>13</v>
      </c>
      <c r="C16654">
        <f t="shared" si="520"/>
        <v>5</v>
      </c>
      <c r="D16654">
        <f t="shared" si="521"/>
        <v>12</v>
      </c>
    </row>
    <row r="16655" spans="1:4">
      <c r="A16655" s="7">
        <v>41627</v>
      </c>
      <c r="B16655" s="4">
        <v>2</v>
      </c>
      <c r="C16655">
        <f t="shared" si="520"/>
        <v>5</v>
      </c>
      <c r="D16655">
        <f t="shared" si="521"/>
        <v>12</v>
      </c>
    </row>
    <row r="16656" spans="1:4">
      <c r="A16656" s="7">
        <v>41627</v>
      </c>
      <c r="B16656" s="4">
        <v>19</v>
      </c>
      <c r="C16656">
        <f t="shared" si="520"/>
        <v>5</v>
      </c>
      <c r="D16656">
        <f t="shared" si="521"/>
        <v>12</v>
      </c>
    </row>
    <row r="16657" spans="1:4">
      <c r="A16657" s="7">
        <v>41627</v>
      </c>
      <c r="B16657" s="4">
        <v>18</v>
      </c>
      <c r="C16657">
        <f t="shared" si="520"/>
        <v>5</v>
      </c>
      <c r="D16657">
        <f t="shared" si="521"/>
        <v>12</v>
      </c>
    </row>
    <row r="16658" spans="1:4">
      <c r="A16658" s="7">
        <v>41628</v>
      </c>
      <c r="B16658" s="4">
        <v>94</v>
      </c>
      <c r="C16658">
        <f t="shared" si="520"/>
        <v>6</v>
      </c>
      <c r="D16658">
        <f t="shared" si="521"/>
        <v>12</v>
      </c>
    </row>
    <row r="16659" spans="1:4">
      <c r="A16659" s="7">
        <v>41628</v>
      </c>
      <c r="B16659" s="4">
        <v>12</v>
      </c>
      <c r="C16659">
        <f t="shared" si="520"/>
        <v>6</v>
      </c>
      <c r="D16659">
        <f t="shared" si="521"/>
        <v>12</v>
      </c>
    </row>
    <row r="16660" spans="1:4">
      <c r="A16660" s="7">
        <v>41628</v>
      </c>
      <c r="B16660" s="4">
        <v>34</v>
      </c>
      <c r="C16660">
        <f t="shared" si="520"/>
        <v>6</v>
      </c>
      <c r="D16660">
        <f t="shared" si="521"/>
        <v>12</v>
      </c>
    </row>
    <row r="16661" spans="1:4">
      <c r="A16661" s="7">
        <v>41628</v>
      </c>
      <c r="B16661" s="4">
        <v>46</v>
      </c>
      <c r="C16661">
        <f t="shared" si="520"/>
        <v>6</v>
      </c>
      <c r="D16661">
        <f t="shared" si="521"/>
        <v>12</v>
      </c>
    </row>
    <row r="16662" spans="1:4">
      <c r="A16662" s="7">
        <v>41628</v>
      </c>
      <c r="B16662" s="4">
        <v>54</v>
      </c>
      <c r="C16662">
        <f t="shared" si="520"/>
        <v>6</v>
      </c>
      <c r="D16662">
        <f t="shared" si="521"/>
        <v>12</v>
      </c>
    </row>
    <row r="16663" spans="1:4">
      <c r="A16663" s="7">
        <v>41628</v>
      </c>
      <c r="B16663" s="4">
        <v>84</v>
      </c>
      <c r="C16663">
        <f t="shared" si="520"/>
        <v>6</v>
      </c>
      <c r="D16663">
        <f t="shared" si="521"/>
        <v>12</v>
      </c>
    </row>
    <row r="16664" spans="1:4">
      <c r="A16664" s="7">
        <v>41628</v>
      </c>
      <c r="B16664" s="4">
        <v>90</v>
      </c>
      <c r="C16664">
        <f t="shared" si="520"/>
        <v>6</v>
      </c>
      <c r="D16664">
        <f t="shared" si="521"/>
        <v>12</v>
      </c>
    </row>
    <row r="16665" spans="1:4">
      <c r="A16665" s="7">
        <v>41628</v>
      </c>
      <c r="B16665" s="4">
        <v>3</v>
      </c>
      <c r="C16665">
        <f t="shared" si="520"/>
        <v>6</v>
      </c>
      <c r="D16665">
        <f t="shared" si="521"/>
        <v>12</v>
      </c>
    </row>
    <row r="16666" spans="1:4">
      <c r="A16666" s="7">
        <v>41628</v>
      </c>
      <c r="B16666" s="4">
        <v>9</v>
      </c>
      <c r="C16666">
        <f t="shared" si="520"/>
        <v>6</v>
      </c>
      <c r="D16666">
        <f t="shared" si="521"/>
        <v>12</v>
      </c>
    </row>
    <row r="16667" spans="1:4">
      <c r="A16667" s="7">
        <v>41628</v>
      </c>
      <c r="B16667" s="4">
        <v>14</v>
      </c>
      <c r="C16667">
        <f t="shared" si="520"/>
        <v>6</v>
      </c>
      <c r="D16667">
        <f t="shared" si="521"/>
        <v>12</v>
      </c>
    </row>
    <row r="16668" spans="1:4">
      <c r="A16668" s="7">
        <v>41628</v>
      </c>
      <c r="B16668" s="4">
        <v>21</v>
      </c>
      <c r="C16668">
        <f t="shared" si="520"/>
        <v>6</v>
      </c>
      <c r="D16668">
        <f t="shared" si="521"/>
        <v>12</v>
      </c>
    </row>
    <row r="16669" spans="1:4">
      <c r="A16669" s="7">
        <v>41628</v>
      </c>
      <c r="B16669" s="4">
        <v>23</v>
      </c>
      <c r="C16669">
        <f t="shared" si="520"/>
        <v>6</v>
      </c>
      <c r="D16669">
        <f t="shared" si="521"/>
        <v>12</v>
      </c>
    </row>
    <row r="16670" spans="1:4">
      <c r="A16670" s="7">
        <v>41629</v>
      </c>
      <c r="B16670" s="4">
        <v>14</v>
      </c>
      <c r="C16670">
        <f t="shared" si="520"/>
        <v>7</v>
      </c>
      <c r="D16670">
        <f t="shared" si="521"/>
        <v>12</v>
      </c>
    </row>
    <row r="16671" spans="1:4">
      <c r="A16671" s="7">
        <v>41629</v>
      </c>
      <c r="B16671" s="4">
        <v>34</v>
      </c>
      <c r="C16671">
        <f t="shared" si="520"/>
        <v>7</v>
      </c>
      <c r="D16671">
        <f t="shared" si="521"/>
        <v>12</v>
      </c>
    </row>
    <row r="16672" spans="1:4">
      <c r="A16672" s="7">
        <v>41629</v>
      </c>
      <c r="B16672" s="4">
        <v>58</v>
      </c>
      <c r="C16672">
        <f t="shared" si="520"/>
        <v>7</v>
      </c>
      <c r="D16672">
        <f t="shared" si="521"/>
        <v>12</v>
      </c>
    </row>
    <row r="16673" spans="1:4">
      <c r="A16673" s="7">
        <v>41629</v>
      </c>
      <c r="B16673" s="4">
        <v>14</v>
      </c>
      <c r="C16673">
        <f t="shared" si="520"/>
        <v>7</v>
      </c>
      <c r="D16673">
        <f t="shared" si="521"/>
        <v>12</v>
      </c>
    </row>
    <row r="16674" spans="1:4">
      <c r="A16674" s="7">
        <v>41629</v>
      </c>
      <c r="B16674" s="4">
        <v>90</v>
      </c>
      <c r="C16674">
        <f t="shared" si="520"/>
        <v>7</v>
      </c>
      <c r="D16674">
        <f t="shared" si="521"/>
        <v>12</v>
      </c>
    </row>
    <row r="16675" spans="1:4">
      <c r="A16675" s="7">
        <v>41629</v>
      </c>
      <c r="B16675" s="4">
        <v>96</v>
      </c>
      <c r="C16675">
        <f t="shared" si="520"/>
        <v>7</v>
      </c>
      <c r="D16675">
        <f t="shared" si="521"/>
        <v>12</v>
      </c>
    </row>
    <row r="16676" spans="1:4">
      <c r="A16676" s="7">
        <v>41629</v>
      </c>
      <c r="B16676" s="4">
        <v>38</v>
      </c>
      <c r="C16676">
        <f t="shared" si="520"/>
        <v>7</v>
      </c>
      <c r="D16676">
        <f t="shared" si="521"/>
        <v>12</v>
      </c>
    </row>
    <row r="16677" spans="1:4">
      <c r="A16677" s="7">
        <v>41629</v>
      </c>
      <c r="B16677" s="4">
        <v>50</v>
      </c>
      <c r="C16677">
        <f t="shared" si="520"/>
        <v>7</v>
      </c>
      <c r="D16677">
        <f t="shared" si="521"/>
        <v>12</v>
      </c>
    </row>
    <row r="16678" spans="1:4">
      <c r="A16678" s="7">
        <v>41629</v>
      </c>
      <c r="B16678" s="4">
        <v>20</v>
      </c>
      <c r="C16678">
        <f t="shared" si="520"/>
        <v>7</v>
      </c>
      <c r="D16678">
        <f t="shared" si="521"/>
        <v>12</v>
      </c>
    </row>
    <row r="16679" spans="1:4">
      <c r="A16679" s="7">
        <v>41629</v>
      </c>
      <c r="B16679" s="4">
        <v>26</v>
      </c>
      <c r="C16679">
        <f t="shared" si="520"/>
        <v>7</v>
      </c>
      <c r="D16679">
        <f t="shared" si="521"/>
        <v>12</v>
      </c>
    </row>
    <row r="16680" spans="1:4">
      <c r="A16680" s="7">
        <v>41629</v>
      </c>
      <c r="B16680" s="4">
        <v>4</v>
      </c>
      <c r="C16680">
        <f t="shared" si="520"/>
        <v>7</v>
      </c>
      <c r="D16680">
        <f t="shared" si="521"/>
        <v>12</v>
      </c>
    </row>
    <row r="16681" spans="1:4">
      <c r="A16681" s="7">
        <v>41629</v>
      </c>
      <c r="B16681" s="4">
        <v>9</v>
      </c>
      <c r="C16681">
        <f t="shared" si="520"/>
        <v>7</v>
      </c>
      <c r="D16681">
        <f t="shared" si="521"/>
        <v>12</v>
      </c>
    </row>
    <row r="16682" spans="1:4">
      <c r="A16682" s="7">
        <v>41629</v>
      </c>
      <c r="B16682" s="4">
        <v>4</v>
      </c>
      <c r="C16682">
        <f t="shared" si="520"/>
        <v>7</v>
      </c>
      <c r="D16682">
        <f t="shared" si="521"/>
        <v>12</v>
      </c>
    </row>
    <row r="16683" spans="1:4">
      <c r="A16683" s="7">
        <v>41629</v>
      </c>
      <c r="B16683" s="4">
        <v>23</v>
      </c>
      <c r="C16683">
        <f t="shared" si="520"/>
        <v>7</v>
      </c>
      <c r="D16683">
        <f t="shared" si="521"/>
        <v>12</v>
      </c>
    </row>
    <row r="16684" spans="1:4">
      <c r="A16684" s="7">
        <v>41629</v>
      </c>
      <c r="B16684" s="4">
        <v>24</v>
      </c>
      <c r="C16684">
        <f t="shared" si="520"/>
        <v>7</v>
      </c>
      <c r="D16684">
        <f t="shared" si="521"/>
        <v>12</v>
      </c>
    </row>
    <row r="16685" spans="1:4">
      <c r="A16685" s="7">
        <v>41629</v>
      </c>
      <c r="B16685" s="4">
        <v>19</v>
      </c>
      <c r="C16685">
        <f t="shared" si="520"/>
        <v>7</v>
      </c>
      <c r="D16685">
        <f t="shared" si="521"/>
        <v>12</v>
      </c>
    </row>
    <row r="16686" spans="1:4">
      <c r="A16686" s="7">
        <v>41629</v>
      </c>
      <c r="B16686" s="4">
        <v>10</v>
      </c>
      <c r="C16686">
        <f t="shared" si="520"/>
        <v>7</v>
      </c>
      <c r="D16686">
        <f t="shared" si="521"/>
        <v>12</v>
      </c>
    </row>
    <row r="16687" spans="1:4">
      <c r="A16687" s="7">
        <v>41629</v>
      </c>
      <c r="B16687" s="4">
        <v>13</v>
      </c>
      <c r="C16687">
        <f t="shared" si="520"/>
        <v>7</v>
      </c>
      <c r="D16687">
        <f t="shared" si="521"/>
        <v>12</v>
      </c>
    </row>
    <row r="16688" spans="1:4">
      <c r="A16688" s="7">
        <v>41629</v>
      </c>
      <c r="B16688" s="4">
        <v>5</v>
      </c>
      <c r="C16688">
        <f t="shared" si="520"/>
        <v>7</v>
      </c>
      <c r="D16688">
        <f t="shared" si="521"/>
        <v>12</v>
      </c>
    </row>
    <row r="16689" spans="1:4">
      <c r="A16689" s="7">
        <v>41629</v>
      </c>
      <c r="B16689" s="4">
        <v>1</v>
      </c>
      <c r="C16689">
        <f t="shared" si="520"/>
        <v>7</v>
      </c>
      <c r="D16689">
        <f t="shared" si="521"/>
        <v>12</v>
      </c>
    </row>
    <row r="16690" spans="1:4">
      <c r="A16690" s="7">
        <v>41629</v>
      </c>
      <c r="B16690" s="4">
        <v>7</v>
      </c>
      <c r="C16690">
        <f t="shared" si="520"/>
        <v>7</v>
      </c>
      <c r="D16690">
        <f t="shared" si="521"/>
        <v>12</v>
      </c>
    </row>
    <row r="16691" spans="1:4">
      <c r="A16691" s="7">
        <v>41630</v>
      </c>
      <c r="B16691" s="4">
        <v>8</v>
      </c>
      <c r="C16691">
        <f t="shared" si="520"/>
        <v>1</v>
      </c>
      <c r="D16691">
        <f t="shared" si="521"/>
        <v>12</v>
      </c>
    </row>
    <row r="16692" spans="1:4">
      <c r="A16692" s="7">
        <v>41630</v>
      </c>
      <c r="B16692" s="4">
        <v>4</v>
      </c>
      <c r="C16692">
        <f t="shared" si="520"/>
        <v>1</v>
      </c>
      <c r="D16692">
        <f t="shared" si="521"/>
        <v>12</v>
      </c>
    </row>
    <row r="16693" spans="1:4">
      <c r="A16693" s="7">
        <v>41630</v>
      </c>
      <c r="B16693" s="4">
        <v>42</v>
      </c>
      <c r="C16693">
        <f t="shared" si="520"/>
        <v>1</v>
      </c>
      <c r="D16693">
        <f t="shared" si="521"/>
        <v>12</v>
      </c>
    </row>
    <row r="16694" spans="1:4">
      <c r="A16694" s="7">
        <v>41630</v>
      </c>
      <c r="B16694" s="4">
        <v>2</v>
      </c>
      <c r="C16694">
        <f t="shared" si="520"/>
        <v>1</v>
      </c>
      <c r="D16694">
        <f t="shared" si="521"/>
        <v>12</v>
      </c>
    </row>
    <row r="16695" spans="1:4">
      <c r="A16695" s="7">
        <v>41630</v>
      </c>
      <c r="B16695" s="4">
        <v>22</v>
      </c>
      <c r="C16695">
        <f t="shared" si="520"/>
        <v>1</v>
      </c>
      <c r="D16695">
        <f t="shared" si="521"/>
        <v>12</v>
      </c>
    </row>
    <row r="16696" spans="1:4">
      <c r="A16696" s="7">
        <v>41630</v>
      </c>
      <c r="B16696" s="4">
        <v>3</v>
      </c>
      <c r="C16696">
        <f t="shared" si="520"/>
        <v>1</v>
      </c>
      <c r="D16696">
        <f t="shared" si="521"/>
        <v>12</v>
      </c>
    </row>
    <row r="16697" spans="1:4">
      <c r="A16697" s="7">
        <v>41630</v>
      </c>
      <c r="B16697" s="4">
        <v>6</v>
      </c>
      <c r="C16697">
        <f t="shared" si="520"/>
        <v>1</v>
      </c>
      <c r="D16697">
        <f t="shared" si="521"/>
        <v>12</v>
      </c>
    </row>
    <row r="16698" spans="1:4">
      <c r="A16698" s="7">
        <v>41631</v>
      </c>
      <c r="B16698" s="4">
        <v>20</v>
      </c>
      <c r="C16698">
        <f t="shared" si="520"/>
        <v>2</v>
      </c>
      <c r="D16698">
        <f t="shared" si="521"/>
        <v>12</v>
      </c>
    </row>
    <row r="16699" spans="1:4">
      <c r="A16699" s="7">
        <v>41631</v>
      </c>
      <c r="B16699" s="4">
        <v>90</v>
      </c>
      <c r="C16699">
        <f t="shared" si="520"/>
        <v>2</v>
      </c>
      <c r="D16699">
        <f t="shared" si="521"/>
        <v>12</v>
      </c>
    </row>
    <row r="16700" spans="1:4">
      <c r="A16700" s="7">
        <v>41631</v>
      </c>
      <c r="B16700" s="4">
        <v>5</v>
      </c>
      <c r="C16700">
        <f t="shared" si="520"/>
        <v>2</v>
      </c>
      <c r="D16700">
        <f t="shared" si="521"/>
        <v>12</v>
      </c>
    </row>
    <row r="16701" spans="1:4">
      <c r="A16701" s="7">
        <v>41631</v>
      </c>
      <c r="B16701" s="4">
        <v>23</v>
      </c>
      <c r="C16701">
        <f t="shared" si="520"/>
        <v>2</v>
      </c>
      <c r="D16701">
        <f t="shared" si="521"/>
        <v>12</v>
      </c>
    </row>
    <row r="16702" spans="1:4">
      <c r="A16702" s="7">
        <v>41632</v>
      </c>
      <c r="B16702" s="4">
        <v>8</v>
      </c>
      <c r="C16702">
        <f t="shared" si="520"/>
        <v>3</v>
      </c>
      <c r="D16702">
        <f t="shared" si="521"/>
        <v>12</v>
      </c>
    </row>
    <row r="16703" spans="1:4">
      <c r="A16703" s="7">
        <v>41632</v>
      </c>
      <c r="B16703" s="4">
        <v>14</v>
      </c>
      <c r="C16703">
        <f t="shared" si="520"/>
        <v>3</v>
      </c>
      <c r="D16703">
        <f t="shared" si="521"/>
        <v>12</v>
      </c>
    </row>
    <row r="16704" spans="1:4">
      <c r="A16704" s="7">
        <v>41632</v>
      </c>
      <c r="B16704" s="4">
        <v>56</v>
      </c>
      <c r="C16704">
        <f t="shared" si="520"/>
        <v>3</v>
      </c>
      <c r="D16704">
        <f t="shared" si="521"/>
        <v>12</v>
      </c>
    </row>
    <row r="16705" spans="1:4">
      <c r="A16705" s="7">
        <v>41632</v>
      </c>
      <c r="B16705" s="4">
        <v>50</v>
      </c>
      <c r="C16705">
        <f t="shared" si="520"/>
        <v>3</v>
      </c>
      <c r="D16705">
        <f t="shared" si="521"/>
        <v>12</v>
      </c>
    </row>
    <row r="16706" spans="1:4">
      <c r="A16706" s="7">
        <v>41632</v>
      </c>
      <c r="B16706" s="4">
        <v>34</v>
      </c>
      <c r="C16706">
        <f t="shared" si="520"/>
        <v>3</v>
      </c>
      <c r="D16706">
        <f t="shared" si="521"/>
        <v>12</v>
      </c>
    </row>
    <row r="16707" spans="1:4">
      <c r="A16707" s="7">
        <v>41632</v>
      </c>
      <c r="B16707" s="4">
        <v>64</v>
      </c>
      <c r="C16707">
        <f t="shared" ref="C16707:C16770" si="522">WEEKDAY(A16707)</f>
        <v>3</v>
      </c>
      <c r="D16707">
        <f t="shared" ref="D16707:D16770" si="523">MONTH(A16707)</f>
        <v>12</v>
      </c>
    </row>
    <row r="16708" spans="1:4">
      <c r="A16708" s="7">
        <v>41632</v>
      </c>
      <c r="B16708" s="4">
        <v>64</v>
      </c>
      <c r="C16708">
        <f t="shared" si="522"/>
        <v>3</v>
      </c>
      <c r="D16708">
        <f t="shared" si="523"/>
        <v>12</v>
      </c>
    </row>
    <row r="16709" spans="1:4">
      <c r="A16709" s="7">
        <v>41632</v>
      </c>
      <c r="B16709" s="4">
        <v>18</v>
      </c>
      <c r="C16709">
        <f t="shared" si="522"/>
        <v>3</v>
      </c>
      <c r="D16709">
        <f t="shared" si="523"/>
        <v>12</v>
      </c>
    </row>
    <row r="16710" spans="1:4">
      <c r="A16710" s="7">
        <v>41632</v>
      </c>
      <c r="B16710" s="4">
        <v>4</v>
      </c>
      <c r="C16710">
        <f t="shared" si="522"/>
        <v>3</v>
      </c>
      <c r="D16710">
        <f t="shared" si="523"/>
        <v>12</v>
      </c>
    </row>
    <row r="16711" spans="1:4">
      <c r="A16711" s="7">
        <v>41632</v>
      </c>
      <c r="B16711" s="4">
        <v>13</v>
      </c>
      <c r="C16711">
        <f t="shared" si="522"/>
        <v>3</v>
      </c>
      <c r="D16711">
        <f t="shared" si="523"/>
        <v>12</v>
      </c>
    </row>
    <row r="16712" spans="1:4">
      <c r="A16712" s="7">
        <v>41632</v>
      </c>
      <c r="B16712" s="4">
        <v>9</v>
      </c>
      <c r="C16712">
        <f t="shared" si="522"/>
        <v>3</v>
      </c>
      <c r="D16712">
        <f t="shared" si="523"/>
        <v>12</v>
      </c>
    </row>
    <row r="16713" spans="1:4">
      <c r="A16713" s="7">
        <v>41632</v>
      </c>
      <c r="B16713" s="4">
        <v>6</v>
      </c>
      <c r="C16713">
        <f t="shared" si="522"/>
        <v>3</v>
      </c>
      <c r="D16713">
        <f t="shared" si="523"/>
        <v>12</v>
      </c>
    </row>
    <row r="16714" spans="1:4">
      <c r="A16714" s="7">
        <v>41632</v>
      </c>
      <c r="B16714" s="4">
        <v>16</v>
      </c>
      <c r="C16714">
        <f t="shared" si="522"/>
        <v>3</v>
      </c>
      <c r="D16714">
        <f t="shared" si="523"/>
        <v>12</v>
      </c>
    </row>
    <row r="16715" spans="1:4">
      <c r="A16715" s="7">
        <v>41632</v>
      </c>
      <c r="B16715" s="4">
        <v>16</v>
      </c>
      <c r="C16715">
        <f t="shared" si="522"/>
        <v>3</v>
      </c>
      <c r="D16715">
        <f t="shared" si="523"/>
        <v>12</v>
      </c>
    </row>
    <row r="16716" spans="1:4">
      <c r="A16716" s="7">
        <v>41633</v>
      </c>
      <c r="B16716" s="4">
        <v>54</v>
      </c>
      <c r="C16716">
        <f t="shared" si="522"/>
        <v>4</v>
      </c>
      <c r="D16716">
        <f t="shared" si="523"/>
        <v>12</v>
      </c>
    </row>
    <row r="16717" spans="1:4">
      <c r="A16717" s="7">
        <v>41633</v>
      </c>
      <c r="B16717" s="4">
        <v>72</v>
      </c>
      <c r="C16717">
        <f t="shared" si="522"/>
        <v>4</v>
      </c>
      <c r="D16717">
        <f t="shared" si="523"/>
        <v>12</v>
      </c>
    </row>
    <row r="16718" spans="1:4">
      <c r="A16718" s="7">
        <v>41633</v>
      </c>
      <c r="B16718" s="4">
        <v>32</v>
      </c>
      <c r="C16718">
        <f t="shared" si="522"/>
        <v>4</v>
      </c>
      <c r="D16718">
        <f t="shared" si="523"/>
        <v>12</v>
      </c>
    </row>
    <row r="16719" spans="1:4">
      <c r="A16719" s="7">
        <v>41633</v>
      </c>
      <c r="B16719" s="4">
        <v>10</v>
      </c>
      <c r="C16719">
        <f t="shared" si="522"/>
        <v>4</v>
      </c>
      <c r="D16719">
        <f t="shared" si="523"/>
        <v>12</v>
      </c>
    </row>
    <row r="16720" spans="1:4">
      <c r="A16720" s="7">
        <v>41633</v>
      </c>
      <c r="B16720" s="4">
        <v>96</v>
      </c>
      <c r="C16720">
        <f t="shared" si="522"/>
        <v>4</v>
      </c>
      <c r="D16720">
        <f t="shared" si="523"/>
        <v>12</v>
      </c>
    </row>
    <row r="16721" spans="1:4">
      <c r="A16721" s="7">
        <v>41633</v>
      </c>
      <c r="B16721" s="4">
        <v>92</v>
      </c>
      <c r="C16721">
        <f t="shared" si="522"/>
        <v>4</v>
      </c>
      <c r="D16721">
        <f t="shared" si="523"/>
        <v>12</v>
      </c>
    </row>
    <row r="16722" spans="1:4">
      <c r="A16722" s="7">
        <v>41633</v>
      </c>
      <c r="B16722" s="4">
        <v>14</v>
      </c>
      <c r="C16722">
        <f t="shared" si="522"/>
        <v>4</v>
      </c>
      <c r="D16722">
        <f t="shared" si="523"/>
        <v>12</v>
      </c>
    </row>
    <row r="16723" spans="1:4">
      <c r="A16723" s="7">
        <v>41633</v>
      </c>
      <c r="B16723" s="4">
        <v>18</v>
      </c>
      <c r="C16723">
        <f t="shared" si="522"/>
        <v>4</v>
      </c>
      <c r="D16723">
        <f t="shared" si="523"/>
        <v>12</v>
      </c>
    </row>
    <row r="16724" spans="1:4">
      <c r="A16724" s="7">
        <v>41633</v>
      </c>
      <c r="B16724" s="4">
        <v>8</v>
      </c>
      <c r="C16724">
        <f t="shared" si="522"/>
        <v>4</v>
      </c>
      <c r="D16724">
        <f t="shared" si="523"/>
        <v>12</v>
      </c>
    </row>
    <row r="16725" spans="1:4">
      <c r="A16725" s="7">
        <v>41633</v>
      </c>
      <c r="B16725" s="4">
        <v>3</v>
      </c>
      <c r="C16725">
        <f t="shared" si="522"/>
        <v>4</v>
      </c>
      <c r="D16725">
        <f t="shared" si="523"/>
        <v>12</v>
      </c>
    </row>
    <row r="16726" spans="1:4">
      <c r="A16726" s="7">
        <v>41633</v>
      </c>
      <c r="B16726" s="4">
        <v>23</v>
      </c>
      <c r="C16726">
        <f t="shared" si="522"/>
        <v>4</v>
      </c>
      <c r="D16726">
        <f t="shared" si="523"/>
        <v>12</v>
      </c>
    </row>
    <row r="16727" spans="1:4">
      <c r="A16727" s="7">
        <v>41633</v>
      </c>
      <c r="B16727" s="4">
        <v>8</v>
      </c>
      <c r="C16727">
        <f t="shared" si="522"/>
        <v>4</v>
      </c>
      <c r="D16727">
        <f t="shared" si="523"/>
        <v>12</v>
      </c>
    </row>
    <row r="16728" spans="1:4">
      <c r="A16728" s="7">
        <v>41633</v>
      </c>
      <c r="B16728" s="4">
        <v>2</v>
      </c>
      <c r="C16728">
        <f t="shared" si="522"/>
        <v>4</v>
      </c>
      <c r="D16728">
        <f t="shared" si="523"/>
        <v>12</v>
      </c>
    </row>
    <row r="16729" spans="1:4">
      <c r="A16729" s="7">
        <v>41633</v>
      </c>
      <c r="B16729" s="4">
        <v>15</v>
      </c>
      <c r="C16729">
        <f t="shared" si="522"/>
        <v>4</v>
      </c>
      <c r="D16729">
        <f t="shared" si="523"/>
        <v>12</v>
      </c>
    </row>
    <row r="16730" spans="1:4">
      <c r="A16730" s="7">
        <v>41634</v>
      </c>
      <c r="B16730" s="4">
        <v>2</v>
      </c>
      <c r="C16730">
        <f t="shared" si="522"/>
        <v>5</v>
      </c>
      <c r="D16730">
        <f t="shared" si="523"/>
        <v>12</v>
      </c>
    </row>
    <row r="16731" spans="1:4">
      <c r="A16731" s="7">
        <v>41634</v>
      </c>
      <c r="B16731" s="4">
        <v>76</v>
      </c>
      <c r="C16731">
        <f t="shared" si="522"/>
        <v>5</v>
      </c>
      <c r="D16731">
        <f t="shared" si="523"/>
        <v>12</v>
      </c>
    </row>
    <row r="16732" spans="1:4">
      <c r="A16732" s="7">
        <v>41634</v>
      </c>
      <c r="B16732" s="4">
        <v>86</v>
      </c>
      <c r="C16732">
        <f t="shared" si="522"/>
        <v>5</v>
      </c>
      <c r="D16732">
        <f t="shared" si="523"/>
        <v>12</v>
      </c>
    </row>
    <row r="16733" spans="1:4">
      <c r="A16733" s="7">
        <v>41634</v>
      </c>
      <c r="B16733" s="4">
        <v>84</v>
      </c>
      <c r="C16733">
        <f t="shared" si="522"/>
        <v>5</v>
      </c>
      <c r="D16733">
        <f t="shared" si="523"/>
        <v>12</v>
      </c>
    </row>
    <row r="16734" spans="1:4">
      <c r="A16734" s="7">
        <v>41634</v>
      </c>
      <c r="B16734" s="4">
        <v>96</v>
      </c>
      <c r="C16734">
        <f t="shared" si="522"/>
        <v>5</v>
      </c>
      <c r="D16734">
        <f t="shared" si="523"/>
        <v>12</v>
      </c>
    </row>
    <row r="16735" spans="1:4">
      <c r="A16735" s="7">
        <v>41634</v>
      </c>
      <c r="B16735" s="4">
        <v>86</v>
      </c>
      <c r="C16735">
        <f t="shared" si="522"/>
        <v>5</v>
      </c>
      <c r="D16735">
        <f t="shared" si="523"/>
        <v>12</v>
      </c>
    </row>
    <row r="16736" spans="1:4">
      <c r="A16736" s="7">
        <v>41634</v>
      </c>
      <c r="B16736" s="4">
        <v>19</v>
      </c>
      <c r="C16736">
        <f t="shared" si="522"/>
        <v>5</v>
      </c>
      <c r="D16736">
        <f t="shared" si="523"/>
        <v>12</v>
      </c>
    </row>
    <row r="16737" spans="1:4">
      <c r="A16737" s="7">
        <v>41634</v>
      </c>
      <c r="B16737" s="4">
        <v>22</v>
      </c>
      <c r="C16737">
        <f t="shared" si="522"/>
        <v>5</v>
      </c>
      <c r="D16737">
        <f t="shared" si="523"/>
        <v>12</v>
      </c>
    </row>
    <row r="16738" spans="1:4">
      <c r="A16738" s="7">
        <v>41635</v>
      </c>
      <c r="B16738" s="4">
        <v>26</v>
      </c>
      <c r="C16738">
        <f t="shared" si="522"/>
        <v>6</v>
      </c>
      <c r="D16738">
        <f t="shared" si="523"/>
        <v>12</v>
      </c>
    </row>
    <row r="16739" spans="1:4">
      <c r="A16739" s="7">
        <v>41635</v>
      </c>
      <c r="B16739" s="4">
        <v>74</v>
      </c>
      <c r="C16739">
        <f t="shared" si="522"/>
        <v>6</v>
      </c>
      <c r="D16739">
        <f t="shared" si="523"/>
        <v>12</v>
      </c>
    </row>
    <row r="16740" spans="1:4">
      <c r="A16740" s="7">
        <v>41635</v>
      </c>
      <c r="B16740" s="4">
        <v>22</v>
      </c>
      <c r="C16740">
        <f t="shared" si="522"/>
        <v>6</v>
      </c>
      <c r="D16740">
        <f t="shared" si="523"/>
        <v>12</v>
      </c>
    </row>
    <row r="16741" spans="1:4">
      <c r="A16741" s="7">
        <v>41635</v>
      </c>
      <c r="B16741" s="4">
        <v>82</v>
      </c>
      <c r="C16741">
        <f t="shared" si="522"/>
        <v>6</v>
      </c>
      <c r="D16741">
        <f t="shared" si="523"/>
        <v>12</v>
      </c>
    </row>
    <row r="16742" spans="1:4">
      <c r="A16742" s="7">
        <v>41635</v>
      </c>
      <c r="B16742" s="4">
        <v>60</v>
      </c>
      <c r="C16742">
        <f t="shared" si="522"/>
        <v>6</v>
      </c>
      <c r="D16742">
        <f t="shared" si="523"/>
        <v>12</v>
      </c>
    </row>
    <row r="16743" spans="1:4">
      <c r="A16743" s="7">
        <v>41635</v>
      </c>
      <c r="B16743" s="4">
        <v>84</v>
      </c>
      <c r="C16743">
        <f t="shared" si="522"/>
        <v>6</v>
      </c>
      <c r="D16743">
        <f t="shared" si="523"/>
        <v>12</v>
      </c>
    </row>
    <row r="16744" spans="1:4">
      <c r="A16744" s="7">
        <v>41635</v>
      </c>
      <c r="B16744" s="4">
        <v>44</v>
      </c>
      <c r="C16744">
        <f t="shared" si="522"/>
        <v>6</v>
      </c>
      <c r="D16744">
        <f t="shared" si="523"/>
        <v>12</v>
      </c>
    </row>
    <row r="16745" spans="1:4">
      <c r="A16745" s="7">
        <v>41635</v>
      </c>
      <c r="B16745" s="4">
        <v>7</v>
      </c>
      <c r="C16745">
        <f t="shared" si="522"/>
        <v>6</v>
      </c>
      <c r="D16745">
        <f t="shared" si="523"/>
        <v>12</v>
      </c>
    </row>
    <row r="16746" spans="1:4">
      <c r="A16746" s="7">
        <v>41635</v>
      </c>
      <c r="B16746" s="4">
        <v>19</v>
      </c>
      <c r="C16746">
        <f t="shared" si="522"/>
        <v>6</v>
      </c>
      <c r="D16746">
        <f t="shared" si="523"/>
        <v>12</v>
      </c>
    </row>
    <row r="16747" spans="1:4">
      <c r="A16747" s="7">
        <v>41635</v>
      </c>
      <c r="B16747" s="4">
        <v>6</v>
      </c>
      <c r="C16747">
        <f t="shared" si="522"/>
        <v>6</v>
      </c>
      <c r="D16747">
        <f t="shared" si="523"/>
        <v>12</v>
      </c>
    </row>
    <row r="16748" spans="1:4">
      <c r="A16748" s="7">
        <v>41635</v>
      </c>
      <c r="B16748" s="4">
        <v>21</v>
      </c>
      <c r="C16748">
        <f t="shared" si="522"/>
        <v>6</v>
      </c>
      <c r="D16748">
        <f t="shared" si="523"/>
        <v>12</v>
      </c>
    </row>
    <row r="16749" spans="1:4">
      <c r="A16749" s="7">
        <v>41635</v>
      </c>
      <c r="B16749" s="4">
        <v>15</v>
      </c>
      <c r="C16749">
        <f t="shared" si="522"/>
        <v>6</v>
      </c>
      <c r="D16749">
        <f t="shared" si="523"/>
        <v>12</v>
      </c>
    </row>
    <row r="16750" spans="1:4">
      <c r="A16750" s="7">
        <v>41635</v>
      </c>
      <c r="B16750" s="4">
        <v>21</v>
      </c>
      <c r="C16750">
        <f t="shared" si="522"/>
        <v>6</v>
      </c>
      <c r="D16750">
        <f t="shared" si="523"/>
        <v>12</v>
      </c>
    </row>
    <row r="16751" spans="1:4">
      <c r="A16751" s="7">
        <v>41635</v>
      </c>
      <c r="B16751" s="4">
        <v>11</v>
      </c>
      <c r="C16751">
        <f t="shared" si="522"/>
        <v>6</v>
      </c>
      <c r="D16751">
        <f t="shared" si="523"/>
        <v>12</v>
      </c>
    </row>
    <row r="16752" spans="1:4">
      <c r="A16752" s="7">
        <v>41635</v>
      </c>
      <c r="B16752" s="4">
        <v>17</v>
      </c>
      <c r="C16752">
        <f t="shared" si="522"/>
        <v>6</v>
      </c>
      <c r="D16752">
        <f t="shared" si="523"/>
        <v>12</v>
      </c>
    </row>
    <row r="16753" spans="1:4">
      <c r="A16753" s="7">
        <v>41635</v>
      </c>
      <c r="B16753" s="4">
        <v>8</v>
      </c>
      <c r="C16753">
        <f t="shared" si="522"/>
        <v>6</v>
      </c>
      <c r="D16753">
        <f t="shared" si="523"/>
        <v>12</v>
      </c>
    </row>
    <row r="16754" spans="1:4">
      <c r="A16754" s="7">
        <v>41636</v>
      </c>
      <c r="B16754" s="4">
        <v>60</v>
      </c>
      <c r="C16754">
        <f t="shared" si="522"/>
        <v>7</v>
      </c>
      <c r="D16754">
        <f t="shared" si="523"/>
        <v>12</v>
      </c>
    </row>
    <row r="16755" spans="1:4">
      <c r="A16755" s="7">
        <v>41636</v>
      </c>
      <c r="B16755" s="4">
        <v>4</v>
      </c>
      <c r="C16755">
        <f t="shared" si="522"/>
        <v>7</v>
      </c>
      <c r="D16755">
        <f t="shared" si="523"/>
        <v>12</v>
      </c>
    </row>
    <row r="16756" spans="1:4">
      <c r="A16756" s="7">
        <v>41636</v>
      </c>
      <c r="B16756" s="4">
        <v>34</v>
      </c>
      <c r="C16756">
        <f t="shared" si="522"/>
        <v>7</v>
      </c>
      <c r="D16756">
        <f t="shared" si="523"/>
        <v>12</v>
      </c>
    </row>
    <row r="16757" spans="1:4">
      <c r="A16757" s="7">
        <v>41636</v>
      </c>
      <c r="B16757" s="4">
        <v>52</v>
      </c>
      <c r="C16757">
        <f t="shared" si="522"/>
        <v>7</v>
      </c>
      <c r="D16757">
        <f t="shared" si="523"/>
        <v>12</v>
      </c>
    </row>
    <row r="16758" spans="1:4">
      <c r="A16758" s="7">
        <v>41636</v>
      </c>
      <c r="B16758" s="4">
        <v>20</v>
      </c>
      <c r="C16758">
        <f t="shared" si="522"/>
        <v>7</v>
      </c>
      <c r="D16758">
        <f t="shared" si="523"/>
        <v>12</v>
      </c>
    </row>
    <row r="16759" spans="1:4">
      <c r="A16759" s="7">
        <v>41636</v>
      </c>
      <c r="B16759" s="4">
        <v>15</v>
      </c>
      <c r="C16759">
        <f t="shared" si="522"/>
        <v>7</v>
      </c>
      <c r="D16759">
        <f t="shared" si="523"/>
        <v>12</v>
      </c>
    </row>
    <row r="16760" spans="1:4">
      <c r="A16760" s="7">
        <v>41636</v>
      </c>
      <c r="B16760" s="4">
        <v>1</v>
      </c>
      <c r="C16760">
        <f t="shared" si="522"/>
        <v>7</v>
      </c>
      <c r="D16760">
        <f t="shared" si="523"/>
        <v>12</v>
      </c>
    </row>
    <row r="16761" spans="1:4">
      <c r="A16761" s="7">
        <v>41636</v>
      </c>
      <c r="B16761" s="4">
        <v>13</v>
      </c>
      <c r="C16761">
        <f t="shared" si="522"/>
        <v>7</v>
      </c>
      <c r="D16761">
        <f t="shared" si="523"/>
        <v>12</v>
      </c>
    </row>
    <row r="16762" spans="1:4">
      <c r="A16762" s="7">
        <v>41636</v>
      </c>
      <c r="B16762" s="4">
        <v>20</v>
      </c>
      <c r="C16762">
        <f t="shared" si="522"/>
        <v>7</v>
      </c>
      <c r="D16762">
        <f t="shared" si="523"/>
        <v>12</v>
      </c>
    </row>
    <row r="16763" spans="1:4">
      <c r="A16763" s="7">
        <v>41636</v>
      </c>
      <c r="B16763" s="4">
        <v>5</v>
      </c>
      <c r="C16763">
        <f t="shared" si="522"/>
        <v>7</v>
      </c>
      <c r="D16763">
        <f t="shared" si="523"/>
        <v>12</v>
      </c>
    </row>
    <row r="16764" spans="1:4">
      <c r="A16764" s="7">
        <v>41636</v>
      </c>
      <c r="B16764" s="4">
        <v>5</v>
      </c>
      <c r="C16764">
        <f t="shared" si="522"/>
        <v>7</v>
      </c>
      <c r="D16764">
        <f t="shared" si="523"/>
        <v>12</v>
      </c>
    </row>
    <row r="16765" spans="1:4">
      <c r="A16765" s="7">
        <v>41637</v>
      </c>
      <c r="B16765" s="4">
        <v>54</v>
      </c>
      <c r="C16765">
        <f t="shared" si="522"/>
        <v>1</v>
      </c>
      <c r="D16765">
        <f t="shared" si="523"/>
        <v>12</v>
      </c>
    </row>
    <row r="16766" spans="1:4">
      <c r="A16766" s="7">
        <v>41637</v>
      </c>
      <c r="B16766" s="4">
        <v>92</v>
      </c>
      <c r="C16766">
        <f t="shared" si="522"/>
        <v>1</v>
      </c>
      <c r="D16766">
        <f t="shared" si="523"/>
        <v>12</v>
      </c>
    </row>
    <row r="16767" spans="1:4">
      <c r="A16767" s="7">
        <v>41637</v>
      </c>
      <c r="B16767" s="4">
        <v>34</v>
      </c>
      <c r="C16767">
        <f t="shared" si="522"/>
        <v>1</v>
      </c>
      <c r="D16767">
        <f t="shared" si="523"/>
        <v>12</v>
      </c>
    </row>
    <row r="16768" spans="1:4">
      <c r="A16768" s="7">
        <v>41637</v>
      </c>
      <c r="B16768" s="4">
        <v>72</v>
      </c>
      <c r="C16768">
        <f t="shared" si="522"/>
        <v>1</v>
      </c>
      <c r="D16768">
        <f t="shared" si="523"/>
        <v>12</v>
      </c>
    </row>
    <row r="16769" spans="1:4">
      <c r="A16769" s="7">
        <v>41637</v>
      </c>
      <c r="B16769" s="4">
        <v>90</v>
      </c>
      <c r="C16769">
        <f t="shared" si="522"/>
        <v>1</v>
      </c>
      <c r="D16769">
        <f t="shared" si="523"/>
        <v>12</v>
      </c>
    </row>
    <row r="16770" spans="1:4">
      <c r="A16770" s="7">
        <v>41637</v>
      </c>
      <c r="B16770" s="4">
        <v>80</v>
      </c>
      <c r="C16770">
        <f t="shared" si="522"/>
        <v>1</v>
      </c>
      <c r="D16770">
        <f t="shared" si="523"/>
        <v>12</v>
      </c>
    </row>
    <row r="16771" spans="1:4">
      <c r="A16771" s="7">
        <v>41637</v>
      </c>
      <c r="B16771" s="4">
        <v>14</v>
      </c>
      <c r="C16771">
        <f t="shared" ref="C16771:C16799" si="524">WEEKDAY(A16771)</f>
        <v>1</v>
      </c>
      <c r="D16771">
        <f t="shared" ref="D16771:D16799" si="525">MONTH(A16771)</f>
        <v>12</v>
      </c>
    </row>
    <row r="16772" spans="1:4">
      <c r="A16772" s="7">
        <v>41637</v>
      </c>
      <c r="B16772" s="4">
        <v>23</v>
      </c>
      <c r="C16772">
        <f t="shared" si="524"/>
        <v>1</v>
      </c>
      <c r="D16772">
        <f t="shared" si="525"/>
        <v>12</v>
      </c>
    </row>
    <row r="16773" spans="1:4">
      <c r="A16773" s="7">
        <v>41637</v>
      </c>
      <c r="B16773" s="4">
        <v>9</v>
      </c>
      <c r="C16773">
        <f t="shared" si="524"/>
        <v>1</v>
      </c>
      <c r="D16773">
        <f t="shared" si="525"/>
        <v>12</v>
      </c>
    </row>
    <row r="16774" spans="1:4">
      <c r="A16774" s="7">
        <v>41637</v>
      </c>
      <c r="B16774" s="4">
        <v>18</v>
      </c>
      <c r="C16774">
        <f t="shared" si="524"/>
        <v>1</v>
      </c>
      <c r="D16774">
        <f t="shared" si="525"/>
        <v>12</v>
      </c>
    </row>
    <row r="16775" spans="1:4">
      <c r="A16775" s="7">
        <v>41637</v>
      </c>
      <c r="B16775" s="4">
        <v>23</v>
      </c>
      <c r="C16775">
        <f t="shared" si="524"/>
        <v>1</v>
      </c>
      <c r="D16775">
        <f t="shared" si="525"/>
        <v>12</v>
      </c>
    </row>
    <row r="16776" spans="1:4">
      <c r="A16776" s="7">
        <v>41637</v>
      </c>
      <c r="B16776" s="4">
        <v>12</v>
      </c>
      <c r="C16776">
        <f t="shared" si="524"/>
        <v>1</v>
      </c>
      <c r="D16776">
        <f t="shared" si="525"/>
        <v>12</v>
      </c>
    </row>
    <row r="16777" spans="1:4">
      <c r="A16777" s="7">
        <v>41637</v>
      </c>
      <c r="B16777" s="4">
        <v>20</v>
      </c>
      <c r="C16777">
        <f t="shared" si="524"/>
        <v>1</v>
      </c>
      <c r="D16777">
        <f t="shared" si="525"/>
        <v>12</v>
      </c>
    </row>
    <row r="16778" spans="1:4">
      <c r="A16778" s="7">
        <v>41637</v>
      </c>
      <c r="B16778" s="4">
        <v>25</v>
      </c>
      <c r="C16778">
        <f t="shared" si="524"/>
        <v>1</v>
      </c>
      <c r="D16778">
        <f t="shared" si="525"/>
        <v>12</v>
      </c>
    </row>
    <row r="16779" spans="1:4">
      <c r="A16779" s="7">
        <v>41637</v>
      </c>
      <c r="B16779" s="4">
        <v>2</v>
      </c>
      <c r="C16779">
        <f t="shared" si="524"/>
        <v>1</v>
      </c>
      <c r="D16779">
        <f t="shared" si="525"/>
        <v>12</v>
      </c>
    </row>
    <row r="16780" spans="1:4">
      <c r="A16780" s="7">
        <v>41638</v>
      </c>
      <c r="B16780" s="4">
        <v>74</v>
      </c>
      <c r="C16780">
        <f t="shared" si="524"/>
        <v>2</v>
      </c>
      <c r="D16780">
        <f t="shared" si="525"/>
        <v>12</v>
      </c>
    </row>
    <row r="16781" spans="1:4">
      <c r="A16781" s="7">
        <v>41638</v>
      </c>
      <c r="B16781" s="4">
        <v>90</v>
      </c>
      <c r="C16781">
        <f t="shared" si="524"/>
        <v>2</v>
      </c>
      <c r="D16781">
        <f t="shared" si="525"/>
        <v>12</v>
      </c>
    </row>
    <row r="16782" spans="1:4">
      <c r="A16782" s="7">
        <v>41638</v>
      </c>
      <c r="B16782" s="4">
        <v>96</v>
      </c>
      <c r="C16782">
        <f t="shared" si="524"/>
        <v>2</v>
      </c>
      <c r="D16782">
        <f t="shared" si="525"/>
        <v>12</v>
      </c>
    </row>
    <row r="16783" spans="1:4">
      <c r="A16783" s="7">
        <v>41638</v>
      </c>
      <c r="B16783" s="4">
        <v>20</v>
      </c>
      <c r="C16783">
        <f t="shared" si="524"/>
        <v>2</v>
      </c>
      <c r="D16783">
        <f t="shared" si="525"/>
        <v>12</v>
      </c>
    </row>
    <row r="16784" spans="1:4">
      <c r="A16784" s="7">
        <v>41638</v>
      </c>
      <c r="B16784" s="4">
        <v>90</v>
      </c>
      <c r="C16784">
        <f t="shared" si="524"/>
        <v>2</v>
      </c>
      <c r="D16784">
        <f t="shared" si="525"/>
        <v>12</v>
      </c>
    </row>
    <row r="16785" spans="1:4">
      <c r="A16785" s="7">
        <v>41638</v>
      </c>
      <c r="B16785" s="4">
        <v>62</v>
      </c>
      <c r="C16785">
        <f t="shared" si="524"/>
        <v>2</v>
      </c>
      <c r="D16785">
        <f t="shared" si="525"/>
        <v>12</v>
      </c>
    </row>
    <row r="16786" spans="1:4">
      <c r="A16786" s="7">
        <v>41638</v>
      </c>
      <c r="B16786" s="4">
        <v>2</v>
      </c>
      <c r="C16786">
        <f t="shared" si="524"/>
        <v>2</v>
      </c>
      <c r="D16786">
        <f t="shared" si="525"/>
        <v>12</v>
      </c>
    </row>
    <row r="16787" spans="1:4">
      <c r="A16787" s="7">
        <v>41638</v>
      </c>
      <c r="B16787" s="4">
        <v>12</v>
      </c>
      <c r="C16787">
        <f t="shared" si="524"/>
        <v>2</v>
      </c>
      <c r="D16787">
        <f t="shared" si="525"/>
        <v>12</v>
      </c>
    </row>
    <row r="16788" spans="1:4">
      <c r="A16788" s="7">
        <v>41638</v>
      </c>
      <c r="B16788" s="4">
        <v>70</v>
      </c>
      <c r="C16788">
        <f t="shared" si="524"/>
        <v>2</v>
      </c>
      <c r="D16788">
        <f t="shared" si="525"/>
        <v>12</v>
      </c>
    </row>
    <row r="16789" spans="1:4">
      <c r="A16789" s="7">
        <v>41638</v>
      </c>
      <c r="B16789" s="4">
        <v>19</v>
      </c>
      <c r="C16789">
        <f t="shared" si="524"/>
        <v>2</v>
      </c>
      <c r="D16789">
        <f t="shared" si="525"/>
        <v>12</v>
      </c>
    </row>
    <row r="16790" spans="1:4">
      <c r="A16790" s="7">
        <v>41638</v>
      </c>
      <c r="B16790" s="4">
        <v>5</v>
      </c>
      <c r="C16790">
        <f t="shared" si="524"/>
        <v>2</v>
      </c>
      <c r="D16790">
        <f t="shared" si="525"/>
        <v>12</v>
      </c>
    </row>
    <row r="16791" spans="1:4">
      <c r="A16791" s="7">
        <v>41638</v>
      </c>
      <c r="B16791" s="4">
        <v>23</v>
      </c>
      <c r="C16791">
        <f t="shared" si="524"/>
        <v>2</v>
      </c>
      <c r="D16791">
        <f t="shared" si="525"/>
        <v>12</v>
      </c>
    </row>
    <row r="16792" spans="1:4">
      <c r="A16792" s="7">
        <v>41638</v>
      </c>
      <c r="B16792" s="4">
        <v>16</v>
      </c>
      <c r="C16792">
        <f t="shared" si="524"/>
        <v>2</v>
      </c>
      <c r="D16792">
        <f t="shared" si="525"/>
        <v>12</v>
      </c>
    </row>
    <row r="16793" spans="1:4">
      <c r="A16793" s="7">
        <v>41638</v>
      </c>
      <c r="B16793" s="4">
        <v>1</v>
      </c>
      <c r="C16793">
        <f t="shared" si="524"/>
        <v>2</v>
      </c>
      <c r="D16793">
        <f t="shared" si="525"/>
        <v>12</v>
      </c>
    </row>
    <row r="16794" spans="1:4">
      <c r="A16794" s="7">
        <v>41638</v>
      </c>
      <c r="B16794" s="4">
        <v>3</v>
      </c>
      <c r="C16794">
        <f t="shared" si="524"/>
        <v>2</v>
      </c>
      <c r="D16794">
        <f t="shared" si="525"/>
        <v>12</v>
      </c>
    </row>
    <row r="16795" spans="1:4">
      <c r="A16795" s="7">
        <v>41638</v>
      </c>
      <c r="B16795" s="4">
        <v>18</v>
      </c>
      <c r="C16795">
        <f t="shared" si="524"/>
        <v>2</v>
      </c>
      <c r="D16795">
        <f t="shared" si="525"/>
        <v>12</v>
      </c>
    </row>
    <row r="16796" spans="1:4">
      <c r="A16796" s="7">
        <v>41639</v>
      </c>
      <c r="B16796" s="4">
        <v>20</v>
      </c>
      <c r="C16796">
        <f t="shared" si="524"/>
        <v>3</v>
      </c>
      <c r="D16796">
        <f t="shared" si="525"/>
        <v>12</v>
      </c>
    </row>
    <row r="16797" spans="1:4">
      <c r="A16797" s="7">
        <v>41639</v>
      </c>
      <c r="B16797" s="4">
        <v>20</v>
      </c>
      <c r="C16797">
        <f t="shared" si="524"/>
        <v>3</v>
      </c>
      <c r="D16797">
        <f t="shared" si="525"/>
        <v>12</v>
      </c>
    </row>
    <row r="16798" spans="1:4">
      <c r="A16798" s="7">
        <v>41639</v>
      </c>
      <c r="B16798" s="4">
        <v>5</v>
      </c>
      <c r="C16798">
        <f t="shared" si="524"/>
        <v>3</v>
      </c>
      <c r="D16798">
        <f t="shared" si="525"/>
        <v>12</v>
      </c>
    </row>
    <row r="16799" spans="1:4">
      <c r="A16799" s="7">
        <v>41639</v>
      </c>
      <c r="B16799" s="4">
        <v>1</v>
      </c>
      <c r="C16799">
        <f t="shared" si="524"/>
        <v>3</v>
      </c>
      <c r="D16799">
        <f t="shared" si="525"/>
        <v>12</v>
      </c>
    </row>
    <row r="16802" spans="2:2">
      <c r="B16802" s="1" t="s">
        <v>6797</v>
      </c>
    </row>
    <row r="16803" spans="1:2">
      <c r="A16803">
        <f>SUMIF(K2:K16799,K2,G2:G16799)</f>
        <v>0</v>
      </c>
      <c r="B16803" s="1" t="s">
        <v>6799</v>
      </c>
    </row>
    <row r="16804" spans="1:2">
      <c r="A16804">
        <f>SUMIF(K2:K16799,K16799,G2:G16799)</f>
        <v>0</v>
      </c>
      <c r="B16804" s="1" t="s">
        <v>6801</v>
      </c>
    </row>
    <row r="16805" spans="1:2">
      <c r="A16805">
        <f>SUMIF(K2:K16799,K16792,G2:G16799)</f>
        <v>0</v>
      </c>
      <c r="B16805" s="1" t="s">
        <v>6802</v>
      </c>
    </row>
  </sheetData>
  <pageMargins left="0.75" right="0.75" top="1" bottom="1" header="0.5" footer="0.5"/>
  <headerFooter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G16813"/>
  <sheetViews>
    <sheetView workbookViewId="0">
      <selection activeCell="G7" sqref="G7"/>
    </sheetView>
  </sheetViews>
  <sheetFormatPr defaultColWidth="8.88888888888889" defaultRowHeight="14.4" outlineLevelCol="6"/>
  <cols>
    <col min="1" max="1" width="13.4259259259259" customWidth="1"/>
    <col min="2" max="2" width="27.1388888888889" customWidth="1"/>
    <col min="3" max="3" width="42.5555555555556" customWidth="1"/>
  </cols>
  <sheetData>
    <row r="1" spans="1:3">
      <c r="A1" s="2" t="s">
        <v>128</v>
      </c>
      <c r="B1" s="2" t="s">
        <v>129</v>
      </c>
      <c r="C1" t="s">
        <v>6865</v>
      </c>
    </row>
    <row r="2" spans="1:3">
      <c r="A2" s="4" t="s">
        <v>145</v>
      </c>
      <c r="B2" s="4" t="s">
        <v>146</v>
      </c>
      <c r="C2" t="str">
        <f>_xlfn.CONCAT(A2,"-",B2)</f>
        <v>Joy Corbett-Cross</v>
      </c>
    </row>
    <row r="3" spans="1:3">
      <c r="A3" s="4" t="s">
        <v>158</v>
      </c>
      <c r="B3" s="4" t="s">
        <v>159</v>
      </c>
      <c r="C3" t="str">
        <f>_xlfn.CONCAT(A3,"-",B3)</f>
        <v>Anita Hahn-Lowe</v>
      </c>
    </row>
    <row r="4" spans="1:3">
      <c r="A4" s="4" t="s">
        <v>172</v>
      </c>
      <c r="B4" s="4" t="s">
        <v>173</v>
      </c>
      <c r="C4" t="str">
        <f t="shared" ref="C4:C67" si="0">_xlfn.CONCAT(A4,"-",B4)</f>
        <v>Ernest Oh-Fraser</v>
      </c>
    </row>
    <row r="5" spans="1:3">
      <c r="A5" s="4" t="s">
        <v>184</v>
      </c>
      <c r="B5" s="4" t="s">
        <v>185</v>
      </c>
      <c r="C5" t="str">
        <f t="shared" si="0"/>
        <v>Scott Bunn-Chapman</v>
      </c>
    </row>
    <row r="6" spans="1:3">
      <c r="A6" s="4" t="s">
        <v>184</v>
      </c>
      <c r="B6" s="4" t="s">
        <v>191</v>
      </c>
      <c r="C6" t="str">
        <f t="shared" si="0"/>
        <v>Scott Bunn-Barnes</v>
      </c>
    </row>
    <row r="7" spans="1:7">
      <c r="A7" s="4" t="s">
        <v>184</v>
      </c>
      <c r="B7" s="4" t="s">
        <v>194</v>
      </c>
      <c r="C7" t="str">
        <f t="shared" si="0"/>
        <v>Scott Bunn-Robinson</v>
      </c>
      <c r="E7" t="s">
        <v>366</v>
      </c>
      <c r="F7" s="6"/>
      <c r="G7">
        <f>COUNTIF($A$2:$A$16799,E7)</f>
        <v>41</v>
      </c>
    </row>
    <row r="8" spans="1:7">
      <c r="A8" s="4" t="s">
        <v>199</v>
      </c>
      <c r="B8" s="4" t="s">
        <v>200</v>
      </c>
      <c r="C8" t="str">
        <f t="shared" si="0"/>
        <v>Marjorie Bailey-Phillips</v>
      </c>
      <c r="E8" t="s">
        <v>1613</v>
      </c>
      <c r="F8" s="6"/>
      <c r="G8">
        <f t="shared" ref="G8:G18" si="1">COUNTIF($A$2:$A$16799,E8)</f>
        <v>38</v>
      </c>
    </row>
    <row r="9" spans="1:7">
      <c r="A9" s="4" t="s">
        <v>199</v>
      </c>
      <c r="B9" s="4" t="s">
        <v>207</v>
      </c>
      <c r="C9" t="str">
        <f t="shared" si="0"/>
        <v>Marjorie Bailey-Pearce</v>
      </c>
      <c r="E9" t="s">
        <v>2959</v>
      </c>
      <c r="F9" s="6"/>
      <c r="G9">
        <f t="shared" si="1"/>
        <v>35</v>
      </c>
    </row>
    <row r="10" spans="1:7">
      <c r="A10" s="4" t="s">
        <v>209</v>
      </c>
      <c r="B10" s="4" t="s">
        <v>210</v>
      </c>
      <c r="C10" t="str">
        <f t="shared" si="0"/>
        <v>Jane Shah-Holmes</v>
      </c>
      <c r="E10" t="s">
        <v>999</v>
      </c>
      <c r="F10" s="6"/>
      <c r="G10">
        <f t="shared" si="1"/>
        <v>33</v>
      </c>
    </row>
    <row r="11" spans="1:7">
      <c r="A11" s="4" t="s">
        <v>214</v>
      </c>
      <c r="B11" s="4" t="s">
        <v>215</v>
      </c>
      <c r="C11" t="str">
        <f t="shared" si="0"/>
        <v>Ellen McCormick-Oliver</v>
      </c>
      <c r="E11" t="s">
        <v>248</v>
      </c>
      <c r="F11" s="6"/>
      <c r="G11">
        <f t="shared" si="1"/>
        <v>30</v>
      </c>
    </row>
    <row r="12" spans="1:7">
      <c r="A12" s="4" t="s">
        <v>218</v>
      </c>
      <c r="B12" s="4" t="s">
        <v>219</v>
      </c>
      <c r="C12" t="str">
        <f t="shared" si="0"/>
        <v>Alex Nicholson-Spencer</v>
      </c>
      <c r="E12" t="s">
        <v>2452</v>
      </c>
      <c r="F12" s="6"/>
      <c r="G12">
        <f t="shared" si="1"/>
        <v>29</v>
      </c>
    </row>
    <row r="13" spans="1:7">
      <c r="A13" s="4" t="s">
        <v>218</v>
      </c>
      <c r="B13" s="4" t="s">
        <v>185</v>
      </c>
      <c r="C13" t="str">
        <f t="shared" si="0"/>
        <v>Alex Nicholson-Chapman</v>
      </c>
      <c r="E13" t="s">
        <v>674</v>
      </c>
      <c r="F13" s="6"/>
      <c r="G13">
        <f t="shared" si="1"/>
        <v>28</v>
      </c>
    </row>
    <row r="14" spans="1:7">
      <c r="A14" s="4" t="s">
        <v>225</v>
      </c>
      <c r="B14" s="4" t="s">
        <v>226</v>
      </c>
      <c r="C14" t="str">
        <f t="shared" si="0"/>
        <v>Linda Weiss-Gibson</v>
      </c>
      <c r="E14" t="s">
        <v>1445</v>
      </c>
      <c r="F14" s="6"/>
      <c r="G14">
        <f t="shared" si="1"/>
        <v>28</v>
      </c>
    </row>
    <row r="15" spans="1:7">
      <c r="A15" s="4" t="s">
        <v>233</v>
      </c>
      <c r="B15" s="4" t="s">
        <v>234</v>
      </c>
      <c r="C15" t="str">
        <f t="shared" si="0"/>
        <v>Mary Washington Hudson-Gill</v>
      </c>
      <c r="E15" t="s">
        <v>1746</v>
      </c>
      <c r="F15" s="6"/>
      <c r="G15">
        <f t="shared" si="1"/>
        <v>28</v>
      </c>
    </row>
    <row r="16" spans="1:7">
      <c r="A16" s="4" t="s">
        <v>241</v>
      </c>
      <c r="B16" s="4" t="s">
        <v>219</v>
      </c>
      <c r="C16" t="str">
        <f t="shared" si="0"/>
        <v>Wade Barber-Spencer</v>
      </c>
      <c r="E16" t="s">
        <v>2215</v>
      </c>
      <c r="F16" s="6"/>
      <c r="G16">
        <f t="shared" si="1"/>
        <v>28</v>
      </c>
    </row>
    <row r="17" spans="1:7">
      <c r="A17" s="4" t="s">
        <v>248</v>
      </c>
      <c r="B17" s="4" t="s">
        <v>249</v>
      </c>
      <c r="C17" t="str">
        <f t="shared" si="0"/>
        <v>Annie Rouse-Byrne</v>
      </c>
      <c r="E17" t="s">
        <v>2477</v>
      </c>
      <c r="F17" s="6"/>
      <c r="G17">
        <f t="shared" si="1"/>
        <v>28</v>
      </c>
    </row>
    <row r="18" spans="1:7">
      <c r="A18" s="4" t="s">
        <v>248</v>
      </c>
      <c r="B18" s="4" t="s">
        <v>254</v>
      </c>
      <c r="C18" t="str">
        <f t="shared" si="0"/>
        <v>Annie Rouse-Gordon</v>
      </c>
      <c r="E18" t="s">
        <v>4170</v>
      </c>
      <c r="F18" s="6"/>
      <c r="G18">
        <f t="shared" si="1"/>
        <v>28</v>
      </c>
    </row>
    <row r="19" spans="1:3">
      <c r="A19" s="4" t="s">
        <v>256</v>
      </c>
      <c r="B19" s="4" t="s">
        <v>257</v>
      </c>
      <c r="C19" t="str">
        <f t="shared" si="0"/>
        <v>Ron Newton-Lane</v>
      </c>
    </row>
    <row r="20" spans="1:3">
      <c r="A20" s="4" t="s">
        <v>263</v>
      </c>
      <c r="B20" s="4" t="s">
        <v>264</v>
      </c>
      <c r="C20" t="str">
        <f t="shared" si="0"/>
        <v>Janice Cole-Jones</v>
      </c>
    </row>
    <row r="21" spans="1:3">
      <c r="A21" s="4" t="s">
        <v>263</v>
      </c>
      <c r="B21" s="4" t="s">
        <v>269</v>
      </c>
      <c r="C21" t="str">
        <f t="shared" si="0"/>
        <v>Janice Cole-Lucas</v>
      </c>
    </row>
    <row r="22" spans="1:3">
      <c r="A22" s="4" t="s">
        <v>263</v>
      </c>
      <c r="B22" s="4" t="s">
        <v>272</v>
      </c>
      <c r="C22" t="str">
        <f t="shared" si="0"/>
        <v>Janice Cole-Ward</v>
      </c>
    </row>
    <row r="23" spans="1:3">
      <c r="A23" s="4" t="s">
        <v>153</v>
      </c>
      <c r="B23" s="4" t="s">
        <v>274</v>
      </c>
      <c r="C23" t="str">
        <f t="shared" si="0"/>
        <v>Anna Burgess-Jackson</v>
      </c>
    </row>
    <row r="24" spans="1:3">
      <c r="A24" s="4" t="s">
        <v>279</v>
      </c>
      <c r="B24" s="4" t="s">
        <v>280</v>
      </c>
      <c r="C24" t="str">
        <f t="shared" si="0"/>
        <v>Danny Hong-Simpson</v>
      </c>
    </row>
    <row r="25" spans="1:3">
      <c r="A25" s="4" t="s">
        <v>284</v>
      </c>
      <c r="B25" s="4" t="s">
        <v>285</v>
      </c>
      <c r="C25" t="str">
        <f t="shared" si="0"/>
        <v>Roger Schwartz-Sutherland</v>
      </c>
    </row>
    <row r="26" spans="1:3">
      <c r="A26" s="4" t="s">
        <v>284</v>
      </c>
      <c r="B26" s="4" t="s">
        <v>291</v>
      </c>
      <c r="C26" t="str">
        <f t="shared" si="0"/>
        <v>Roger Schwartz-Moran</v>
      </c>
    </row>
    <row r="27" spans="1:3">
      <c r="A27" s="4" t="s">
        <v>293</v>
      </c>
      <c r="B27" s="4" t="s">
        <v>294</v>
      </c>
      <c r="C27" t="str">
        <f t="shared" si="0"/>
        <v>Marshall Sutherland-Evans</v>
      </c>
    </row>
    <row r="28" spans="1:3">
      <c r="A28" s="4" t="s">
        <v>299</v>
      </c>
      <c r="B28" s="4" t="s">
        <v>272</v>
      </c>
      <c r="C28" t="str">
        <f t="shared" si="0"/>
        <v>Judith Townsend-Ward</v>
      </c>
    </row>
    <row r="29" spans="1:3">
      <c r="A29" s="4" t="s">
        <v>299</v>
      </c>
      <c r="B29" s="4" t="s">
        <v>305</v>
      </c>
      <c r="C29" t="str">
        <f t="shared" si="0"/>
        <v>Judith Townsend-Berry</v>
      </c>
    </row>
    <row r="30" spans="1:3">
      <c r="A30" s="4" t="s">
        <v>308</v>
      </c>
      <c r="B30" s="4" t="s">
        <v>309</v>
      </c>
      <c r="C30" t="str">
        <f t="shared" si="0"/>
        <v>Nathan McClure-Rice</v>
      </c>
    </row>
    <row r="31" spans="1:3">
      <c r="A31" s="4" t="s">
        <v>314</v>
      </c>
      <c r="B31" s="4" t="s">
        <v>315</v>
      </c>
      <c r="C31" t="str">
        <f t="shared" si="0"/>
        <v>Maureen Stout-Thomas</v>
      </c>
    </row>
    <row r="32" spans="1:3">
      <c r="A32" s="4" t="s">
        <v>314</v>
      </c>
      <c r="B32" s="4" t="s">
        <v>319</v>
      </c>
      <c r="C32" t="str">
        <f t="shared" si="0"/>
        <v>Maureen Stout-Willis</v>
      </c>
    </row>
    <row r="33" spans="1:3">
      <c r="A33" s="4" t="s">
        <v>166</v>
      </c>
      <c r="B33" s="4" t="s">
        <v>321</v>
      </c>
      <c r="C33" t="str">
        <f t="shared" si="0"/>
        <v>Carol Sherrill-Mills</v>
      </c>
    </row>
    <row r="34" spans="1:3">
      <c r="A34" s="4" t="s">
        <v>325</v>
      </c>
      <c r="B34" s="4" t="s">
        <v>210</v>
      </c>
      <c r="C34" t="str">
        <f t="shared" si="0"/>
        <v>Colleen Rose-Holmes</v>
      </c>
    </row>
    <row r="35" spans="1:3">
      <c r="A35" s="4" t="s">
        <v>332</v>
      </c>
      <c r="B35" s="4" t="s">
        <v>333</v>
      </c>
      <c r="C35" t="str">
        <f t="shared" si="0"/>
        <v>Marshall Xu-Haynes</v>
      </c>
    </row>
    <row r="36" spans="1:3">
      <c r="A36" s="4" t="s">
        <v>332</v>
      </c>
      <c r="B36" s="4" t="s">
        <v>340</v>
      </c>
      <c r="C36" t="str">
        <f t="shared" si="0"/>
        <v>Marshall Xu-Robson</v>
      </c>
    </row>
    <row r="37" spans="1:3">
      <c r="A37" s="4" t="s">
        <v>343</v>
      </c>
      <c r="B37" s="4" t="s">
        <v>344</v>
      </c>
      <c r="C37" t="str">
        <f t="shared" si="0"/>
        <v>Patsy Merritt-Rhodes</v>
      </c>
    </row>
    <row r="38" spans="1:3">
      <c r="A38" s="4" t="s">
        <v>350</v>
      </c>
      <c r="B38" s="4" t="s">
        <v>351</v>
      </c>
      <c r="C38" t="str">
        <f t="shared" si="0"/>
        <v>Arthur Herring-Hudson</v>
      </c>
    </row>
    <row r="39" spans="1:3">
      <c r="A39" s="4" t="s">
        <v>350</v>
      </c>
      <c r="B39" s="4" t="s">
        <v>358</v>
      </c>
      <c r="C39" t="str">
        <f t="shared" si="0"/>
        <v>Arthur Herring-Frost</v>
      </c>
    </row>
    <row r="40" spans="1:3">
      <c r="A40" s="4" t="s">
        <v>177</v>
      </c>
      <c r="B40" s="4" t="s">
        <v>361</v>
      </c>
      <c r="C40" t="str">
        <f t="shared" si="0"/>
        <v>Carole Weinstein-Carr</v>
      </c>
    </row>
    <row r="41" spans="1:3">
      <c r="A41" s="4" t="s">
        <v>366</v>
      </c>
      <c r="B41" s="4" t="s">
        <v>367</v>
      </c>
      <c r="C41" t="str">
        <f t="shared" si="0"/>
        <v>Rosemary Hedrick-Walsh</v>
      </c>
    </row>
    <row r="42" spans="1:3">
      <c r="A42" s="4" t="s">
        <v>366</v>
      </c>
      <c r="B42" s="4" t="s">
        <v>370</v>
      </c>
      <c r="C42" t="str">
        <f t="shared" si="0"/>
        <v>Rosemary Hedrick-Atkinson</v>
      </c>
    </row>
    <row r="43" spans="1:3">
      <c r="A43" s="4" t="s">
        <v>366</v>
      </c>
      <c r="B43" s="4" t="s">
        <v>373</v>
      </c>
      <c r="C43" t="str">
        <f t="shared" si="0"/>
        <v>Rosemary Hedrick-Price</v>
      </c>
    </row>
    <row r="44" spans="1:3">
      <c r="A44" s="4" t="s">
        <v>366</v>
      </c>
      <c r="B44" s="4" t="s">
        <v>370</v>
      </c>
      <c r="C44" t="str">
        <f t="shared" si="0"/>
        <v>Rosemary Hedrick-Atkinson</v>
      </c>
    </row>
    <row r="45" spans="1:3">
      <c r="A45" s="4" t="s">
        <v>376</v>
      </c>
      <c r="B45" s="4" t="s">
        <v>377</v>
      </c>
      <c r="C45" t="str">
        <f t="shared" si="0"/>
        <v>Ted Dunlap-Foster</v>
      </c>
    </row>
    <row r="46" spans="1:3">
      <c r="A46" s="4" t="s">
        <v>380</v>
      </c>
      <c r="B46" s="4" t="s">
        <v>381</v>
      </c>
      <c r="C46" t="str">
        <f t="shared" si="0"/>
        <v>Bobby Powell-Griffiths</v>
      </c>
    </row>
    <row r="47" spans="1:3">
      <c r="A47" s="4" t="s">
        <v>380</v>
      </c>
      <c r="B47" s="4" t="s">
        <v>385</v>
      </c>
      <c r="C47" t="str">
        <f t="shared" si="0"/>
        <v>Bobby Powell-Bradley</v>
      </c>
    </row>
    <row r="48" spans="1:3">
      <c r="A48" s="4" t="s">
        <v>387</v>
      </c>
      <c r="B48" s="4" t="s">
        <v>388</v>
      </c>
      <c r="C48" t="str">
        <f t="shared" si="0"/>
        <v>Elisabeth Shaw-Campbell</v>
      </c>
    </row>
    <row r="49" spans="1:3">
      <c r="A49" s="4" t="s">
        <v>392</v>
      </c>
      <c r="B49" s="4" t="s">
        <v>393</v>
      </c>
      <c r="C49" t="str">
        <f t="shared" si="0"/>
        <v>Betsy Puckett-Booth</v>
      </c>
    </row>
    <row r="50" spans="1:3">
      <c r="A50" s="4" t="s">
        <v>392</v>
      </c>
      <c r="B50" s="4" t="s">
        <v>397</v>
      </c>
      <c r="C50" t="str">
        <f t="shared" si="0"/>
        <v>Betsy Puckett-Day</v>
      </c>
    </row>
    <row r="51" spans="1:3">
      <c r="A51" s="4" t="s">
        <v>392</v>
      </c>
      <c r="B51" s="4" t="s">
        <v>400</v>
      </c>
      <c r="C51" t="str">
        <f t="shared" si="0"/>
        <v>Betsy Puckett-Arnold</v>
      </c>
    </row>
    <row r="52" spans="1:3">
      <c r="A52" s="4" t="s">
        <v>189</v>
      </c>
      <c r="B52" s="4" t="s">
        <v>402</v>
      </c>
      <c r="C52" t="str">
        <f t="shared" si="0"/>
        <v>Melinda Rogers-Davis</v>
      </c>
    </row>
    <row r="53" spans="1:3">
      <c r="A53" s="4" t="s">
        <v>406</v>
      </c>
      <c r="B53" s="4" t="s">
        <v>407</v>
      </c>
      <c r="C53" t="str">
        <f t="shared" si="0"/>
        <v>Guy McDonald-Black</v>
      </c>
    </row>
    <row r="54" spans="1:3">
      <c r="A54" s="4" t="s">
        <v>411</v>
      </c>
      <c r="B54" s="4" t="s">
        <v>412</v>
      </c>
      <c r="C54" t="str">
        <f t="shared" si="0"/>
        <v>Billie Fowler-Connolly</v>
      </c>
    </row>
    <row r="55" spans="1:3">
      <c r="A55" s="4" t="s">
        <v>411</v>
      </c>
      <c r="B55" s="4" t="s">
        <v>415</v>
      </c>
      <c r="C55" t="str">
        <f t="shared" si="0"/>
        <v>Billie Fowler-Riley</v>
      </c>
    </row>
    <row r="56" spans="1:3">
      <c r="A56" s="4" t="s">
        <v>192</v>
      </c>
      <c r="B56" s="4" t="s">
        <v>418</v>
      </c>
      <c r="C56" t="str">
        <f t="shared" si="0"/>
        <v>Geraldine Case-Garcia</v>
      </c>
    </row>
    <row r="57" spans="1:3">
      <c r="A57" s="4" t="s">
        <v>195</v>
      </c>
      <c r="B57" s="4" t="s">
        <v>421</v>
      </c>
      <c r="C57" t="str">
        <f t="shared" si="0"/>
        <v>Irene Kirkland-Rees</v>
      </c>
    </row>
    <row r="58" spans="1:3">
      <c r="A58" s="4" t="s">
        <v>195</v>
      </c>
      <c r="B58" s="4" t="s">
        <v>426</v>
      </c>
      <c r="C58" t="str">
        <f t="shared" si="0"/>
        <v>Irene Kirkland-Chambers</v>
      </c>
    </row>
    <row r="59" spans="1:3">
      <c r="A59" s="4" t="s">
        <v>195</v>
      </c>
      <c r="B59" s="4" t="s">
        <v>429</v>
      </c>
      <c r="C59" t="str">
        <f t="shared" si="0"/>
        <v>Irene Kirkland-Macdonald</v>
      </c>
    </row>
    <row r="60" spans="1:3">
      <c r="A60" s="4" t="s">
        <v>432</v>
      </c>
      <c r="B60" s="4" t="s">
        <v>433</v>
      </c>
      <c r="C60" t="str">
        <f t="shared" si="0"/>
        <v>Laura Duke-Morgan</v>
      </c>
    </row>
    <row r="61" spans="1:3">
      <c r="A61" s="4" t="s">
        <v>438</v>
      </c>
      <c r="B61" s="4" t="s">
        <v>439</v>
      </c>
      <c r="C61" t="str">
        <f t="shared" si="0"/>
        <v>Carol Clayton-Davey</v>
      </c>
    </row>
    <row r="62" spans="1:3">
      <c r="A62" s="4" t="s">
        <v>438</v>
      </c>
      <c r="B62" s="4" t="s">
        <v>443</v>
      </c>
      <c r="C62" t="str">
        <f t="shared" si="0"/>
        <v>Carol Clayton-Hodgson</v>
      </c>
    </row>
    <row r="63" spans="1:3">
      <c r="A63" s="4" t="s">
        <v>447</v>
      </c>
      <c r="B63" s="4" t="s">
        <v>448</v>
      </c>
      <c r="C63" t="str">
        <f t="shared" si="0"/>
        <v>Barbara Lam-Green</v>
      </c>
    </row>
    <row r="64" spans="1:3">
      <c r="A64" s="4" t="s">
        <v>359</v>
      </c>
      <c r="B64" s="4" t="s">
        <v>294</v>
      </c>
      <c r="C64" t="str">
        <f t="shared" si="0"/>
        <v>Charlie Byrd-Evans</v>
      </c>
    </row>
    <row r="65" spans="1:3">
      <c r="A65" s="4" t="s">
        <v>359</v>
      </c>
      <c r="B65" s="4" t="s">
        <v>459</v>
      </c>
      <c r="C65" t="str">
        <f t="shared" si="0"/>
        <v>Charlie Byrd-Flynn</v>
      </c>
    </row>
    <row r="66" spans="1:3">
      <c r="A66" s="4" t="s">
        <v>205</v>
      </c>
      <c r="B66" s="4" t="s">
        <v>462</v>
      </c>
      <c r="C66" t="str">
        <f t="shared" si="0"/>
        <v>Ron Perez-Carter</v>
      </c>
    </row>
    <row r="67" spans="1:3">
      <c r="A67" s="4" t="s">
        <v>208</v>
      </c>
      <c r="B67" s="4" t="s">
        <v>468</v>
      </c>
      <c r="C67" t="str">
        <f t="shared" si="0"/>
        <v>Carrie McIntosh-Andrews</v>
      </c>
    </row>
    <row r="68" spans="1:3">
      <c r="A68" s="4" t="s">
        <v>208</v>
      </c>
      <c r="B68" s="4" t="s">
        <v>471</v>
      </c>
      <c r="C68" t="str">
        <f t="shared" ref="C68:C131" si="2">_xlfn.CONCAT(A68,"-",B68)</f>
        <v>Carrie McIntosh-Adams</v>
      </c>
    </row>
    <row r="69" spans="1:3">
      <c r="A69" s="4" t="s">
        <v>213</v>
      </c>
      <c r="B69" s="4" t="s">
        <v>473</v>
      </c>
      <c r="C69" t="str">
        <f t="shared" si="2"/>
        <v>Lee McKenna Gregory-Johnston</v>
      </c>
    </row>
    <row r="70" spans="1:3">
      <c r="A70" s="4" t="s">
        <v>213</v>
      </c>
      <c r="B70" s="4" t="s">
        <v>477</v>
      </c>
      <c r="C70" t="str">
        <f t="shared" si="2"/>
        <v>Lee McKenna Gregory-Hutchinson</v>
      </c>
    </row>
    <row r="71" spans="1:3">
      <c r="A71" s="4" t="s">
        <v>213</v>
      </c>
      <c r="B71" s="4" t="s">
        <v>479</v>
      </c>
      <c r="C71" t="str">
        <f t="shared" si="2"/>
        <v>Lee McKenna Gregory-Owen</v>
      </c>
    </row>
    <row r="72" spans="1:3">
      <c r="A72" s="4" t="s">
        <v>481</v>
      </c>
      <c r="B72" s="4" t="s">
        <v>482</v>
      </c>
      <c r="C72" t="str">
        <f t="shared" si="2"/>
        <v>Kyle Fink-Charles</v>
      </c>
    </row>
    <row r="73" spans="1:3">
      <c r="A73" s="4" t="s">
        <v>486</v>
      </c>
      <c r="B73" s="4" t="s">
        <v>487</v>
      </c>
      <c r="C73" t="str">
        <f t="shared" si="2"/>
        <v>Ricky Garner-Payne</v>
      </c>
    </row>
    <row r="74" spans="1:3">
      <c r="A74" s="4" t="s">
        <v>486</v>
      </c>
      <c r="B74" s="4" t="s">
        <v>490</v>
      </c>
      <c r="C74" t="str">
        <f t="shared" si="2"/>
        <v>Ricky Garner-John</v>
      </c>
    </row>
    <row r="75" spans="1:3">
      <c r="A75" s="4" t="s">
        <v>493</v>
      </c>
      <c r="B75" s="4" t="s">
        <v>494</v>
      </c>
      <c r="C75" t="str">
        <f t="shared" si="2"/>
        <v>Lawrence Dennis-Kent</v>
      </c>
    </row>
    <row r="76" spans="1:3">
      <c r="A76" s="4" t="s">
        <v>497</v>
      </c>
      <c r="B76" s="4" t="s">
        <v>498</v>
      </c>
      <c r="C76" t="str">
        <f t="shared" si="2"/>
        <v>Derek Jernigan-Burgess</v>
      </c>
    </row>
    <row r="77" spans="1:3">
      <c r="A77" s="4" t="s">
        <v>501</v>
      </c>
      <c r="B77" s="4" t="s">
        <v>502</v>
      </c>
      <c r="C77" t="str">
        <f t="shared" si="2"/>
        <v>Courtney Boyd-Baker</v>
      </c>
    </row>
    <row r="78" spans="1:3">
      <c r="A78" s="4" t="s">
        <v>217</v>
      </c>
      <c r="B78" s="4" t="s">
        <v>505</v>
      </c>
      <c r="C78" t="str">
        <f t="shared" si="2"/>
        <v>Carlos Byrd-Rose</v>
      </c>
    </row>
    <row r="79" spans="1:3">
      <c r="A79" s="4" t="s">
        <v>510</v>
      </c>
      <c r="B79" s="4" t="s">
        <v>511</v>
      </c>
      <c r="C79" t="str">
        <f t="shared" si="2"/>
        <v>Bruce Kahn-Watson</v>
      </c>
    </row>
    <row r="80" spans="1:3">
      <c r="A80" s="4" t="s">
        <v>510</v>
      </c>
      <c r="B80" s="4" t="s">
        <v>274</v>
      </c>
      <c r="C80" t="str">
        <f t="shared" si="2"/>
        <v>Bruce Kahn-Jackson</v>
      </c>
    </row>
    <row r="81" spans="1:3">
      <c r="A81" s="4" t="s">
        <v>510</v>
      </c>
      <c r="B81" s="4" t="s">
        <v>519</v>
      </c>
      <c r="C81" t="str">
        <f t="shared" si="2"/>
        <v>Bruce Kahn-Daniel</v>
      </c>
    </row>
    <row r="82" spans="1:3">
      <c r="A82" s="4" t="s">
        <v>522</v>
      </c>
      <c r="B82" s="4" t="s">
        <v>523</v>
      </c>
      <c r="C82" t="str">
        <f t="shared" si="2"/>
        <v>Jordan Hahn-Warren</v>
      </c>
    </row>
    <row r="83" spans="1:3">
      <c r="A83" s="4" t="s">
        <v>522</v>
      </c>
      <c r="B83" s="4" t="s">
        <v>526</v>
      </c>
      <c r="C83" t="str">
        <f t="shared" si="2"/>
        <v>Jordan Hahn-Stevens</v>
      </c>
    </row>
    <row r="84" spans="1:3">
      <c r="A84" s="4" t="s">
        <v>529</v>
      </c>
      <c r="B84" s="4" t="s">
        <v>530</v>
      </c>
      <c r="C84" t="str">
        <f t="shared" si="2"/>
        <v>Marshall Moody-Bryant</v>
      </c>
    </row>
    <row r="85" spans="1:3">
      <c r="A85" s="4" t="s">
        <v>533</v>
      </c>
      <c r="B85" s="4" t="s">
        <v>534</v>
      </c>
      <c r="C85" t="str">
        <f t="shared" si="2"/>
        <v>Heidi Fisher-Stewart</v>
      </c>
    </row>
    <row r="86" spans="1:3">
      <c r="A86" s="4" t="s">
        <v>537</v>
      </c>
      <c r="B86" s="4" t="s">
        <v>538</v>
      </c>
      <c r="C86" t="str">
        <f t="shared" si="2"/>
        <v>Marcia Kemp Stein-Wright</v>
      </c>
    </row>
    <row r="87" spans="1:3">
      <c r="A87" s="4" t="s">
        <v>543</v>
      </c>
      <c r="B87" s="4" t="s">
        <v>544</v>
      </c>
      <c r="C87" t="str">
        <f t="shared" si="2"/>
        <v>Don Rogers-Burns</v>
      </c>
    </row>
    <row r="88" spans="1:3">
      <c r="A88" s="4" t="s">
        <v>543</v>
      </c>
      <c r="B88" s="4" t="s">
        <v>547</v>
      </c>
      <c r="C88" t="str">
        <f t="shared" si="2"/>
        <v>Don Rogers-Lloyd</v>
      </c>
    </row>
    <row r="89" spans="1:3">
      <c r="A89" s="4" t="s">
        <v>543</v>
      </c>
      <c r="B89" s="4" t="s">
        <v>519</v>
      </c>
      <c r="C89" t="str">
        <f t="shared" si="2"/>
        <v>Don Rogers-Daniel</v>
      </c>
    </row>
    <row r="90" spans="1:3">
      <c r="A90" s="4" t="s">
        <v>550</v>
      </c>
      <c r="B90" s="4" t="s">
        <v>551</v>
      </c>
      <c r="C90" t="str">
        <f t="shared" si="2"/>
        <v>James Hunter-Lawrence</v>
      </c>
    </row>
    <row r="91" spans="1:3">
      <c r="A91" s="4" t="s">
        <v>392</v>
      </c>
      <c r="B91" s="4" t="s">
        <v>554</v>
      </c>
      <c r="C91" t="str">
        <f t="shared" si="2"/>
        <v>Betsy Puckett-Atkins</v>
      </c>
    </row>
    <row r="92" spans="1:3">
      <c r="A92" s="4" t="s">
        <v>556</v>
      </c>
      <c r="B92" s="4" t="s">
        <v>557</v>
      </c>
      <c r="C92" t="str">
        <f t="shared" si="2"/>
        <v>Leah Clapp-Miller</v>
      </c>
    </row>
    <row r="93" spans="1:3">
      <c r="A93" s="4" t="s">
        <v>562</v>
      </c>
      <c r="B93" s="4" t="s">
        <v>210</v>
      </c>
      <c r="C93" t="str">
        <f t="shared" si="2"/>
        <v>Claude Finch-Holmes</v>
      </c>
    </row>
    <row r="94" spans="1:3">
      <c r="A94" s="4" t="s">
        <v>569</v>
      </c>
      <c r="B94" s="4" t="s">
        <v>570</v>
      </c>
      <c r="C94" t="str">
        <f t="shared" si="2"/>
        <v>Joel Erickson-Brown</v>
      </c>
    </row>
    <row r="95" spans="1:3">
      <c r="A95" s="4" t="s">
        <v>574</v>
      </c>
      <c r="B95" s="4" t="s">
        <v>575</v>
      </c>
      <c r="C95" t="str">
        <f t="shared" si="2"/>
        <v>Robyn Lyon-Saunders</v>
      </c>
    </row>
    <row r="96" spans="1:3">
      <c r="A96" s="4" t="s">
        <v>574</v>
      </c>
      <c r="B96" s="4" t="s">
        <v>579</v>
      </c>
      <c r="C96" t="str">
        <f t="shared" si="2"/>
        <v>Robyn Lyon-Elliott</v>
      </c>
    </row>
    <row r="97" spans="1:3">
      <c r="A97" s="4" t="s">
        <v>582</v>
      </c>
      <c r="B97" s="4" t="s">
        <v>583</v>
      </c>
      <c r="C97" t="str">
        <f t="shared" si="2"/>
        <v>Eugene Clayton-Dunn</v>
      </c>
    </row>
    <row r="98" spans="1:3">
      <c r="A98" s="4" t="s">
        <v>586</v>
      </c>
      <c r="B98" s="4" t="s">
        <v>587</v>
      </c>
      <c r="C98" t="str">
        <f t="shared" si="2"/>
        <v>Nathan Fox-Mcintyre</v>
      </c>
    </row>
    <row r="99" spans="1:3">
      <c r="A99" s="4" t="s">
        <v>591</v>
      </c>
      <c r="B99" s="4" t="s">
        <v>257</v>
      </c>
      <c r="C99" t="str">
        <f t="shared" si="2"/>
        <v>Joe Alexander-Lane</v>
      </c>
    </row>
    <row r="100" spans="1:3">
      <c r="A100" s="4" t="s">
        <v>594</v>
      </c>
      <c r="B100" s="4" t="s">
        <v>595</v>
      </c>
      <c r="C100" t="str">
        <f t="shared" si="2"/>
        <v>Herbert Holden-Tucker</v>
      </c>
    </row>
    <row r="101" spans="1:3">
      <c r="A101" s="4" t="s">
        <v>600</v>
      </c>
      <c r="B101" s="4" t="s">
        <v>575</v>
      </c>
      <c r="C101" t="str">
        <f t="shared" si="2"/>
        <v>Meredith Riley-Saunders</v>
      </c>
    </row>
    <row r="102" spans="1:3">
      <c r="A102" s="4" t="s">
        <v>600</v>
      </c>
      <c r="B102" s="4" t="s">
        <v>538</v>
      </c>
      <c r="C102" t="str">
        <f t="shared" si="2"/>
        <v>Meredith Riley-Wright</v>
      </c>
    </row>
    <row r="103" spans="1:3">
      <c r="A103" s="4" t="s">
        <v>600</v>
      </c>
      <c r="B103" s="4" t="s">
        <v>291</v>
      </c>
      <c r="C103" t="str">
        <f t="shared" si="2"/>
        <v>Meredith Riley-Moran</v>
      </c>
    </row>
    <row r="104" spans="1:3">
      <c r="A104" s="4" t="s">
        <v>609</v>
      </c>
      <c r="B104" s="4" t="s">
        <v>473</v>
      </c>
      <c r="C104" t="str">
        <f t="shared" si="2"/>
        <v>Catherine Powell-Johnston</v>
      </c>
    </row>
    <row r="105" spans="1:3">
      <c r="A105" s="4" t="s">
        <v>612</v>
      </c>
      <c r="B105" s="4" t="s">
        <v>613</v>
      </c>
      <c r="C105" t="str">
        <f t="shared" si="2"/>
        <v>Beth Buckley-Freeman</v>
      </c>
    </row>
    <row r="106" spans="1:3">
      <c r="A106" s="4" t="s">
        <v>619</v>
      </c>
      <c r="B106" s="4" t="s">
        <v>620</v>
      </c>
      <c r="C106" t="str">
        <f t="shared" si="2"/>
        <v>Marlene Wood-Sharp</v>
      </c>
    </row>
    <row r="107" spans="1:3">
      <c r="A107" s="4" t="s">
        <v>624</v>
      </c>
      <c r="B107" s="4" t="s">
        <v>625</v>
      </c>
      <c r="C107" t="str">
        <f t="shared" si="2"/>
        <v>Gerald Love-Hayes</v>
      </c>
    </row>
    <row r="108" spans="1:3">
      <c r="A108" s="4" t="s">
        <v>371</v>
      </c>
      <c r="B108" s="4" t="s">
        <v>173</v>
      </c>
      <c r="C108" t="str">
        <f t="shared" si="2"/>
        <v>Sherri P Stephens-Fraser</v>
      </c>
    </row>
    <row r="109" spans="1:3">
      <c r="A109" s="4" t="s">
        <v>630</v>
      </c>
      <c r="B109" s="4" t="s">
        <v>631</v>
      </c>
      <c r="C109" t="str">
        <f t="shared" si="2"/>
        <v>Melanie Knight-Cameron</v>
      </c>
    </row>
    <row r="110" spans="1:3">
      <c r="A110" s="4" t="s">
        <v>635</v>
      </c>
      <c r="B110" s="4" t="s">
        <v>636</v>
      </c>
      <c r="C110" t="str">
        <f t="shared" si="2"/>
        <v>Harry Sellers-Gregory</v>
      </c>
    </row>
    <row r="111" spans="1:3">
      <c r="A111" s="4" t="s">
        <v>635</v>
      </c>
      <c r="B111" s="4" t="s">
        <v>639</v>
      </c>
      <c r="C111" t="str">
        <f t="shared" si="2"/>
        <v>Harry Sellers-Jordan</v>
      </c>
    </row>
    <row r="112" spans="1:3">
      <c r="A112" s="4" t="s">
        <v>641</v>
      </c>
      <c r="B112" s="4" t="s">
        <v>642</v>
      </c>
      <c r="C112" t="str">
        <f t="shared" si="2"/>
        <v>Karl Knowles-Davidson</v>
      </c>
    </row>
    <row r="113" spans="1:3">
      <c r="A113" s="4" t="s">
        <v>646</v>
      </c>
      <c r="B113" s="4" t="s">
        <v>647</v>
      </c>
      <c r="C113" t="str">
        <f t="shared" si="2"/>
        <v>Chris F Brandt-Martin</v>
      </c>
    </row>
    <row r="114" spans="1:3">
      <c r="A114" s="4" t="s">
        <v>652</v>
      </c>
      <c r="B114" s="4" t="s">
        <v>653</v>
      </c>
      <c r="C114" t="str">
        <f t="shared" si="2"/>
        <v>Gail Rankin Cole-Cox</v>
      </c>
    </row>
    <row r="115" spans="1:3">
      <c r="A115" s="4" t="s">
        <v>652</v>
      </c>
      <c r="B115" s="4" t="s">
        <v>656</v>
      </c>
      <c r="C115" t="str">
        <f t="shared" si="2"/>
        <v>Gail Rankin Cole-Young</v>
      </c>
    </row>
    <row r="116" spans="1:3">
      <c r="A116" s="4" t="s">
        <v>659</v>
      </c>
      <c r="B116" s="4" t="s">
        <v>660</v>
      </c>
      <c r="C116" t="str">
        <f t="shared" si="2"/>
        <v>Jay Fuller-Palmer</v>
      </c>
    </row>
    <row r="117" spans="1:3">
      <c r="A117" s="4" t="s">
        <v>659</v>
      </c>
      <c r="B117" s="4" t="s">
        <v>642</v>
      </c>
      <c r="C117" t="str">
        <f t="shared" si="2"/>
        <v>Jay Fuller-Davidson</v>
      </c>
    </row>
    <row r="118" spans="1:3">
      <c r="A118" s="4" t="s">
        <v>665</v>
      </c>
      <c r="B118" s="4" t="s">
        <v>666</v>
      </c>
      <c r="C118" t="str">
        <f t="shared" si="2"/>
        <v>Teresa Hancock-Reed</v>
      </c>
    </row>
    <row r="119" spans="1:3">
      <c r="A119" s="4" t="s">
        <v>665</v>
      </c>
      <c r="B119" s="4" t="s">
        <v>671</v>
      </c>
      <c r="C119" t="str">
        <f t="shared" si="2"/>
        <v>Teresa Hancock-Rogers</v>
      </c>
    </row>
    <row r="120" spans="1:3">
      <c r="A120" s="4" t="s">
        <v>674</v>
      </c>
      <c r="B120" s="4" t="s">
        <v>675</v>
      </c>
      <c r="C120" t="str">
        <f t="shared" si="2"/>
        <v>Carla Starr-Patterson</v>
      </c>
    </row>
    <row r="121" spans="1:3">
      <c r="A121" s="4" t="s">
        <v>680</v>
      </c>
      <c r="B121" s="4" t="s">
        <v>681</v>
      </c>
      <c r="C121" t="str">
        <f t="shared" si="2"/>
        <v>Terri Bond-Love</v>
      </c>
    </row>
    <row r="122" spans="1:3">
      <c r="A122" s="4" t="s">
        <v>684</v>
      </c>
      <c r="B122" s="4" t="s">
        <v>685</v>
      </c>
      <c r="C122" t="str">
        <f t="shared" si="2"/>
        <v>Robyn Stafford-Jacobs</v>
      </c>
    </row>
    <row r="123" spans="1:3">
      <c r="A123" s="4" t="s">
        <v>690</v>
      </c>
      <c r="B123" s="4" t="s">
        <v>321</v>
      </c>
      <c r="C123" t="str">
        <f t="shared" si="2"/>
        <v>Francis Ayers-Mills</v>
      </c>
    </row>
    <row r="124" spans="1:3">
      <c r="A124" s="4" t="s">
        <v>690</v>
      </c>
      <c r="B124" s="4" t="s">
        <v>693</v>
      </c>
      <c r="C124" t="str">
        <f t="shared" si="2"/>
        <v>Francis Ayers-Mccarthy</v>
      </c>
    </row>
    <row r="125" spans="1:3">
      <c r="A125" s="4" t="s">
        <v>221</v>
      </c>
      <c r="B125" s="4" t="s">
        <v>695</v>
      </c>
      <c r="C125" t="str">
        <f t="shared" si="2"/>
        <v>Jennifer Siegel-Johnson</v>
      </c>
    </row>
    <row r="126" spans="1:3">
      <c r="A126" s="4" t="s">
        <v>221</v>
      </c>
      <c r="B126" s="4" t="s">
        <v>636</v>
      </c>
      <c r="C126" t="str">
        <f t="shared" si="2"/>
        <v>Jennifer Siegel-Gregory</v>
      </c>
    </row>
    <row r="127" spans="1:3">
      <c r="A127" s="4" t="s">
        <v>699</v>
      </c>
      <c r="B127" s="4" t="s">
        <v>700</v>
      </c>
      <c r="C127" t="str">
        <f t="shared" si="2"/>
        <v>Sylvia Kumar-Newman</v>
      </c>
    </row>
    <row r="128" spans="1:3">
      <c r="A128" s="4" t="s">
        <v>704</v>
      </c>
      <c r="B128" s="4" t="s">
        <v>705</v>
      </c>
      <c r="C128" t="str">
        <f t="shared" si="2"/>
        <v>Philip Hawkins-Jarvis</v>
      </c>
    </row>
    <row r="129" spans="1:3">
      <c r="A129" s="4" t="s">
        <v>709</v>
      </c>
      <c r="B129" s="4" t="s">
        <v>194</v>
      </c>
      <c r="C129" t="str">
        <f t="shared" si="2"/>
        <v>Cameron Kendall-Robinson</v>
      </c>
    </row>
    <row r="130" spans="1:3">
      <c r="A130" s="4" t="s">
        <v>712</v>
      </c>
      <c r="B130" s="4" t="s">
        <v>505</v>
      </c>
      <c r="C130" t="str">
        <f t="shared" si="2"/>
        <v>Tammy Goldman-Rose</v>
      </c>
    </row>
    <row r="131" spans="1:3">
      <c r="A131" s="4" t="s">
        <v>222</v>
      </c>
      <c r="B131" s="4" t="s">
        <v>715</v>
      </c>
      <c r="C131" t="str">
        <f t="shared" si="2"/>
        <v>Sherri F Vogel-Porter</v>
      </c>
    </row>
    <row r="132" spans="1:3">
      <c r="A132" s="4" t="s">
        <v>222</v>
      </c>
      <c r="B132" s="4" t="s">
        <v>719</v>
      </c>
      <c r="C132" t="str">
        <f t="shared" ref="C132:C195" si="3">_xlfn.CONCAT(A132,"-",B132)</f>
        <v>Sherri F Vogel-Banks</v>
      </c>
    </row>
    <row r="133" spans="1:3">
      <c r="A133" s="4" t="s">
        <v>722</v>
      </c>
      <c r="B133" s="4" t="s">
        <v>723</v>
      </c>
      <c r="C133" t="str">
        <f t="shared" si="3"/>
        <v>Neal Davidson-Roberts</v>
      </c>
    </row>
    <row r="134" spans="1:3">
      <c r="A134" s="4" t="s">
        <v>726</v>
      </c>
      <c r="B134" s="4" t="s">
        <v>727</v>
      </c>
      <c r="C134" t="str">
        <f t="shared" si="3"/>
        <v>Lester Carver-Begum</v>
      </c>
    </row>
    <row r="135" spans="1:3">
      <c r="A135" s="4" t="s">
        <v>726</v>
      </c>
      <c r="B135" s="4" t="s">
        <v>733</v>
      </c>
      <c r="C135" t="str">
        <f t="shared" si="3"/>
        <v>Lester Carver-Stephenson</v>
      </c>
    </row>
    <row r="136" spans="1:3">
      <c r="A136" s="4" t="s">
        <v>726</v>
      </c>
      <c r="B136" s="4" t="s">
        <v>736</v>
      </c>
      <c r="C136" t="str">
        <f t="shared" si="3"/>
        <v>Lester Carver-Higgins</v>
      </c>
    </row>
    <row r="137" spans="1:3">
      <c r="A137" s="4" t="s">
        <v>726</v>
      </c>
      <c r="B137" s="4" t="s">
        <v>264</v>
      </c>
      <c r="C137" t="str">
        <f t="shared" si="3"/>
        <v>Lester Carver-Jones</v>
      </c>
    </row>
    <row r="138" spans="1:3">
      <c r="A138" s="4" t="s">
        <v>726</v>
      </c>
      <c r="B138" s="4" t="s">
        <v>579</v>
      </c>
      <c r="C138" t="str">
        <f t="shared" si="3"/>
        <v>Lester Carver-Elliott</v>
      </c>
    </row>
    <row r="139" spans="1:3">
      <c r="A139" s="4" t="s">
        <v>742</v>
      </c>
      <c r="B139" s="4" t="s">
        <v>530</v>
      </c>
      <c r="C139" t="str">
        <f t="shared" si="3"/>
        <v>Vicki Hauser-Bryant</v>
      </c>
    </row>
    <row r="140" spans="1:3">
      <c r="A140" s="4" t="s">
        <v>746</v>
      </c>
      <c r="B140" s="4" t="s">
        <v>747</v>
      </c>
      <c r="C140" t="str">
        <f t="shared" si="3"/>
        <v>Marc Nash-Lopez</v>
      </c>
    </row>
    <row r="141" spans="1:3">
      <c r="A141" s="4" t="s">
        <v>229</v>
      </c>
      <c r="B141" s="4" t="s">
        <v>751</v>
      </c>
      <c r="C141" t="str">
        <f t="shared" si="3"/>
        <v>Maria Thomas-Graham</v>
      </c>
    </row>
    <row r="142" spans="1:3">
      <c r="A142" s="4" t="s">
        <v>754</v>
      </c>
      <c r="B142" s="4" t="s">
        <v>755</v>
      </c>
      <c r="C142" t="str">
        <f t="shared" si="3"/>
        <v>Craig Bennett-Kirk</v>
      </c>
    </row>
    <row r="143" spans="1:3">
      <c r="A143" s="4" t="s">
        <v>237</v>
      </c>
      <c r="B143" s="4" t="s">
        <v>758</v>
      </c>
      <c r="C143" t="str">
        <f t="shared" si="3"/>
        <v>Marion Bowling-Ryan</v>
      </c>
    </row>
    <row r="144" spans="1:3">
      <c r="A144" s="4" t="s">
        <v>762</v>
      </c>
      <c r="B144" s="4" t="s">
        <v>763</v>
      </c>
      <c r="C144" t="str">
        <f t="shared" si="3"/>
        <v>Tony Doyle-Barrett</v>
      </c>
    </row>
    <row r="145" spans="1:3">
      <c r="A145" s="4" t="s">
        <v>246</v>
      </c>
      <c r="B145" s="4" t="s">
        <v>257</v>
      </c>
      <c r="C145" t="str">
        <f t="shared" si="3"/>
        <v>Tammy Meyers-Lane</v>
      </c>
    </row>
    <row r="146" spans="1:3">
      <c r="A146" s="4" t="s">
        <v>246</v>
      </c>
      <c r="B146" s="4" t="s">
        <v>770</v>
      </c>
      <c r="C146" t="str">
        <f t="shared" si="3"/>
        <v>Tammy Meyers-Henderson</v>
      </c>
    </row>
    <row r="147" spans="1:3">
      <c r="A147" s="4" t="s">
        <v>404</v>
      </c>
      <c r="B147" s="4" t="s">
        <v>333</v>
      </c>
      <c r="C147" t="str">
        <f t="shared" si="3"/>
        <v>Carl McLean-Haynes</v>
      </c>
    </row>
    <row r="148" spans="1:3">
      <c r="A148" s="4" t="s">
        <v>775</v>
      </c>
      <c r="B148" s="4" t="s">
        <v>443</v>
      </c>
      <c r="C148" t="str">
        <f t="shared" si="3"/>
        <v>Janet May-Hodgson</v>
      </c>
    </row>
    <row r="149" spans="1:3">
      <c r="A149" s="4" t="s">
        <v>780</v>
      </c>
      <c r="B149" s="4" t="s">
        <v>502</v>
      </c>
      <c r="C149" t="str">
        <f t="shared" si="3"/>
        <v>Carole Gray-Baker</v>
      </c>
    </row>
    <row r="150" spans="1:3">
      <c r="A150" s="4" t="s">
        <v>250</v>
      </c>
      <c r="B150" s="4" t="s">
        <v>642</v>
      </c>
      <c r="C150" t="str">
        <f t="shared" si="3"/>
        <v>Harvey Upchurch-Davidson</v>
      </c>
    </row>
    <row r="151" spans="1:3">
      <c r="A151" s="4" t="s">
        <v>250</v>
      </c>
      <c r="B151" s="4" t="s">
        <v>784</v>
      </c>
      <c r="C151" t="str">
        <f t="shared" si="3"/>
        <v>Harvey Upchurch-Thompson</v>
      </c>
    </row>
    <row r="152" spans="1:3">
      <c r="A152" s="4" t="s">
        <v>255</v>
      </c>
      <c r="B152" s="4" t="s">
        <v>786</v>
      </c>
      <c r="C152" t="str">
        <f t="shared" si="3"/>
        <v>Robyn Zhou-Gardner</v>
      </c>
    </row>
    <row r="153" spans="1:3">
      <c r="A153" s="4" t="s">
        <v>255</v>
      </c>
      <c r="B153" s="4" t="s">
        <v>790</v>
      </c>
      <c r="C153" t="str">
        <f t="shared" si="3"/>
        <v>Robyn Zhou-Taylor</v>
      </c>
    </row>
    <row r="154" spans="1:3">
      <c r="A154" s="4" t="s">
        <v>255</v>
      </c>
      <c r="B154" s="4" t="s">
        <v>793</v>
      </c>
      <c r="C154" t="str">
        <f t="shared" si="3"/>
        <v>Robyn Zhou-Donnelly</v>
      </c>
    </row>
    <row r="155" spans="1:3">
      <c r="A155" s="4" t="s">
        <v>795</v>
      </c>
      <c r="B155" s="4" t="s">
        <v>402</v>
      </c>
      <c r="C155" t="str">
        <f t="shared" si="3"/>
        <v>Jordan Wilkinson-Davis</v>
      </c>
    </row>
    <row r="156" spans="1:3">
      <c r="A156" s="4" t="s">
        <v>798</v>
      </c>
      <c r="B156" s="4" t="s">
        <v>799</v>
      </c>
      <c r="C156" t="str">
        <f t="shared" si="3"/>
        <v>Elsie Boykin-Howard</v>
      </c>
    </row>
    <row r="157" spans="1:3">
      <c r="A157" s="4" t="s">
        <v>260</v>
      </c>
      <c r="B157" s="4" t="s">
        <v>715</v>
      </c>
      <c r="C157" t="str">
        <f t="shared" si="3"/>
        <v>April Henson-Porter</v>
      </c>
    </row>
    <row r="158" spans="1:3">
      <c r="A158" s="4" t="s">
        <v>260</v>
      </c>
      <c r="B158" s="4" t="s">
        <v>804</v>
      </c>
      <c r="C158" t="str">
        <f t="shared" si="3"/>
        <v>April Henson-Cook</v>
      </c>
    </row>
    <row r="159" spans="1:3">
      <c r="A159" s="4" t="s">
        <v>806</v>
      </c>
      <c r="B159" s="4" t="s">
        <v>807</v>
      </c>
      <c r="C159" t="str">
        <f t="shared" si="3"/>
        <v>Jimmy Dawson-Forrest</v>
      </c>
    </row>
    <row r="160" spans="1:3">
      <c r="A160" s="4" t="s">
        <v>806</v>
      </c>
      <c r="B160" s="4" t="s">
        <v>185</v>
      </c>
      <c r="C160" t="str">
        <f t="shared" si="3"/>
        <v>Jimmy Dawson-Chapman</v>
      </c>
    </row>
    <row r="161" spans="1:3">
      <c r="A161" s="4" t="s">
        <v>815</v>
      </c>
      <c r="B161" s="4" t="s">
        <v>816</v>
      </c>
      <c r="C161" t="str">
        <f t="shared" si="3"/>
        <v>Faye Lassiter-Ferguson</v>
      </c>
    </row>
    <row r="162" spans="1:3">
      <c r="A162" s="4" t="s">
        <v>818</v>
      </c>
      <c r="B162" s="4" t="s">
        <v>174</v>
      </c>
      <c r="C162" t="str">
        <f t="shared" si="3"/>
        <v>Gregory Rao-West</v>
      </c>
    </row>
    <row r="163" spans="1:3">
      <c r="A163" s="4" t="s">
        <v>822</v>
      </c>
      <c r="B163" s="4" t="s">
        <v>823</v>
      </c>
      <c r="C163" t="str">
        <f t="shared" si="3"/>
        <v>Mike G Hartman-Lawson</v>
      </c>
    </row>
    <row r="164" spans="1:3">
      <c r="A164" s="4" t="s">
        <v>268</v>
      </c>
      <c r="B164" s="4" t="s">
        <v>826</v>
      </c>
      <c r="C164" t="str">
        <f t="shared" si="3"/>
        <v>Lynn Hines-Ball</v>
      </c>
    </row>
    <row r="165" spans="1:3">
      <c r="A165" s="4" t="s">
        <v>830</v>
      </c>
      <c r="B165" s="4" t="s">
        <v>831</v>
      </c>
      <c r="C165" t="str">
        <f t="shared" si="3"/>
        <v>Malcolm Singleton-Nicholson</v>
      </c>
    </row>
    <row r="166" spans="1:3">
      <c r="A166" s="4" t="s">
        <v>830</v>
      </c>
      <c r="B166" s="4" t="s">
        <v>834</v>
      </c>
      <c r="C166" t="str">
        <f t="shared" si="3"/>
        <v>Malcolm Singleton-Francis</v>
      </c>
    </row>
    <row r="167" spans="1:3">
      <c r="A167" s="4" t="s">
        <v>837</v>
      </c>
      <c r="B167" s="4" t="s">
        <v>838</v>
      </c>
      <c r="C167" t="str">
        <f t="shared" si="3"/>
        <v>Walter A Coates-Hunt</v>
      </c>
    </row>
    <row r="168" spans="1:3">
      <c r="A168" s="4" t="s">
        <v>837</v>
      </c>
      <c r="B168" s="4" t="s">
        <v>844</v>
      </c>
      <c r="C168" t="str">
        <f t="shared" si="3"/>
        <v>Walter A Coates-Moore</v>
      </c>
    </row>
    <row r="169" spans="1:3">
      <c r="A169" s="4" t="s">
        <v>837</v>
      </c>
      <c r="B169" s="4" t="s">
        <v>194</v>
      </c>
      <c r="C169" t="str">
        <f t="shared" si="3"/>
        <v>Walter A Coates-Robinson</v>
      </c>
    </row>
    <row r="170" spans="1:3">
      <c r="A170" s="4" t="s">
        <v>837</v>
      </c>
      <c r="B170" s="4" t="s">
        <v>848</v>
      </c>
      <c r="C170" t="str">
        <f t="shared" si="3"/>
        <v>Walter A Coates-Holland</v>
      </c>
    </row>
    <row r="171" spans="1:3">
      <c r="A171" s="4" t="s">
        <v>851</v>
      </c>
      <c r="B171" s="4" t="s">
        <v>747</v>
      </c>
      <c r="C171" t="str">
        <f t="shared" si="3"/>
        <v>Jeff Beasley-Lopez</v>
      </c>
    </row>
    <row r="172" spans="1:3">
      <c r="A172" s="4" t="s">
        <v>851</v>
      </c>
      <c r="B172" s="4" t="s">
        <v>856</v>
      </c>
      <c r="C172" t="str">
        <f t="shared" si="3"/>
        <v>Jeff Beasley-Robertson</v>
      </c>
    </row>
    <row r="173" spans="1:3">
      <c r="A173" s="4" t="s">
        <v>851</v>
      </c>
      <c r="B173" s="4" t="s">
        <v>397</v>
      </c>
      <c r="C173" t="str">
        <f t="shared" si="3"/>
        <v>Jeff Beasley-Day</v>
      </c>
    </row>
    <row r="174" spans="1:3">
      <c r="A174" s="4" t="s">
        <v>861</v>
      </c>
      <c r="B174" s="4" t="s">
        <v>862</v>
      </c>
      <c r="C174" t="str">
        <f t="shared" si="3"/>
        <v>Gina Garrett-Murray</v>
      </c>
    </row>
    <row r="175" spans="1:3">
      <c r="A175" s="4" t="s">
        <v>861</v>
      </c>
      <c r="B175" s="4" t="s">
        <v>790</v>
      </c>
      <c r="C175" t="str">
        <f t="shared" si="3"/>
        <v>Gina Garrett-Taylor</v>
      </c>
    </row>
    <row r="176" spans="1:3">
      <c r="A176" s="4" t="s">
        <v>714</v>
      </c>
      <c r="B176" s="4" t="s">
        <v>867</v>
      </c>
      <c r="C176" t="str">
        <f t="shared" si="3"/>
        <v>Sidney Greenberg-Rowe</v>
      </c>
    </row>
    <row r="177" spans="1:3">
      <c r="A177" s="4" t="s">
        <v>714</v>
      </c>
      <c r="B177" s="4" t="s">
        <v>200</v>
      </c>
      <c r="C177" t="str">
        <f t="shared" si="3"/>
        <v>Sidney Greenberg-Phillips</v>
      </c>
    </row>
    <row r="178" spans="1:3">
      <c r="A178" s="4" t="s">
        <v>871</v>
      </c>
      <c r="B178" s="4" t="s">
        <v>642</v>
      </c>
      <c r="C178" t="str">
        <f t="shared" si="3"/>
        <v>Robyn Crawford-Davidson</v>
      </c>
    </row>
    <row r="179" spans="1:3">
      <c r="A179" s="4" t="s">
        <v>270</v>
      </c>
      <c r="B179" s="4" t="s">
        <v>874</v>
      </c>
      <c r="C179" t="str">
        <f t="shared" si="3"/>
        <v>Arthur Gold-Curtis</v>
      </c>
    </row>
    <row r="180" spans="1:3">
      <c r="A180" s="4" t="s">
        <v>270</v>
      </c>
      <c r="B180" s="4" t="s">
        <v>877</v>
      </c>
      <c r="C180" t="str">
        <f t="shared" si="3"/>
        <v>Arthur Gold-Doyle</v>
      </c>
    </row>
    <row r="181" spans="1:3">
      <c r="A181" s="4" t="s">
        <v>270</v>
      </c>
      <c r="B181" s="4" t="s">
        <v>879</v>
      </c>
      <c r="C181" t="str">
        <f t="shared" si="3"/>
        <v>Arthur Gold-Wilkinson</v>
      </c>
    </row>
    <row r="182" spans="1:3">
      <c r="A182" s="4" t="s">
        <v>881</v>
      </c>
      <c r="B182" s="4" t="s">
        <v>882</v>
      </c>
      <c r="C182" t="str">
        <f t="shared" si="3"/>
        <v>Jean Webster-Hardy</v>
      </c>
    </row>
    <row r="183" spans="1:3">
      <c r="A183" s="4" t="s">
        <v>881</v>
      </c>
      <c r="B183" s="4" t="s">
        <v>885</v>
      </c>
      <c r="C183" t="str">
        <f t="shared" si="3"/>
        <v>Jean Webster-Hall</v>
      </c>
    </row>
    <row r="184" spans="1:3">
      <c r="A184" s="4" t="s">
        <v>887</v>
      </c>
      <c r="B184" s="4" t="s">
        <v>557</v>
      </c>
      <c r="C184" t="str">
        <f t="shared" si="3"/>
        <v>Leroy Field-Miller</v>
      </c>
    </row>
    <row r="185" spans="1:3">
      <c r="A185" s="4" t="s">
        <v>273</v>
      </c>
      <c r="B185" s="4" t="s">
        <v>834</v>
      </c>
      <c r="C185" t="str">
        <f t="shared" si="3"/>
        <v>Harriet Moore-Francis</v>
      </c>
    </row>
    <row r="186" spans="1:3">
      <c r="A186" s="4" t="s">
        <v>720</v>
      </c>
      <c r="B186" s="4" t="s">
        <v>894</v>
      </c>
      <c r="C186" t="str">
        <f t="shared" si="3"/>
        <v>Brandon Neal-Beattie</v>
      </c>
    </row>
    <row r="187" spans="1:3">
      <c r="A187" s="4" t="s">
        <v>897</v>
      </c>
      <c r="B187" s="4" t="s">
        <v>894</v>
      </c>
      <c r="C187" t="str">
        <f t="shared" si="3"/>
        <v>Sandra Copeland-Beattie</v>
      </c>
    </row>
    <row r="188" spans="1:3">
      <c r="A188" s="4" t="s">
        <v>902</v>
      </c>
      <c r="B188" s="4" t="s">
        <v>903</v>
      </c>
      <c r="C188" t="str">
        <f t="shared" si="3"/>
        <v>Wesley Tate-Wells</v>
      </c>
    </row>
    <row r="189" spans="1:3">
      <c r="A189" s="4" t="s">
        <v>907</v>
      </c>
      <c r="B189" s="4" t="s">
        <v>291</v>
      </c>
      <c r="C189" t="str">
        <f t="shared" si="3"/>
        <v>Anita Brock-Moran</v>
      </c>
    </row>
    <row r="190" spans="1:3">
      <c r="A190" s="4" t="s">
        <v>912</v>
      </c>
      <c r="B190" s="4" t="s">
        <v>547</v>
      </c>
      <c r="C190" t="str">
        <f t="shared" si="3"/>
        <v>Tina Evans-Lloyd</v>
      </c>
    </row>
    <row r="191" spans="1:3">
      <c r="A191" s="4" t="s">
        <v>912</v>
      </c>
      <c r="B191" s="4" t="s">
        <v>647</v>
      </c>
      <c r="C191" t="str">
        <f t="shared" si="3"/>
        <v>Tina Evans-Martin</v>
      </c>
    </row>
    <row r="192" spans="1:3">
      <c r="A192" s="4" t="s">
        <v>277</v>
      </c>
      <c r="B192" s="4" t="s">
        <v>916</v>
      </c>
      <c r="C192" t="str">
        <f t="shared" si="3"/>
        <v>Lori Wolfe-Lewis</v>
      </c>
    </row>
    <row r="193" spans="1:3">
      <c r="A193" s="4" t="s">
        <v>546</v>
      </c>
      <c r="B193" s="4" t="s">
        <v>921</v>
      </c>
      <c r="C193" t="str">
        <f t="shared" si="3"/>
        <v>Kent Kerr-Fisher</v>
      </c>
    </row>
    <row r="194" spans="1:3">
      <c r="A194" s="4" t="s">
        <v>924</v>
      </c>
      <c r="B194" s="4" t="s">
        <v>200</v>
      </c>
      <c r="C194" t="str">
        <f t="shared" si="3"/>
        <v>Crystal Floyd-Phillips</v>
      </c>
    </row>
    <row r="195" spans="1:3">
      <c r="A195" s="4" t="s">
        <v>825</v>
      </c>
      <c r="B195" s="4" t="s">
        <v>823</v>
      </c>
      <c r="C195" t="str">
        <f t="shared" si="3"/>
        <v>Rhonda Ivey-Lawson</v>
      </c>
    </row>
    <row r="196" spans="1:3">
      <c r="A196" s="4" t="s">
        <v>930</v>
      </c>
      <c r="B196" s="4" t="s">
        <v>931</v>
      </c>
      <c r="C196" t="str">
        <f t="shared" ref="C196:C259" si="4">_xlfn.CONCAT(A196,"-",B196)</f>
        <v>Dean Shapiro Britt-Mackenzie</v>
      </c>
    </row>
    <row r="197" spans="1:3">
      <c r="A197" s="4" t="s">
        <v>933</v>
      </c>
      <c r="B197" s="4" t="s">
        <v>934</v>
      </c>
      <c r="C197" t="str">
        <f t="shared" si="4"/>
        <v>Allison Kirby-Gilbert</v>
      </c>
    </row>
    <row r="198" spans="1:3">
      <c r="A198" s="4" t="s">
        <v>938</v>
      </c>
      <c r="B198" s="4" t="s">
        <v>675</v>
      </c>
      <c r="C198" t="str">
        <f t="shared" si="4"/>
        <v>Nicole Sawyer-Patterson</v>
      </c>
    </row>
    <row r="199" spans="1:3">
      <c r="A199" s="4" t="s">
        <v>938</v>
      </c>
      <c r="B199" s="4" t="s">
        <v>940</v>
      </c>
      <c r="C199" t="str">
        <f t="shared" si="4"/>
        <v>Nicole Sawyer-Greenwood</v>
      </c>
    </row>
    <row r="200" spans="1:3">
      <c r="A200" s="4" t="s">
        <v>943</v>
      </c>
      <c r="B200" s="4" t="s">
        <v>944</v>
      </c>
      <c r="C200" t="str">
        <f t="shared" si="4"/>
        <v>Kristen Brown-Williamson</v>
      </c>
    </row>
    <row r="201" spans="1:3">
      <c r="A201" s="4" t="s">
        <v>949</v>
      </c>
      <c r="B201" s="4" t="s">
        <v>219</v>
      </c>
      <c r="C201" t="str">
        <f t="shared" si="4"/>
        <v>Glenn Gibbs-Spencer</v>
      </c>
    </row>
    <row r="202" spans="1:3">
      <c r="A202" s="4" t="s">
        <v>949</v>
      </c>
      <c r="B202" s="4" t="s">
        <v>200</v>
      </c>
      <c r="C202" t="str">
        <f t="shared" si="4"/>
        <v>Glenn Gibbs-Phillips</v>
      </c>
    </row>
    <row r="203" spans="1:3">
      <c r="A203" s="4" t="s">
        <v>957</v>
      </c>
      <c r="B203" s="4" t="s">
        <v>862</v>
      </c>
      <c r="C203" t="str">
        <f t="shared" si="4"/>
        <v>Ken Singer-Murray</v>
      </c>
    </row>
    <row r="204" spans="1:3">
      <c r="A204" s="4" t="s">
        <v>282</v>
      </c>
      <c r="B204" s="4" t="s">
        <v>415</v>
      </c>
      <c r="C204" t="str">
        <f t="shared" si="4"/>
        <v>Courtney Nelson-Riley</v>
      </c>
    </row>
    <row r="205" spans="1:3">
      <c r="A205" s="4" t="s">
        <v>282</v>
      </c>
      <c r="B205" s="4" t="s">
        <v>786</v>
      </c>
      <c r="C205" t="str">
        <f t="shared" si="4"/>
        <v>Courtney Nelson-Gardner</v>
      </c>
    </row>
    <row r="206" spans="1:3">
      <c r="A206" s="4" t="s">
        <v>966</v>
      </c>
      <c r="B206" s="4" t="s">
        <v>967</v>
      </c>
      <c r="C206" t="str">
        <f t="shared" si="4"/>
        <v>Miriam Mueller-Park</v>
      </c>
    </row>
    <row r="207" spans="1:3">
      <c r="A207" s="4" t="s">
        <v>970</v>
      </c>
      <c r="B207" s="4" t="s">
        <v>971</v>
      </c>
      <c r="C207" t="str">
        <f t="shared" si="4"/>
        <v>Daniel Richmond-Lee</v>
      </c>
    </row>
    <row r="208" spans="1:3">
      <c r="A208" s="4" t="s">
        <v>970</v>
      </c>
      <c r="B208" s="4" t="s">
        <v>974</v>
      </c>
      <c r="C208" t="str">
        <f t="shared" si="4"/>
        <v>Daniel Richmond-Morrison</v>
      </c>
    </row>
    <row r="209" spans="1:3">
      <c r="A209" s="4" t="s">
        <v>813</v>
      </c>
      <c r="B209" s="4" t="s">
        <v>976</v>
      </c>
      <c r="C209" t="str">
        <f t="shared" si="4"/>
        <v>Kristine Singleton-Page</v>
      </c>
    </row>
    <row r="210" spans="1:3">
      <c r="A210" s="4" t="s">
        <v>813</v>
      </c>
      <c r="B210" s="4" t="s">
        <v>976</v>
      </c>
      <c r="C210" t="str">
        <f t="shared" si="4"/>
        <v>Kristine Singleton-Page</v>
      </c>
    </row>
    <row r="211" spans="1:3">
      <c r="A211" s="4" t="s">
        <v>981</v>
      </c>
      <c r="B211" s="4" t="s">
        <v>280</v>
      </c>
      <c r="C211" t="str">
        <f t="shared" si="4"/>
        <v>Alex Watkins-Simpson</v>
      </c>
    </row>
    <row r="212" spans="1:3">
      <c r="A212" s="4" t="s">
        <v>981</v>
      </c>
      <c r="B212" s="4" t="s">
        <v>984</v>
      </c>
      <c r="C212" t="str">
        <f t="shared" si="4"/>
        <v>Alex Watkins-Bishop</v>
      </c>
    </row>
    <row r="213" spans="1:3">
      <c r="A213" s="4" t="s">
        <v>986</v>
      </c>
      <c r="B213" s="4" t="s">
        <v>407</v>
      </c>
      <c r="C213" t="str">
        <f t="shared" si="4"/>
        <v>Holly Osborne-Black</v>
      </c>
    </row>
    <row r="214" spans="1:3">
      <c r="A214" s="4" t="s">
        <v>529</v>
      </c>
      <c r="B214" s="4" t="s">
        <v>991</v>
      </c>
      <c r="C214" t="str">
        <f t="shared" si="4"/>
        <v>Marshall Moody-Walker</v>
      </c>
    </row>
    <row r="215" spans="1:3">
      <c r="A215" s="4" t="s">
        <v>993</v>
      </c>
      <c r="B215" s="4" t="s">
        <v>934</v>
      </c>
      <c r="C215" t="str">
        <f t="shared" si="4"/>
        <v>Phyllis Payne-Gilbert</v>
      </c>
    </row>
    <row r="216" spans="1:3">
      <c r="A216" s="4" t="s">
        <v>993</v>
      </c>
      <c r="B216" s="4" t="s">
        <v>996</v>
      </c>
      <c r="C216" t="str">
        <f t="shared" si="4"/>
        <v>Phyllis Payne-Woods</v>
      </c>
    </row>
    <row r="217" spans="1:3">
      <c r="A217" s="4" t="s">
        <v>999</v>
      </c>
      <c r="B217" s="4" t="s">
        <v>1000</v>
      </c>
      <c r="C217" t="str">
        <f t="shared" si="4"/>
        <v>Courtney McBride-Anderson</v>
      </c>
    </row>
    <row r="218" spans="1:3">
      <c r="A218" s="4" t="s">
        <v>1003</v>
      </c>
      <c r="B218" s="4" t="s">
        <v>1004</v>
      </c>
      <c r="C218" t="str">
        <f t="shared" si="4"/>
        <v>Tom C Frederick-Ahmed</v>
      </c>
    </row>
    <row r="219" spans="1:3">
      <c r="A219" s="4" t="s">
        <v>1007</v>
      </c>
      <c r="B219" s="4" t="s">
        <v>996</v>
      </c>
      <c r="C219" t="str">
        <f t="shared" si="4"/>
        <v>Roberta Cook-Woods</v>
      </c>
    </row>
    <row r="220" spans="1:3">
      <c r="A220" s="4" t="s">
        <v>1007</v>
      </c>
      <c r="B220" s="4" t="s">
        <v>1004</v>
      </c>
      <c r="C220" t="str">
        <f t="shared" si="4"/>
        <v>Roberta Cook-Ahmed</v>
      </c>
    </row>
    <row r="221" spans="1:3">
      <c r="A221" s="4" t="s">
        <v>1014</v>
      </c>
      <c r="B221" s="4" t="s">
        <v>1015</v>
      </c>
      <c r="C221" t="str">
        <f t="shared" si="4"/>
        <v>Amy Hamrick Melvin-Nicholls</v>
      </c>
    </row>
    <row r="222" spans="1:3">
      <c r="A222" s="4" t="s">
        <v>1014</v>
      </c>
      <c r="B222" s="4" t="s">
        <v>1017</v>
      </c>
      <c r="C222" t="str">
        <f t="shared" si="4"/>
        <v>Amy Hamrick Melvin-Fletcher</v>
      </c>
    </row>
    <row r="223" spans="1:3">
      <c r="A223" s="4" t="s">
        <v>1014</v>
      </c>
      <c r="B223" s="4" t="s">
        <v>747</v>
      </c>
      <c r="C223" t="str">
        <f t="shared" si="4"/>
        <v>Amy Hamrick Melvin-Lopez</v>
      </c>
    </row>
    <row r="224" spans="1:3">
      <c r="A224" s="4" t="s">
        <v>1020</v>
      </c>
      <c r="B224" s="4" t="s">
        <v>931</v>
      </c>
      <c r="C224" t="str">
        <f t="shared" si="4"/>
        <v>Patrick Rosenthal-Mackenzie</v>
      </c>
    </row>
    <row r="225" spans="1:3">
      <c r="A225" s="4" t="s">
        <v>1024</v>
      </c>
      <c r="B225" s="4" t="s">
        <v>1025</v>
      </c>
      <c r="C225" t="str">
        <f t="shared" si="4"/>
        <v>Lisa Kim-Marshall</v>
      </c>
    </row>
    <row r="226" spans="1:3">
      <c r="A226" s="4" t="s">
        <v>1024</v>
      </c>
      <c r="B226" s="4" t="s">
        <v>595</v>
      </c>
      <c r="C226" t="str">
        <f t="shared" si="4"/>
        <v>Lisa Kim-Tucker</v>
      </c>
    </row>
    <row r="227" spans="1:3">
      <c r="A227" s="4" t="s">
        <v>1030</v>
      </c>
      <c r="B227" s="4" t="s">
        <v>1031</v>
      </c>
      <c r="C227" t="str">
        <f t="shared" si="4"/>
        <v>Eva Silverman-Stevenson</v>
      </c>
    </row>
    <row r="228" spans="1:3">
      <c r="A228" s="4" t="s">
        <v>1034</v>
      </c>
      <c r="B228" s="4" t="s">
        <v>426</v>
      </c>
      <c r="C228" t="str">
        <f t="shared" si="4"/>
        <v>Joel Huffman-Chambers</v>
      </c>
    </row>
    <row r="229" spans="1:3">
      <c r="A229" s="4" t="s">
        <v>1038</v>
      </c>
      <c r="B229" s="4" t="s">
        <v>1039</v>
      </c>
      <c r="C229" t="str">
        <f t="shared" si="4"/>
        <v>Russell W Melton-Gallagher</v>
      </c>
    </row>
    <row r="230" spans="1:3">
      <c r="A230" s="4" t="s">
        <v>1042</v>
      </c>
      <c r="B230" s="4" t="s">
        <v>1043</v>
      </c>
      <c r="C230" t="str">
        <f t="shared" si="4"/>
        <v>Katharine Hudson-Jenkins</v>
      </c>
    </row>
    <row r="231" spans="1:3">
      <c r="A231" s="4" t="s">
        <v>1046</v>
      </c>
      <c r="B231" s="4" t="s">
        <v>1047</v>
      </c>
      <c r="C231" t="str">
        <f t="shared" si="4"/>
        <v>Sandra Berry-Harper</v>
      </c>
    </row>
    <row r="232" spans="1:3">
      <c r="A232" s="4" t="s">
        <v>1046</v>
      </c>
      <c r="B232" s="4" t="s">
        <v>309</v>
      </c>
      <c r="C232" t="str">
        <f t="shared" si="4"/>
        <v>Sandra Berry-Rice</v>
      </c>
    </row>
    <row r="233" spans="1:3">
      <c r="A233" s="4" t="s">
        <v>1052</v>
      </c>
      <c r="B233" s="4" t="s">
        <v>418</v>
      </c>
      <c r="C233" t="str">
        <f t="shared" si="4"/>
        <v>Lois Morse-Garcia</v>
      </c>
    </row>
    <row r="234" spans="1:3">
      <c r="A234" s="4" t="s">
        <v>1057</v>
      </c>
      <c r="B234" s="4" t="s">
        <v>502</v>
      </c>
      <c r="C234" t="str">
        <f t="shared" si="4"/>
        <v>Veronica Garrett-Baker</v>
      </c>
    </row>
    <row r="235" spans="1:3">
      <c r="A235" s="4" t="s">
        <v>1057</v>
      </c>
      <c r="B235" s="4" t="s">
        <v>1060</v>
      </c>
      <c r="C235" t="str">
        <f t="shared" si="4"/>
        <v>Veronica Garrett-Kelly</v>
      </c>
    </row>
    <row r="236" spans="1:3">
      <c r="A236" s="4" t="s">
        <v>1057</v>
      </c>
      <c r="B236" s="4" t="s">
        <v>1063</v>
      </c>
      <c r="C236" t="str">
        <f t="shared" si="4"/>
        <v>Veronica Garrett-Parry</v>
      </c>
    </row>
    <row r="237" spans="1:3">
      <c r="A237" s="4" t="s">
        <v>1057</v>
      </c>
      <c r="B237" s="4" t="s">
        <v>1065</v>
      </c>
      <c r="C237" t="str">
        <f t="shared" si="4"/>
        <v>Veronica Garrett-Webster</v>
      </c>
    </row>
    <row r="238" spans="1:3">
      <c r="A238" s="4" t="s">
        <v>1057</v>
      </c>
      <c r="B238" s="4" t="s">
        <v>269</v>
      </c>
      <c r="C238" t="str">
        <f t="shared" si="4"/>
        <v>Veronica Garrett-Lucas</v>
      </c>
    </row>
    <row r="239" spans="1:3">
      <c r="A239" s="4" t="s">
        <v>1070</v>
      </c>
      <c r="B239" s="4" t="s">
        <v>882</v>
      </c>
      <c r="C239" t="str">
        <f t="shared" si="4"/>
        <v>Danny Richmond-Hardy</v>
      </c>
    </row>
    <row r="240" spans="1:3">
      <c r="A240" s="4" t="s">
        <v>1073</v>
      </c>
      <c r="B240" s="4" t="s">
        <v>1074</v>
      </c>
      <c r="C240" t="str">
        <f t="shared" si="4"/>
        <v>Marsha Roy-O brien</v>
      </c>
    </row>
    <row r="241" spans="1:3">
      <c r="A241" s="4" t="s">
        <v>1077</v>
      </c>
      <c r="B241" s="4" t="s">
        <v>1015</v>
      </c>
      <c r="C241" t="str">
        <f t="shared" si="4"/>
        <v>Priscilla Brandon-Nicholls</v>
      </c>
    </row>
    <row r="242" spans="1:3">
      <c r="A242" s="4" t="s">
        <v>1077</v>
      </c>
      <c r="B242" s="4" t="s">
        <v>620</v>
      </c>
      <c r="C242" t="str">
        <f t="shared" si="4"/>
        <v>Priscilla Brandon-Sharp</v>
      </c>
    </row>
    <row r="243" spans="1:3">
      <c r="A243" s="4" t="s">
        <v>1082</v>
      </c>
      <c r="B243" s="4" t="s">
        <v>254</v>
      </c>
      <c r="C243" t="str">
        <f t="shared" si="4"/>
        <v>Eric Cole-Gordon</v>
      </c>
    </row>
    <row r="244" spans="1:3">
      <c r="A244" s="4" t="s">
        <v>1085</v>
      </c>
      <c r="B244" s="4" t="s">
        <v>207</v>
      </c>
      <c r="C244" t="str">
        <f t="shared" si="4"/>
        <v>Jamie Roberson-Pearce</v>
      </c>
    </row>
    <row r="245" spans="1:3">
      <c r="A245" s="4" t="s">
        <v>1088</v>
      </c>
      <c r="B245" s="4" t="s">
        <v>1039</v>
      </c>
      <c r="C245" t="str">
        <f t="shared" si="4"/>
        <v>Jennifer Currie-Gallagher</v>
      </c>
    </row>
    <row r="246" spans="1:3">
      <c r="A246" s="4" t="s">
        <v>1088</v>
      </c>
      <c r="B246" s="4" t="s">
        <v>595</v>
      </c>
      <c r="C246" t="str">
        <f t="shared" si="4"/>
        <v>Jennifer Currie-Tucker</v>
      </c>
    </row>
    <row r="247" spans="1:3">
      <c r="A247" s="4" t="s">
        <v>1092</v>
      </c>
      <c r="B247" s="4" t="s">
        <v>727</v>
      </c>
      <c r="C247" t="str">
        <f t="shared" si="4"/>
        <v>Edward Pugh-Begum</v>
      </c>
    </row>
    <row r="248" spans="1:3">
      <c r="A248" s="4" t="s">
        <v>1096</v>
      </c>
      <c r="B248" s="4" t="s">
        <v>1097</v>
      </c>
      <c r="C248" t="str">
        <f t="shared" si="4"/>
        <v>Milton Lindsay-Heath</v>
      </c>
    </row>
    <row r="249" spans="1:3">
      <c r="A249" s="4" t="s">
        <v>1100</v>
      </c>
      <c r="B249" s="4" t="s">
        <v>280</v>
      </c>
      <c r="C249" t="str">
        <f t="shared" si="4"/>
        <v>Derek McCormick-Simpson</v>
      </c>
    </row>
    <row r="250" spans="1:3">
      <c r="A250" s="4" t="s">
        <v>1103</v>
      </c>
      <c r="B250" s="4" t="s">
        <v>1104</v>
      </c>
      <c r="C250" t="str">
        <f t="shared" si="4"/>
        <v>Marjorie Arthur-Ross</v>
      </c>
    </row>
    <row r="251" spans="1:3">
      <c r="A251" s="4" t="s">
        <v>1109</v>
      </c>
      <c r="B251" s="4" t="s">
        <v>1025</v>
      </c>
      <c r="C251" t="str">
        <f t="shared" si="4"/>
        <v>Sharon Payne-Marshall</v>
      </c>
    </row>
    <row r="252" spans="1:3">
      <c r="A252" s="4" t="s">
        <v>306</v>
      </c>
      <c r="B252" s="4" t="s">
        <v>807</v>
      </c>
      <c r="C252" t="str">
        <f t="shared" si="4"/>
        <v>Julian Keith Mayer-Forrest</v>
      </c>
    </row>
    <row r="253" spans="1:3">
      <c r="A253" s="4" t="s">
        <v>1114</v>
      </c>
      <c r="B253" s="4" t="s">
        <v>921</v>
      </c>
      <c r="C253" t="str">
        <f t="shared" si="4"/>
        <v>Calvin Moser-Fisher</v>
      </c>
    </row>
    <row r="254" spans="1:3">
      <c r="A254" s="4" t="s">
        <v>241</v>
      </c>
      <c r="B254" s="4" t="s">
        <v>530</v>
      </c>
      <c r="C254" t="str">
        <f t="shared" si="4"/>
        <v>Wade Barber-Bryant</v>
      </c>
    </row>
    <row r="255" spans="1:3">
      <c r="A255" s="4" t="s">
        <v>241</v>
      </c>
      <c r="B255" s="4" t="s">
        <v>790</v>
      </c>
      <c r="C255" t="str">
        <f t="shared" si="4"/>
        <v>Wade Barber-Taylor</v>
      </c>
    </row>
    <row r="256" spans="1:3">
      <c r="A256" s="4" t="s">
        <v>241</v>
      </c>
      <c r="B256" s="4" t="s">
        <v>1122</v>
      </c>
      <c r="C256" t="str">
        <f t="shared" si="4"/>
        <v>Wade Barber-Long</v>
      </c>
    </row>
    <row r="257" spans="1:3">
      <c r="A257" s="4" t="s">
        <v>1125</v>
      </c>
      <c r="B257" s="4" t="s">
        <v>625</v>
      </c>
      <c r="C257" t="str">
        <f t="shared" si="4"/>
        <v>Edgar Greenberg-Hayes</v>
      </c>
    </row>
    <row r="258" spans="1:3">
      <c r="A258" s="4" t="s">
        <v>1129</v>
      </c>
      <c r="B258" s="4" t="s">
        <v>462</v>
      </c>
      <c r="C258" t="str">
        <f t="shared" si="4"/>
        <v>Ryan McKenzie-Carter</v>
      </c>
    </row>
    <row r="259" spans="1:3">
      <c r="A259" s="4" t="s">
        <v>680</v>
      </c>
      <c r="B259" s="4" t="s">
        <v>613</v>
      </c>
      <c r="C259" t="str">
        <f t="shared" si="4"/>
        <v>Terri Bond-Freeman</v>
      </c>
    </row>
    <row r="260" spans="1:3">
      <c r="A260" s="4" t="s">
        <v>680</v>
      </c>
      <c r="B260" s="4" t="s">
        <v>264</v>
      </c>
      <c r="C260" t="str">
        <f t="shared" ref="C260:C323" si="5">_xlfn.CONCAT(A260,"-",B260)</f>
        <v>Terri Bond-Jones</v>
      </c>
    </row>
    <row r="261" spans="1:3">
      <c r="A261" s="4" t="s">
        <v>680</v>
      </c>
      <c r="B261" s="4" t="s">
        <v>1137</v>
      </c>
      <c r="C261" t="str">
        <f t="shared" si="5"/>
        <v>Terri Bond-White</v>
      </c>
    </row>
    <row r="262" spans="1:3">
      <c r="A262" s="4" t="s">
        <v>1140</v>
      </c>
      <c r="B262" s="4" t="s">
        <v>291</v>
      </c>
      <c r="C262" t="str">
        <f t="shared" si="5"/>
        <v>Beverly Heller-Moran</v>
      </c>
    </row>
    <row r="263" spans="1:3">
      <c r="A263" s="4" t="s">
        <v>1142</v>
      </c>
      <c r="B263" s="4" t="s">
        <v>1143</v>
      </c>
      <c r="C263" t="str">
        <f t="shared" si="5"/>
        <v>Carlos Hess-Harrison</v>
      </c>
    </row>
    <row r="264" spans="1:3">
      <c r="A264" s="4" t="s">
        <v>288</v>
      </c>
      <c r="B264" s="4" t="s">
        <v>479</v>
      </c>
      <c r="C264" t="str">
        <f t="shared" si="5"/>
        <v>David Weaver-Owen</v>
      </c>
    </row>
    <row r="265" spans="1:3">
      <c r="A265" s="4" t="s">
        <v>288</v>
      </c>
      <c r="B265" s="4" t="s">
        <v>1148</v>
      </c>
      <c r="C265" t="str">
        <f t="shared" si="5"/>
        <v>David Weaver-Scott</v>
      </c>
    </row>
    <row r="266" spans="1:3">
      <c r="A266" s="4" t="s">
        <v>1150</v>
      </c>
      <c r="B266" s="4" t="s">
        <v>770</v>
      </c>
      <c r="C266" t="str">
        <f t="shared" si="5"/>
        <v>Vicki Womble-Henderson</v>
      </c>
    </row>
    <row r="267" spans="1:3">
      <c r="A267" s="4" t="s">
        <v>1150</v>
      </c>
      <c r="B267" s="4" t="s">
        <v>1153</v>
      </c>
      <c r="C267" t="str">
        <f t="shared" si="5"/>
        <v>Vicki Womble-Bolton</v>
      </c>
    </row>
    <row r="268" spans="1:3">
      <c r="A268" s="4" t="s">
        <v>709</v>
      </c>
      <c r="B268" s="4" t="s">
        <v>1155</v>
      </c>
      <c r="C268" t="str">
        <f t="shared" si="5"/>
        <v>Cameron Kendall-Harvey</v>
      </c>
    </row>
    <row r="269" spans="1:3">
      <c r="A269" s="4" t="s">
        <v>1157</v>
      </c>
      <c r="B269" s="4" t="s">
        <v>388</v>
      </c>
      <c r="C269" t="str">
        <f t="shared" si="5"/>
        <v>Cindy McLeod-Campbell</v>
      </c>
    </row>
    <row r="270" spans="1:3">
      <c r="A270" s="4" t="s">
        <v>1161</v>
      </c>
      <c r="B270" s="4" t="s">
        <v>660</v>
      </c>
      <c r="C270" t="str">
        <f t="shared" si="5"/>
        <v>Paul Puckett-Palmer</v>
      </c>
    </row>
    <row r="271" spans="1:3">
      <c r="A271" s="4" t="s">
        <v>1165</v>
      </c>
      <c r="B271" s="4" t="s">
        <v>1166</v>
      </c>
      <c r="C271" t="str">
        <f t="shared" si="5"/>
        <v>Johnny Katz-Ali</v>
      </c>
    </row>
    <row r="272" spans="1:3">
      <c r="A272" s="4" t="s">
        <v>1168</v>
      </c>
      <c r="B272" s="4" t="s">
        <v>272</v>
      </c>
      <c r="C272" t="str">
        <f t="shared" si="5"/>
        <v>Paul Knowles-Ward</v>
      </c>
    </row>
    <row r="273" spans="1:3">
      <c r="A273" s="4" t="s">
        <v>1174</v>
      </c>
      <c r="B273" s="4" t="s">
        <v>280</v>
      </c>
      <c r="C273" t="str">
        <f t="shared" si="5"/>
        <v>Priscilla Crowell-Simpson</v>
      </c>
    </row>
    <row r="274" spans="1:3">
      <c r="A274" s="4" t="s">
        <v>1177</v>
      </c>
      <c r="B274" s="4" t="s">
        <v>1178</v>
      </c>
      <c r="C274" t="str">
        <f t="shared" si="5"/>
        <v>Bonnie Matthews Rowland-Rowland</v>
      </c>
    </row>
    <row r="275" spans="1:3">
      <c r="A275" s="4" t="s">
        <v>1181</v>
      </c>
      <c r="B275" s="4" t="s">
        <v>538</v>
      </c>
      <c r="C275" t="str">
        <f t="shared" si="5"/>
        <v>Suzanne Pennington-Wright</v>
      </c>
    </row>
    <row r="276" spans="1:3">
      <c r="A276" s="4" t="s">
        <v>1181</v>
      </c>
      <c r="B276" s="4" t="s">
        <v>439</v>
      </c>
      <c r="C276" t="str">
        <f t="shared" si="5"/>
        <v>Suzanne Pennington-Davey</v>
      </c>
    </row>
    <row r="277" spans="1:3">
      <c r="A277" s="4" t="s">
        <v>1181</v>
      </c>
      <c r="B277" s="4" t="s">
        <v>285</v>
      </c>
      <c r="C277" t="str">
        <f t="shared" si="5"/>
        <v>Suzanne Pennington-Sutherland</v>
      </c>
    </row>
    <row r="278" spans="1:3">
      <c r="A278" s="4" t="s">
        <v>292</v>
      </c>
      <c r="B278" s="4" t="s">
        <v>804</v>
      </c>
      <c r="C278" t="str">
        <f t="shared" si="5"/>
        <v>Derek McConnell-Cook</v>
      </c>
    </row>
    <row r="279" spans="1:3">
      <c r="A279" s="4" t="s">
        <v>1190</v>
      </c>
      <c r="B279" s="4" t="s">
        <v>1191</v>
      </c>
      <c r="C279" t="str">
        <f t="shared" si="5"/>
        <v>Geoffrey Zhu-Bond</v>
      </c>
    </row>
    <row r="280" spans="1:3">
      <c r="A280" s="4" t="s">
        <v>1194</v>
      </c>
      <c r="B280" s="4" t="s">
        <v>1148</v>
      </c>
      <c r="C280" t="str">
        <f t="shared" si="5"/>
        <v>Anna Ellis-Scott</v>
      </c>
    </row>
    <row r="281" spans="1:3">
      <c r="A281" s="4" t="s">
        <v>1197</v>
      </c>
      <c r="B281" s="4" t="s">
        <v>1198</v>
      </c>
      <c r="C281" t="str">
        <f t="shared" si="5"/>
        <v>Jean Weiss Diaz-O neill</v>
      </c>
    </row>
    <row r="282" spans="1:3">
      <c r="A282" s="4" t="s">
        <v>1201</v>
      </c>
      <c r="B282" s="4" t="s">
        <v>418</v>
      </c>
      <c r="C282" t="str">
        <f t="shared" si="5"/>
        <v>Yvonne Collier-Garcia</v>
      </c>
    </row>
    <row r="283" spans="1:3">
      <c r="A283" s="4" t="s">
        <v>297</v>
      </c>
      <c r="B283" s="4" t="s">
        <v>487</v>
      </c>
      <c r="C283" t="str">
        <f t="shared" si="5"/>
        <v>Joan Beach-Payne</v>
      </c>
    </row>
    <row r="284" spans="1:3">
      <c r="A284" s="4" t="s">
        <v>297</v>
      </c>
      <c r="B284" s="4" t="s">
        <v>867</v>
      </c>
      <c r="C284" t="str">
        <f t="shared" si="5"/>
        <v>Joan Beach-Rowe</v>
      </c>
    </row>
    <row r="285" spans="1:3">
      <c r="A285" s="4" t="s">
        <v>303</v>
      </c>
      <c r="B285" s="4" t="s">
        <v>823</v>
      </c>
      <c r="C285" t="str">
        <f t="shared" si="5"/>
        <v>Benjamin Gunter-Lawson</v>
      </c>
    </row>
    <row r="286" spans="1:3">
      <c r="A286" s="4" t="s">
        <v>303</v>
      </c>
      <c r="B286" s="4" t="s">
        <v>319</v>
      </c>
      <c r="C286" t="str">
        <f t="shared" si="5"/>
        <v>Benjamin Gunter-Willis</v>
      </c>
    </row>
    <row r="287" spans="1:3">
      <c r="A287" s="4" t="s">
        <v>1213</v>
      </c>
      <c r="B287" s="4" t="s">
        <v>763</v>
      </c>
      <c r="C287" t="str">
        <f t="shared" si="5"/>
        <v>Sylvia Chambers Levine-Barrett</v>
      </c>
    </row>
    <row r="288" spans="1:3">
      <c r="A288" s="4" t="s">
        <v>1213</v>
      </c>
      <c r="B288" s="4" t="s">
        <v>944</v>
      </c>
      <c r="C288" t="str">
        <f t="shared" si="5"/>
        <v>Sylvia Chambers Levine-Williamson</v>
      </c>
    </row>
    <row r="289" spans="1:3">
      <c r="A289" s="4" t="s">
        <v>1218</v>
      </c>
      <c r="B289" s="4" t="s">
        <v>1219</v>
      </c>
      <c r="C289" t="str">
        <f t="shared" si="5"/>
        <v>Clarence Willis-Morris</v>
      </c>
    </row>
    <row r="290" spans="1:3">
      <c r="A290" s="4" t="s">
        <v>1223</v>
      </c>
      <c r="B290" s="4" t="s">
        <v>530</v>
      </c>
      <c r="C290" t="str">
        <f t="shared" si="5"/>
        <v>Rhonda Schroeder-Bryant</v>
      </c>
    </row>
    <row r="291" spans="1:3">
      <c r="A291" s="4" t="s">
        <v>1227</v>
      </c>
      <c r="B291" s="4" t="s">
        <v>1228</v>
      </c>
      <c r="C291" t="str">
        <f t="shared" si="5"/>
        <v>Melinda Thornton-Dawson</v>
      </c>
    </row>
    <row r="292" spans="1:3">
      <c r="A292" s="4" t="s">
        <v>1231</v>
      </c>
      <c r="B292" s="4" t="s">
        <v>421</v>
      </c>
      <c r="C292" t="str">
        <f t="shared" si="5"/>
        <v>Amy York-Rees</v>
      </c>
    </row>
    <row r="293" spans="1:3">
      <c r="A293" s="4" t="s">
        <v>1207</v>
      </c>
      <c r="B293" s="4" t="s">
        <v>1234</v>
      </c>
      <c r="C293" t="str">
        <f t="shared" si="5"/>
        <v>Vickie Dickerson-French</v>
      </c>
    </row>
    <row r="294" spans="1:3">
      <c r="A294" s="4" t="s">
        <v>1237</v>
      </c>
      <c r="B294" s="4" t="s">
        <v>1047</v>
      </c>
      <c r="C294" t="str">
        <f t="shared" si="5"/>
        <v>Dana Sharpe-Harper</v>
      </c>
    </row>
    <row r="295" spans="1:3">
      <c r="A295" s="4" t="s">
        <v>1237</v>
      </c>
      <c r="B295" s="4" t="s">
        <v>547</v>
      </c>
      <c r="C295" t="str">
        <f t="shared" si="5"/>
        <v>Dana Sharpe-Lloyd</v>
      </c>
    </row>
    <row r="296" spans="1:3">
      <c r="A296" s="4" t="s">
        <v>1243</v>
      </c>
      <c r="B296" s="4" t="s">
        <v>1244</v>
      </c>
      <c r="C296" t="str">
        <f t="shared" si="5"/>
        <v>Ruby Knox-Russell</v>
      </c>
    </row>
    <row r="297" spans="1:3">
      <c r="A297" s="4" t="s">
        <v>1247</v>
      </c>
      <c r="B297" s="4" t="s">
        <v>544</v>
      </c>
      <c r="C297" t="str">
        <f t="shared" si="5"/>
        <v>Renee Wade-Burns</v>
      </c>
    </row>
    <row r="298" spans="1:3">
      <c r="A298" s="4" t="s">
        <v>1249</v>
      </c>
      <c r="B298" s="4" t="s">
        <v>185</v>
      </c>
      <c r="C298" t="str">
        <f t="shared" si="5"/>
        <v>Douglas Sutton-Chapman</v>
      </c>
    </row>
    <row r="299" spans="1:3">
      <c r="A299" s="4" t="s">
        <v>1252</v>
      </c>
      <c r="B299" s="4" t="s">
        <v>538</v>
      </c>
      <c r="C299" t="str">
        <f t="shared" si="5"/>
        <v>Pauline Denton-Wright</v>
      </c>
    </row>
    <row r="300" spans="1:3">
      <c r="A300" s="4" t="s">
        <v>1252</v>
      </c>
      <c r="B300" s="4" t="s">
        <v>1137</v>
      </c>
      <c r="C300" t="str">
        <f t="shared" si="5"/>
        <v>Pauline Denton-White</v>
      </c>
    </row>
    <row r="301" spans="1:3">
      <c r="A301" s="4" t="s">
        <v>1257</v>
      </c>
      <c r="B301" s="4" t="s">
        <v>790</v>
      </c>
      <c r="C301" t="str">
        <f t="shared" si="5"/>
        <v>Phillip Pollard-Taylor</v>
      </c>
    </row>
    <row r="302" spans="1:3">
      <c r="A302" s="4" t="s">
        <v>1260</v>
      </c>
      <c r="B302" s="4" t="s">
        <v>879</v>
      </c>
      <c r="C302" t="str">
        <f t="shared" si="5"/>
        <v>Nancy Holden-Wilkinson</v>
      </c>
    </row>
    <row r="303" spans="1:3">
      <c r="A303" s="4" t="s">
        <v>1264</v>
      </c>
      <c r="B303" s="4" t="s">
        <v>695</v>
      </c>
      <c r="C303" t="str">
        <f t="shared" si="5"/>
        <v>Jack Kirk-Johnson</v>
      </c>
    </row>
    <row r="304" spans="1:3">
      <c r="A304" s="4" t="s">
        <v>1269</v>
      </c>
      <c r="B304" s="4" t="s">
        <v>793</v>
      </c>
      <c r="C304" t="str">
        <f t="shared" si="5"/>
        <v>Jean Khan-Donnelly</v>
      </c>
    </row>
    <row r="305" spans="1:3">
      <c r="A305" s="4" t="s">
        <v>1272</v>
      </c>
      <c r="B305" s="4" t="s">
        <v>1039</v>
      </c>
      <c r="C305" t="str">
        <f t="shared" si="5"/>
        <v>Harriet Bowman-Gallagher</v>
      </c>
    </row>
    <row r="306" spans="1:3">
      <c r="A306" s="4" t="s">
        <v>1274</v>
      </c>
      <c r="B306" s="4" t="s">
        <v>395</v>
      </c>
      <c r="C306" t="str">
        <f t="shared" si="5"/>
        <v>Bradley Locklear-Norman</v>
      </c>
    </row>
    <row r="307" spans="1:3">
      <c r="A307" s="4" t="s">
        <v>1277</v>
      </c>
      <c r="B307" s="4" t="s">
        <v>570</v>
      </c>
      <c r="C307" t="str">
        <f t="shared" si="5"/>
        <v>Ethel Branch-Brown</v>
      </c>
    </row>
    <row r="308" spans="1:3">
      <c r="A308" s="4" t="s">
        <v>1277</v>
      </c>
      <c r="B308" s="4" t="s">
        <v>1280</v>
      </c>
      <c r="C308" t="str">
        <f t="shared" si="5"/>
        <v>Ethel Branch-Bates</v>
      </c>
    </row>
    <row r="309" spans="1:3">
      <c r="A309" s="4" t="s">
        <v>1277</v>
      </c>
      <c r="B309" s="4" t="s">
        <v>1283</v>
      </c>
      <c r="C309" t="str">
        <f t="shared" si="5"/>
        <v>Ethel Branch-Potter</v>
      </c>
    </row>
    <row r="310" spans="1:3">
      <c r="A310" s="4" t="s">
        <v>1286</v>
      </c>
      <c r="B310" s="4" t="s">
        <v>1287</v>
      </c>
      <c r="C310" t="str">
        <f t="shared" si="5"/>
        <v>Ellen Ennis Lehman-Mcdonald</v>
      </c>
    </row>
    <row r="311" spans="1:3">
      <c r="A311" s="4" t="s">
        <v>1286</v>
      </c>
      <c r="B311" s="4" t="s">
        <v>340</v>
      </c>
      <c r="C311" t="str">
        <f t="shared" si="5"/>
        <v>Ellen Ennis Lehman-Robson</v>
      </c>
    </row>
    <row r="312" spans="1:3">
      <c r="A312" s="4" t="s">
        <v>1292</v>
      </c>
      <c r="B312" s="4" t="s">
        <v>613</v>
      </c>
      <c r="C312" t="str">
        <f t="shared" si="5"/>
        <v>Teresa Wallace-Freeman</v>
      </c>
    </row>
    <row r="313" spans="1:3">
      <c r="A313" s="4" t="s">
        <v>1292</v>
      </c>
      <c r="B313" s="4" t="s">
        <v>1296</v>
      </c>
      <c r="C313" t="str">
        <f t="shared" si="5"/>
        <v>Teresa Wallace-George</v>
      </c>
    </row>
    <row r="314" spans="1:3">
      <c r="A314" s="4" t="s">
        <v>1298</v>
      </c>
      <c r="B314" s="4" t="s">
        <v>874</v>
      </c>
      <c r="C314" t="str">
        <f t="shared" si="5"/>
        <v>Kristina Collier-Curtis</v>
      </c>
    </row>
    <row r="315" spans="1:3">
      <c r="A315" s="4" t="s">
        <v>1302</v>
      </c>
      <c r="B315" s="4" t="s">
        <v>1283</v>
      </c>
      <c r="C315" t="str">
        <f t="shared" si="5"/>
        <v>Arlene Gibbons-Potter</v>
      </c>
    </row>
    <row r="316" spans="1:3">
      <c r="A316" s="4" t="s">
        <v>1305</v>
      </c>
      <c r="B316" s="4" t="s">
        <v>1306</v>
      </c>
      <c r="C316" t="str">
        <f t="shared" si="5"/>
        <v>Faye Manning-James</v>
      </c>
    </row>
    <row r="317" spans="1:3">
      <c r="A317" s="4" t="s">
        <v>306</v>
      </c>
      <c r="B317" s="4" t="s">
        <v>1309</v>
      </c>
      <c r="C317" t="str">
        <f t="shared" si="5"/>
        <v>Julian Keith Mayer-Read</v>
      </c>
    </row>
    <row r="318" spans="1:3">
      <c r="A318" s="4" t="s">
        <v>306</v>
      </c>
      <c r="B318" s="4" t="s">
        <v>1311</v>
      </c>
      <c r="C318" t="str">
        <f t="shared" si="5"/>
        <v>Julian Keith Mayer-Wilson</v>
      </c>
    </row>
    <row r="319" spans="1:3">
      <c r="A319" s="4" t="s">
        <v>192</v>
      </c>
      <c r="B319" s="4" t="s">
        <v>477</v>
      </c>
      <c r="C319" t="str">
        <f t="shared" si="5"/>
        <v>Geraldine Case-Hutchinson</v>
      </c>
    </row>
    <row r="320" spans="1:3">
      <c r="A320" s="4" t="s">
        <v>1247</v>
      </c>
      <c r="B320" s="4" t="s">
        <v>285</v>
      </c>
      <c r="C320" t="str">
        <f t="shared" si="5"/>
        <v>Renee Wade-Sutherland</v>
      </c>
    </row>
    <row r="321" spans="1:3">
      <c r="A321" s="4" t="s">
        <v>1317</v>
      </c>
      <c r="B321" s="4" t="s">
        <v>570</v>
      </c>
      <c r="C321" t="str">
        <f t="shared" si="5"/>
        <v>Cameron Corbett-Brown</v>
      </c>
    </row>
    <row r="322" spans="1:3">
      <c r="A322" s="4" t="s">
        <v>1317</v>
      </c>
      <c r="B322" s="4" t="s">
        <v>620</v>
      </c>
      <c r="C322" t="str">
        <f t="shared" si="5"/>
        <v>Cameron Corbett-Sharp</v>
      </c>
    </row>
    <row r="323" spans="1:3">
      <c r="A323" s="4" t="s">
        <v>208</v>
      </c>
      <c r="B323" s="4" t="s">
        <v>439</v>
      </c>
      <c r="C323" t="str">
        <f t="shared" si="5"/>
        <v>Carrie McIntosh-Davey</v>
      </c>
    </row>
    <row r="324" spans="1:3">
      <c r="A324" s="4" t="s">
        <v>1322</v>
      </c>
      <c r="B324" s="4" t="s">
        <v>1283</v>
      </c>
      <c r="C324" t="str">
        <f t="shared" ref="C324:C387" si="6">_xlfn.CONCAT(A324,"-",B324)</f>
        <v>Monica Harvey-Potter</v>
      </c>
    </row>
    <row r="325" spans="1:3">
      <c r="A325" s="4" t="s">
        <v>1326</v>
      </c>
      <c r="B325" s="4" t="s">
        <v>974</v>
      </c>
      <c r="C325" t="str">
        <f t="shared" si="6"/>
        <v>Lloyd Dolan-Morrison</v>
      </c>
    </row>
    <row r="326" spans="1:3">
      <c r="A326" s="4" t="s">
        <v>1330</v>
      </c>
      <c r="B326" s="4" t="s">
        <v>1331</v>
      </c>
      <c r="C326" t="str">
        <f t="shared" si="6"/>
        <v>Joanna Kenney-Barker</v>
      </c>
    </row>
    <row r="327" spans="1:3">
      <c r="A327" s="4" t="s">
        <v>1330</v>
      </c>
      <c r="B327" s="4" t="s">
        <v>715</v>
      </c>
      <c r="C327" t="str">
        <f t="shared" si="6"/>
        <v>Joanna Kenney-Porter</v>
      </c>
    </row>
    <row r="328" spans="1:3">
      <c r="A328" s="4" t="s">
        <v>1335</v>
      </c>
      <c r="B328" s="4" t="s">
        <v>1336</v>
      </c>
      <c r="C328" t="str">
        <f t="shared" si="6"/>
        <v>Tim Hendrix-Ford</v>
      </c>
    </row>
    <row r="329" spans="1:3">
      <c r="A329" s="4" t="s">
        <v>1339</v>
      </c>
      <c r="B329" s="4" t="s">
        <v>666</v>
      </c>
      <c r="C329" t="str">
        <f t="shared" si="6"/>
        <v>Kristine Connolly-Reed</v>
      </c>
    </row>
    <row r="330" spans="1:3">
      <c r="A330" s="4" t="s">
        <v>1342</v>
      </c>
      <c r="B330" s="4" t="s">
        <v>315</v>
      </c>
      <c r="C330" t="str">
        <f t="shared" si="6"/>
        <v>Jose Block-Thomas</v>
      </c>
    </row>
    <row r="331" spans="1:3">
      <c r="A331" s="4" t="s">
        <v>1342</v>
      </c>
      <c r="B331" s="4" t="s">
        <v>1344</v>
      </c>
      <c r="C331" t="str">
        <f t="shared" si="6"/>
        <v>Jose Block-Kemp</v>
      </c>
    </row>
    <row r="332" spans="1:3">
      <c r="A332" s="4" t="s">
        <v>1346</v>
      </c>
      <c r="B332" s="4" t="s">
        <v>1347</v>
      </c>
      <c r="C332" t="str">
        <f t="shared" si="6"/>
        <v>Joy Maxwell-Armstrong</v>
      </c>
    </row>
    <row r="333" spans="1:3">
      <c r="A333" s="4" t="s">
        <v>1346</v>
      </c>
      <c r="B333" s="4" t="s">
        <v>931</v>
      </c>
      <c r="C333" t="str">
        <f t="shared" si="6"/>
        <v>Joy Maxwell-Mackenzie</v>
      </c>
    </row>
    <row r="334" spans="1:3">
      <c r="A334" s="4" t="s">
        <v>1353</v>
      </c>
      <c r="B334" s="4" t="s">
        <v>381</v>
      </c>
      <c r="C334" t="str">
        <f t="shared" si="6"/>
        <v>Kristina Sanders-Griffiths</v>
      </c>
    </row>
    <row r="335" spans="1:3">
      <c r="A335" s="4" t="s">
        <v>1353</v>
      </c>
      <c r="B335" s="4" t="s">
        <v>1039</v>
      </c>
      <c r="C335" t="str">
        <f t="shared" si="6"/>
        <v>Kristina Sanders-Gallagher</v>
      </c>
    </row>
    <row r="336" spans="1:3">
      <c r="A336" s="4" t="s">
        <v>1357</v>
      </c>
      <c r="B336" s="4" t="s">
        <v>1358</v>
      </c>
      <c r="C336" t="str">
        <f t="shared" si="6"/>
        <v>Edna Thomas-Patel</v>
      </c>
    </row>
    <row r="337" spans="1:3">
      <c r="A337" s="4" t="s">
        <v>1357</v>
      </c>
      <c r="B337" s="4" t="s">
        <v>1287</v>
      </c>
      <c r="C337" t="str">
        <f t="shared" si="6"/>
        <v>Edna Thomas-Mcdonald</v>
      </c>
    </row>
    <row r="338" spans="1:3">
      <c r="A338" s="4" t="s">
        <v>1363</v>
      </c>
      <c r="B338" s="4" t="s">
        <v>786</v>
      </c>
      <c r="C338" t="str">
        <f t="shared" si="6"/>
        <v>Alfred Singh-Gardner</v>
      </c>
    </row>
    <row r="339" spans="1:3">
      <c r="A339" s="4" t="s">
        <v>1367</v>
      </c>
      <c r="B339" s="4" t="s">
        <v>790</v>
      </c>
      <c r="C339" t="str">
        <f t="shared" si="6"/>
        <v>Marianne Carey-Taylor</v>
      </c>
    </row>
    <row r="340" spans="1:3">
      <c r="A340" s="4" t="s">
        <v>1371</v>
      </c>
      <c r="B340" s="4" t="s">
        <v>1311</v>
      </c>
      <c r="C340" t="str">
        <f t="shared" si="6"/>
        <v>Martin Kirk-Wilson</v>
      </c>
    </row>
    <row r="341" spans="1:3">
      <c r="A341" s="4" t="s">
        <v>250</v>
      </c>
      <c r="B341" s="4" t="s">
        <v>1374</v>
      </c>
      <c r="C341" t="str">
        <f t="shared" si="6"/>
        <v>Harvey Upchurch-Duncan</v>
      </c>
    </row>
    <row r="342" spans="1:3">
      <c r="A342" s="4" t="s">
        <v>1377</v>
      </c>
      <c r="B342" s="4" t="s">
        <v>1378</v>
      </c>
      <c r="C342" t="str">
        <f t="shared" si="6"/>
        <v>Nancy Snyder-Hopkins</v>
      </c>
    </row>
    <row r="343" spans="1:3">
      <c r="A343" s="4" t="s">
        <v>1384</v>
      </c>
      <c r="B343" s="4" t="s">
        <v>448</v>
      </c>
      <c r="C343" t="str">
        <f t="shared" si="6"/>
        <v>Jeffrey Mueller-Green</v>
      </c>
    </row>
    <row r="344" spans="1:3">
      <c r="A344" s="4" t="s">
        <v>1387</v>
      </c>
      <c r="B344" s="4" t="s">
        <v>971</v>
      </c>
      <c r="C344" t="str">
        <f t="shared" si="6"/>
        <v>Theodore Rubin-Lee</v>
      </c>
    </row>
    <row r="345" spans="1:3">
      <c r="A345" s="4" t="s">
        <v>1390</v>
      </c>
      <c r="B345" s="4" t="s">
        <v>1296</v>
      </c>
      <c r="C345" t="str">
        <f t="shared" si="6"/>
        <v>Marsha Grossman-George</v>
      </c>
    </row>
    <row r="346" spans="1:3">
      <c r="A346" s="4" t="s">
        <v>1396</v>
      </c>
      <c r="B346" s="4" t="s">
        <v>1397</v>
      </c>
      <c r="C346" t="str">
        <f t="shared" si="6"/>
        <v>Angela Norris-Smith</v>
      </c>
    </row>
    <row r="347" spans="1:3">
      <c r="A347" s="4" t="s">
        <v>1396</v>
      </c>
      <c r="B347" s="4" t="s">
        <v>639</v>
      </c>
      <c r="C347" t="str">
        <f t="shared" si="6"/>
        <v>Angela Norris-Jordan</v>
      </c>
    </row>
    <row r="348" spans="1:3">
      <c r="A348" s="4" t="s">
        <v>1403</v>
      </c>
      <c r="B348" s="4" t="s">
        <v>1039</v>
      </c>
      <c r="C348" t="str">
        <f t="shared" si="6"/>
        <v>Thelma Adcock-Gallagher</v>
      </c>
    </row>
    <row r="349" spans="1:3">
      <c r="A349" s="4" t="s">
        <v>1403</v>
      </c>
      <c r="B349" s="4" t="s">
        <v>344</v>
      </c>
      <c r="C349" t="str">
        <f t="shared" si="6"/>
        <v>Thelma Adcock-Rhodes</v>
      </c>
    </row>
    <row r="350" spans="1:3">
      <c r="A350" s="4" t="s">
        <v>1403</v>
      </c>
      <c r="B350" s="4" t="s">
        <v>1408</v>
      </c>
      <c r="C350" t="str">
        <f t="shared" si="6"/>
        <v>Thelma Adcock-Watts</v>
      </c>
    </row>
    <row r="351" spans="1:3">
      <c r="A351" s="4" t="s">
        <v>1411</v>
      </c>
      <c r="B351" s="4" t="s">
        <v>705</v>
      </c>
      <c r="C351" t="str">
        <f t="shared" si="6"/>
        <v>Constance Flowers-Jarvis</v>
      </c>
    </row>
    <row r="352" spans="1:3">
      <c r="A352" s="4" t="s">
        <v>1414</v>
      </c>
      <c r="B352" s="4" t="s">
        <v>1415</v>
      </c>
      <c r="C352" t="str">
        <f t="shared" si="6"/>
        <v>Alexandra Lopez-Kennedy</v>
      </c>
    </row>
    <row r="353" spans="1:3">
      <c r="A353" s="4" t="s">
        <v>1414</v>
      </c>
      <c r="B353" s="4" t="s">
        <v>984</v>
      </c>
      <c r="C353" t="str">
        <f t="shared" si="6"/>
        <v>Alexandra Lopez-Bishop</v>
      </c>
    </row>
    <row r="354" spans="1:3">
      <c r="A354" s="4" t="s">
        <v>1421</v>
      </c>
      <c r="B354" s="4" t="s">
        <v>421</v>
      </c>
      <c r="C354" t="str">
        <f t="shared" si="6"/>
        <v>Crystal Crabtree-Rees</v>
      </c>
    </row>
    <row r="355" spans="1:3">
      <c r="A355" s="4" t="s">
        <v>1424</v>
      </c>
      <c r="B355" s="4" t="s">
        <v>400</v>
      </c>
      <c r="C355" t="str">
        <f t="shared" si="6"/>
        <v>Irene Li-Arnold</v>
      </c>
    </row>
    <row r="356" spans="1:3">
      <c r="A356" s="4" t="s">
        <v>1427</v>
      </c>
      <c r="B356" s="4" t="s">
        <v>1428</v>
      </c>
      <c r="C356" t="str">
        <f t="shared" si="6"/>
        <v>Laurie Howe-Edwards</v>
      </c>
    </row>
    <row r="357" spans="1:3">
      <c r="A357" s="4" t="s">
        <v>1427</v>
      </c>
      <c r="B357" s="4" t="s">
        <v>996</v>
      </c>
      <c r="C357" t="str">
        <f t="shared" si="6"/>
        <v>Laurie Howe-Woods</v>
      </c>
    </row>
    <row r="358" spans="1:3">
      <c r="A358" s="4" t="s">
        <v>1427</v>
      </c>
      <c r="B358" s="4" t="s">
        <v>274</v>
      </c>
      <c r="C358" t="str">
        <f t="shared" si="6"/>
        <v>Laurie Howe-Jackson</v>
      </c>
    </row>
    <row r="359" spans="1:3">
      <c r="A359" s="4" t="s">
        <v>313</v>
      </c>
      <c r="B359" s="4" t="s">
        <v>1433</v>
      </c>
      <c r="C359" t="str">
        <f t="shared" si="6"/>
        <v>Marsha P Joyner-Bull</v>
      </c>
    </row>
    <row r="360" spans="1:3">
      <c r="A360" s="4" t="s">
        <v>313</v>
      </c>
      <c r="B360" s="4" t="s">
        <v>373</v>
      </c>
      <c r="C360" t="str">
        <f t="shared" si="6"/>
        <v>Marsha P Joyner-Price</v>
      </c>
    </row>
    <row r="361" spans="1:3">
      <c r="A361" s="4" t="s">
        <v>1052</v>
      </c>
      <c r="B361" s="4" t="s">
        <v>1074</v>
      </c>
      <c r="C361" t="str">
        <f t="shared" si="6"/>
        <v>Lois Morse-O brien</v>
      </c>
    </row>
    <row r="362" spans="1:3">
      <c r="A362" s="4" t="s">
        <v>1441</v>
      </c>
      <c r="B362" s="4" t="s">
        <v>1442</v>
      </c>
      <c r="C362" t="str">
        <f t="shared" si="6"/>
        <v>Darlene McLaughlin-Richards</v>
      </c>
    </row>
    <row r="363" spans="1:3">
      <c r="A363" s="4" t="s">
        <v>1445</v>
      </c>
      <c r="B363" s="4" t="s">
        <v>234</v>
      </c>
      <c r="C363" t="str">
        <f t="shared" si="6"/>
        <v>Molly Watson-Gill</v>
      </c>
    </row>
    <row r="364" spans="1:3">
      <c r="A364" s="4" t="s">
        <v>1447</v>
      </c>
      <c r="B364" s="4" t="s">
        <v>879</v>
      </c>
      <c r="C364" t="str">
        <f t="shared" si="6"/>
        <v>Debra Proctor-Wilkinson</v>
      </c>
    </row>
    <row r="365" spans="1:3">
      <c r="A365" s="4" t="s">
        <v>1450</v>
      </c>
      <c r="B365" s="4" t="s">
        <v>523</v>
      </c>
      <c r="C365" t="str">
        <f t="shared" si="6"/>
        <v>Carolyn Fisher-Warren</v>
      </c>
    </row>
    <row r="366" spans="1:3">
      <c r="A366" s="4" t="s">
        <v>1052</v>
      </c>
      <c r="B366" s="4" t="s">
        <v>681</v>
      </c>
      <c r="C366" t="str">
        <f t="shared" si="6"/>
        <v>Lois Morse-Love</v>
      </c>
    </row>
    <row r="367" spans="1:3">
      <c r="A367" s="4" t="s">
        <v>1052</v>
      </c>
      <c r="B367" s="4" t="s">
        <v>1454</v>
      </c>
      <c r="C367" t="str">
        <f t="shared" si="6"/>
        <v>Lois Morse-Sheppard</v>
      </c>
    </row>
    <row r="368" spans="1:3">
      <c r="A368" s="4" t="s">
        <v>1457</v>
      </c>
      <c r="B368" s="4" t="s">
        <v>344</v>
      </c>
      <c r="C368" t="str">
        <f t="shared" si="6"/>
        <v>Jason Maynard-Rhodes</v>
      </c>
    </row>
    <row r="369" spans="1:3">
      <c r="A369" s="4" t="s">
        <v>652</v>
      </c>
      <c r="B369" s="4" t="s">
        <v>826</v>
      </c>
      <c r="C369" t="str">
        <f t="shared" si="6"/>
        <v>Gail Rankin Cole-Ball</v>
      </c>
    </row>
    <row r="370" spans="1:3">
      <c r="A370" s="4" t="s">
        <v>184</v>
      </c>
      <c r="B370" s="4" t="s">
        <v>173</v>
      </c>
      <c r="C370" t="str">
        <f t="shared" si="6"/>
        <v>Scott Bunn-Fraser</v>
      </c>
    </row>
    <row r="371" spans="1:3">
      <c r="A371" s="4" t="s">
        <v>318</v>
      </c>
      <c r="B371" s="4" t="s">
        <v>984</v>
      </c>
      <c r="C371" t="str">
        <f t="shared" si="6"/>
        <v>Denise Carver-Bishop</v>
      </c>
    </row>
    <row r="372" spans="1:3">
      <c r="A372" s="4" t="s">
        <v>1464</v>
      </c>
      <c r="B372" s="4" t="s">
        <v>1336</v>
      </c>
      <c r="C372" t="str">
        <f t="shared" si="6"/>
        <v>Helen Stein-Ford</v>
      </c>
    </row>
    <row r="373" spans="1:3">
      <c r="A373" s="4" t="s">
        <v>320</v>
      </c>
      <c r="B373" s="4" t="s">
        <v>736</v>
      </c>
      <c r="C373" t="str">
        <f t="shared" si="6"/>
        <v>Annette Boone-Higgins</v>
      </c>
    </row>
    <row r="374" spans="1:3">
      <c r="A374" s="4" t="s">
        <v>1469</v>
      </c>
      <c r="B374" s="4" t="s">
        <v>747</v>
      </c>
      <c r="C374" t="str">
        <f t="shared" si="6"/>
        <v>Harry Camp-Lopez</v>
      </c>
    </row>
    <row r="375" spans="1:3">
      <c r="A375" s="4" t="s">
        <v>1469</v>
      </c>
      <c r="B375" s="4" t="s">
        <v>1473</v>
      </c>
      <c r="C375" t="str">
        <f t="shared" si="6"/>
        <v>Harry Camp-Fox</v>
      </c>
    </row>
    <row r="376" spans="1:3">
      <c r="A376" s="4" t="s">
        <v>1475</v>
      </c>
      <c r="B376" s="4" t="s">
        <v>185</v>
      </c>
      <c r="C376" t="str">
        <f t="shared" si="6"/>
        <v>Gretchen Ball-Chapman</v>
      </c>
    </row>
    <row r="377" spans="1:3">
      <c r="A377" s="4" t="s">
        <v>323</v>
      </c>
      <c r="B377" s="4" t="s">
        <v>1143</v>
      </c>
      <c r="C377" t="str">
        <f t="shared" si="6"/>
        <v>Paul Chappell-Harrison</v>
      </c>
    </row>
    <row r="378" spans="1:3">
      <c r="A378" s="4" t="s">
        <v>323</v>
      </c>
      <c r="B378" s="4" t="s">
        <v>831</v>
      </c>
      <c r="C378" t="str">
        <f t="shared" si="6"/>
        <v>Paul Chappell-Nicholson</v>
      </c>
    </row>
    <row r="379" spans="1:3">
      <c r="A379" s="4" t="s">
        <v>323</v>
      </c>
      <c r="B379" s="4" t="s">
        <v>1483</v>
      </c>
      <c r="C379" t="str">
        <f t="shared" si="6"/>
        <v>Paul Chappell-Middleton</v>
      </c>
    </row>
    <row r="380" spans="1:3">
      <c r="A380" s="4" t="s">
        <v>1486</v>
      </c>
      <c r="B380" s="4" t="s">
        <v>786</v>
      </c>
      <c r="C380" t="str">
        <f t="shared" si="6"/>
        <v>Mitchell H Beach-Gardner</v>
      </c>
    </row>
    <row r="381" spans="1:3">
      <c r="A381" s="4" t="s">
        <v>1489</v>
      </c>
      <c r="B381" s="4" t="s">
        <v>1490</v>
      </c>
      <c r="C381" t="str">
        <f t="shared" si="6"/>
        <v>Yvonne Clarke-Mitchell</v>
      </c>
    </row>
    <row r="382" spans="1:3">
      <c r="A382" s="4" t="s">
        <v>1493</v>
      </c>
      <c r="B382" s="4" t="s">
        <v>1494</v>
      </c>
      <c r="C382" t="str">
        <f t="shared" si="6"/>
        <v>Geraldine Boyle-Cunningham</v>
      </c>
    </row>
    <row r="383" spans="1:3">
      <c r="A383" s="4" t="s">
        <v>1493</v>
      </c>
      <c r="B383" s="4" t="s">
        <v>996</v>
      </c>
      <c r="C383" t="str">
        <f t="shared" si="6"/>
        <v>Geraldine Boyle-Woods</v>
      </c>
    </row>
    <row r="384" spans="1:3">
      <c r="A384" s="4" t="s">
        <v>1499</v>
      </c>
      <c r="B384" s="4" t="s">
        <v>272</v>
      </c>
      <c r="C384" t="str">
        <f t="shared" si="6"/>
        <v>Jerome Woodruff-Ward</v>
      </c>
    </row>
    <row r="385" spans="1:3">
      <c r="A385" s="4" t="s">
        <v>1499</v>
      </c>
      <c r="B385" s="4" t="s">
        <v>636</v>
      </c>
      <c r="C385" t="str">
        <f t="shared" si="6"/>
        <v>Jerome Woodruff-Gregory</v>
      </c>
    </row>
    <row r="386" spans="1:3">
      <c r="A386" s="4" t="s">
        <v>1403</v>
      </c>
      <c r="B386" s="4" t="s">
        <v>511</v>
      </c>
      <c r="C386" t="str">
        <f t="shared" si="6"/>
        <v>Thelma Adcock-Watson</v>
      </c>
    </row>
    <row r="387" spans="1:3">
      <c r="A387" s="4" t="s">
        <v>1052</v>
      </c>
      <c r="B387" s="4" t="s">
        <v>468</v>
      </c>
      <c r="C387" t="str">
        <f t="shared" si="6"/>
        <v>Lois Morse-Andrews</v>
      </c>
    </row>
    <row r="388" spans="1:3">
      <c r="A388" s="4" t="s">
        <v>1052</v>
      </c>
      <c r="B388" s="4" t="s">
        <v>1015</v>
      </c>
      <c r="C388" t="str">
        <f t="shared" ref="C388:C451" si="7">_xlfn.CONCAT(A388,"-",B388)</f>
        <v>Lois Morse-Nicholls</v>
      </c>
    </row>
    <row r="389" spans="1:3">
      <c r="A389" s="4" t="s">
        <v>1508</v>
      </c>
      <c r="B389" s="4" t="s">
        <v>1509</v>
      </c>
      <c r="C389" t="str">
        <f t="shared" si="7"/>
        <v>Earl B Hull-King</v>
      </c>
    </row>
    <row r="390" spans="1:3">
      <c r="A390" s="4" t="s">
        <v>329</v>
      </c>
      <c r="B390" s="4" t="s">
        <v>807</v>
      </c>
      <c r="C390" t="str">
        <f t="shared" si="7"/>
        <v>Charlotte L Doyle-Forrest</v>
      </c>
    </row>
    <row r="391" spans="1:3">
      <c r="A391" s="4" t="s">
        <v>329</v>
      </c>
      <c r="B391" s="4" t="s">
        <v>1166</v>
      </c>
      <c r="C391" t="str">
        <f t="shared" si="7"/>
        <v>Charlotte L Doyle-Ali</v>
      </c>
    </row>
    <row r="392" spans="1:3">
      <c r="A392" s="4" t="s">
        <v>329</v>
      </c>
      <c r="B392" s="4" t="s">
        <v>921</v>
      </c>
      <c r="C392" t="str">
        <f t="shared" si="7"/>
        <v>Charlotte L Doyle-Fisher</v>
      </c>
    </row>
    <row r="393" spans="1:3">
      <c r="A393" s="4" t="s">
        <v>1518</v>
      </c>
      <c r="B393" s="4" t="s">
        <v>1519</v>
      </c>
      <c r="C393" t="str">
        <f t="shared" si="7"/>
        <v>Tara Gold-Austin</v>
      </c>
    </row>
    <row r="394" spans="1:3">
      <c r="A394" s="4" t="s">
        <v>1521</v>
      </c>
      <c r="B394" s="4" t="s">
        <v>647</v>
      </c>
      <c r="C394" t="str">
        <f t="shared" si="7"/>
        <v>Phillip Chappell-Martin</v>
      </c>
    </row>
    <row r="395" spans="1:3">
      <c r="A395" s="4" t="s">
        <v>1524</v>
      </c>
      <c r="B395" s="4" t="s">
        <v>210</v>
      </c>
      <c r="C395" t="str">
        <f t="shared" si="7"/>
        <v>Larry Langston-Holmes</v>
      </c>
    </row>
    <row r="396" spans="1:3">
      <c r="A396" s="4" t="s">
        <v>1524</v>
      </c>
      <c r="B396" s="4" t="s">
        <v>1331</v>
      </c>
      <c r="C396" t="str">
        <f t="shared" si="7"/>
        <v>Larry Langston-Barker</v>
      </c>
    </row>
    <row r="397" spans="1:3">
      <c r="A397" s="4" t="s">
        <v>1524</v>
      </c>
      <c r="B397" s="4" t="s">
        <v>344</v>
      </c>
      <c r="C397" t="str">
        <f t="shared" si="7"/>
        <v>Larry Langston-Rhodes</v>
      </c>
    </row>
    <row r="398" spans="1:3">
      <c r="A398" s="4" t="s">
        <v>1308</v>
      </c>
      <c r="B398" s="4" t="s">
        <v>727</v>
      </c>
      <c r="C398" t="str">
        <f t="shared" si="7"/>
        <v>Earl Roy-Begum</v>
      </c>
    </row>
    <row r="399" spans="1:3">
      <c r="A399" s="4" t="s">
        <v>1308</v>
      </c>
      <c r="B399" s="4" t="s">
        <v>1532</v>
      </c>
      <c r="C399" t="str">
        <f t="shared" si="7"/>
        <v>Earl Roy-Burke</v>
      </c>
    </row>
    <row r="400" spans="1:3">
      <c r="A400" s="4" t="s">
        <v>1534</v>
      </c>
      <c r="B400" s="4" t="s">
        <v>1535</v>
      </c>
      <c r="C400" t="str">
        <f t="shared" si="7"/>
        <v>Eddie Walker-Farrell</v>
      </c>
    </row>
    <row r="401" spans="1:3">
      <c r="A401" s="4" t="s">
        <v>1538</v>
      </c>
      <c r="B401" s="4" t="s">
        <v>1539</v>
      </c>
      <c r="C401" t="str">
        <f t="shared" si="7"/>
        <v>Oscar Ford-Williams</v>
      </c>
    </row>
    <row r="402" spans="1:3">
      <c r="A402" s="4" t="s">
        <v>1542</v>
      </c>
      <c r="B402" s="4" t="s">
        <v>1225</v>
      </c>
      <c r="C402" t="str">
        <f t="shared" si="7"/>
        <v>Jeremy Pratt-Newton</v>
      </c>
    </row>
    <row r="403" spans="1:3">
      <c r="A403" s="4" t="s">
        <v>1542</v>
      </c>
      <c r="B403" s="4" t="s">
        <v>1544</v>
      </c>
      <c r="C403" t="str">
        <f t="shared" si="7"/>
        <v>Jeremy Pratt-Mason</v>
      </c>
    </row>
    <row r="404" spans="1:3">
      <c r="A404" s="4" t="s">
        <v>1546</v>
      </c>
      <c r="B404" s="4" t="s">
        <v>587</v>
      </c>
      <c r="C404" t="str">
        <f t="shared" si="7"/>
        <v>Tommy Honeycutt-Mcintyre</v>
      </c>
    </row>
    <row r="405" spans="1:3">
      <c r="A405" s="4" t="s">
        <v>1550</v>
      </c>
      <c r="B405" s="4" t="s">
        <v>1551</v>
      </c>
      <c r="C405" t="str">
        <f t="shared" si="7"/>
        <v>Wade Rosenthal-Dixon</v>
      </c>
    </row>
    <row r="406" spans="1:3">
      <c r="A406" s="4" t="s">
        <v>1550</v>
      </c>
      <c r="B406" s="4" t="s">
        <v>526</v>
      </c>
      <c r="C406" t="str">
        <f t="shared" si="7"/>
        <v>Wade Rosenthal-Stevens</v>
      </c>
    </row>
    <row r="407" spans="1:3">
      <c r="A407" s="4" t="s">
        <v>1556</v>
      </c>
      <c r="B407" s="4" t="s">
        <v>538</v>
      </c>
      <c r="C407" t="str">
        <f t="shared" si="7"/>
        <v>Angela Howard Hines-Wright</v>
      </c>
    </row>
    <row r="408" spans="1:3">
      <c r="A408" s="4" t="s">
        <v>1556</v>
      </c>
      <c r="B408" s="4" t="s">
        <v>402</v>
      </c>
      <c r="C408" t="str">
        <f t="shared" si="7"/>
        <v>Angela Howard Hines-Davis</v>
      </c>
    </row>
    <row r="409" spans="1:3">
      <c r="A409" s="4" t="s">
        <v>1561</v>
      </c>
      <c r="B409" s="4" t="s">
        <v>786</v>
      </c>
      <c r="C409" t="str">
        <f t="shared" si="7"/>
        <v>Brian Grady-Gardner</v>
      </c>
    </row>
    <row r="410" spans="1:3">
      <c r="A410" s="4" t="s">
        <v>375</v>
      </c>
      <c r="B410" s="4" t="s">
        <v>1074</v>
      </c>
      <c r="C410" t="str">
        <f t="shared" si="7"/>
        <v>Alice Eason-O brien</v>
      </c>
    </row>
    <row r="411" spans="1:3">
      <c r="A411" s="4" t="s">
        <v>1515</v>
      </c>
      <c r="B411" s="4" t="s">
        <v>1565</v>
      </c>
      <c r="C411" t="str">
        <f t="shared" si="7"/>
        <v>Catherine Dorsey Burnett-Murphy</v>
      </c>
    </row>
    <row r="412" spans="1:3">
      <c r="A412" s="4" t="s">
        <v>1515</v>
      </c>
      <c r="B412" s="4" t="s">
        <v>685</v>
      </c>
      <c r="C412" t="str">
        <f t="shared" si="7"/>
        <v>Catherine Dorsey Burnett-Jacobs</v>
      </c>
    </row>
    <row r="413" spans="1:3">
      <c r="A413" s="4" t="s">
        <v>1569</v>
      </c>
      <c r="B413" s="4" t="s">
        <v>1148</v>
      </c>
      <c r="C413" t="str">
        <f t="shared" si="7"/>
        <v>Brian Leach-Scott</v>
      </c>
    </row>
    <row r="414" spans="1:3">
      <c r="A414" s="4" t="s">
        <v>1569</v>
      </c>
      <c r="B414" s="4" t="s">
        <v>1571</v>
      </c>
      <c r="C414" t="str">
        <f t="shared" si="7"/>
        <v>Brian Leach-Cole</v>
      </c>
    </row>
    <row r="415" spans="1:3">
      <c r="A415" s="4" t="s">
        <v>1574</v>
      </c>
      <c r="B415" s="4" t="s">
        <v>1219</v>
      </c>
      <c r="C415" t="str">
        <f t="shared" si="7"/>
        <v>Annie Horne-Morris</v>
      </c>
    </row>
    <row r="416" spans="1:3">
      <c r="A416" s="4" t="s">
        <v>1577</v>
      </c>
      <c r="B416" s="4" t="s">
        <v>194</v>
      </c>
      <c r="C416" t="str">
        <f t="shared" si="7"/>
        <v>Don Cameron-Robinson</v>
      </c>
    </row>
    <row r="417" spans="1:3">
      <c r="A417" s="4" t="s">
        <v>339</v>
      </c>
      <c r="B417" s="4" t="s">
        <v>1580</v>
      </c>
      <c r="C417" t="str">
        <f t="shared" si="7"/>
        <v>Geoffrey Spivey-Wallace</v>
      </c>
    </row>
    <row r="418" spans="1:3">
      <c r="A418" s="4" t="s">
        <v>1583</v>
      </c>
      <c r="B418" s="4" t="s">
        <v>844</v>
      </c>
      <c r="C418" t="str">
        <f t="shared" si="7"/>
        <v>Nathan Garcia-Moore</v>
      </c>
    </row>
    <row r="419" spans="1:3">
      <c r="A419" s="4" t="s">
        <v>1589</v>
      </c>
      <c r="B419" s="4" t="s">
        <v>502</v>
      </c>
      <c r="C419" t="str">
        <f t="shared" si="7"/>
        <v>Ashley Hurley-Baker</v>
      </c>
    </row>
    <row r="420" spans="1:3">
      <c r="A420" s="4" t="s">
        <v>1589</v>
      </c>
      <c r="B420" s="4" t="s">
        <v>1122</v>
      </c>
      <c r="C420" t="str">
        <f t="shared" si="7"/>
        <v>Ashley Hurley-Long</v>
      </c>
    </row>
    <row r="421" spans="1:3">
      <c r="A421" s="4" t="s">
        <v>1593</v>
      </c>
      <c r="B421" s="4" t="s">
        <v>1594</v>
      </c>
      <c r="C421" t="str">
        <f t="shared" si="7"/>
        <v>Christina Griffin-Gray</v>
      </c>
    </row>
    <row r="422" spans="1:3">
      <c r="A422" s="4" t="s">
        <v>1593</v>
      </c>
      <c r="B422" s="4" t="s">
        <v>1535</v>
      </c>
      <c r="C422" t="str">
        <f t="shared" si="7"/>
        <v>Christina Griffin-Farrell</v>
      </c>
    </row>
    <row r="423" spans="1:3">
      <c r="A423" s="4" t="s">
        <v>341</v>
      </c>
      <c r="B423" s="4" t="s">
        <v>1601</v>
      </c>
      <c r="C423" t="str">
        <f t="shared" si="7"/>
        <v>Earl Alston-Brooks</v>
      </c>
    </row>
    <row r="424" spans="1:3">
      <c r="A424" s="4" t="s">
        <v>1604</v>
      </c>
      <c r="B424" s="4" t="s">
        <v>639</v>
      </c>
      <c r="C424" t="str">
        <f t="shared" si="7"/>
        <v>Scott Feldman-Jordan</v>
      </c>
    </row>
    <row r="425" spans="1:3">
      <c r="A425" s="4" t="s">
        <v>1607</v>
      </c>
      <c r="B425" s="4" t="s">
        <v>642</v>
      </c>
      <c r="C425" t="str">
        <f t="shared" si="7"/>
        <v>Jack Horn-Davidson</v>
      </c>
    </row>
    <row r="426" spans="1:3">
      <c r="A426" s="4" t="s">
        <v>1607</v>
      </c>
      <c r="B426" s="4" t="s">
        <v>675</v>
      </c>
      <c r="C426" t="str">
        <f t="shared" si="7"/>
        <v>Jack Horn-Patterson</v>
      </c>
    </row>
    <row r="427" spans="1:3">
      <c r="A427" s="4" t="s">
        <v>348</v>
      </c>
      <c r="B427" s="4" t="s">
        <v>254</v>
      </c>
      <c r="C427" t="str">
        <f t="shared" si="7"/>
        <v>Joel Buckley-Gordon</v>
      </c>
    </row>
    <row r="428" spans="1:3">
      <c r="A428" s="4" t="s">
        <v>1613</v>
      </c>
      <c r="B428" s="4" t="s">
        <v>1614</v>
      </c>
      <c r="C428" t="str">
        <f t="shared" si="7"/>
        <v>Sylvia Barr-Bartlett</v>
      </c>
    </row>
    <row r="429" spans="1:3">
      <c r="A429" s="4" t="s">
        <v>1613</v>
      </c>
      <c r="B429" s="4" t="s">
        <v>473</v>
      </c>
      <c r="C429" t="str">
        <f t="shared" si="7"/>
        <v>Sylvia Barr-Johnston</v>
      </c>
    </row>
    <row r="430" spans="1:3">
      <c r="A430" s="4" t="s">
        <v>1411</v>
      </c>
      <c r="B430" s="4" t="s">
        <v>747</v>
      </c>
      <c r="C430" t="str">
        <f t="shared" si="7"/>
        <v>Constance Flowers-Lopez</v>
      </c>
    </row>
    <row r="431" spans="1:3">
      <c r="A431" s="4" t="s">
        <v>1411</v>
      </c>
      <c r="B431" s="4" t="s">
        <v>1621</v>
      </c>
      <c r="C431" t="str">
        <f t="shared" si="7"/>
        <v>Constance Flowers-Hawkins</v>
      </c>
    </row>
    <row r="432" spans="1:3">
      <c r="A432" s="4" t="s">
        <v>1624</v>
      </c>
      <c r="B432" s="4" t="s">
        <v>944</v>
      </c>
      <c r="C432" t="str">
        <f t="shared" si="7"/>
        <v>Katie Herndon-Williamson</v>
      </c>
    </row>
    <row r="433" spans="1:3">
      <c r="A433" s="4" t="s">
        <v>1626</v>
      </c>
      <c r="B433" s="4" t="s">
        <v>1627</v>
      </c>
      <c r="C433" t="str">
        <f t="shared" si="7"/>
        <v>Tonya Proctor-Richardson</v>
      </c>
    </row>
    <row r="434" spans="1:3">
      <c r="A434" s="4" t="s">
        <v>1626</v>
      </c>
      <c r="B434" s="4" t="s">
        <v>1630</v>
      </c>
      <c r="C434" t="str">
        <f t="shared" si="7"/>
        <v>Tonya Proctor-Marsh</v>
      </c>
    </row>
    <row r="435" spans="1:3">
      <c r="A435" s="4" t="s">
        <v>1632</v>
      </c>
      <c r="B435" s="4" t="s">
        <v>1633</v>
      </c>
      <c r="C435" t="str">
        <f t="shared" si="7"/>
        <v>Marjorie Burnette-O connor</v>
      </c>
    </row>
    <row r="436" spans="1:3">
      <c r="A436" s="4" t="s">
        <v>1636</v>
      </c>
      <c r="B436" s="4" t="s">
        <v>1228</v>
      </c>
      <c r="C436" t="str">
        <f t="shared" si="7"/>
        <v>Ross Simpson-Dawson</v>
      </c>
    </row>
    <row r="437" spans="1:3">
      <c r="A437" s="4" t="s">
        <v>1639</v>
      </c>
      <c r="B437" s="4" t="s">
        <v>395</v>
      </c>
      <c r="C437" t="str">
        <f t="shared" si="7"/>
        <v>Maria Dale-Norman</v>
      </c>
    </row>
    <row r="438" spans="1:3">
      <c r="A438" s="4" t="s">
        <v>1641</v>
      </c>
      <c r="B438" s="4" t="s">
        <v>407</v>
      </c>
      <c r="C438" t="str">
        <f t="shared" si="7"/>
        <v>Donna Craven-Black</v>
      </c>
    </row>
    <row r="439" spans="1:3">
      <c r="A439" s="4" t="s">
        <v>356</v>
      </c>
      <c r="B439" s="4" t="s">
        <v>1031</v>
      </c>
      <c r="C439" t="str">
        <f t="shared" si="7"/>
        <v>Tammy Buckley-Stevenson</v>
      </c>
    </row>
    <row r="440" spans="1:3">
      <c r="A440" s="4" t="s">
        <v>1648</v>
      </c>
      <c r="B440" s="4" t="s">
        <v>921</v>
      </c>
      <c r="C440" t="str">
        <f t="shared" si="7"/>
        <v>Joan Farrell-Fisher</v>
      </c>
    </row>
    <row r="441" spans="1:3">
      <c r="A441" s="4" t="s">
        <v>585</v>
      </c>
      <c r="B441" s="4" t="s">
        <v>1651</v>
      </c>
      <c r="C441" t="str">
        <f t="shared" si="7"/>
        <v>Denise Poole-Stone</v>
      </c>
    </row>
    <row r="442" spans="1:3">
      <c r="A442" s="4" t="s">
        <v>359</v>
      </c>
      <c r="B442" s="4" t="s">
        <v>1653</v>
      </c>
      <c r="C442" t="str">
        <f t="shared" si="7"/>
        <v>Charlie Byrd-Fernandez</v>
      </c>
    </row>
    <row r="443" spans="1:3">
      <c r="A443" s="4" t="s">
        <v>1655</v>
      </c>
      <c r="B443" s="4" t="s">
        <v>784</v>
      </c>
      <c r="C443" t="str">
        <f t="shared" si="7"/>
        <v>Larry Hall-Thompson</v>
      </c>
    </row>
    <row r="444" spans="1:3">
      <c r="A444" s="4" t="s">
        <v>589</v>
      </c>
      <c r="B444" s="4" t="s">
        <v>1658</v>
      </c>
      <c r="C444" t="str">
        <f t="shared" si="7"/>
        <v>Rosemary Branch-May</v>
      </c>
    </row>
    <row r="445" spans="1:3">
      <c r="A445" s="4" t="s">
        <v>1662</v>
      </c>
      <c r="B445" s="4" t="s">
        <v>971</v>
      </c>
      <c r="C445" t="str">
        <f t="shared" si="7"/>
        <v>Michael Robbins-Lee</v>
      </c>
    </row>
    <row r="446" spans="1:3">
      <c r="A446" s="4" t="s">
        <v>364</v>
      </c>
      <c r="B446" s="4" t="s">
        <v>1665</v>
      </c>
      <c r="C446" t="str">
        <f t="shared" si="7"/>
        <v>Kerry Hardy-Clark</v>
      </c>
    </row>
    <row r="447" spans="1:3">
      <c r="A447" s="4" t="s">
        <v>1669</v>
      </c>
      <c r="B447" s="4" t="s">
        <v>1670</v>
      </c>
      <c r="C447" t="str">
        <f t="shared" si="7"/>
        <v>Constance Gould-Poole</v>
      </c>
    </row>
    <row r="448" spans="1:3">
      <c r="A448" s="4" t="s">
        <v>522</v>
      </c>
      <c r="B448" s="4" t="s">
        <v>249</v>
      </c>
      <c r="C448" t="str">
        <f t="shared" si="7"/>
        <v>Jordan Hahn-Byrne</v>
      </c>
    </row>
    <row r="449" spans="1:3">
      <c r="A449" s="4" t="s">
        <v>1675</v>
      </c>
      <c r="B449" s="4" t="s">
        <v>285</v>
      </c>
      <c r="C449" t="str">
        <f t="shared" si="7"/>
        <v>Joe Baldwin-Sutherland</v>
      </c>
    </row>
    <row r="450" spans="1:3">
      <c r="A450" s="4" t="s">
        <v>1382</v>
      </c>
      <c r="B450" s="4" t="s">
        <v>210</v>
      </c>
      <c r="C450" t="str">
        <f t="shared" si="7"/>
        <v>Alison Jones-Holmes</v>
      </c>
    </row>
    <row r="451" spans="1:3">
      <c r="A451" s="4" t="s">
        <v>1382</v>
      </c>
      <c r="B451" s="4" t="s">
        <v>269</v>
      </c>
      <c r="C451" t="str">
        <f t="shared" si="7"/>
        <v>Alison Jones-Lucas</v>
      </c>
    </row>
    <row r="452" spans="1:3">
      <c r="A452" s="4" t="s">
        <v>1683</v>
      </c>
      <c r="B452" s="4" t="s">
        <v>1684</v>
      </c>
      <c r="C452" t="str">
        <f t="shared" ref="C452:C515" si="8">_xlfn.CONCAT(A452,"-",B452)</f>
        <v>Craig Liu-Baxter</v>
      </c>
    </row>
    <row r="453" spans="1:3">
      <c r="A453" s="4" t="s">
        <v>1687</v>
      </c>
      <c r="B453" s="4" t="s">
        <v>639</v>
      </c>
      <c r="C453" t="str">
        <f t="shared" si="8"/>
        <v>Beth Dolan-Jordan</v>
      </c>
    </row>
    <row r="454" spans="1:3">
      <c r="A454" s="4" t="s">
        <v>609</v>
      </c>
      <c r="B454" s="4" t="s">
        <v>415</v>
      </c>
      <c r="C454" t="str">
        <f t="shared" si="8"/>
        <v>Catherine Powell-Riley</v>
      </c>
    </row>
    <row r="455" spans="1:3">
      <c r="A455" s="4" t="s">
        <v>1692</v>
      </c>
      <c r="B455" s="4" t="s">
        <v>1693</v>
      </c>
      <c r="C455" t="str">
        <f t="shared" si="8"/>
        <v>Janice Miller-Simmons</v>
      </c>
    </row>
    <row r="456" spans="1:3">
      <c r="A456" s="4" t="s">
        <v>1692</v>
      </c>
      <c r="B456" s="4" t="s">
        <v>174</v>
      </c>
      <c r="C456" t="str">
        <f t="shared" si="8"/>
        <v>Janice Miller-West</v>
      </c>
    </row>
    <row r="457" spans="1:3">
      <c r="A457" s="4" t="s">
        <v>1697</v>
      </c>
      <c r="B457" s="4" t="s">
        <v>443</v>
      </c>
      <c r="C457" t="str">
        <f t="shared" si="8"/>
        <v>Arlene Bowman-Hodgson</v>
      </c>
    </row>
    <row r="458" spans="1:3">
      <c r="A458" s="4" t="s">
        <v>1697</v>
      </c>
      <c r="B458" s="4" t="s">
        <v>885</v>
      </c>
      <c r="C458" t="str">
        <f t="shared" si="8"/>
        <v>Arlene Bowman-Hall</v>
      </c>
    </row>
    <row r="459" spans="1:3">
      <c r="A459" s="4" t="s">
        <v>1702</v>
      </c>
      <c r="B459" s="4" t="s">
        <v>1074</v>
      </c>
      <c r="C459" t="str">
        <f t="shared" si="8"/>
        <v>Randy W Hamilton-O brien</v>
      </c>
    </row>
    <row r="460" spans="1:3">
      <c r="A460" s="4" t="s">
        <v>1705</v>
      </c>
      <c r="B460" s="4" t="s">
        <v>285</v>
      </c>
      <c r="C460" t="str">
        <f t="shared" si="8"/>
        <v>Raymond O'Connor-Sutherland</v>
      </c>
    </row>
    <row r="461" spans="1:3">
      <c r="A461" s="4" t="s">
        <v>1708</v>
      </c>
      <c r="B461" s="4" t="s">
        <v>1137</v>
      </c>
      <c r="C461" t="str">
        <f t="shared" si="8"/>
        <v>Ernest Branch-White</v>
      </c>
    </row>
    <row r="462" spans="1:3">
      <c r="A462" s="4" t="s">
        <v>1129</v>
      </c>
      <c r="B462" s="4" t="s">
        <v>482</v>
      </c>
      <c r="C462" t="str">
        <f t="shared" si="8"/>
        <v>Ryan McKenzie-Charles</v>
      </c>
    </row>
    <row r="463" spans="1:3">
      <c r="A463" s="4" t="s">
        <v>1129</v>
      </c>
      <c r="B463" s="4" t="s">
        <v>1713</v>
      </c>
      <c r="C463" t="str">
        <f t="shared" si="8"/>
        <v>Ryan McKenzie-Hussain</v>
      </c>
    </row>
    <row r="464" spans="1:3">
      <c r="A464" s="4" t="s">
        <v>1715</v>
      </c>
      <c r="B464" s="4" t="s">
        <v>1433</v>
      </c>
      <c r="C464" t="str">
        <f t="shared" si="8"/>
        <v>Virginia McNeill-Bull</v>
      </c>
    </row>
    <row r="465" spans="1:3">
      <c r="A465" s="4" t="s">
        <v>1718</v>
      </c>
      <c r="B465" s="4" t="s">
        <v>1198</v>
      </c>
      <c r="C465" t="str">
        <f t="shared" si="8"/>
        <v>Herbert Beard-O neill</v>
      </c>
    </row>
    <row r="466" spans="1:3">
      <c r="A466" s="4" t="s">
        <v>1718</v>
      </c>
      <c r="B466" s="4" t="s">
        <v>733</v>
      </c>
      <c r="C466" t="str">
        <f t="shared" si="8"/>
        <v>Herbert Beard-Stephenson</v>
      </c>
    </row>
    <row r="467" spans="1:3">
      <c r="A467" s="4" t="s">
        <v>1722</v>
      </c>
      <c r="B467" s="4" t="s">
        <v>1723</v>
      </c>
      <c r="C467" t="str">
        <f t="shared" si="8"/>
        <v>Tony Chandler-Collins</v>
      </c>
    </row>
    <row r="468" spans="1:3">
      <c r="A468" s="4" t="s">
        <v>1722</v>
      </c>
      <c r="B468" s="4" t="s">
        <v>685</v>
      </c>
      <c r="C468" t="str">
        <f t="shared" si="8"/>
        <v>Tony Chandler-Jacobs</v>
      </c>
    </row>
    <row r="469" spans="1:3">
      <c r="A469" s="4" t="s">
        <v>1726</v>
      </c>
      <c r="B469" s="4" t="s">
        <v>530</v>
      </c>
      <c r="C469" t="str">
        <f t="shared" si="8"/>
        <v>Leslie Jacobson-Bryant</v>
      </c>
    </row>
    <row r="470" spans="1:3">
      <c r="A470" s="4" t="s">
        <v>1729</v>
      </c>
      <c r="B470" s="4" t="s">
        <v>838</v>
      </c>
      <c r="C470" t="str">
        <f t="shared" si="8"/>
        <v>Stacy Byrne-Hunt</v>
      </c>
    </row>
    <row r="471" spans="1:3">
      <c r="A471" s="4" t="s">
        <v>1732</v>
      </c>
      <c r="B471" s="4" t="s">
        <v>1433</v>
      </c>
      <c r="C471" t="str">
        <f t="shared" si="8"/>
        <v>Sarah Ramsey-Bull</v>
      </c>
    </row>
    <row r="472" spans="1:3">
      <c r="A472" s="4" t="s">
        <v>1732</v>
      </c>
      <c r="B472" s="4" t="s">
        <v>625</v>
      </c>
      <c r="C472" t="str">
        <f t="shared" si="8"/>
        <v>Sarah Ramsey-Hayes</v>
      </c>
    </row>
    <row r="473" spans="1:3">
      <c r="A473" s="4" t="s">
        <v>1168</v>
      </c>
      <c r="B473" s="4" t="s">
        <v>1738</v>
      </c>
      <c r="C473" t="str">
        <f t="shared" si="8"/>
        <v>Paul Knowles-Kay</v>
      </c>
    </row>
    <row r="474" spans="1:3">
      <c r="A474" s="4" t="s">
        <v>1168</v>
      </c>
      <c r="B474" s="4" t="s">
        <v>1741</v>
      </c>
      <c r="C474" t="str">
        <f t="shared" si="8"/>
        <v>Paul Knowles-Moss</v>
      </c>
    </row>
    <row r="475" spans="1:3">
      <c r="A475" s="4" t="s">
        <v>1743</v>
      </c>
      <c r="B475" s="4" t="s">
        <v>770</v>
      </c>
      <c r="C475" t="str">
        <f t="shared" si="8"/>
        <v>Paul Tate-Henderson</v>
      </c>
    </row>
    <row r="476" spans="1:3">
      <c r="A476" s="4" t="s">
        <v>1746</v>
      </c>
      <c r="B476" s="4" t="s">
        <v>249</v>
      </c>
      <c r="C476" t="str">
        <f t="shared" si="8"/>
        <v>Gail Lin-Byrne</v>
      </c>
    </row>
    <row r="477" spans="1:3">
      <c r="A477" s="4" t="s">
        <v>1751</v>
      </c>
      <c r="B477" s="4" t="s">
        <v>1752</v>
      </c>
      <c r="C477" t="str">
        <f t="shared" si="8"/>
        <v>Betty Giles-Reid</v>
      </c>
    </row>
    <row r="478" spans="1:3">
      <c r="A478" s="4" t="s">
        <v>1751</v>
      </c>
      <c r="B478" s="4" t="s">
        <v>1063</v>
      </c>
      <c r="C478" t="str">
        <f t="shared" si="8"/>
        <v>Betty Giles-Parry</v>
      </c>
    </row>
    <row r="479" spans="1:3">
      <c r="A479" s="4" t="s">
        <v>368</v>
      </c>
      <c r="B479" s="4" t="s">
        <v>315</v>
      </c>
      <c r="C479" t="str">
        <f t="shared" si="8"/>
        <v>Jim Hinson-Thomas</v>
      </c>
    </row>
    <row r="480" spans="1:3">
      <c r="A480" s="4" t="s">
        <v>1756</v>
      </c>
      <c r="B480" s="4" t="s">
        <v>816</v>
      </c>
      <c r="C480" t="str">
        <f t="shared" si="8"/>
        <v>Erika Jordan-Ferguson</v>
      </c>
    </row>
    <row r="481" spans="1:3">
      <c r="A481" s="4" t="s">
        <v>1760</v>
      </c>
      <c r="B481" s="4" t="s">
        <v>660</v>
      </c>
      <c r="C481" t="str">
        <f t="shared" si="8"/>
        <v>Lawrence Haas-Palmer</v>
      </c>
    </row>
    <row r="482" spans="1:3">
      <c r="A482" s="4" t="s">
        <v>594</v>
      </c>
      <c r="B482" s="4" t="s">
        <v>1764</v>
      </c>
      <c r="C482" t="str">
        <f t="shared" si="8"/>
        <v>Herbert Holden-Stephens</v>
      </c>
    </row>
    <row r="483" spans="1:3">
      <c r="A483" s="4" t="s">
        <v>1766</v>
      </c>
      <c r="B483" s="4" t="s">
        <v>269</v>
      </c>
      <c r="C483" t="str">
        <f t="shared" si="8"/>
        <v>Stacy Elliott-Lucas</v>
      </c>
    </row>
    <row r="484" spans="1:3">
      <c r="A484" s="4" t="s">
        <v>1772</v>
      </c>
      <c r="B484" s="4" t="s">
        <v>620</v>
      </c>
      <c r="C484" t="str">
        <f t="shared" si="8"/>
        <v>Sean N Boyer-Sharp</v>
      </c>
    </row>
    <row r="485" spans="1:3">
      <c r="A485" s="4" t="s">
        <v>1775</v>
      </c>
      <c r="B485" s="4" t="s">
        <v>1494</v>
      </c>
      <c r="C485" t="str">
        <f t="shared" si="8"/>
        <v>Neal Wolfe-Cunningham</v>
      </c>
    </row>
    <row r="486" spans="1:3">
      <c r="A486" s="4" t="s">
        <v>371</v>
      </c>
      <c r="B486" s="4" t="s">
        <v>490</v>
      </c>
      <c r="C486" t="str">
        <f t="shared" si="8"/>
        <v>Sherri P Stephens-John</v>
      </c>
    </row>
    <row r="487" spans="1:3">
      <c r="A487" s="4" t="s">
        <v>1778</v>
      </c>
      <c r="B487" s="4" t="s">
        <v>479</v>
      </c>
      <c r="C487" t="str">
        <f t="shared" si="8"/>
        <v>Pauline Finch-Owen</v>
      </c>
    </row>
    <row r="488" spans="1:3">
      <c r="A488" s="4" t="s">
        <v>1781</v>
      </c>
      <c r="B488" s="4" t="s">
        <v>862</v>
      </c>
      <c r="C488" t="str">
        <f t="shared" si="8"/>
        <v>Lois Rowland-Murray</v>
      </c>
    </row>
    <row r="489" spans="1:3">
      <c r="A489" s="4" t="s">
        <v>1785</v>
      </c>
      <c r="B489" s="4" t="s">
        <v>1786</v>
      </c>
      <c r="C489" t="str">
        <f t="shared" si="8"/>
        <v>Cheryl Honeycutt-Parker</v>
      </c>
    </row>
    <row r="490" spans="1:3">
      <c r="A490" s="4" t="s">
        <v>1788</v>
      </c>
      <c r="B490" s="4" t="s">
        <v>173</v>
      </c>
      <c r="C490" t="str">
        <f t="shared" si="8"/>
        <v>Joe Keith Simpson-Fraser</v>
      </c>
    </row>
    <row r="491" spans="1:3">
      <c r="A491" s="4" t="s">
        <v>999</v>
      </c>
      <c r="B491" s="4" t="s">
        <v>393</v>
      </c>
      <c r="C491" t="str">
        <f t="shared" si="8"/>
        <v>Courtney McBride-Booth</v>
      </c>
    </row>
    <row r="492" spans="1:3">
      <c r="A492" s="4" t="s">
        <v>1793</v>
      </c>
      <c r="B492" s="4" t="s">
        <v>1794</v>
      </c>
      <c r="C492" t="str">
        <f t="shared" si="8"/>
        <v>Shawn Combs-Ashton</v>
      </c>
    </row>
    <row r="493" spans="1:3">
      <c r="A493" s="4" t="s">
        <v>1797</v>
      </c>
      <c r="B493" s="4" t="s">
        <v>575</v>
      </c>
      <c r="C493" t="str">
        <f t="shared" si="8"/>
        <v>Clyde Burnett-Saunders</v>
      </c>
    </row>
    <row r="494" spans="1:3">
      <c r="A494" s="4" t="s">
        <v>880</v>
      </c>
      <c r="B494" s="4" t="s">
        <v>1800</v>
      </c>
      <c r="C494" t="str">
        <f t="shared" si="8"/>
        <v>Edna Michael-Hart</v>
      </c>
    </row>
    <row r="495" spans="1:3">
      <c r="A495" s="4" t="s">
        <v>880</v>
      </c>
      <c r="B495" s="4" t="s">
        <v>471</v>
      </c>
      <c r="C495" t="str">
        <f t="shared" si="8"/>
        <v>Edna Michael-Adams</v>
      </c>
    </row>
    <row r="496" spans="1:3">
      <c r="A496" s="4" t="s">
        <v>374</v>
      </c>
      <c r="B496" s="4" t="s">
        <v>1805</v>
      </c>
      <c r="C496" t="str">
        <f t="shared" si="8"/>
        <v>Doris Fitzpatrick-Perry</v>
      </c>
    </row>
    <row r="497" spans="1:3">
      <c r="A497" s="4" t="s">
        <v>374</v>
      </c>
      <c r="B497" s="4" t="s">
        <v>395</v>
      </c>
      <c r="C497" t="str">
        <f t="shared" si="8"/>
        <v>Doris Fitzpatrick-Norman</v>
      </c>
    </row>
    <row r="498" spans="1:3">
      <c r="A498" s="4" t="s">
        <v>374</v>
      </c>
      <c r="B498" s="4" t="s">
        <v>1219</v>
      </c>
      <c r="C498" t="str">
        <f t="shared" si="8"/>
        <v>Doris Fitzpatrick-Morris</v>
      </c>
    </row>
    <row r="499" spans="1:3">
      <c r="A499" s="4" t="s">
        <v>1811</v>
      </c>
      <c r="B499" s="4" t="s">
        <v>249</v>
      </c>
      <c r="C499" t="str">
        <f t="shared" si="8"/>
        <v>Pam Patton-Byrne</v>
      </c>
    </row>
    <row r="500" spans="1:3">
      <c r="A500" s="4" t="s">
        <v>1811</v>
      </c>
      <c r="B500" s="4" t="s">
        <v>976</v>
      </c>
      <c r="C500" t="str">
        <f t="shared" si="8"/>
        <v>Pam Patton-Page</v>
      </c>
    </row>
    <row r="501" spans="1:3">
      <c r="A501" s="4" t="s">
        <v>1816</v>
      </c>
      <c r="B501" s="4" t="s">
        <v>1817</v>
      </c>
      <c r="C501" t="str">
        <f t="shared" si="8"/>
        <v>Richard McLaughlin-Hughes</v>
      </c>
    </row>
    <row r="502" spans="1:3">
      <c r="A502" s="4" t="s">
        <v>1819</v>
      </c>
      <c r="B502" s="4" t="s">
        <v>502</v>
      </c>
      <c r="C502" t="str">
        <f t="shared" si="8"/>
        <v>Hazel Jennings-Baker</v>
      </c>
    </row>
    <row r="503" spans="1:3">
      <c r="A503" s="4" t="s">
        <v>1819</v>
      </c>
      <c r="B503" s="4" t="s">
        <v>498</v>
      </c>
      <c r="C503" t="str">
        <f t="shared" si="8"/>
        <v>Hazel Jennings-Burgess</v>
      </c>
    </row>
    <row r="504" spans="1:3">
      <c r="A504" s="4" t="s">
        <v>1819</v>
      </c>
      <c r="B504" s="4" t="s">
        <v>285</v>
      </c>
      <c r="C504" t="str">
        <f t="shared" si="8"/>
        <v>Hazel Jennings-Sutherland</v>
      </c>
    </row>
    <row r="505" spans="1:3">
      <c r="A505" s="4" t="s">
        <v>1662</v>
      </c>
      <c r="B505" s="4" t="s">
        <v>538</v>
      </c>
      <c r="C505" t="str">
        <f t="shared" si="8"/>
        <v>Michael Robbins-Wright</v>
      </c>
    </row>
    <row r="506" spans="1:3">
      <c r="A506" s="4" t="s">
        <v>1662</v>
      </c>
      <c r="B506" s="4" t="s">
        <v>1296</v>
      </c>
      <c r="C506" t="str">
        <f t="shared" si="8"/>
        <v>Michael Robbins-George</v>
      </c>
    </row>
    <row r="507" spans="1:3">
      <c r="A507" s="4" t="s">
        <v>1827</v>
      </c>
      <c r="B507" s="4" t="s">
        <v>421</v>
      </c>
      <c r="C507" t="str">
        <f t="shared" si="8"/>
        <v>Patrick Byrne-Rees</v>
      </c>
    </row>
    <row r="508" spans="1:3">
      <c r="A508" s="4" t="s">
        <v>1830</v>
      </c>
      <c r="B508" s="4" t="s">
        <v>1551</v>
      </c>
      <c r="C508" t="str">
        <f t="shared" si="8"/>
        <v>Eugene Levy-Dixon</v>
      </c>
    </row>
    <row r="509" spans="1:3">
      <c r="A509" s="4" t="s">
        <v>1835</v>
      </c>
      <c r="B509" s="4" t="s">
        <v>1155</v>
      </c>
      <c r="C509" t="str">
        <f t="shared" si="8"/>
        <v>Regina Creech-Harvey</v>
      </c>
    </row>
    <row r="510" spans="1:3">
      <c r="A510" s="4" t="s">
        <v>1835</v>
      </c>
      <c r="B510" s="4" t="s">
        <v>1752</v>
      </c>
      <c r="C510" t="str">
        <f t="shared" si="8"/>
        <v>Regina Creech-Reid</v>
      </c>
    </row>
    <row r="511" spans="1:3">
      <c r="A511" s="4" t="s">
        <v>1835</v>
      </c>
      <c r="B511" s="4" t="s">
        <v>1219</v>
      </c>
      <c r="C511" t="str">
        <f t="shared" si="8"/>
        <v>Regina Creech-Morris</v>
      </c>
    </row>
    <row r="512" spans="1:3">
      <c r="A512" s="4" t="s">
        <v>1835</v>
      </c>
      <c r="B512" s="4" t="s">
        <v>1845</v>
      </c>
      <c r="C512" t="str">
        <f t="shared" si="8"/>
        <v>Regina Creech-Hill</v>
      </c>
    </row>
    <row r="513" spans="1:3">
      <c r="A513" s="4" t="s">
        <v>1847</v>
      </c>
      <c r="B513" s="4" t="s">
        <v>848</v>
      </c>
      <c r="C513" t="str">
        <f t="shared" si="8"/>
        <v>Robyn Garner-Holland</v>
      </c>
    </row>
    <row r="514" spans="1:3">
      <c r="A514" s="4" t="s">
        <v>1850</v>
      </c>
      <c r="B514" s="4" t="s">
        <v>373</v>
      </c>
      <c r="C514" t="str">
        <f t="shared" si="8"/>
        <v>Chris Pritchard-Price</v>
      </c>
    </row>
    <row r="515" spans="1:3">
      <c r="A515" s="4" t="s">
        <v>1853</v>
      </c>
      <c r="B515" s="4" t="s">
        <v>443</v>
      </c>
      <c r="C515" t="str">
        <f t="shared" si="8"/>
        <v>Arlene Long-Hodgson</v>
      </c>
    </row>
    <row r="516" spans="1:3">
      <c r="A516" s="4" t="s">
        <v>1853</v>
      </c>
      <c r="B516" s="4" t="s">
        <v>1630</v>
      </c>
      <c r="C516" t="str">
        <f t="shared" ref="C516:C579" si="9">_xlfn.CONCAT(A516,"-",B516)</f>
        <v>Arlene Long-Marsh</v>
      </c>
    </row>
    <row r="517" spans="1:3">
      <c r="A517" s="4" t="s">
        <v>1856</v>
      </c>
      <c r="B517" s="4" t="s">
        <v>1535</v>
      </c>
      <c r="C517" t="str">
        <f t="shared" si="9"/>
        <v>Geoffrey Koch-Farrell</v>
      </c>
    </row>
    <row r="518" spans="1:3">
      <c r="A518" s="4" t="s">
        <v>1859</v>
      </c>
      <c r="B518" s="4" t="s">
        <v>575</v>
      </c>
      <c r="C518" t="str">
        <f t="shared" si="9"/>
        <v>Dale Lanier-Saunders</v>
      </c>
    </row>
    <row r="519" spans="1:3">
      <c r="A519" s="4" t="s">
        <v>1859</v>
      </c>
      <c r="B519" s="4" t="s">
        <v>831</v>
      </c>
      <c r="C519" t="str">
        <f t="shared" si="9"/>
        <v>Dale Lanier-Nicholson</v>
      </c>
    </row>
    <row r="520" spans="1:3">
      <c r="A520" s="4" t="s">
        <v>1864</v>
      </c>
      <c r="B520" s="4" t="s">
        <v>519</v>
      </c>
      <c r="C520" t="str">
        <f t="shared" si="9"/>
        <v>Christina Hayes-Daniel</v>
      </c>
    </row>
    <row r="521" spans="1:3">
      <c r="A521" s="4" t="s">
        <v>1243</v>
      </c>
      <c r="B521" s="4" t="s">
        <v>1867</v>
      </c>
      <c r="C521" t="str">
        <f t="shared" si="9"/>
        <v>Ruby Knox-Crawford</v>
      </c>
    </row>
    <row r="522" spans="1:3">
      <c r="A522" s="4" t="s">
        <v>535</v>
      </c>
      <c r="B522" s="4" t="s">
        <v>462</v>
      </c>
      <c r="C522" t="str">
        <f t="shared" si="9"/>
        <v>Vincent Hale-Carter</v>
      </c>
    </row>
    <row r="523" spans="1:3">
      <c r="A523" s="4" t="s">
        <v>1871</v>
      </c>
      <c r="B523" s="4" t="s">
        <v>856</v>
      </c>
      <c r="C523" t="str">
        <f t="shared" si="9"/>
        <v>Stacey Lucas-Robertson</v>
      </c>
    </row>
    <row r="524" spans="1:3">
      <c r="A524" s="4" t="s">
        <v>1875</v>
      </c>
      <c r="B524" s="4" t="s">
        <v>1000</v>
      </c>
      <c r="C524" t="str">
        <f t="shared" si="9"/>
        <v>Cindy Harvey-Anderson</v>
      </c>
    </row>
    <row r="525" spans="1:3">
      <c r="A525" s="4" t="s">
        <v>1878</v>
      </c>
      <c r="B525" s="4" t="s">
        <v>321</v>
      </c>
      <c r="C525" t="str">
        <f t="shared" si="9"/>
        <v>Monica Howard-Mills</v>
      </c>
    </row>
    <row r="526" spans="1:3">
      <c r="A526" s="4" t="s">
        <v>1881</v>
      </c>
      <c r="B526" s="4" t="s">
        <v>523</v>
      </c>
      <c r="C526" t="str">
        <f t="shared" si="9"/>
        <v>Gail Currin-Warren</v>
      </c>
    </row>
    <row r="527" spans="1:3">
      <c r="A527" s="4" t="s">
        <v>375</v>
      </c>
      <c r="B527" s="4" t="s">
        <v>1025</v>
      </c>
      <c r="C527" t="str">
        <f t="shared" si="9"/>
        <v>Alice Eason-Marshall</v>
      </c>
    </row>
    <row r="528" spans="1:3">
      <c r="A528" s="4" t="s">
        <v>375</v>
      </c>
      <c r="B528" s="4" t="s">
        <v>1713</v>
      </c>
      <c r="C528" t="str">
        <f t="shared" si="9"/>
        <v>Alice Eason-Hussain</v>
      </c>
    </row>
    <row r="529" spans="1:3">
      <c r="A529" s="4" t="s">
        <v>1888</v>
      </c>
      <c r="B529" s="4" t="s">
        <v>804</v>
      </c>
      <c r="C529" t="str">
        <f t="shared" si="9"/>
        <v>Andrew Gonzalez-Cook</v>
      </c>
    </row>
    <row r="530" spans="1:3">
      <c r="A530" s="4" t="s">
        <v>1888</v>
      </c>
      <c r="B530" s="4" t="s">
        <v>1065</v>
      </c>
      <c r="C530" t="str">
        <f t="shared" si="9"/>
        <v>Andrew Gonzalez-Webster</v>
      </c>
    </row>
    <row r="531" spans="1:3">
      <c r="A531" s="4" t="s">
        <v>1888</v>
      </c>
      <c r="B531" s="4" t="s">
        <v>1063</v>
      </c>
      <c r="C531" t="str">
        <f t="shared" si="9"/>
        <v>Andrew Gonzalez-Parry</v>
      </c>
    </row>
    <row r="532" spans="1:3">
      <c r="A532" s="4" t="s">
        <v>438</v>
      </c>
      <c r="B532" s="4" t="s">
        <v>940</v>
      </c>
      <c r="C532" t="str">
        <f t="shared" si="9"/>
        <v>Carol Clayton-Greenwood</v>
      </c>
    </row>
    <row r="533" spans="1:3">
      <c r="A533" s="4" t="s">
        <v>379</v>
      </c>
      <c r="B533" s="4" t="s">
        <v>1039</v>
      </c>
      <c r="C533" t="str">
        <f t="shared" si="9"/>
        <v>Michele Bullard-Gallagher</v>
      </c>
    </row>
    <row r="534" spans="1:3">
      <c r="A534" s="4" t="s">
        <v>379</v>
      </c>
      <c r="B534" s="4" t="s">
        <v>1670</v>
      </c>
      <c r="C534" t="str">
        <f t="shared" si="9"/>
        <v>Michele Bullard-Poole</v>
      </c>
    </row>
    <row r="535" spans="1:3">
      <c r="A535" s="4" t="s">
        <v>384</v>
      </c>
      <c r="B535" s="4" t="s">
        <v>1283</v>
      </c>
      <c r="C535" t="str">
        <f t="shared" si="9"/>
        <v>Gretchen McKinney-Potter</v>
      </c>
    </row>
    <row r="536" spans="1:3">
      <c r="A536" s="4" t="s">
        <v>384</v>
      </c>
      <c r="B536" s="4" t="s">
        <v>1902</v>
      </c>
      <c r="C536" t="str">
        <f t="shared" si="9"/>
        <v>Gretchen McKinney-Houghton</v>
      </c>
    </row>
    <row r="537" spans="1:3">
      <c r="A537" s="4" t="s">
        <v>384</v>
      </c>
      <c r="B537" s="4" t="s">
        <v>1219</v>
      </c>
      <c r="C537" t="str">
        <f t="shared" si="9"/>
        <v>Gretchen McKinney-Morris</v>
      </c>
    </row>
    <row r="538" spans="1:3">
      <c r="A538" s="4" t="s">
        <v>1905</v>
      </c>
      <c r="B538" s="4" t="s">
        <v>502</v>
      </c>
      <c r="C538" t="str">
        <f t="shared" si="9"/>
        <v>Michael Shaffer-Baker</v>
      </c>
    </row>
    <row r="539" spans="1:3">
      <c r="A539" s="4" t="s">
        <v>1909</v>
      </c>
      <c r="B539" s="4" t="s">
        <v>733</v>
      </c>
      <c r="C539" t="str">
        <f t="shared" si="9"/>
        <v>Wesley Waller-Stephenson</v>
      </c>
    </row>
    <row r="540" spans="1:3">
      <c r="A540" s="4" t="s">
        <v>1912</v>
      </c>
      <c r="B540" s="4" t="s">
        <v>1397</v>
      </c>
      <c r="C540" t="str">
        <f t="shared" si="9"/>
        <v>Betsy Quinn-Smith</v>
      </c>
    </row>
    <row r="541" spans="1:3">
      <c r="A541" s="4" t="s">
        <v>1912</v>
      </c>
      <c r="B541" s="4" t="s">
        <v>1914</v>
      </c>
      <c r="C541" t="str">
        <f t="shared" si="9"/>
        <v>Betsy Quinn-Shaw</v>
      </c>
    </row>
    <row r="542" spans="1:3">
      <c r="A542" s="4" t="s">
        <v>1916</v>
      </c>
      <c r="B542" s="4" t="s">
        <v>1155</v>
      </c>
      <c r="C542" t="str">
        <f t="shared" si="9"/>
        <v>Phillip Holmes-Harvey</v>
      </c>
    </row>
    <row r="543" spans="1:3">
      <c r="A543" s="4" t="s">
        <v>1919</v>
      </c>
      <c r="B543" s="4" t="s">
        <v>1331</v>
      </c>
      <c r="C543" t="str">
        <f t="shared" si="9"/>
        <v>Ricky Sanders-Barker</v>
      </c>
    </row>
    <row r="544" spans="1:3">
      <c r="A544" s="4" t="s">
        <v>1923</v>
      </c>
      <c r="B544" s="4" t="s">
        <v>786</v>
      </c>
      <c r="C544" t="str">
        <f t="shared" si="9"/>
        <v>Kay Perez-Gardner</v>
      </c>
    </row>
    <row r="545" spans="1:3">
      <c r="A545" s="4" t="s">
        <v>781</v>
      </c>
      <c r="B545" s="4" t="s">
        <v>1926</v>
      </c>
      <c r="C545" t="str">
        <f t="shared" si="9"/>
        <v>Dennis Nixon-Thomson</v>
      </c>
    </row>
    <row r="546" spans="1:3">
      <c r="A546" s="4" t="s">
        <v>1929</v>
      </c>
      <c r="B546" s="4" t="s">
        <v>700</v>
      </c>
      <c r="C546" t="str">
        <f t="shared" si="9"/>
        <v>Jessica Brennan-Newman</v>
      </c>
    </row>
    <row r="547" spans="1:3">
      <c r="A547" s="4" t="s">
        <v>1931</v>
      </c>
      <c r="B547" s="4" t="s">
        <v>1490</v>
      </c>
      <c r="C547" t="str">
        <f t="shared" si="9"/>
        <v>Shawn McIntyre-Mitchell</v>
      </c>
    </row>
    <row r="548" spans="1:3">
      <c r="A548" s="4" t="s">
        <v>1934</v>
      </c>
      <c r="B548" s="4" t="s">
        <v>210</v>
      </c>
      <c r="C548" t="str">
        <f t="shared" si="9"/>
        <v>Matthew Berman-Holmes</v>
      </c>
    </row>
    <row r="549" spans="1:3">
      <c r="A549" s="4" t="s">
        <v>386</v>
      </c>
      <c r="B549" s="4" t="s">
        <v>1442</v>
      </c>
      <c r="C549" t="str">
        <f t="shared" si="9"/>
        <v>Leo Kane-Richards</v>
      </c>
    </row>
    <row r="550" spans="1:3">
      <c r="A550" s="4" t="s">
        <v>386</v>
      </c>
      <c r="B550" s="4" t="s">
        <v>879</v>
      </c>
      <c r="C550" t="str">
        <f t="shared" si="9"/>
        <v>Leo Kane-Wilkinson</v>
      </c>
    </row>
    <row r="551" spans="1:3">
      <c r="A551" s="4" t="s">
        <v>1941</v>
      </c>
      <c r="B551" s="4" t="s">
        <v>1347</v>
      </c>
      <c r="C551" t="str">
        <f t="shared" si="9"/>
        <v>Julia Collier-Armstrong</v>
      </c>
    </row>
    <row r="552" spans="1:3">
      <c r="A552" s="4" t="s">
        <v>391</v>
      </c>
      <c r="B552" s="4" t="s">
        <v>700</v>
      </c>
      <c r="C552" t="str">
        <f t="shared" si="9"/>
        <v>Anne Lowry-Newman</v>
      </c>
    </row>
    <row r="553" spans="1:3">
      <c r="A553" s="4" t="s">
        <v>391</v>
      </c>
      <c r="B553" s="4" t="s">
        <v>1946</v>
      </c>
      <c r="C553" t="str">
        <f t="shared" si="9"/>
        <v>Anne Lowry-Kaur</v>
      </c>
    </row>
    <row r="554" spans="1:3">
      <c r="A554" s="4" t="s">
        <v>1949</v>
      </c>
      <c r="B554" s="4" t="s">
        <v>1950</v>
      </c>
      <c r="C554" t="str">
        <f t="shared" si="9"/>
        <v>Erika Olson-Slater</v>
      </c>
    </row>
    <row r="555" spans="1:3">
      <c r="A555" s="4" t="s">
        <v>890</v>
      </c>
      <c r="B555" s="4" t="s">
        <v>681</v>
      </c>
      <c r="C555" t="str">
        <f t="shared" si="9"/>
        <v>Cameron Owens-Love</v>
      </c>
    </row>
    <row r="556" spans="1:3">
      <c r="A556" s="4" t="s">
        <v>396</v>
      </c>
      <c r="B556" s="4" t="s">
        <v>1358</v>
      </c>
      <c r="C556" t="str">
        <f t="shared" si="9"/>
        <v>Roberta Mitchell-Patel</v>
      </c>
    </row>
    <row r="557" spans="1:3">
      <c r="A557" s="4" t="s">
        <v>396</v>
      </c>
      <c r="B557" s="4" t="s">
        <v>1845</v>
      </c>
      <c r="C557" t="str">
        <f t="shared" si="9"/>
        <v>Roberta Mitchell-Hill</v>
      </c>
    </row>
    <row r="558" spans="1:3">
      <c r="A558" s="4" t="s">
        <v>1955</v>
      </c>
      <c r="B558" s="4" t="s">
        <v>468</v>
      </c>
      <c r="C558" t="str">
        <f t="shared" si="9"/>
        <v>Sherri Baker-Andrews</v>
      </c>
    </row>
    <row r="559" spans="1:3">
      <c r="A559" s="4" t="s">
        <v>1959</v>
      </c>
      <c r="B559" s="4" t="s">
        <v>844</v>
      </c>
      <c r="C559" t="str">
        <f t="shared" si="9"/>
        <v>Bryan Dunlap-Moore</v>
      </c>
    </row>
    <row r="560" spans="1:3">
      <c r="A560" s="4" t="s">
        <v>1959</v>
      </c>
      <c r="B560" s="4" t="s">
        <v>468</v>
      </c>
      <c r="C560" t="str">
        <f t="shared" si="9"/>
        <v>Bryan Dunlap-Andrews</v>
      </c>
    </row>
    <row r="561" spans="1:3">
      <c r="A561" s="4" t="s">
        <v>1962</v>
      </c>
      <c r="B561" s="4" t="s">
        <v>490</v>
      </c>
      <c r="C561" t="str">
        <f t="shared" si="9"/>
        <v>Jeffrey Page-John</v>
      </c>
    </row>
    <row r="562" spans="1:3">
      <c r="A562" s="4" t="s">
        <v>1966</v>
      </c>
      <c r="B562" s="4" t="s">
        <v>1490</v>
      </c>
      <c r="C562" t="str">
        <f t="shared" si="9"/>
        <v>Roy Hardison-Mitchell</v>
      </c>
    </row>
    <row r="563" spans="1:3">
      <c r="A563" s="4" t="s">
        <v>398</v>
      </c>
      <c r="B563" s="4" t="s">
        <v>1004</v>
      </c>
      <c r="C563" t="str">
        <f t="shared" si="9"/>
        <v>Maureen Herbert Hood-Ahmed</v>
      </c>
    </row>
    <row r="564" spans="1:3">
      <c r="A564" s="4" t="s">
        <v>398</v>
      </c>
      <c r="B564" s="4" t="s">
        <v>838</v>
      </c>
      <c r="C564" t="str">
        <f t="shared" si="9"/>
        <v>Maureen Herbert Hood-Hunt</v>
      </c>
    </row>
    <row r="565" spans="1:3">
      <c r="A565" s="4" t="s">
        <v>1971</v>
      </c>
      <c r="B565" s="4" t="s">
        <v>1670</v>
      </c>
      <c r="C565" t="str">
        <f t="shared" si="9"/>
        <v>Vernon Stark-Poole</v>
      </c>
    </row>
    <row r="566" spans="1:3">
      <c r="A566" s="4" t="s">
        <v>1973</v>
      </c>
      <c r="B566" s="4" t="s">
        <v>388</v>
      </c>
      <c r="C566" t="str">
        <f t="shared" si="9"/>
        <v>Neil Sims-Campbell</v>
      </c>
    </row>
    <row r="567" spans="1:3">
      <c r="A567" s="4" t="s">
        <v>1973</v>
      </c>
      <c r="B567" s="4" t="s">
        <v>194</v>
      </c>
      <c r="C567" t="str">
        <f t="shared" si="9"/>
        <v>Neil Sims-Robinson</v>
      </c>
    </row>
    <row r="568" spans="1:3">
      <c r="A568" s="4" t="s">
        <v>1977</v>
      </c>
      <c r="B568" s="4" t="s">
        <v>1580</v>
      </c>
      <c r="C568" t="str">
        <f t="shared" si="9"/>
        <v>Wendy Miles-Wallace</v>
      </c>
    </row>
    <row r="569" spans="1:3">
      <c r="A569" s="4" t="s">
        <v>1977</v>
      </c>
      <c r="B569" s="4" t="s">
        <v>494</v>
      </c>
      <c r="C569" t="str">
        <f t="shared" si="9"/>
        <v>Wendy Miles-Kent</v>
      </c>
    </row>
    <row r="570" spans="1:3">
      <c r="A570" s="4" t="s">
        <v>401</v>
      </c>
      <c r="B570" s="4" t="s">
        <v>1817</v>
      </c>
      <c r="C570" t="str">
        <f t="shared" si="9"/>
        <v>Helen H Heller-Hughes</v>
      </c>
    </row>
    <row r="571" spans="1:3">
      <c r="A571" s="4" t="s">
        <v>1982</v>
      </c>
      <c r="B571" s="4" t="s">
        <v>1983</v>
      </c>
      <c r="C571" t="str">
        <f t="shared" si="9"/>
        <v>Sharon Ellis-Knight</v>
      </c>
    </row>
    <row r="572" spans="1:3">
      <c r="A572" s="4" t="s">
        <v>1982</v>
      </c>
      <c r="B572" s="4" t="s">
        <v>1986</v>
      </c>
      <c r="C572" t="str">
        <f t="shared" si="9"/>
        <v>Sharon Ellis-Cooke</v>
      </c>
    </row>
    <row r="573" spans="1:3">
      <c r="A573" s="4" t="s">
        <v>1987</v>
      </c>
      <c r="B573" s="4" t="s">
        <v>921</v>
      </c>
      <c r="C573" t="str">
        <f t="shared" si="9"/>
        <v>Vincent Daniel-Fisher</v>
      </c>
    </row>
    <row r="574" spans="1:3">
      <c r="A574" s="4" t="s">
        <v>1317</v>
      </c>
      <c r="B574" s="4" t="s">
        <v>1311</v>
      </c>
      <c r="C574" t="str">
        <f t="shared" si="9"/>
        <v>Cameron Corbett-Wilson</v>
      </c>
    </row>
    <row r="575" spans="1:3">
      <c r="A575" s="4" t="s">
        <v>1992</v>
      </c>
      <c r="B575" s="4" t="s">
        <v>185</v>
      </c>
      <c r="C575" t="str">
        <f t="shared" si="9"/>
        <v>Jeanne Hendricks-Chapman</v>
      </c>
    </row>
    <row r="576" spans="1:3">
      <c r="A576" s="4" t="s">
        <v>1992</v>
      </c>
      <c r="B576" s="4" t="s">
        <v>1994</v>
      </c>
      <c r="C576" t="str">
        <f t="shared" si="9"/>
        <v>Jeanne Hendricks-Pearson</v>
      </c>
    </row>
    <row r="577" spans="1:3">
      <c r="A577" s="4" t="s">
        <v>1997</v>
      </c>
      <c r="B577" s="4" t="s">
        <v>1998</v>
      </c>
      <c r="C577" t="str">
        <f t="shared" si="9"/>
        <v>Holly Rodriguez-Pritchard</v>
      </c>
    </row>
    <row r="578" spans="1:3">
      <c r="A578" s="4" t="s">
        <v>830</v>
      </c>
      <c r="B578" s="4" t="s">
        <v>511</v>
      </c>
      <c r="C578" t="str">
        <f t="shared" si="9"/>
        <v>Malcolm Singleton-Watson</v>
      </c>
    </row>
    <row r="579" spans="1:3">
      <c r="A579" s="4" t="s">
        <v>1326</v>
      </c>
      <c r="B579" s="4" t="s">
        <v>1621</v>
      </c>
      <c r="C579" t="str">
        <f t="shared" si="9"/>
        <v>Lloyd Dolan-Hawkins</v>
      </c>
    </row>
    <row r="580" spans="1:3">
      <c r="A580" s="4" t="s">
        <v>1326</v>
      </c>
      <c r="B580" s="4" t="s">
        <v>468</v>
      </c>
      <c r="C580" t="str">
        <f t="shared" ref="C580:C643" si="10">_xlfn.CONCAT(A580,"-",B580)</f>
        <v>Lloyd Dolan-Andrews</v>
      </c>
    </row>
    <row r="581" spans="1:3">
      <c r="A581" s="4" t="s">
        <v>1230</v>
      </c>
      <c r="B581" s="4" t="s">
        <v>2005</v>
      </c>
      <c r="C581" t="str">
        <f t="shared" si="10"/>
        <v>Ann Steele-Walton</v>
      </c>
    </row>
    <row r="582" spans="1:3">
      <c r="A582" s="4" t="s">
        <v>1230</v>
      </c>
      <c r="B582" s="4" t="s">
        <v>1741</v>
      </c>
      <c r="C582" t="str">
        <f t="shared" si="10"/>
        <v>Ann Steele-Moss</v>
      </c>
    </row>
    <row r="583" spans="1:3">
      <c r="A583" s="4" t="s">
        <v>2010</v>
      </c>
      <c r="B583" s="4" t="s">
        <v>1031</v>
      </c>
      <c r="C583" t="str">
        <f t="shared" si="10"/>
        <v>Hazel Khan-Stevenson</v>
      </c>
    </row>
    <row r="584" spans="1:3">
      <c r="A584" s="4" t="s">
        <v>2012</v>
      </c>
      <c r="B584" s="4" t="s">
        <v>786</v>
      </c>
      <c r="C584" t="str">
        <f t="shared" si="10"/>
        <v>Heather Stern-Gardner</v>
      </c>
    </row>
    <row r="585" spans="1:3">
      <c r="A585" s="4" t="s">
        <v>2015</v>
      </c>
      <c r="B585" s="4" t="s">
        <v>534</v>
      </c>
      <c r="C585" t="str">
        <f t="shared" si="10"/>
        <v>Rachel Casey-Stewart</v>
      </c>
    </row>
    <row r="586" spans="1:3">
      <c r="A586" s="4" t="s">
        <v>2018</v>
      </c>
      <c r="B586" s="4" t="s">
        <v>656</v>
      </c>
      <c r="C586" t="str">
        <f t="shared" si="10"/>
        <v>Elsie Pridgen-Young</v>
      </c>
    </row>
    <row r="587" spans="1:3">
      <c r="A587" s="4" t="s">
        <v>2021</v>
      </c>
      <c r="B587" s="4" t="s">
        <v>194</v>
      </c>
      <c r="C587" t="str">
        <f t="shared" si="10"/>
        <v>Marvin Rollins-Robinson</v>
      </c>
    </row>
    <row r="588" spans="1:3">
      <c r="A588" s="4" t="s">
        <v>2025</v>
      </c>
      <c r="B588" s="4" t="s">
        <v>770</v>
      </c>
      <c r="C588" t="str">
        <f t="shared" si="10"/>
        <v>Jessie Buckley Stephens-Henderson</v>
      </c>
    </row>
    <row r="589" spans="1:3">
      <c r="A589" s="4" t="s">
        <v>404</v>
      </c>
      <c r="B589" s="4" t="s">
        <v>1594</v>
      </c>
      <c r="C589" t="str">
        <f t="shared" si="10"/>
        <v>Carl McLean-Gray</v>
      </c>
    </row>
    <row r="590" spans="1:3">
      <c r="A590" s="4" t="s">
        <v>2032</v>
      </c>
      <c r="B590" s="4" t="s">
        <v>487</v>
      </c>
      <c r="C590" t="str">
        <f t="shared" si="10"/>
        <v>Zachary G Keller-Payne</v>
      </c>
    </row>
    <row r="591" spans="1:3">
      <c r="A591" s="4" t="s">
        <v>2034</v>
      </c>
      <c r="B591" s="4" t="s">
        <v>1311</v>
      </c>
      <c r="C591" t="str">
        <f t="shared" si="10"/>
        <v>Marcia Feldman-Wilson</v>
      </c>
    </row>
    <row r="592" spans="1:3">
      <c r="A592" s="4" t="s">
        <v>410</v>
      </c>
      <c r="B592" s="4" t="s">
        <v>1143</v>
      </c>
      <c r="C592" t="str">
        <f t="shared" si="10"/>
        <v>David Wrenn-Harrison</v>
      </c>
    </row>
    <row r="593" spans="1:3">
      <c r="A593" s="4" t="s">
        <v>2040</v>
      </c>
      <c r="B593" s="4" t="s">
        <v>2041</v>
      </c>
      <c r="C593" t="str">
        <f t="shared" si="10"/>
        <v>Caroline Kay-Bob</v>
      </c>
    </row>
    <row r="594" spans="1:3">
      <c r="A594" s="4" t="s">
        <v>2040</v>
      </c>
      <c r="B594" s="4" t="s">
        <v>1946</v>
      </c>
      <c r="C594" t="str">
        <f t="shared" si="10"/>
        <v>Caroline Kay-Kaur</v>
      </c>
    </row>
    <row r="595" spans="1:3">
      <c r="A595" s="4" t="s">
        <v>2040</v>
      </c>
      <c r="B595" s="4" t="s">
        <v>294</v>
      </c>
      <c r="C595" t="str">
        <f t="shared" si="10"/>
        <v>Caroline Kay-Evans</v>
      </c>
    </row>
    <row r="596" spans="1:3">
      <c r="A596" s="4" t="s">
        <v>2048</v>
      </c>
      <c r="B596" s="4" t="s">
        <v>971</v>
      </c>
      <c r="C596" t="str">
        <f t="shared" si="10"/>
        <v>Ronnie Armstrong-Lee</v>
      </c>
    </row>
    <row r="597" spans="1:3">
      <c r="A597" s="4" t="s">
        <v>2050</v>
      </c>
      <c r="B597" s="4" t="s">
        <v>838</v>
      </c>
      <c r="C597" t="str">
        <f t="shared" si="10"/>
        <v>Glenda Simon-Hunt</v>
      </c>
    </row>
    <row r="598" spans="1:3">
      <c r="A598" s="4" t="s">
        <v>2050</v>
      </c>
      <c r="B598" s="4" t="s">
        <v>2053</v>
      </c>
      <c r="C598" t="str">
        <f t="shared" si="10"/>
        <v>Glenda Simon-Matthews</v>
      </c>
    </row>
    <row r="599" spans="1:3">
      <c r="A599" s="4" t="s">
        <v>2050</v>
      </c>
      <c r="B599" s="4" t="s">
        <v>1914</v>
      </c>
      <c r="C599" t="str">
        <f t="shared" si="10"/>
        <v>Glenda Simon-Shaw</v>
      </c>
    </row>
    <row r="600" spans="1:3">
      <c r="A600" s="4" t="s">
        <v>2032</v>
      </c>
      <c r="B600" s="4" t="s">
        <v>421</v>
      </c>
      <c r="C600" t="str">
        <f t="shared" si="10"/>
        <v>Zachary G Keller-Rees</v>
      </c>
    </row>
    <row r="601" spans="1:3">
      <c r="A601" s="4" t="s">
        <v>2059</v>
      </c>
      <c r="B601" s="4" t="s">
        <v>784</v>
      </c>
      <c r="C601" t="str">
        <f t="shared" si="10"/>
        <v>Paige Braswell-Thompson</v>
      </c>
    </row>
    <row r="602" spans="1:3">
      <c r="A602" s="4" t="s">
        <v>2063</v>
      </c>
      <c r="B602" s="4" t="s">
        <v>2064</v>
      </c>
      <c r="C602" t="str">
        <f t="shared" si="10"/>
        <v>Harold Albright-Coleman</v>
      </c>
    </row>
    <row r="603" spans="1:3">
      <c r="A603" s="4" t="s">
        <v>2066</v>
      </c>
      <c r="B603" s="4" t="s">
        <v>1684</v>
      </c>
      <c r="C603" t="str">
        <f t="shared" si="10"/>
        <v>Joel Mann-Baxter</v>
      </c>
    </row>
    <row r="604" spans="1:3">
      <c r="A604" s="4" t="s">
        <v>2066</v>
      </c>
      <c r="B604" s="4" t="s">
        <v>758</v>
      </c>
      <c r="C604" t="str">
        <f t="shared" si="10"/>
        <v>Joel Mann-Ryan</v>
      </c>
    </row>
    <row r="605" spans="1:3">
      <c r="A605" s="4" t="s">
        <v>1181</v>
      </c>
      <c r="B605" s="4" t="s">
        <v>1344</v>
      </c>
      <c r="C605" t="str">
        <f t="shared" si="10"/>
        <v>Suzanne Pennington-Kemp</v>
      </c>
    </row>
    <row r="606" spans="1:3">
      <c r="A606" s="4" t="s">
        <v>2072</v>
      </c>
      <c r="B606" s="4" t="s">
        <v>418</v>
      </c>
      <c r="C606" t="str">
        <f t="shared" si="10"/>
        <v>Edwin Coley-Garcia</v>
      </c>
    </row>
    <row r="607" spans="1:3">
      <c r="A607" s="4" t="s">
        <v>2075</v>
      </c>
      <c r="B607" s="4" t="s">
        <v>879</v>
      </c>
      <c r="C607" t="str">
        <f t="shared" si="10"/>
        <v>Judith Shepherd-Wilkinson</v>
      </c>
    </row>
    <row r="608" spans="1:3">
      <c r="A608" s="4" t="s">
        <v>2078</v>
      </c>
      <c r="B608" s="4" t="s">
        <v>700</v>
      </c>
      <c r="C608" t="str">
        <f t="shared" si="10"/>
        <v>Josephine Rao-Newman</v>
      </c>
    </row>
    <row r="609" spans="1:3">
      <c r="A609" s="4" t="s">
        <v>414</v>
      </c>
      <c r="B609" s="4" t="s">
        <v>274</v>
      </c>
      <c r="C609" t="str">
        <f t="shared" si="10"/>
        <v>Theresa Winters-Jackson</v>
      </c>
    </row>
    <row r="610" spans="1:3">
      <c r="A610" s="4" t="s">
        <v>414</v>
      </c>
      <c r="B610" s="4" t="s">
        <v>1539</v>
      </c>
      <c r="C610" t="str">
        <f t="shared" si="10"/>
        <v>Theresa Winters-Williams</v>
      </c>
    </row>
    <row r="611" spans="1:3">
      <c r="A611" s="4" t="s">
        <v>414</v>
      </c>
      <c r="B611" s="4" t="s">
        <v>547</v>
      </c>
      <c r="C611" t="str">
        <f t="shared" si="10"/>
        <v>Theresa Winters-Lloyd</v>
      </c>
    </row>
    <row r="612" spans="1:3">
      <c r="A612" s="4" t="s">
        <v>2083</v>
      </c>
      <c r="B612" s="4" t="s">
        <v>511</v>
      </c>
      <c r="C612" t="str">
        <f t="shared" si="10"/>
        <v>Donna Braun-Watson</v>
      </c>
    </row>
    <row r="613" spans="1:3">
      <c r="A613" s="4" t="s">
        <v>2087</v>
      </c>
      <c r="B613" s="4" t="s">
        <v>681</v>
      </c>
      <c r="C613" t="str">
        <f t="shared" si="10"/>
        <v>Don McCormick-Love</v>
      </c>
    </row>
    <row r="614" spans="1:3">
      <c r="A614" s="4" t="s">
        <v>2087</v>
      </c>
      <c r="B614" s="4" t="s">
        <v>551</v>
      </c>
      <c r="C614" t="str">
        <f t="shared" si="10"/>
        <v>Don McCormick-Lawrence</v>
      </c>
    </row>
    <row r="615" spans="1:3">
      <c r="A615" s="4" t="s">
        <v>2087</v>
      </c>
      <c r="B615" s="4" t="s">
        <v>2091</v>
      </c>
      <c r="C615" t="str">
        <f t="shared" si="10"/>
        <v>Don McCormick-Bell</v>
      </c>
    </row>
    <row r="616" spans="1:3">
      <c r="A616" s="4" t="s">
        <v>1200</v>
      </c>
      <c r="B616" s="4" t="s">
        <v>487</v>
      </c>
      <c r="C616" t="str">
        <f t="shared" si="10"/>
        <v>Carmen Barrett-Payne</v>
      </c>
    </row>
    <row r="617" spans="1:3">
      <c r="A617" s="4" t="s">
        <v>2096</v>
      </c>
      <c r="B617" s="4" t="s">
        <v>249</v>
      </c>
      <c r="C617" t="str">
        <f t="shared" si="10"/>
        <v>Katharine Rowe Harrison-Byrne</v>
      </c>
    </row>
    <row r="618" spans="1:3">
      <c r="A618" s="4" t="s">
        <v>1731</v>
      </c>
      <c r="B618" s="4" t="s">
        <v>1155</v>
      </c>
      <c r="C618" t="str">
        <f t="shared" si="10"/>
        <v>Susan Carroll Berman-Harvey</v>
      </c>
    </row>
    <row r="619" spans="1:3">
      <c r="A619" s="4" t="s">
        <v>2101</v>
      </c>
      <c r="B619" s="4" t="s">
        <v>400</v>
      </c>
      <c r="C619" t="str">
        <f t="shared" si="10"/>
        <v>Lynn Morrow-Arnold</v>
      </c>
    </row>
    <row r="620" spans="1:3">
      <c r="A620" s="4" t="s">
        <v>2101</v>
      </c>
      <c r="B620" s="4" t="s">
        <v>2104</v>
      </c>
      <c r="C620" t="str">
        <f t="shared" si="10"/>
        <v>Lynn Morrow-Paul</v>
      </c>
    </row>
    <row r="621" spans="1:3">
      <c r="A621" s="4" t="s">
        <v>416</v>
      </c>
      <c r="B621" s="4" t="s">
        <v>400</v>
      </c>
      <c r="C621" t="str">
        <f t="shared" si="10"/>
        <v>Sidney Gilliam-Arnold</v>
      </c>
    </row>
    <row r="622" spans="1:3">
      <c r="A622" s="4" t="s">
        <v>1734</v>
      </c>
      <c r="B622" s="4" t="s">
        <v>407</v>
      </c>
      <c r="C622" t="str">
        <f t="shared" si="10"/>
        <v>Shannon Aldridge-Black</v>
      </c>
    </row>
    <row r="623" spans="1:3">
      <c r="A623" s="4" t="s">
        <v>2110</v>
      </c>
      <c r="B623" s="4" t="s">
        <v>2041</v>
      </c>
      <c r="C623" t="str">
        <f t="shared" si="10"/>
        <v>Rebecca Larson-Bob</v>
      </c>
    </row>
    <row r="624" spans="1:3">
      <c r="A624" s="4" t="s">
        <v>419</v>
      </c>
      <c r="B624" s="4" t="s">
        <v>2112</v>
      </c>
      <c r="C624" t="str">
        <f t="shared" si="10"/>
        <v>Lynn O'Donnell-Harris</v>
      </c>
    </row>
    <row r="625" spans="1:3">
      <c r="A625" s="4" t="s">
        <v>2115</v>
      </c>
      <c r="B625" s="4" t="s">
        <v>1983</v>
      </c>
      <c r="C625" t="str">
        <f t="shared" si="10"/>
        <v>Claude Cannon-Knight</v>
      </c>
    </row>
    <row r="626" spans="1:3">
      <c r="A626" s="4" t="s">
        <v>1977</v>
      </c>
      <c r="B626" s="4" t="s">
        <v>874</v>
      </c>
      <c r="C626" t="str">
        <f t="shared" si="10"/>
        <v>Wendy Miles-Curtis</v>
      </c>
    </row>
    <row r="627" spans="1:3">
      <c r="A627" s="4" t="s">
        <v>2120</v>
      </c>
      <c r="B627" s="4" t="s">
        <v>1283</v>
      </c>
      <c r="C627" t="str">
        <f t="shared" si="10"/>
        <v>Kevin Ennis-Potter</v>
      </c>
    </row>
    <row r="628" spans="1:3">
      <c r="A628" s="4" t="s">
        <v>2122</v>
      </c>
      <c r="B628" s="4" t="s">
        <v>393</v>
      </c>
      <c r="C628" t="str">
        <f t="shared" si="10"/>
        <v>Lloyd Dickson-Booth</v>
      </c>
    </row>
    <row r="629" spans="1:3">
      <c r="A629" s="4" t="s">
        <v>1728</v>
      </c>
      <c r="B629" s="4" t="s">
        <v>479</v>
      </c>
      <c r="C629" t="str">
        <f t="shared" si="10"/>
        <v>Danielle Baird-Owen</v>
      </c>
    </row>
    <row r="630" spans="1:3">
      <c r="A630" s="4" t="s">
        <v>2126</v>
      </c>
      <c r="B630" s="4" t="s">
        <v>770</v>
      </c>
      <c r="C630" t="str">
        <f t="shared" si="10"/>
        <v>Peter McConnell-Henderson</v>
      </c>
    </row>
    <row r="631" spans="1:3">
      <c r="A631" s="4" t="s">
        <v>2130</v>
      </c>
      <c r="B631" s="4" t="s">
        <v>2131</v>
      </c>
      <c r="C631" t="str">
        <f t="shared" si="10"/>
        <v>Douglas Lyon-Shah</v>
      </c>
    </row>
    <row r="632" spans="1:3">
      <c r="A632" s="4" t="s">
        <v>2134</v>
      </c>
      <c r="B632" s="4" t="s">
        <v>758</v>
      </c>
      <c r="C632" t="str">
        <f t="shared" si="10"/>
        <v>Ronnie Kessler O'Connor-Ryan</v>
      </c>
    </row>
    <row r="633" spans="1:3">
      <c r="A633" s="4" t="s">
        <v>2066</v>
      </c>
      <c r="B633" s="4" t="s">
        <v>358</v>
      </c>
      <c r="C633" t="str">
        <f t="shared" si="10"/>
        <v>Joel Mann-Frost</v>
      </c>
    </row>
    <row r="634" spans="1:3">
      <c r="A634" s="4" t="s">
        <v>2138</v>
      </c>
      <c r="B634" s="4" t="s">
        <v>1544</v>
      </c>
      <c r="C634" t="str">
        <f t="shared" si="10"/>
        <v>Constance Dickens-Mason</v>
      </c>
    </row>
    <row r="635" spans="1:3">
      <c r="A635" s="4" t="s">
        <v>2138</v>
      </c>
      <c r="B635" s="4" t="s">
        <v>1670</v>
      </c>
      <c r="C635" t="str">
        <f t="shared" si="10"/>
        <v>Constance Dickens-Poole</v>
      </c>
    </row>
    <row r="636" spans="1:3">
      <c r="A636" s="4" t="s">
        <v>2138</v>
      </c>
      <c r="B636" s="4" t="s">
        <v>226</v>
      </c>
      <c r="C636" t="str">
        <f t="shared" si="10"/>
        <v>Constance Dickens-Gibson</v>
      </c>
    </row>
    <row r="637" spans="1:3">
      <c r="A637" s="4" t="s">
        <v>2138</v>
      </c>
      <c r="B637" s="4" t="s">
        <v>885</v>
      </c>
      <c r="C637" t="str">
        <f t="shared" si="10"/>
        <v>Constance Dickens-Hall</v>
      </c>
    </row>
    <row r="638" spans="1:3">
      <c r="A638" s="4" t="s">
        <v>424</v>
      </c>
      <c r="B638" s="4" t="s">
        <v>666</v>
      </c>
      <c r="C638" t="str">
        <f t="shared" si="10"/>
        <v>Sally Dunn-Reed</v>
      </c>
    </row>
    <row r="639" spans="1:3">
      <c r="A639" s="4" t="s">
        <v>427</v>
      </c>
      <c r="B639" s="4" t="s">
        <v>429</v>
      </c>
      <c r="C639" t="str">
        <f t="shared" si="10"/>
        <v>Lewis Baldwin-Macdonald</v>
      </c>
    </row>
    <row r="640" spans="1:3">
      <c r="A640" s="4" t="s">
        <v>2152</v>
      </c>
      <c r="B640" s="4" t="s">
        <v>1166</v>
      </c>
      <c r="C640" t="str">
        <f t="shared" si="10"/>
        <v>Kerry Green-Ali</v>
      </c>
    </row>
    <row r="641" spans="1:3">
      <c r="A641" s="4" t="s">
        <v>919</v>
      </c>
      <c r="B641" s="4" t="s">
        <v>823</v>
      </c>
      <c r="C641" t="str">
        <f t="shared" si="10"/>
        <v>Frances Jackson-Lawson</v>
      </c>
    </row>
    <row r="642" spans="1:3">
      <c r="A642" s="4" t="s">
        <v>414</v>
      </c>
      <c r="B642" s="4" t="s">
        <v>333</v>
      </c>
      <c r="C642" t="str">
        <f t="shared" si="10"/>
        <v>Theresa Winters-Haynes</v>
      </c>
    </row>
    <row r="643" spans="1:3">
      <c r="A643" s="4" t="s">
        <v>430</v>
      </c>
      <c r="B643" s="4" t="s">
        <v>395</v>
      </c>
      <c r="C643" t="str">
        <f t="shared" si="10"/>
        <v>Erica R Fuller-Norman</v>
      </c>
    </row>
    <row r="644" spans="1:3">
      <c r="A644" s="4" t="s">
        <v>430</v>
      </c>
      <c r="B644" s="4" t="s">
        <v>1309</v>
      </c>
      <c r="C644" t="str">
        <f t="shared" ref="C644:C707" si="11">_xlfn.CONCAT(A644,"-",B644)</f>
        <v>Erica R Fuller-Read</v>
      </c>
    </row>
    <row r="645" spans="1:3">
      <c r="A645" s="4" t="s">
        <v>2162</v>
      </c>
      <c r="B645" s="4" t="s">
        <v>747</v>
      </c>
      <c r="C645" t="str">
        <f t="shared" si="11"/>
        <v>Toni Faircloth-Lopez</v>
      </c>
    </row>
    <row r="646" spans="1:3">
      <c r="A646" s="4" t="s">
        <v>2167</v>
      </c>
      <c r="B646" s="4" t="s">
        <v>1287</v>
      </c>
      <c r="C646" t="str">
        <f t="shared" si="11"/>
        <v>Joy Law-Mcdonald</v>
      </c>
    </row>
    <row r="647" spans="1:3">
      <c r="A647" s="4" t="s">
        <v>436</v>
      </c>
      <c r="B647" s="4" t="s">
        <v>333</v>
      </c>
      <c r="C647" t="str">
        <f t="shared" si="11"/>
        <v>Bob Gibson-Haynes</v>
      </c>
    </row>
    <row r="648" spans="1:3">
      <c r="A648" s="4" t="s">
        <v>436</v>
      </c>
      <c r="B648" s="4" t="s">
        <v>1244</v>
      </c>
      <c r="C648" t="str">
        <f t="shared" si="11"/>
        <v>Bob Gibson-Russell</v>
      </c>
    </row>
    <row r="649" spans="1:3">
      <c r="A649" s="4" t="s">
        <v>2174</v>
      </c>
      <c r="B649" s="4" t="s">
        <v>595</v>
      </c>
      <c r="C649" t="str">
        <f t="shared" si="11"/>
        <v>Penny O Caldwell-Tucker</v>
      </c>
    </row>
    <row r="650" spans="1:3">
      <c r="A650" s="4" t="s">
        <v>2176</v>
      </c>
      <c r="B650" s="4" t="s">
        <v>1039</v>
      </c>
      <c r="C650" t="str">
        <f t="shared" si="11"/>
        <v>Jeff Spivey-Gallagher</v>
      </c>
    </row>
    <row r="651" spans="1:3">
      <c r="A651" s="4" t="s">
        <v>2180</v>
      </c>
      <c r="B651" s="4" t="s">
        <v>234</v>
      </c>
      <c r="C651" t="str">
        <f t="shared" si="11"/>
        <v>Carole Gould-Gill</v>
      </c>
    </row>
    <row r="652" spans="1:3">
      <c r="A652" s="4" t="s">
        <v>2182</v>
      </c>
      <c r="B652" s="4" t="s">
        <v>1926</v>
      </c>
      <c r="C652" t="str">
        <f t="shared" si="11"/>
        <v>Julie Porter-Thomson</v>
      </c>
    </row>
    <row r="653" spans="1:3">
      <c r="A653" s="4" t="s">
        <v>2186</v>
      </c>
      <c r="B653" s="4" t="s">
        <v>877</v>
      </c>
      <c r="C653" t="str">
        <f t="shared" si="11"/>
        <v>Regina Williamson-Doyle</v>
      </c>
    </row>
    <row r="654" spans="1:3">
      <c r="A654" s="4" t="s">
        <v>2186</v>
      </c>
      <c r="B654" s="4" t="s">
        <v>1374</v>
      </c>
      <c r="C654" t="str">
        <f t="shared" si="11"/>
        <v>Regina Williamson-Duncan</v>
      </c>
    </row>
    <row r="655" spans="1:3">
      <c r="A655" s="4" t="s">
        <v>2187</v>
      </c>
      <c r="B655" s="4" t="s">
        <v>1031</v>
      </c>
      <c r="C655" t="str">
        <f t="shared" si="11"/>
        <v>Greg West-Stevenson</v>
      </c>
    </row>
    <row r="656" spans="1:3">
      <c r="A656" s="4" t="s">
        <v>2189</v>
      </c>
      <c r="B656" s="4" t="s">
        <v>575</v>
      </c>
      <c r="C656" t="str">
        <f t="shared" si="11"/>
        <v>Sidney Walton-Saunders</v>
      </c>
    </row>
    <row r="657" spans="1:3">
      <c r="A657" s="4" t="s">
        <v>2191</v>
      </c>
      <c r="B657" s="4" t="s">
        <v>2005</v>
      </c>
      <c r="C657" t="str">
        <f t="shared" si="11"/>
        <v>Leslie Hawley-Walton</v>
      </c>
    </row>
    <row r="658" spans="1:3">
      <c r="A658" s="4" t="s">
        <v>2191</v>
      </c>
      <c r="B658" s="4" t="s">
        <v>693</v>
      </c>
      <c r="C658" t="str">
        <f t="shared" si="11"/>
        <v>Leslie Hawley-Mccarthy</v>
      </c>
    </row>
    <row r="659" spans="1:3">
      <c r="A659" s="4" t="s">
        <v>441</v>
      </c>
      <c r="B659" s="4" t="s">
        <v>1651</v>
      </c>
      <c r="C659" t="str">
        <f t="shared" si="11"/>
        <v>Kathy Shah-Stone</v>
      </c>
    </row>
    <row r="660" spans="1:3">
      <c r="A660" s="4" t="s">
        <v>2194</v>
      </c>
      <c r="B660" s="4" t="s">
        <v>747</v>
      </c>
      <c r="C660" t="str">
        <f t="shared" si="11"/>
        <v>Allen Nash-Lopez</v>
      </c>
    </row>
    <row r="661" spans="1:3">
      <c r="A661" s="4" t="s">
        <v>684</v>
      </c>
      <c r="B661" s="4" t="s">
        <v>1994</v>
      </c>
      <c r="C661" t="str">
        <f t="shared" si="11"/>
        <v>Robyn Stafford-Pearson</v>
      </c>
    </row>
    <row r="662" spans="1:3">
      <c r="A662" s="4" t="s">
        <v>2200</v>
      </c>
      <c r="B662" s="4" t="s">
        <v>1191</v>
      </c>
      <c r="C662" t="str">
        <f t="shared" si="11"/>
        <v>Gina Stokes-Bond</v>
      </c>
    </row>
    <row r="663" spans="1:3">
      <c r="A663" s="4" t="s">
        <v>2203</v>
      </c>
      <c r="B663" s="4" t="s">
        <v>1601</v>
      </c>
      <c r="C663" t="str">
        <f t="shared" si="11"/>
        <v>Claudia Kirkland-Brooks</v>
      </c>
    </row>
    <row r="664" spans="1:3">
      <c r="A664" s="4" t="s">
        <v>2205</v>
      </c>
      <c r="B664" s="4" t="s">
        <v>2206</v>
      </c>
      <c r="C664" t="str">
        <f t="shared" si="11"/>
        <v>Theodore Tyson-Webb</v>
      </c>
    </row>
    <row r="665" spans="1:3">
      <c r="A665" s="4" t="s">
        <v>2210</v>
      </c>
      <c r="B665" s="4" t="s">
        <v>538</v>
      </c>
      <c r="C665" t="str">
        <f t="shared" si="11"/>
        <v>Nicole Pope-Wright</v>
      </c>
    </row>
    <row r="666" spans="1:3">
      <c r="A666" s="4" t="s">
        <v>2210</v>
      </c>
      <c r="B666" s="4" t="s">
        <v>1741</v>
      </c>
      <c r="C666" t="str">
        <f t="shared" si="11"/>
        <v>Nicole Pope-Moss</v>
      </c>
    </row>
    <row r="667" spans="1:3">
      <c r="A667" s="4" t="s">
        <v>2215</v>
      </c>
      <c r="B667" s="4" t="s">
        <v>1219</v>
      </c>
      <c r="C667" t="str">
        <f t="shared" si="11"/>
        <v>Amy Harris-Morris</v>
      </c>
    </row>
    <row r="668" spans="1:3">
      <c r="A668" s="4" t="s">
        <v>2218</v>
      </c>
      <c r="B668" s="4" t="s">
        <v>274</v>
      </c>
      <c r="C668" t="str">
        <f t="shared" si="11"/>
        <v>Wayne Williamson-Jackson</v>
      </c>
    </row>
    <row r="669" spans="1:3">
      <c r="A669" s="4" t="s">
        <v>2218</v>
      </c>
      <c r="B669" s="4" t="s">
        <v>1137</v>
      </c>
      <c r="C669" t="str">
        <f t="shared" si="11"/>
        <v>Wayne Williamson-White</v>
      </c>
    </row>
    <row r="670" spans="1:3">
      <c r="A670" s="4" t="s">
        <v>1125</v>
      </c>
      <c r="B670" s="4" t="s">
        <v>1752</v>
      </c>
      <c r="C670" t="str">
        <f t="shared" si="11"/>
        <v>Edgar Greenberg-Reid</v>
      </c>
    </row>
    <row r="671" spans="1:3">
      <c r="A671" s="4" t="s">
        <v>2224</v>
      </c>
      <c r="B671" s="4" t="s">
        <v>373</v>
      </c>
      <c r="C671" t="str">
        <f t="shared" si="11"/>
        <v>Rick Ellis-Price</v>
      </c>
    </row>
    <row r="672" spans="1:3">
      <c r="A672" s="4" t="s">
        <v>2020</v>
      </c>
      <c r="B672" s="4" t="s">
        <v>174</v>
      </c>
      <c r="C672" t="str">
        <f t="shared" si="11"/>
        <v>Angela Rose-West</v>
      </c>
    </row>
    <row r="673" spans="1:3">
      <c r="A673" s="4" t="s">
        <v>2020</v>
      </c>
      <c r="B673" s="4" t="s">
        <v>916</v>
      </c>
      <c r="C673" t="str">
        <f t="shared" si="11"/>
        <v>Angela Rose-Lewis</v>
      </c>
    </row>
    <row r="674" spans="1:3">
      <c r="A674" s="4" t="s">
        <v>1150</v>
      </c>
      <c r="B674" s="4" t="s">
        <v>1433</v>
      </c>
      <c r="C674" t="str">
        <f t="shared" si="11"/>
        <v>Vicki Womble-Bull</v>
      </c>
    </row>
    <row r="675" spans="1:3">
      <c r="A675" s="4" t="s">
        <v>2231</v>
      </c>
      <c r="B675" s="4" t="s">
        <v>799</v>
      </c>
      <c r="C675" t="str">
        <f t="shared" si="11"/>
        <v>John Abbott-Howard</v>
      </c>
    </row>
    <row r="676" spans="1:3">
      <c r="A676" s="4" t="s">
        <v>2234</v>
      </c>
      <c r="B676" s="4" t="s">
        <v>226</v>
      </c>
      <c r="C676" t="str">
        <f t="shared" si="11"/>
        <v>Karen Black-Gibson</v>
      </c>
    </row>
    <row r="677" spans="1:3">
      <c r="A677" s="4" t="s">
        <v>2234</v>
      </c>
      <c r="B677" s="4" t="s">
        <v>642</v>
      </c>
      <c r="C677" t="str">
        <f t="shared" si="11"/>
        <v>Karen Black-Davidson</v>
      </c>
    </row>
    <row r="678" spans="1:3">
      <c r="A678" s="4" t="s">
        <v>2234</v>
      </c>
      <c r="B678" s="4" t="s">
        <v>575</v>
      </c>
      <c r="C678" t="str">
        <f t="shared" si="11"/>
        <v>Karen Black-Saunders</v>
      </c>
    </row>
    <row r="679" spans="1:3">
      <c r="A679" s="4" t="s">
        <v>2240</v>
      </c>
      <c r="B679" s="4" t="s">
        <v>2241</v>
      </c>
      <c r="C679" t="str">
        <f t="shared" si="11"/>
        <v>Amanda Conner-Burton</v>
      </c>
    </row>
    <row r="680" spans="1:3">
      <c r="A680" s="4" t="s">
        <v>2244</v>
      </c>
      <c r="B680" s="4" t="s">
        <v>305</v>
      </c>
      <c r="C680" t="str">
        <f t="shared" si="11"/>
        <v>Alison Stewart-Berry</v>
      </c>
    </row>
    <row r="681" spans="1:3">
      <c r="A681" s="4" t="s">
        <v>2244</v>
      </c>
      <c r="B681" s="4" t="s">
        <v>1902</v>
      </c>
      <c r="C681" t="str">
        <f t="shared" si="11"/>
        <v>Alison Stewart-Houghton</v>
      </c>
    </row>
    <row r="682" spans="1:3">
      <c r="A682" s="4" t="s">
        <v>2244</v>
      </c>
      <c r="B682" s="4" t="s">
        <v>315</v>
      </c>
      <c r="C682" t="str">
        <f t="shared" si="11"/>
        <v>Alison Stewart-Thomas</v>
      </c>
    </row>
    <row r="683" spans="1:3">
      <c r="A683" s="4" t="s">
        <v>1099</v>
      </c>
      <c r="B683" s="4" t="s">
        <v>1902</v>
      </c>
      <c r="C683" t="str">
        <f t="shared" si="11"/>
        <v>Kathy Lutz-Houghton</v>
      </c>
    </row>
    <row r="684" spans="1:3">
      <c r="A684" s="4" t="s">
        <v>2251</v>
      </c>
      <c r="B684" s="4" t="s">
        <v>400</v>
      </c>
      <c r="C684" t="str">
        <f t="shared" si="11"/>
        <v>Thelma Hester-Arnold</v>
      </c>
    </row>
    <row r="685" spans="1:3">
      <c r="A685" s="4" t="s">
        <v>2251</v>
      </c>
      <c r="B685" s="4" t="s">
        <v>269</v>
      </c>
      <c r="C685" t="str">
        <f t="shared" si="11"/>
        <v>Thelma Hester-Lucas</v>
      </c>
    </row>
    <row r="686" spans="1:3">
      <c r="A686" s="4" t="s">
        <v>2257</v>
      </c>
      <c r="B686" s="4" t="s">
        <v>1065</v>
      </c>
      <c r="C686" t="str">
        <f t="shared" si="11"/>
        <v>Justin Day-Webster</v>
      </c>
    </row>
    <row r="687" spans="1:3">
      <c r="A687" s="4" t="s">
        <v>2262</v>
      </c>
      <c r="B687" s="4" t="s">
        <v>1684</v>
      </c>
      <c r="C687" t="str">
        <f t="shared" si="11"/>
        <v>Peggy Palmer-Baxter</v>
      </c>
    </row>
    <row r="688" spans="1:3">
      <c r="A688" s="4" t="s">
        <v>2264</v>
      </c>
      <c r="B688" s="4" t="s">
        <v>1483</v>
      </c>
      <c r="C688" t="str">
        <f t="shared" si="11"/>
        <v>Lynda Herman-Middleton</v>
      </c>
    </row>
    <row r="689" spans="1:3">
      <c r="A689" s="4" t="s">
        <v>1102</v>
      </c>
      <c r="B689" s="4" t="s">
        <v>1311</v>
      </c>
      <c r="C689" t="str">
        <f t="shared" si="11"/>
        <v>Megan York-Wilson</v>
      </c>
    </row>
    <row r="690" spans="1:3">
      <c r="A690" s="4" t="s">
        <v>2270</v>
      </c>
      <c r="B690" s="4" t="s">
        <v>2271</v>
      </c>
      <c r="C690" t="str">
        <f t="shared" si="11"/>
        <v>Rodney Kearney-Turner</v>
      </c>
    </row>
    <row r="691" spans="1:3">
      <c r="A691" s="4" t="s">
        <v>2274</v>
      </c>
      <c r="B691" s="4" t="s">
        <v>579</v>
      </c>
      <c r="C691" t="str">
        <f t="shared" si="11"/>
        <v>Brian Bennett-Elliott</v>
      </c>
    </row>
    <row r="692" spans="1:3">
      <c r="A692" s="4" t="s">
        <v>2274</v>
      </c>
      <c r="B692" s="4" t="s">
        <v>874</v>
      </c>
      <c r="C692" t="str">
        <f t="shared" si="11"/>
        <v>Brian Bennett-Curtis</v>
      </c>
    </row>
    <row r="693" spans="1:3">
      <c r="A693" s="4" t="s">
        <v>2278</v>
      </c>
      <c r="B693" s="4" t="s">
        <v>974</v>
      </c>
      <c r="C693" t="str">
        <f t="shared" si="11"/>
        <v>Cameron Blalock-Morrison</v>
      </c>
    </row>
    <row r="694" spans="1:3">
      <c r="A694" s="4" t="s">
        <v>1430</v>
      </c>
      <c r="B694" s="4" t="s">
        <v>174</v>
      </c>
      <c r="C694" t="str">
        <f t="shared" si="11"/>
        <v>Alexandra Aycock-West</v>
      </c>
    </row>
    <row r="695" spans="1:3">
      <c r="A695" s="4" t="s">
        <v>1430</v>
      </c>
      <c r="B695" s="4" t="s">
        <v>2282</v>
      </c>
      <c r="C695" t="str">
        <f t="shared" si="11"/>
        <v>Alexandra Aycock-Davies</v>
      </c>
    </row>
    <row r="696" spans="1:3">
      <c r="A696" s="4" t="s">
        <v>2285</v>
      </c>
      <c r="B696" s="4" t="s">
        <v>1845</v>
      </c>
      <c r="C696" t="str">
        <f t="shared" si="11"/>
        <v>Stephen Johnston-Hill</v>
      </c>
    </row>
    <row r="697" spans="1:3">
      <c r="A697" s="4" t="s">
        <v>2287</v>
      </c>
      <c r="B697" s="4" t="s">
        <v>2282</v>
      </c>
      <c r="C697" t="str">
        <f t="shared" si="11"/>
        <v>Vickie Morse-Davies</v>
      </c>
    </row>
    <row r="698" spans="1:3">
      <c r="A698" s="4" t="s">
        <v>1431</v>
      </c>
      <c r="B698" s="4" t="s">
        <v>1532</v>
      </c>
      <c r="C698" t="str">
        <f t="shared" si="11"/>
        <v>Kent Burton-Burke</v>
      </c>
    </row>
    <row r="699" spans="1:3">
      <c r="A699" s="4" t="s">
        <v>2292</v>
      </c>
      <c r="B699" s="4" t="s">
        <v>570</v>
      </c>
      <c r="C699" t="str">
        <f t="shared" si="11"/>
        <v>Jessica Huffman-Brown</v>
      </c>
    </row>
    <row r="700" spans="1:3">
      <c r="A700" s="4" t="s">
        <v>2294</v>
      </c>
      <c r="B700" s="4" t="s">
        <v>377</v>
      </c>
      <c r="C700" t="str">
        <f t="shared" si="11"/>
        <v>Vanessa Winstead-Foster</v>
      </c>
    </row>
    <row r="701" spans="1:3">
      <c r="A701" s="4" t="s">
        <v>659</v>
      </c>
      <c r="B701" s="4" t="s">
        <v>1741</v>
      </c>
      <c r="C701" t="str">
        <f t="shared" si="11"/>
        <v>Jay Fuller-Moss</v>
      </c>
    </row>
    <row r="702" spans="1:3">
      <c r="A702" s="4" t="s">
        <v>659</v>
      </c>
      <c r="B702" s="4" t="s">
        <v>1060</v>
      </c>
      <c r="C702" t="str">
        <f t="shared" si="11"/>
        <v>Jay Fuller-Kelly</v>
      </c>
    </row>
    <row r="703" spans="1:3">
      <c r="A703" s="4" t="s">
        <v>2301</v>
      </c>
      <c r="B703" s="4" t="s">
        <v>727</v>
      </c>
      <c r="C703" t="str">
        <f t="shared" si="11"/>
        <v>Jeanne Werner-Begum</v>
      </c>
    </row>
    <row r="704" spans="1:3">
      <c r="A704" s="4" t="s">
        <v>2301</v>
      </c>
      <c r="B704" s="4" t="s">
        <v>1483</v>
      </c>
      <c r="C704" t="str">
        <f t="shared" si="11"/>
        <v>Jeanne Werner-Middleton</v>
      </c>
    </row>
    <row r="705" spans="1:3">
      <c r="A705" s="4" t="s">
        <v>2301</v>
      </c>
      <c r="B705" s="4" t="s">
        <v>174</v>
      </c>
      <c r="C705" t="str">
        <f t="shared" si="11"/>
        <v>Jeanne Werner-West</v>
      </c>
    </row>
    <row r="706" spans="1:3">
      <c r="A706" s="4" t="s">
        <v>444</v>
      </c>
      <c r="B706" s="4" t="s">
        <v>2307</v>
      </c>
      <c r="C706" t="str">
        <f t="shared" si="11"/>
        <v>Lindsay P Ashley-Lynch</v>
      </c>
    </row>
    <row r="707" spans="1:3">
      <c r="A707" s="4" t="s">
        <v>2309</v>
      </c>
      <c r="B707" s="4" t="s">
        <v>462</v>
      </c>
      <c r="C707" t="str">
        <f t="shared" si="11"/>
        <v>Colleen Marsh-Carter</v>
      </c>
    </row>
    <row r="708" spans="1:3">
      <c r="A708" s="4" t="s">
        <v>2309</v>
      </c>
      <c r="B708" s="4" t="s">
        <v>1198</v>
      </c>
      <c r="C708" t="str">
        <f t="shared" ref="C708:C771" si="12">_xlfn.CONCAT(A708,"-",B708)</f>
        <v>Colleen Marsh-O neill</v>
      </c>
    </row>
    <row r="709" spans="1:3">
      <c r="A709" s="4" t="s">
        <v>2313</v>
      </c>
      <c r="B709" s="4" t="s">
        <v>1191</v>
      </c>
      <c r="C709" t="str">
        <f t="shared" si="12"/>
        <v>Sandra Sharma-Bond</v>
      </c>
    </row>
    <row r="710" spans="1:3">
      <c r="A710" s="4" t="s">
        <v>2313</v>
      </c>
      <c r="B710" s="4" t="s">
        <v>2316</v>
      </c>
      <c r="C710" t="str">
        <f t="shared" si="12"/>
        <v>Sandra Sharma-Sharma</v>
      </c>
    </row>
    <row r="711" spans="1:3">
      <c r="A711" s="4" t="s">
        <v>452</v>
      </c>
      <c r="B711" s="4" t="s">
        <v>468</v>
      </c>
      <c r="C711" t="str">
        <f t="shared" si="12"/>
        <v>Alison Peters Wooten-Andrews</v>
      </c>
    </row>
    <row r="712" spans="1:3">
      <c r="A712" s="4" t="s">
        <v>457</v>
      </c>
      <c r="B712" s="4" t="s">
        <v>280</v>
      </c>
      <c r="C712" t="str">
        <f t="shared" si="12"/>
        <v>Laurie Petty-Simpson</v>
      </c>
    </row>
    <row r="713" spans="1:3">
      <c r="A713" s="4" t="s">
        <v>2322</v>
      </c>
      <c r="B713" s="4" t="s">
        <v>333</v>
      </c>
      <c r="C713" t="str">
        <f t="shared" si="12"/>
        <v>Roberta McPherson Barnett-Haynes</v>
      </c>
    </row>
    <row r="714" spans="1:3">
      <c r="A714" s="4" t="s">
        <v>2325</v>
      </c>
      <c r="B714" s="4" t="s">
        <v>755</v>
      </c>
      <c r="C714" t="str">
        <f t="shared" si="12"/>
        <v>Linda Roth-Kirk</v>
      </c>
    </row>
    <row r="715" spans="1:3">
      <c r="A715" s="4" t="s">
        <v>2328</v>
      </c>
      <c r="B715" s="4" t="s">
        <v>647</v>
      </c>
      <c r="C715" t="str">
        <f t="shared" si="12"/>
        <v>Priscilla Helms-Martin</v>
      </c>
    </row>
    <row r="716" spans="1:3">
      <c r="A716" s="4" t="s">
        <v>2329</v>
      </c>
      <c r="B716" s="4" t="s">
        <v>1454</v>
      </c>
      <c r="C716" t="str">
        <f t="shared" si="12"/>
        <v>Edgar Stone-Sheppard</v>
      </c>
    </row>
    <row r="717" spans="1:3">
      <c r="A717" s="4" t="s">
        <v>2332</v>
      </c>
      <c r="B717" s="4" t="s">
        <v>1017</v>
      </c>
      <c r="C717" t="str">
        <f t="shared" si="12"/>
        <v>Lindsay Link-Fletcher</v>
      </c>
    </row>
    <row r="718" spans="1:3">
      <c r="A718" s="4" t="s">
        <v>2336</v>
      </c>
      <c r="B718" s="4" t="s">
        <v>321</v>
      </c>
      <c r="C718" t="str">
        <f t="shared" si="12"/>
        <v>Beverly Cooke Brooks-Mills</v>
      </c>
    </row>
    <row r="719" spans="1:3">
      <c r="A719" s="4" t="s">
        <v>2339</v>
      </c>
      <c r="B719" s="4" t="s">
        <v>976</v>
      </c>
      <c r="C719" t="str">
        <f t="shared" si="12"/>
        <v>Dorothy Holt-Page</v>
      </c>
    </row>
    <row r="720" spans="1:3">
      <c r="A720" s="4" t="s">
        <v>2342</v>
      </c>
      <c r="B720" s="4" t="s">
        <v>1143</v>
      </c>
      <c r="C720" t="str">
        <f t="shared" si="12"/>
        <v>Marvin Parrott-Harrison</v>
      </c>
    </row>
    <row r="721" spans="1:3">
      <c r="A721" s="4" t="s">
        <v>2346</v>
      </c>
      <c r="B721" s="4" t="s">
        <v>931</v>
      </c>
      <c r="C721" t="str">
        <f t="shared" si="12"/>
        <v>Sandy Ellington-Mackenzie</v>
      </c>
    </row>
    <row r="722" spans="1:3">
      <c r="A722" s="4" t="s">
        <v>2350</v>
      </c>
      <c r="B722" s="4" t="s">
        <v>490</v>
      </c>
      <c r="C722" t="str">
        <f t="shared" si="12"/>
        <v>Paige Hawley-John</v>
      </c>
    </row>
    <row r="723" spans="1:3">
      <c r="A723" s="4" t="s">
        <v>2353</v>
      </c>
      <c r="B723" s="4" t="s">
        <v>2112</v>
      </c>
      <c r="C723" t="str">
        <f t="shared" si="12"/>
        <v>Juanita Ward-Harris</v>
      </c>
    </row>
    <row r="724" spans="1:3">
      <c r="A724" s="4" t="s">
        <v>2354</v>
      </c>
      <c r="B724" s="4" t="s">
        <v>1000</v>
      </c>
      <c r="C724" t="str">
        <f t="shared" si="12"/>
        <v>Sharon Long-Anderson</v>
      </c>
    </row>
    <row r="725" spans="1:3">
      <c r="A725" s="4" t="s">
        <v>2357</v>
      </c>
      <c r="B725" s="4" t="s">
        <v>219</v>
      </c>
      <c r="C725" t="str">
        <f t="shared" si="12"/>
        <v>Emma Buckley-Spencer</v>
      </c>
    </row>
    <row r="726" spans="1:3">
      <c r="A726" s="4" t="s">
        <v>2357</v>
      </c>
      <c r="B726" s="4" t="s">
        <v>344</v>
      </c>
      <c r="C726" t="str">
        <f t="shared" si="12"/>
        <v>Emma Buckley-Rhodes</v>
      </c>
    </row>
    <row r="727" spans="1:3">
      <c r="A727" s="4" t="s">
        <v>2092</v>
      </c>
      <c r="B727" s="4" t="s">
        <v>1738</v>
      </c>
      <c r="C727" t="str">
        <f t="shared" si="12"/>
        <v>Sharon Jones-Kay</v>
      </c>
    </row>
    <row r="728" spans="1:3">
      <c r="A728" s="4" t="s">
        <v>2363</v>
      </c>
      <c r="B728" s="4" t="s">
        <v>471</v>
      </c>
      <c r="C728" t="str">
        <f t="shared" si="12"/>
        <v>Vivian Simon-Adams</v>
      </c>
    </row>
    <row r="729" spans="1:3">
      <c r="A729" s="4" t="s">
        <v>2094</v>
      </c>
      <c r="B729" s="4" t="s">
        <v>685</v>
      </c>
      <c r="C729" t="str">
        <f t="shared" si="12"/>
        <v>Joyce Knox-Jacobs</v>
      </c>
    </row>
    <row r="730" spans="1:3">
      <c r="A730" s="4" t="s">
        <v>2367</v>
      </c>
      <c r="B730" s="4" t="s">
        <v>838</v>
      </c>
      <c r="C730" t="str">
        <f t="shared" si="12"/>
        <v>Chris Ford-Hunt</v>
      </c>
    </row>
    <row r="731" spans="1:3">
      <c r="A731" s="4" t="s">
        <v>1969</v>
      </c>
      <c r="B731" s="4" t="s">
        <v>395</v>
      </c>
      <c r="C731" t="str">
        <f t="shared" si="12"/>
        <v>Tracy Simmons-Norman</v>
      </c>
    </row>
    <row r="732" spans="1:3">
      <c r="A732" s="4" t="s">
        <v>1561</v>
      </c>
      <c r="B732" s="4" t="s">
        <v>1065</v>
      </c>
      <c r="C732" t="str">
        <f t="shared" si="12"/>
        <v>Brian Grady-Webster</v>
      </c>
    </row>
    <row r="733" spans="1:3">
      <c r="A733" s="4" t="s">
        <v>2374</v>
      </c>
      <c r="B733" s="4" t="s">
        <v>526</v>
      </c>
      <c r="C733" t="str">
        <f t="shared" si="12"/>
        <v>Glen Cassidy-Stevens</v>
      </c>
    </row>
    <row r="734" spans="1:3">
      <c r="A734" s="4" t="s">
        <v>2374</v>
      </c>
      <c r="B734" s="4" t="s">
        <v>1653</v>
      </c>
      <c r="C734" t="str">
        <f t="shared" si="12"/>
        <v>Glen Cassidy-Fernandez</v>
      </c>
    </row>
    <row r="735" spans="1:3">
      <c r="A735" s="4" t="s">
        <v>2379</v>
      </c>
      <c r="B735" s="4" t="s">
        <v>370</v>
      </c>
      <c r="C735" t="str">
        <f t="shared" si="12"/>
        <v>Luis Fitzpatrick-Atkinson</v>
      </c>
    </row>
    <row r="736" spans="1:3">
      <c r="A736" s="4" t="s">
        <v>2381</v>
      </c>
      <c r="B736" s="4" t="s">
        <v>1063</v>
      </c>
      <c r="C736" t="str">
        <f t="shared" si="12"/>
        <v>Penny Ross-Parry</v>
      </c>
    </row>
    <row r="737" spans="1:3">
      <c r="A737" s="4" t="s">
        <v>460</v>
      </c>
      <c r="B737" s="4" t="s">
        <v>557</v>
      </c>
      <c r="C737" t="str">
        <f t="shared" si="12"/>
        <v>Grace McNeill Hunt-Miller</v>
      </c>
    </row>
    <row r="738" spans="1:3">
      <c r="A738" s="4" t="s">
        <v>2385</v>
      </c>
      <c r="B738" s="4" t="s">
        <v>1148</v>
      </c>
      <c r="C738" t="str">
        <f t="shared" si="12"/>
        <v>Jenny Hawkins-Scott</v>
      </c>
    </row>
    <row r="739" spans="1:3">
      <c r="A739" s="4" t="s">
        <v>2389</v>
      </c>
      <c r="B739" s="4" t="s">
        <v>2390</v>
      </c>
      <c r="C739" t="str">
        <f t="shared" si="12"/>
        <v>Edward Leonard-Wood</v>
      </c>
    </row>
    <row r="740" spans="1:3">
      <c r="A740" s="4" t="s">
        <v>2393</v>
      </c>
      <c r="B740" s="4" t="s">
        <v>695</v>
      </c>
      <c r="C740" t="str">
        <f t="shared" si="12"/>
        <v>Arnold Gay-Johnson</v>
      </c>
    </row>
    <row r="741" spans="1:3">
      <c r="A741" s="4" t="s">
        <v>2099</v>
      </c>
      <c r="B741" s="4" t="s">
        <v>2395</v>
      </c>
      <c r="C741" t="str">
        <f t="shared" si="12"/>
        <v>Carolyn Hoffman-Cooper</v>
      </c>
    </row>
    <row r="742" spans="1:3">
      <c r="A742" s="4" t="s">
        <v>2398</v>
      </c>
      <c r="B742" s="4" t="s">
        <v>377</v>
      </c>
      <c r="C742" t="str">
        <f t="shared" si="12"/>
        <v>Joyce Kern-Foster</v>
      </c>
    </row>
    <row r="743" spans="1:3">
      <c r="A743" s="4" t="s">
        <v>1888</v>
      </c>
      <c r="B743" s="4" t="s">
        <v>1693</v>
      </c>
      <c r="C743" t="str">
        <f t="shared" si="12"/>
        <v>Andrew Gonzalez-Simmons</v>
      </c>
    </row>
    <row r="744" spans="1:3">
      <c r="A744" s="4" t="s">
        <v>2404</v>
      </c>
      <c r="B744" s="4" t="s">
        <v>894</v>
      </c>
      <c r="C744" t="str">
        <f t="shared" si="12"/>
        <v>Jimmy Bland-Beattie</v>
      </c>
    </row>
    <row r="745" spans="1:3">
      <c r="A745" s="4" t="s">
        <v>2404</v>
      </c>
      <c r="B745" s="4" t="s">
        <v>2282</v>
      </c>
      <c r="C745" t="str">
        <f t="shared" si="12"/>
        <v>Jimmy Bland-Davies</v>
      </c>
    </row>
    <row r="746" spans="1:3">
      <c r="A746" s="4" t="s">
        <v>2407</v>
      </c>
      <c r="B746" s="4" t="s">
        <v>727</v>
      </c>
      <c r="C746" t="str">
        <f t="shared" si="12"/>
        <v>Jonathan Lamb-Begum</v>
      </c>
    </row>
    <row r="747" spans="1:3">
      <c r="A747" s="4" t="s">
        <v>2407</v>
      </c>
      <c r="B747" s="4" t="s">
        <v>1153</v>
      </c>
      <c r="C747" t="str">
        <f t="shared" si="12"/>
        <v>Jonathan Lamb-Bolton</v>
      </c>
    </row>
    <row r="748" spans="1:3">
      <c r="A748" s="4" t="s">
        <v>2407</v>
      </c>
      <c r="B748" s="4" t="s">
        <v>700</v>
      </c>
      <c r="C748" t="str">
        <f t="shared" si="12"/>
        <v>Jonathan Lamb-Newman</v>
      </c>
    </row>
    <row r="749" spans="1:3">
      <c r="A749" s="4" t="s">
        <v>2407</v>
      </c>
      <c r="B749" s="4" t="s">
        <v>1225</v>
      </c>
      <c r="C749" t="str">
        <f t="shared" si="12"/>
        <v>Jonathan Lamb-Newton</v>
      </c>
    </row>
    <row r="750" spans="1:3">
      <c r="A750" s="4" t="s">
        <v>2414</v>
      </c>
      <c r="B750" s="4" t="s">
        <v>867</v>
      </c>
      <c r="C750" t="str">
        <f t="shared" si="12"/>
        <v>Stuart C Robinson-Rowe</v>
      </c>
    </row>
    <row r="751" spans="1:3">
      <c r="A751" s="4" t="s">
        <v>2417</v>
      </c>
      <c r="B751" s="4" t="s">
        <v>1122</v>
      </c>
      <c r="C751" t="str">
        <f t="shared" si="12"/>
        <v>Renee Alston-Long</v>
      </c>
    </row>
    <row r="752" spans="1:3">
      <c r="A752" s="4" t="s">
        <v>2417</v>
      </c>
      <c r="B752" s="4" t="s">
        <v>433</v>
      </c>
      <c r="C752" t="str">
        <f t="shared" si="12"/>
        <v>Renee Alston-Morgan</v>
      </c>
    </row>
    <row r="753" spans="1:3">
      <c r="A753" s="4" t="s">
        <v>2421</v>
      </c>
      <c r="B753" s="4" t="s">
        <v>373</v>
      </c>
      <c r="C753" t="str">
        <f t="shared" si="12"/>
        <v>Toni Owens Poe-Price</v>
      </c>
    </row>
    <row r="754" spans="1:3">
      <c r="A754" s="4" t="s">
        <v>2421</v>
      </c>
      <c r="B754" s="4" t="s">
        <v>1723</v>
      </c>
      <c r="C754" t="str">
        <f t="shared" si="12"/>
        <v>Toni Owens Poe-Collins</v>
      </c>
    </row>
    <row r="755" spans="1:3">
      <c r="A755" s="4" t="s">
        <v>680</v>
      </c>
      <c r="B755" s="4" t="s">
        <v>1670</v>
      </c>
      <c r="C755" t="str">
        <f t="shared" si="12"/>
        <v>Terri Bond-Poole</v>
      </c>
    </row>
    <row r="756" spans="1:3">
      <c r="A756" s="4" t="s">
        <v>1463</v>
      </c>
      <c r="B756" s="4" t="s">
        <v>415</v>
      </c>
      <c r="C756" t="str">
        <f t="shared" si="12"/>
        <v>Diana Griffin-Riley</v>
      </c>
    </row>
    <row r="757" spans="1:3">
      <c r="A757" s="4" t="s">
        <v>1775</v>
      </c>
      <c r="B757" s="4" t="s">
        <v>321</v>
      </c>
      <c r="C757" t="str">
        <f t="shared" si="12"/>
        <v>Neal Wolfe-Mills</v>
      </c>
    </row>
    <row r="758" spans="1:3">
      <c r="A758" s="4" t="s">
        <v>2429</v>
      </c>
      <c r="B758" s="4" t="s">
        <v>185</v>
      </c>
      <c r="C758" t="str">
        <f t="shared" si="12"/>
        <v>Beth Brandon-Chapman</v>
      </c>
    </row>
    <row r="759" spans="1:3">
      <c r="A759" s="4" t="s">
        <v>2429</v>
      </c>
      <c r="B759" s="4" t="s">
        <v>944</v>
      </c>
      <c r="C759" t="str">
        <f t="shared" si="12"/>
        <v>Beth Brandon-Williamson</v>
      </c>
    </row>
    <row r="760" spans="1:3">
      <c r="A760" s="4" t="s">
        <v>1128</v>
      </c>
      <c r="B760" s="4" t="s">
        <v>1867</v>
      </c>
      <c r="C760" t="str">
        <f t="shared" si="12"/>
        <v>Connie Bunn-Crawford</v>
      </c>
    </row>
    <row r="761" spans="1:3">
      <c r="A761" s="4" t="s">
        <v>2435</v>
      </c>
      <c r="B761" s="4" t="s">
        <v>146</v>
      </c>
      <c r="C761" t="str">
        <f t="shared" si="12"/>
        <v>Benjamin Kaufman-Cross</v>
      </c>
    </row>
    <row r="762" spans="1:3">
      <c r="A762" s="4" t="s">
        <v>2439</v>
      </c>
      <c r="B762" s="4" t="s">
        <v>367</v>
      </c>
      <c r="C762" t="str">
        <f t="shared" si="12"/>
        <v>Ruby Gibbons-Walsh</v>
      </c>
    </row>
    <row r="763" spans="1:3">
      <c r="A763" s="4" t="s">
        <v>2442</v>
      </c>
      <c r="B763" s="4" t="s">
        <v>826</v>
      </c>
      <c r="C763" t="str">
        <f t="shared" si="12"/>
        <v>Christopher Bryant-Ball</v>
      </c>
    </row>
    <row r="764" spans="1:3">
      <c r="A764" s="4" t="s">
        <v>2445</v>
      </c>
      <c r="B764" s="4" t="s">
        <v>1994</v>
      </c>
      <c r="C764" t="str">
        <f t="shared" si="12"/>
        <v>Daniel Huff-Pearson</v>
      </c>
    </row>
    <row r="765" spans="1:3">
      <c r="A765" s="4" t="s">
        <v>2448</v>
      </c>
      <c r="B765" s="4" t="s">
        <v>412</v>
      </c>
      <c r="C765" t="str">
        <f t="shared" si="12"/>
        <v>Oscar Kenney-Connolly</v>
      </c>
    </row>
    <row r="766" spans="1:3">
      <c r="A766" s="4" t="s">
        <v>2452</v>
      </c>
      <c r="B766" s="4" t="s">
        <v>976</v>
      </c>
      <c r="C766" t="str">
        <f t="shared" si="12"/>
        <v>Kevin Erickson-Page</v>
      </c>
    </row>
    <row r="767" spans="1:3">
      <c r="A767" s="4" t="s">
        <v>1140</v>
      </c>
      <c r="B767" s="4" t="s">
        <v>505</v>
      </c>
      <c r="C767" t="str">
        <f t="shared" si="12"/>
        <v>Beverly Heller-Rose</v>
      </c>
    </row>
    <row r="768" spans="1:3">
      <c r="A768" s="4" t="s">
        <v>1337</v>
      </c>
      <c r="B768" s="4" t="s">
        <v>1234</v>
      </c>
      <c r="C768" t="str">
        <f t="shared" si="12"/>
        <v>Roger Ray-French</v>
      </c>
    </row>
    <row r="769" spans="1:3">
      <c r="A769" s="4" t="s">
        <v>1337</v>
      </c>
      <c r="B769" s="4" t="s">
        <v>1494</v>
      </c>
      <c r="C769" t="str">
        <f t="shared" si="12"/>
        <v>Roger Ray-Cunningham</v>
      </c>
    </row>
    <row r="770" spans="1:3">
      <c r="A770" s="4" t="s">
        <v>1284</v>
      </c>
      <c r="B770" s="4" t="s">
        <v>402</v>
      </c>
      <c r="C770" t="str">
        <f t="shared" si="12"/>
        <v>Tamara Dickinson-Davis</v>
      </c>
    </row>
    <row r="771" spans="1:3">
      <c r="A771" s="4" t="s">
        <v>2459</v>
      </c>
      <c r="B771" s="4" t="s">
        <v>944</v>
      </c>
      <c r="C771" t="str">
        <f t="shared" si="12"/>
        <v>Alicia Curtis-Williamson</v>
      </c>
    </row>
    <row r="772" spans="1:3">
      <c r="A772" s="4" t="s">
        <v>2462</v>
      </c>
      <c r="B772" s="4" t="s">
        <v>1867</v>
      </c>
      <c r="C772" t="str">
        <f t="shared" ref="C772:C835" si="13">_xlfn.CONCAT(A772,"-",B772)</f>
        <v>Danielle Daniel-Crawford</v>
      </c>
    </row>
    <row r="773" spans="1:3">
      <c r="A773" s="4" t="s">
        <v>2463</v>
      </c>
      <c r="B773" s="4" t="s">
        <v>636</v>
      </c>
      <c r="C773" t="str">
        <f t="shared" si="13"/>
        <v>Lee Xu-Gregory</v>
      </c>
    </row>
    <row r="774" spans="1:3">
      <c r="A774" s="4" t="s">
        <v>2466</v>
      </c>
      <c r="B774" s="4" t="s">
        <v>1137</v>
      </c>
      <c r="C774" t="str">
        <f t="shared" si="13"/>
        <v>Gretchen Best Wilkins-White</v>
      </c>
    </row>
    <row r="775" spans="1:3">
      <c r="A775" s="4" t="s">
        <v>2468</v>
      </c>
      <c r="B775" s="4" t="s">
        <v>1336</v>
      </c>
      <c r="C775" t="str">
        <f t="shared" si="13"/>
        <v>Cynthia Elmore-Ford</v>
      </c>
    </row>
    <row r="776" spans="1:3">
      <c r="A776" s="4" t="s">
        <v>2468</v>
      </c>
      <c r="B776" s="4" t="s">
        <v>1633</v>
      </c>
      <c r="C776" t="str">
        <f t="shared" si="13"/>
        <v>Cynthia Elmore-O connor</v>
      </c>
    </row>
    <row r="777" spans="1:3">
      <c r="A777" s="4" t="s">
        <v>172</v>
      </c>
      <c r="B777" s="4" t="s">
        <v>249</v>
      </c>
      <c r="C777" t="str">
        <f t="shared" si="13"/>
        <v>Ernest Oh-Byrne</v>
      </c>
    </row>
    <row r="778" spans="1:3">
      <c r="A778" s="4" t="s">
        <v>2472</v>
      </c>
      <c r="B778" s="4" t="s">
        <v>1283</v>
      </c>
      <c r="C778" t="str">
        <f t="shared" si="13"/>
        <v>Ben Byrd Goodwin-Potter</v>
      </c>
    </row>
    <row r="779" spans="1:3">
      <c r="A779" s="4" t="s">
        <v>2472</v>
      </c>
      <c r="B779" s="4" t="s">
        <v>1867</v>
      </c>
      <c r="C779" t="str">
        <f t="shared" si="13"/>
        <v>Ben Byrd Goodwin-Crawford</v>
      </c>
    </row>
    <row r="780" spans="1:3">
      <c r="A780" s="4" t="s">
        <v>542</v>
      </c>
      <c r="B780" s="4" t="s">
        <v>620</v>
      </c>
      <c r="C780" t="str">
        <f t="shared" si="13"/>
        <v>Courtney Wheeler-Sharp</v>
      </c>
    </row>
    <row r="781" spans="1:3">
      <c r="A781" s="4" t="s">
        <v>542</v>
      </c>
      <c r="B781" s="4" t="s">
        <v>2131</v>
      </c>
      <c r="C781" t="str">
        <f t="shared" si="13"/>
        <v>Courtney Wheeler-Shah</v>
      </c>
    </row>
    <row r="782" spans="1:3">
      <c r="A782" s="4" t="s">
        <v>2477</v>
      </c>
      <c r="B782" s="4" t="s">
        <v>1786</v>
      </c>
      <c r="C782" t="str">
        <f t="shared" si="13"/>
        <v>Ross Tucker-Parker</v>
      </c>
    </row>
    <row r="783" spans="1:3">
      <c r="A783" s="4" t="s">
        <v>2477</v>
      </c>
      <c r="B783" s="4" t="s">
        <v>894</v>
      </c>
      <c r="C783" t="str">
        <f t="shared" si="13"/>
        <v>Ross Tucker-Beattie</v>
      </c>
    </row>
    <row r="784" spans="1:3">
      <c r="A784" s="4" t="s">
        <v>2481</v>
      </c>
      <c r="B784" s="4" t="s">
        <v>351</v>
      </c>
      <c r="C784" t="str">
        <f t="shared" si="13"/>
        <v>Gretchen Long-Hudson</v>
      </c>
    </row>
    <row r="785" spans="1:3">
      <c r="A785" s="4" t="s">
        <v>2483</v>
      </c>
      <c r="B785" s="4" t="s">
        <v>519</v>
      </c>
      <c r="C785" t="str">
        <f t="shared" si="13"/>
        <v>Cathy Simon-Daniel</v>
      </c>
    </row>
    <row r="786" spans="1:3">
      <c r="A786" s="4" t="s">
        <v>2483</v>
      </c>
      <c r="B786" s="4" t="s">
        <v>1658</v>
      </c>
      <c r="C786" t="str">
        <f t="shared" si="13"/>
        <v>Cathy Simon-May</v>
      </c>
    </row>
    <row r="787" spans="1:3">
      <c r="A787" s="4" t="s">
        <v>209</v>
      </c>
      <c r="B787" s="4" t="s">
        <v>823</v>
      </c>
      <c r="C787" t="str">
        <f t="shared" si="13"/>
        <v>Jane Shah-Lawson</v>
      </c>
    </row>
    <row r="788" spans="1:3">
      <c r="A788" s="4" t="s">
        <v>209</v>
      </c>
      <c r="B788" s="4" t="s">
        <v>479</v>
      </c>
      <c r="C788" t="str">
        <f t="shared" si="13"/>
        <v>Jane Shah-Owen</v>
      </c>
    </row>
    <row r="789" spans="1:3">
      <c r="A789" s="4" t="s">
        <v>209</v>
      </c>
      <c r="B789" s="4" t="s">
        <v>1950</v>
      </c>
      <c r="C789" t="str">
        <f t="shared" si="13"/>
        <v>Jane Shah-Slater</v>
      </c>
    </row>
    <row r="790" spans="1:3">
      <c r="A790" s="4" t="s">
        <v>2492</v>
      </c>
      <c r="B790" s="4" t="s">
        <v>439</v>
      </c>
      <c r="C790" t="str">
        <f t="shared" si="13"/>
        <v>Laurie Moon-Davey</v>
      </c>
    </row>
    <row r="791" spans="1:3">
      <c r="A791" s="4" t="s">
        <v>548</v>
      </c>
      <c r="B791" s="4" t="s">
        <v>807</v>
      </c>
      <c r="C791" t="str">
        <f t="shared" si="13"/>
        <v>Eileen McDonald-Forrest</v>
      </c>
    </row>
    <row r="792" spans="1:3">
      <c r="A792" s="4" t="s">
        <v>2496</v>
      </c>
      <c r="B792" s="4" t="s">
        <v>1000</v>
      </c>
      <c r="C792" t="str">
        <f t="shared" si="13"/>
        <v>Franklin Spencer-Anderson</v>
      </c>
    </row>
    <row r="793" spans="1:3">
      <c r="A793" s="4" t="s">
        <v>2499</v>
      </c>
      <c r="B793" s="4" t="s">
        <v>1017</v>
      </c>
      <c r="C793" t="str">
        <f t="shared" si="13"/>
        <v>Tara Powers Underwood-Fletcher</v>
      </c>
    </row>
    <row r="794" spans="1:3">
      <c r="A794" s="4" t="s">
        <v>2501</v>
      </c>
      <c r="B794" s="4" t="s">
        <v>523</v>
      </c>
      <c r="C794" t="str">
        <f t="shared" si="13"/>
        <v>Sally House-Warren</v>
      </c>
    </row>
    <row r="795" spans="1:3">
      <c r="A795" s="4" t="s">
        <v>1014</v>
      </c>
      <c r="B795" s="4" t="s">
        <v>1571</v>
      </c>
      <c r="C795" t="str">
        <f t="shared" si="13"/>
        <v>Amy Hamrick Melvin-Cole</v>
      </c>
    </row>
    <row r="796" spans="1:3">
      <c r="A796" s="4" t="s">
        <v>1014</v>
      </c>
      <c r="B796" s="4" t="s">
        <v>305</v>
      </c>
      <c r="C796" t="str">
        <f t="shared" si="13"/>
        <v>Amy Hamrick Melvin-Berry</v>
      </c>
    </row>
    <row r="797" spans="1:3">
      <c r="A797" s="4" t="s">
        <v>2510</v>
      </c>
      <c r="B797" s="4" t="s">
        <v>695</v>
      </c>
      <c r="C797" t="str">
        <f t="shared" si="13"/>
        <v>Katherine Kendall-Johnson</v>
      </c>
    </row>
    <row r="798" spans="1:3">
      <c r="A798" s="4" t="s">
        <v>2510</v>
      </c>
      <c r="B798" s="4" t="s">
        <v>2104</v>
      </c>
      <c r="C798" t="str">
        <f t="shared" si="13"/>
        <v>Katherine Kendall-Paul</v>
      </c>
    </row>
    <row r="799" spans="1:3">
      <c r="A799" s="4" t="s">
        <v>775</v>
      </c>
      <c r="B799" s="4" t="s">
        <v>1358</v>
      </c>
      <c r="C799" t="str">
        <f t="shared" si="13"/>
        <v>Janet May-Patel</v>
      </c>
    </row>
    <row r="800" spans="1:3">
      <c r="A800" s="4" t="s">
        <v>522</v>
      </c>
      <c r="B800" s="4" t="s">
        <v>519</v>
      </c>
      <c r="C800" t="str">
        <f t="shared" si="13"/>
        <v>Jordan Hahn-Daniel</v>
      </c>
    </row>
    <row r="801" spans="1:3">
      <c r="A801" s="4" t="s">
        <v>522</v>
      </c>
      <c r="B801" s="4" t="s">
        <v>700</v>
      </c>
      <c r="C801" t="str">
        <f t="shared" si="13"/>
        <v>Jordan Hahn-Newman</v>
      </c>
    </row>
    <row r="802" spans="1:3">
      <c r="A802" s="4" t="s">
        <v>2519</v>
      </c>
      <c r="B802" s="4" t="s">
        <v>885</v>
      </c>
      <c r="C802" t="str">
        <f t="shared" si="13"/>
        <v>Brandon E Shepherd-Hall</v>
      </c>
    </row>
    <row r="803" spans="1:3">
      <c r="A803" s="4" t="s">
        <v>2523</v>
      </c>
      <c r="B803" s="4" t="s">
        <v>681</v>
      </c>
      <c r="C803" t="str">
        <f t="shared" si="13"/>
        <v>Christopher Norton Patterson-Love</v>
      </c>
    </row>
    <row r="804" spans="1:3">
      <c r="A804" s="4" t="s">
        <v>2526</v>
      </c>
      <c r="B804" s="4" t="s">
        <v>397</v>
      </c>
      <c r="C804" t="str">
        <f t="shared" si="13"/>
        <v>Patsy Harmon-Day</v>
      </c>
    </row>
    <row r="805" spans="1:3">
      <c r="A805" s="4" t="s">
        <v>2529</v>
      </c>
      <c r="B805" s="4" t="s">
        <v>494</v>
      </c>
      <c r="C805" t="str">
        <f t="shared" si="13"/>
        <v>Joe D Dean-Kent</v>
      </c>
    </row>
    <row r="806" spans="1:3">
      <c r="A806" s="4" t="s">
        <v>2532</v>
      </c>
      <c r="B806" s="4" t="s">
        <v>2533</v>
      </c>
      <c r="C806" t="str">
        <f t="shared" si="13"/>
        <v>Edward Chappell-Parsons</v>
      </c>
    </row>
    <row r="807" spans="1:3">
      <c r="A807" s="4" t="s">
        <v>2535</v>
      </c>
      <c r="B807" s="4" t="s">
        <v>916</v>
      </c>
      <c r="C807" t="str">
        <f t="shared" si="13"/>
        <v>Lisa Sykes-Lewis</v>
      </c>
    </row>
    <row r="808" spans="1:3">
      <c r="A808" s="4" t="s">
        <v>2537</v>
      </c>
      <c r="B808" s="4" t="s">
        <v>1845</v>
      </c>
      <c r="C808" t="str">
        <f t="shared" si="13"/>
        <v>Susan Bowers-Hill</v>
      </c>
    </row>
    <row r="809" spans="1:3">
      <c r="A809" s="4" t="s">
        <v>2537</v>
      </c>
      <c r="B809" s="4" t="s">
        <v>1651</v>
      </c>
      <c r="C809" t="str">
        <f t="shared" si="13"/>
        <v>Susan Bowers-Stone</v>
      </c>
    </row>
    <row r="810" spans="1:3">
      <c r="A810" s="4" t="s">
        <v>1033</v>
      </c>
      <c r="B810" s="4" t="s">
        <v>234</v>
      </c>
      <c r="C810" t="str">
        <f t="shared" si="13"/>
        <v>Eric Stark-Gill</v>
      </c>
    </row>
    <row r="811" spans="1:3">
      <c r="A811" s="4" t="s">
        <v>2543</v>
      </c>
      <c r="B811" s="4" t="s">
        <v>2041</v>
      </c>
      <c r="C811" t="str">
        <f t="shared" si="13"/>
        <v>Gene Gilliam-Bob</v>
      </c>
    </row>
    <row r="812" spans="1:3">
      <c r="A812" s="4" t="s">
        <v>2545</v>
      </c>
      <c r="B812" s="4" t="s">
        <v>1047</v>
      </c>
      <c r="C812" t="str">
        <f t="shared" si="13"/>
        <v>Kimberly Reilly-Harper</v>
      </c>
    </row>
    <row r="813" spans="1:3">
      <c r="A813" s="4" t="s">
        <v>2548</v>
      </c>
      <c r="B813" s="4" t="s">
        <v>2041</v>
      </c>
      <c r="C813" t="str">
        <f t="shared" si="13"/>
        <v>Laurence Cummings-Bob</v>
      </c>
    </row>
    <row r="814" spans="1:3">
      <c r="A814" s="4" t="s">
        <v>2548</v>
      </c>
      <c r="B814" s="4" t="s">
        <v>971</v>
      </c>
      <c r="C814" t="str">
        <f t="shared" si="13"/>
        <v>Laurence Cummings-Lee</v>
      </c>
    </row>
    <row r="815" spans="1:3">
      <c r="A815" s="4" t="s">
        <v>466</v>
      </c>
      <c r="B815" s="4" t="s">
        <v>885</v>
      </c>
      <c r="C815" t="str">
        <f t="shared" si="13"/>
        <v>Edwin Chung-Hall</v>
      </c>
    </row>
    <row r="816" spans="1:3">
      <c r="A816" s="4" t="s">
        <v>2554</v>
      </c>
      <c r="B816" s="4" t="s">
        <v>1000</v>
      </c>
      <c r="C816" t="str">
        <f t="shared" si="13"/>
        <v>Tiffany Grossman Hardin-Anderson</v>
      </c>
    </row>
    <row r="817" spans="1:3">
      <c r="A817" s="4" t="s">
        <v>2557</v>
      </c>
      <c r="B817" s="4" t="s">
        <v>1198</v>
      </c>
      <c r="C817" t="str">
        <f t="shared" si="13"/>
        <v>Neil Song-O neill</v>
      </c>
    </row>
    <row r="818" spans="1:3">
      <c r="A818" s="4" t="s">
        <v>2560</v>
      </c>
      <c r="B818" s="4" t="s">
        <v>1004</v>
      </c>
      <c r="C818" t="str">
        <f t="shared" si="13"/>
        <v>Willie Robinson-Ahmed</v>
      </c>
    </row>
    <row r="819" spans="1:3">
      <c r="A819" s="4" t="s">
        <v>2563</v>
      </c>
      <c r="B819" s="4" t="s">
        <v>1926</v>
      </c>
      <c r="C819" t="str">
        <f t="shared" si="13"/>
        <v>Leah Henderson-Thomson</v>
      </c>
    </row>
    <row r="820" spans="1:3">
      <c r="A820" s="4" t="s">
        <v>2563</v>
      </c>
      <c r="B820" s="4" t="s">
        <v>1296</v>
      </c>
      <c r="C820" t="str">
        <f t="shared" si="13"/>
        <v>Leah Henderson-George</v>
      </c>
    </row>
    <row r="821" spans="1:3">
      <c r="A821" s="4" t="s">
        <v>2085</v>
      </c>
      <c r="B821" s="4" t="s">
        <v>397</v>
      </c>
      <c r="C821" t="str">
        <f t="shared" si="13"/>
        <v>Evan Sharpe Davenport-Day</v>
      </c>
    </row>
    <row r="822" spans="1:3">
      <c r="A822" s="4" t="s">
        <v>2085</v>
      </c>
      <c r="B822" s="4" t="s">
        <v>2570</v>
      </c>
      <c r="C822" t="str">
        <f t="shared" si="13"/>
        <v>Evan Sharpe Davenport-Reynolds</v>
      </c>
    </row>
    <row r="823" spans="1:3">
      <c r="A823" s="4" t="s">
        <v>2573</v>
      </c>
      <c r="B823" s="4" t="s">
        <v>494</v>
      </c>
      <c r="C823" t="str">
        <f t="shared" si="13"/>
        <v>Mary Camp-Kent</v>
      </c>
    </row>
    <row r="824" spans="1:3">
      <c r="A824" s="4" t="s">
        <v>1859</v>
      </c>
      <c r="B824" s="4" t="s">
        <v>1378</v>
      </c>
      <c r="C824" t="str">
        <f t="shared" si="13"/>
        <v>Dale Lanier-Hopkins</v>
      </c>
    </row>
    <row r="825" spans="1:3">
      <c r="A825" s="4" t="s">
        <v>1493</v>
      </c>
      <c r="B825" s="4" t="s">
        <v>2577</v>
      </c>
      <c r="C825" t="str">
        <f t="shared" si="13"/>
        <v>Geraldine Boyle-Powell</v>
      </c>
    </row>
    <row r="826" spans="1:3">
      <c r="A826" s="4" t="s">
        <v>1493</v>
      </c>
      <c r="B826" s="4" t="s">
        <v>807</v>
      </c>
      <c r="C826" t="str">
        <f t="shared" si="13"/>
        <v>Geraldine Boyle-Forrest</v>
      </c>
    </row>
    <row r="827" spans="1:3">
      <c r="A827" s="4" t="s">
        <v>1493</v>
      </c>
      <c r="B827" s="4" t="s">
        <v>2581</v>
      </c>
      <c r="C827" t="str">
        <f t="shared" si="13"/>
        <v>Geraldine Boyle-Harding</v>
      </c>
    </row>
    <row r="828" spans="1:3">
      <c r="A828" s="4" t="s">
        <v>2583</v>
      </c>
      <c r="B828" s="4" t="s">
        <v>333</v>
      </c>
      <c r="C828" t="str">
        <f t="shared" si="13"/>
        <v>Ellen Beck-Haynes</v>
      </c>
    </row>
    <row r="829" spans="1:3">
      <c r="A829" s="4" t="s">
        <v>2583</v>
      </c>
      <c r="B829" s="4" t="s">
        <v>934</v>
      </c>
      <c r="C829" t="str">
        <f t="shared" si="13"/>
        <v>Ellen Beck-Gilbert</v>
      </c>
    </row>
    <row r="830" spans="1:3">
      <c r="A830" s="4" t="s">
        <v>2089</v>
      </c>
      <c r="B830" s="4" t="s">
        <v>226</v>
      </c>
      <c r="C830" t="str">
        <f t="shared" si="13"/>
        <v>Joseph Hurst-Gibson</v>
      </c>
    </row>
    <row r="831" spans="1:3">
      <c r="A831" s="4" t="s">
        <v>2089</v>
      </c>
      <c r="B831" s="4" t="s">
        <v>1571</v>
      </c>
      <c r="C831" t="str">
        <f t="shared" si="13"/>
        <v>Joseph Hurst-Cole</v>
      </c>
    </row>
    <row r="832" spans="1:3">
      <c r="A832" s="4" t="s">
        <v>2590</v>
      </c>
      <c r="B832" s="4" t="s">
        <v>2395</v>
      </c>
      <c r="C832" t="str">
        <f t="shared" si="13"/>
        <v>Richard McClure-Cooper</v>
      </c>
    </row>
    <row r="833" spans="1:3">
      <c r="A833" s="4" t="s">
        <v>470</v>
      </c>
      <c r="B833" s="4" t="s">
        <v>685</v>
      </c>
      <c r="C833" t="str">
        <f t="shared" si="13"/>
        <v>Suzanne Cochran-Jacobs</v>
      </c>
    </row>
    <row r="834" spans="1:3">
      <c r="A834" s="4" t="s">
        <v>2595</v>
      </c>
      <c r="B834" s="4" t="s">
        <v>1344</v>
      </c>
      <c r="C834" t="str">
        <f t="shared" si="13"/>
        <v>Samuel Newman-Kemp</v>
      </c>
    </row>
    <row r="835" spans="1:3">
      <c r="A835" s="4" t="s">
        <v>2595</v>
      </c>
      <c r="B835" s="4" t="s">
        <v>736</v>
      </c>
      <c r="C835" t="str">
        <f t="shared" si="13"/>
        <v>Samuel Newman-Higgins</v>
      </c>
    </row>
    <row r="836" spans="1:3">
      <c r="A836" s="4" t="s">
        <v>2595</v>
      </c>
      <c r="B836" s="4" t="s">
        <v>736</v>
      </c>
      <c r="C836" t="str">
        <f t="shared" ref="C836:C899" si="14">_xlfn.CONCAT(A836,"-",B836)</f>
        <v>Samuel Newman-Higgins</v>
      </c>
    </row>
    <row r="837" spans="1:3">
      <c r="A837" s="4" t="s">
        <v>2601</v>
      </c>
      <c r="B837" s="4" t="s">
        <v>991</v>
      </c>
      <c r="C837" t="str">
        <f t="shared" si="14"/>
        <v>Kristin Ellis-Walker</v>
      </c>
    </row>
    <row r="838" spans="1:3">
      <c r="A838" s="4" t="s">
        <v>432</v>
      </c>
      <c r="B838" s="4" t="s">
        <v>397</v>
      </c>
      <c r="C838" t="str">
        <f t="shared" si="14"/>
        <v>Laura Duke-Day</v>
      </c>
    </row>
    <row r="839" spans="1:3">
      <c r="A839" s="4" t="s">
        <v>2057</v>
      </c>
      <c r="B839" s="4" t="s">
        <v>671</v>
      </c>
      <c r="C839" t="str">
        <f t="shared" si="14"/>
        <v>Matthew Stuart-Rogers</v>
      </c>
    </row>
    <row r="840" spans="1:3">
      <c r="A840" s="4" t="s">
        <v>2606</v>
      </c>
      <c r="B840" s="4" t="s">
        <v>1097</v>
      </c>
      <c r="C840" t="str">
        <f t="shared" si="14"/>
        <v>Joanne Sinclair-Heath</v>
      </c>
    </row>
    <row r="841" spans="1:3">
      <c r="A841" s="4" t="s">
        <v>797</v>
      </c>
      <c r="B841" s="4" t="s">
        <v>984</v>
      </c>
      <c r="C841" t="str">
        <f t="shared" si="14"/>
        <v>Paige Mason-Bishop</v>
      </c>
    </row>
    <row r="842" spans="1:3">
      <c r="A842" s="4" t="s">
        <v>2610</v>
      </c>
      <c r="B842" s="4" t="s">
        <v>254</v>
      </c>
      <c r="C842" t="str">
        <f t="shared" si="14"/>
        <v>Sandra Faulkner-Gordon</v>
      </c>
    </row>
    <row r="843" spans="1:3">
      <c r="A843" s="4" t="s">
        <v>2610</v>
      </c>
      <c r="B843" s="4" t="s">
        <v>1287</v>
      </c>
      <c r="C843" t="str">
        <f t="shared" si="14"/>
        <v>Sandra Faulkner-Mcdonald</v>
      </c>
    </row>
    <row r="844" spans="1:3">
      <c r="A844" s="4" t="s">
        <v>2062</v>
      </c>
      <c r="B844" s="4" t="s">
        <v>395</v>
      </c>
      <c r="C844" t="str">
        <f t="shared" si="14"/>
        <v>Christina Zhu-Norman</v>
      </c>
    </row>
    <row r="845" spans="1:3">
      <c r="A845" s="4" t="s">
        <v>2616</v>
      </c>
      <c r="B845" s="4" t="s">
        <v>1867</v>
      </c>
      <c r="C845" t="str">
        <f t="shared" si="14"/>
        <v>Claudia Webb-Crawford</v>
      </c>
    </row>
    <row r="846" spans="1:3">
      <c r="A846" s="4" t="s">
        <v>2025</v>
      </c>
      <c r="B846" s="4" t="s">
        <v>1031</v>
      </c>
      <c r="C846" t="str">
        <f t="shared" si="14"/>
        <v>Jessie Buckley Stephens-Stevenson</v>
      </c>
    </row>
    <row r="847" spans="1:3">
      <c r="A847" s="4" t="s">
        <v>2621</v>
      </c>
      <c r="B847" s="4" t="s">
        <v>415</v>
      </c>
      <c r="C847" t="str">
        <f t="shared" si="14"/>
        <v>Gregory Sawyer-Riley</v>
      </c>
    </row>
    <row r="848" spans="1:3">
      <c r="A848" s="4" t="s">
        <v>2621</v>
      </c>
      <c r="B848" s="4" t="s">
        <v>530</v>
      </c>
      <c r="C848" t="str">
        <f t="shared" si="14"/>
        <v>Gregory Sawyer-Bryant</v>
      </c>
    </row>
    <row r="849" spans="1:3">
      <c r="A849" s="4" t="s">
        <v>2621</v>
      </c>
      <c r="B849" s="4" t="s">
        <v>862</v>
      </c>
      <c r="C849" t="str">
        <f t="shared" si="14"/>
        <v>Gregory Sawyer-Murray</v>
      </c>
    </row>
    <row r="850" spans="1:3">
      <c r="A850" s="4" t="s">
        <v>2627</v>
      </c>
      <c r="B850" s="4" t="s">
        <v>494</v>
      </c>
      <c r="C850" t="str">
        <f t="shared" si="14"/>
        <v>Dennis Paul-Kent</v>
      </c>
    </row>
    <row r="851" spans="1:3">
      <c r="A851" s="4" t="s">
        <v>2632</v>
      </c>
      <c r="B851" s="4" t="s">
        <v>834</v>
      </c>
      <c r="C851" t="str">
        <f t="shared" si="14"/>
        <v>Nelson Hensley-Francis</v>
      </c>
    </row>
    <row r="852" spans="1:3">
      <c r="A852" s="4" t="s">
        <v>2632</v>
      </c>
      <c r="B852" s="4" t="s">
        <v>1137</v>
      </c>
      <c r="C852" t="str">
        <f t="shared" si="14"/>
        <v>Nelson Hensley-White</v>
      </c>
    </row>
    <row r="853" spans="1:3">
      <c r="A853" s="4" t="s">
        <v>2632</v>
      </c>
      <c r="B853" s="4" t="s">
        <v>1000</v>
      </c>
      <c r="C853" t="str">
        <f t="shared" si="14"/>
        <v>Nelson Hensley-Anderson</v>
      </c>
    </row>
    <row r="854" spans="1:3">
      <c r="A854" s="4" t="s">
        <v>2638</v>
      </c>
      <c r="B854" s="4" t="s">
        <v>1025</v>
      </c>
      <c r="C854" t="str">
        <f t="shared" si="14"/>
        <v>Brenda Bynum-Marshall</v>
      </c>
    </row>
    <row r="855" spans="1:3">
      <c r="A855" s="4" t="s">
        <v>375</v>
      </c>
      <c r="B855" s="4" t="s">
        <v>402</v>
      </c>
      <c r="C855" t="str">
        <f t="shared" si="14"/>
        <v>Alice Eason-Davis</v>
      </c>
    </row>
    <row r="856" spans="1:3">
      <c r="A856" s="4" t="s">
        <v>375</v>
      </c>
      <c r="B856" s="4" t="s">
        <v>579</v>
      </c>
      <c r="C856" t="str">
        <f t="shared" si="14"/>
        <v>Alice Eason-Elliott</v>
      </c>
    </row>
    <row r="857" spans="1:3">
      <c r="A857" s="4" t="s">
        <v>2645</v>
      </c>
      <c r="B857" s="4" t="s">
        <v>2533</v>
      </c>
      <c r="C857" t="str">
        <f t="shared" si="14"/>
        <v>Marvin MacDonald-Parsons</v>
      </c>
    </row>
    <row r="858" spans="1:3">
      <c r="A858" s="4" t="s">
        <v>2647</v>
      </c>
      <c r="B858" s="4" t="s">
        <v>2241</v>
      </c>
      <c r="C858" t="str">
        <f t="shared" si="14"/>
        <v>Tracy Buckley-Burton</v>
      </c>
    </row>
    <row r="859" spans="1:3">
      <c r="A859" s="4" t="s">
        <v>2650</v>
      </c>
      <c r="B859" s="4" t="s">
        <v>2206</v>
      </c>
      <c r="C859" t="str">
        <f t="shared" si="14"/>
        <v>Molly Browning-Webb</v>
      </c>
    </row>
    <row r="860" spans="1:3">
      <c r="A860" s="4" t="s">
        <v>2650</v>
      </c>
      <c r="B860" s="4" t="s">
        <v>831</v>
      </c>
      <c r="C860" t="str">
        <f t="shared" si="14"/>
        <v>Molly Browning-Nicholson</v>
      </c>
    </row>
    <row r="861" spans="1:3">
      <c r="A861" s="4" t="s">
        <v>2650</v>
      </c>
      <c r="B861" s="4" t="s">
        <v>1280</v>
      </c>
      <c r="C861" t="str">
        <f t="shared" si="14"/>
        <v>Molly Browning-Bates</v>
      </c>
    </row>
    <row r="862" spans="1:3">
      <c r="A862" s="4" t="s">
        <v>2655</v>
      </c>
      <c r="B862" s="4" t="s">
        <v>1594</v>
      </c>
      <c r="C862" t="str">
        <f t="shared" si="14"/>
        <v>Jessie Kelly-Gray</v>
      </c>
    </row>
    <row r="863" spans="1:3">
      <c r="A863" s="4" t="s">
        <v>2657</v>
      </c>
      <c r="B863" s="4" t="s">
        <v>642</v>
      </c>
      <c r="C863" t="str">
        <f t="shared" si="14"/>
        <v>Johnny Reid-Davidson</v>
      </c>
    </row>
    <row r="864" spans="1:3">
      <c r="A864" s="4" t="s">
        <v>2657</v>
      </c>
      <c r="B864" s="4" t="s">
        <v>2041</v>
      </c>
      <c r="C864" t="str">
        <f t="shared" si="14"/>
        <v>Johnny Reid-Bob</v>
      </c>
    </row>
    <row r="865" spans="1:3">
      <c r="A865" s="4" t="s">
        <v>1877</v>
      </c>
      <c r="B865" s="4" t="s">
        <v>482</v>
      </c>
      <c r="C865" t="str">
        <f t="shared" si="14"/>
        <v>Adam G Sawyer-Charles</v>
      </c>
    </row>
    <row r="866" spans="1:3">
      <c r="A866" s="4" t="s">
        <v>2663</v>
      </c>
      <c r="B866" s="4" t="s">
        <v>1490</v>
      </c>
      <c r="C866" t="str">
        <f t="shared" si="14"/>
        <v>Marion Owens-Mitchell</v>
      </c>
    </row>
    <row r="867" spans="1:3">
      <c r="A867" s="4" t="s">
        <v>1934</v>
      </c>
      <c r="B867" s="4" t="s">
        <v>1651</v>
      </c>
      <c r="C867" t="str">
        <f t="shared" si="14"/>
        <v>Matthew Berman-Stone</v>
      </c>
    </row>
    <row r="868" spans="1:3">
      <c r="A868" s="4" t="s">
        <v>1577</v>
      </c>
      <c r="B868" s="4" t="s">
        <v>146</v>
      </c>
      <c r="C868" t="str">
        <f t="shared" si="14"/>
        <v>Don Cameron-Cross</v>
      </c>
    </row>
    <row r="869" spans="1:3">
      <c r="A869" s="4" t="s">
        <v>1577</v>
      </c>
      <c r="B869" s="4" t="s">
        <v>1805</v>
      </c>
      <c r="C869" t="str">
        <f t="shared" si="14"/>
        <v>Don Cameron-Perry</v>
      </c>
    </row>
    <row r="870" spans="1:3">
      <c r="A870" s="4" t="s">
        <v>805</v>
      </c>
      <c r="B870" s="4" t="s">
        <v>693</v>
      </c>
      <c r="C870" t="str">
        <f t="shared" si="14"/>
        <v>Michael Tanner-Mccarthy</v>
      </c>
    </row>
    <row r="871" spans="1:3">
      <c r="A871" s="4" t="s">
        <v>2672</v>
      </c>
      <c r="B871" s="4" t="s">
        <v>1571</v>
      </c>
      <c r="C871" t="str">
        <f t="shared" si="14"/>
        <v>Darlene McLean-Cole</v>
      </c>
    </row>
    <row r="872" spans="1:3">
      <c r="A872" s="4" t="s">
        <v>2672</v>
      </c>
      <c r="B872" s="4" t="s">
        <v>479</v>
      </c>
      <c r="C872" t="str">
        <f t="shared" si="14"/>
        <v>Darlene McLean-Owen</v>
      </c>
    </row>
    <row r="873" spans="1:3">
      <c r="A873" s="4" t="s">
        <v>1552</v>
      </c>
      <c r="B873" s="4" t="s">
        <v>2005</v>
      </c>
      <c r="C873" t="str">
        <f t="shared" si="14"/>
        <v>Meredith Pearson-Walton</v>
      </c>
    </row>
    <row r="874" spans="1:3">
      <c r="A874" s="4" t="s">
        <v>2677</v>
      </c>
      <c r="B874" s="4" t="s">
        <v>1946</v>
      </c>
      <c r="C874" t="str">
        <f t="shared" si="14"/>
        <v>Dean Solomon-Kaur</v>
      </c>
    </row>
    <row r="875" spans="1:3">
      <c r="A875" s="4" t="s">
        <v>2680</v>
      </c>
      <c r="B875" s="4" t="s">
        <v>1358</v>
      </c>
      <c r="C875" t="str">
        <f t="shared" si="14"/>
        <v>Grace Black-Patel</v>
      </c>
    </row>
    <row r="876" spans="1:3">
      <c r="A876" s="4" t="s">
        <v>2683</v>
      </c>
      <c r="B876" s="4" t="s">
        <v>370</v>
      </c>
      <c r="C876" t="str">
        <f t="shared" si="14"/>
        <v>Carlos Hanson-Atkinson</v>
      </c>
    </row>
    <row r="877" spans="1:3">
      <c r="A877" s="4" t="s">
        <v>2683</v>
      </c>
      <c r="B877" s="4" t="s">
        <v>1653</v>
      </c>
      <c r="C877" t="str">
        <f t="shared" si="14"/>
        <v>Carlos Hanson-Fernandez</v>
      </c>
    </row>
    <row r="878" spans="1:3">
      <c r="A878" s="4" t="s">
        <v>2686</v>
      </c>
      <c r="B878" s="4" t="s">
        <v>793</v>
      </c>
      <c r="C878" t="str">
        <f t="shared" si="14"/>
        <v>Kathleen Zhang-Donnelly</v>
      </c>
    </row>
    <row r="879" spans="1:3">
      <c r="A879" s="4" t="s">
        <v>2686</v>
      </c>
      <c r="B879" s="4" t="s">
        <v>944</v>
      </c>
      <c r="C879" t="str">
        <f t="shared" si="14"/>
        <v>Kathleen Zhang-Williamson</v>
      </c>
    </row>
    <row r="880" spans="1:3">
      <c r="A880" s="4" t="s">
        <v>1811</v>
      </c>
      <c r="B880" s="4" t="s">
        <v>1065</v>
      </c>
      <c r="C880" t="str">
        <f t="shared" si="14"/>
        <v>Pam Patton-Webster</v>
      </c>
    </row>
    <row r="881" spans="1:3">
      <c r="A881" s="4" t="s">
        <v>2690</v>
      </c>
      <c r="B881" s="4" t="s">
        <v>971</v>
      </c>
      <c r="C881" t="str">
        <f t="shared" si="14"/>
        <v>Bradley Parrott-Lee</v>
      </c>
    </row>
    <row r="882" spans="1:3">
      <c r="A882" s="4" t="s">
        <v>2692</v>
      </c>
      <c r="B882" s="4" t="s">
        <v>1309</v>
      </c>
      <c r="C882" t="str">
        <f t="shared" si="14"/>
        <v>Janet Zhang-Read</v>
      </c>
    </row>
    <row r="883" spans="1:3">
      <c r="A883" s="4" t="s">
        <v>2695</v>
      </c>
      <c r="B883" s="4" t="s">
        <v>370</v>
      </c>
      <c r="C883" t="str">
        <f t="shared" si="14"/>
        <v>Mitchell Goldberg-Atkinson</v>
      </c>
    </row>
    <row r="884" spans="1:3">
      <c r="A884" s="4" t="s">
        <v>2698</v>
      </c>
      <c r="B884" s="4" t="s">
        <v>719</v>
      </c>
      <c r="C884" t="str">
        <f t="shared" si="14"/>
        <v>Marvin Reid-Banks</v>
      </c>
    </row>
    <row r="885" spans="1:3">
      <c r="A885" s="4" t="s">
        <v>2699</v>
      </c>
      <c r="B885" s="4" t="s">
        <v>174</v>
      </c>
      <c r="C885" t="str">
        <f t="shared" si="14"/>
        <v>Allen Perry-West</v>
      </c>
    </row>
    <row r="886" spans="1:3">
      <c r="A886" s="4" t="s">
        <v>2701</v>
      </c>
      <c r="B886" s="4" t="s">
        <v>200</v>
      </c>
      <c r="C886" t="str">
        <f t="shared" si="14"/>
        <v>Keith Marsh-Phillips</v>
      </c>
    </row>
    <row r="887" spans="1:3">
      <c r="A887" s="4" t="s">
        <v>2701</v>
      </c>
      <c r="B887" s="4" t="s">
        <v>1374</v>
      </c>
      <c r="C887" t="str">
        <f t="shared" si="14"/>
        <v>Keith Marsh-Duncan</v>
      </c>
    </row>
    <row r="888" spans="1:3">
      <c r="A888" s="4" t="s">
        <v>2705</v>
      </c>
      <c r="B888" s="4" t="s">
        <v>1684</v>
      </c>
      <c r="C888" t="str">
        <f t="shared" si="14"/>
        <v>Alvin Mullins-Baxter</v>
      </c>
    </row>
    <row r="889" spans="1:3">
      <c r="A889" s="4" t="s">
        <v>2708</v>
      </c>
      <c r="B889" s="4" t="s">
        <v>991</v>
      </c>
      <c r="C889" t="str">
        <f t="shared" si="14"/>
        <v>Dana Rankin-Walker</v>
      </c>
    </row>
    <row r="890" spans="1:3">
      <c r="A890" s="4" t="s">
        <v>2711</v>
      </c>
      <c r="B890" s="4" t="s">
        <v>1684</v>
      </c>
      <c r="C890" t="str">
        <f t="shared" si="14"/>
        <v>Sam Rouse-Baxter</v>
      </c>
    </row>
    <row r="891" spans="1:3">
      <c r="A891" s="4" t="s">
        <v>2714</v>
      </c>
      <c r="B891" s="4" t="s">
        <v>2715</v>
      </c>
      <c r="C891" t="str">
        <f t="shared" si="14"/>
        <v>Adam Saunders Gray-Field</v>
      </c>
    </row>
    <row r="892" spans="1:3">
      <c r="A892" s="4" t="s">
        <v>2718</v>
      </c>
      <c r="B892" s="4" t="s">
        <v>751</v>
      </c>
      <c r="C892" t="str">
        <f t="shared" si="14"/>
        <v>Marion Lindsey-Graham</v>
      </c>
    </row>
    <row r="893" spans="1:3">
      <c r="A893" s="4" t="s">
        <v>2718</v>
      </c>
      <c r="B893" s="4" t="s">
        <v>1433</v>
      </c>
      <c r="C893" t="str">
        <f t="shared" si="14"/>
        <v>Marion Lindsey-Bull</v>
      </c>
    </row>
    <row r="894" spans="1:3">
      <c r="A894" s="4" t="s">
        <v>2582</v>
      </c>
      <c r="B894" s="4" t="s">
        <v>191</v>
      </c>
      <c r="C894" t="str">
        <f t="shared" si="14"/>
        <v>Milton Harrell-Barnes</v>
      </c>
    </row>
    <row r="895" spans="1:3">
      <c r="A895" s="4" t="s">
        <v>2723</v>
      </c>
      <c r="B895" s="4" t="s">
        <v>1358</v>
      </c>
      <c r="C895" t="str">
        <f t="shared" si="14"/>
        <v>Kristine Johnson-Patel</v>
      </c>
    </row>
    <row r="896" spans="1:3">
      <c r="A896" s="4" t="s">
        <v>2606</v>
      </c>
      <c r="B896" s="4" t="s">
        <v>2316</v>
      </c>
      <c r="C896" t="str">
        <f t="shared" si="14"/>
        <v>Joanne Sinclair-Sharma</v>
      </c>
    </row>
    <row r="897" spans="1:3">
      <c r="A897" s="4" t="s">
        <v>457</v>
      </c>
      <c r="B897" s="4" t="s">
        <v>1097</v>
      </c>
      <c r="C897" t="str">
        <f t="shared" si="14"/>
        <v>Laurie Petty-Heath</v>
      </c>
    </row>
    <row r="898" spans="1:3">
      <c r="A898" s="4" t="s">
        <v>2728</v>
      </c>
      <c r="B898" s="4" t="s">
        <v>1097</v>
      </c>
      <c r="C898" t="str">
        <f t="shared" si="14"/>
        <v>Hazel Dale-Heath</v>
      </c>
    </row>
    <row r="899" spans="1:3">
      <c r="A899" s="4" t="s">
        <v>2616</v>
      </c>
      <c r="B899" s="4" t="s">
        <v>1738</v>
      </c>
      <c r="C899" t="str">
        <f t="shared" si="14"/>
        <v>Claudia Webb-Kay</v>
      </c>
    </row>
    <row r="900" spans="1:3">
      <c r="A900" s="4" t="s">
        <v>2731</v>
      </c>
      <c r="B900" s="4" t="s">
        <v>834</v>
      </c>
      <c r="C900" t="str">
        <f t="shared" ref="C900:C963" si="15">_xlfn.CONCAT(A900,"-",B900)</f>
        <v>Danielle Pearson-Francis</v>
      </c>
    </row>
    <row r="901" spans="1:3">
      <c r="A901" s="4" t="s">
        <v>2731</v>
      </c>
      <c r="B901" s="4" t="s">
        <v>625</v>
      </c>
      <c r="C901" t="str">
        <f t="shared" si="15"/>
        <v>Danielle Pearson-Hayes</v>
      </c>
    </row>
    <row r="902" spans="1:3">
      <c r="A902" s="4" t="s">
        <v>837</v>
      </c>
      <c r="B902" s="4" t="s">
        <v>639</v>
      </c>
      <c r="C902" t="str">
        <f t="shared" si="15"/>
        <v>Walter A Coates-Jordan</v>
      </c>
    </row>
    <row r="903" spans="1:3">
      <c r="A903" s="4" t="s">
        <v>2537</v>
      </c>
      <c r="B903" s="4" t="s">
        <v>2570</v>
      </c>
      <c r="C903" t="str">
        <f t="shared" si="15"/>
        <v>Susan Bowers-Reynolds</v>
      </c>
    </row>
    <row r="904" spans="1:3">
      <c r="A904" s="4" t="s">
        <v>1969</v>
      </c>
      <c r="B904" s="4" t="s">
        <v>1347</v>
      </c>
      <c r="C904" t="str">
        <f t="shared" si="15"/>
        <v>Tracy Simmons-Armstrong</v>
      </c>
    </row>
    <row r="905" spans="1:3">
      <c r="A905" s="4" t="s">
        <v>1969</v>
      </c>
      <c r="B905" s="4" t="s">
        <v>490</v>
      </c>
      <c r="C905" t="str">
        <f t="shared" si="15"/>
        <v>Tracy Simmons-John</v>
      </c>
    </row>
    <row r="906" spans="1:3">
      <c r="A906" s="4" t="s">
        <v>1969</v>
      </c>
      <c r="B906" s="4" t="s">
        <v>1155</v>
      </c>
      <c r="C906" t="str">
        <f t="shared" si="15"/>
        <v>Tracy Simmons-Harvey</v>
      </c>
    </row>
    <row r="907" spans="1:3">
      <c r="A907" s="4" t="s">
        <v>2746</v>
      </c>
      <c r="B907" s="4" t="s">
        <v>685</v>
      </c>
      <c r="C907" t="str">
        <f t="shared" si="15"/>
        <v>Michelle Steele-Jacobs</v>
      </c>
    </row>
    <row r="908" spans="1:3">
      <c r="A908" s="4" t="s">
        <v>2746</v>
      </c>
      <c r="B908" s="4" t="s">
        <v>1137</v>
      </c>
      <c r="C908" t="str">
        <f t="shared" si="15"/>
        <v>Michelle Steele-White</v>
      </c>
    </row>
    <row r="909" spans="1:3">
      <c r="A909" s="4" t="s">
        <v>2750</v>
      </c>
      <c r="B909" s="4" t="s">
        <v>1723</v>
      </c>
      <c r="C909" t="str">
        <f t="shared" si="15"/>
        <v>Claudia White-Collins</v>
      </c>
    </row>
    <row r="910" spans="1:3">
      <c r="A910" s="4" t="s">
        <v>2753</v>
      </c>
      <c r="B910" s="4" t="s">
        <v>675</v>
      </c>
      <c r="C910" t="str">
        <f t="shared" si="15"/>
        <v>Claire Warren-Patterson</v>
      </c>
    </row>
    <row r="911" spans="1:3">
      <c r="A911" s="4" t="s">
        <v>2672</v>
      </c>
      <c r="B911" s="4" t="s">
        <v>575</v>
      </c>
      <c r="C911" t="str">
        <f t="shared" si="15"/>
        <v>Darlene McLean-Saunders</v>
      </c>
    </row>
    <row r="912" spans="1:3">
      <c r="A912" s="4" t="s">
        <v>2672</v>
      </c>
      <c r="B912" s="4" t="s">
        <v>2759</v>
      </c>
      <c r="C912" t="str">
        <f t="shared" si="15"/>
        <v>Darlene McLean-Khan</v>
      </c>
    </row>
    <row r="913" spans="1:3">
      <c r="A913" s="4" t="s">
        <v>2762</v>
      </c>
      <c r="B913" s="4" t="s">
        <v>395</v>
      </c>
      <c r="C913" t="str">
        <f t="shared" si="15"/>
        <v>Bob Potter-Norman</v>
      </c>
    </row>
    <row r="914" spans="1:3">
      <c r="A914" s="4" t="s">
        <v>2765</v>
      </c>
      <c r="B914" s="4" t="s">
        <v>1454</v>
      </c>
      <c r="C914" t="str">
        <f t="shared" si="15"/>
        <v>Glenda Marsh-Sheppard</v>
      </c>
    </row>
    <row r="915" spans="1:3">
      <c r="A915" s="4" t="s">
        <v>2672</v>
      </c>
      <c r="B915" s="4" t="s">
        <v>1741</v>
      </c>
      <c r="C915" t="str">
        <f t="shared" si="15"/>
        <v>Darlene McLean-Moss</v>
      </c>
    </row>
    <row r="916" spans="1:3">
      <c r="A916" s="4" t="s">
        <v>2770</v>
      </c>
      <c r="B916" s="4" t="s">
        <v>459</v>
      </c>
      <c r="C916" t="str">
        <f t="shared" si="15"/>
        <v>Pat Baker-Flynn</v>
      </c>
    </row>
    <row r="917" spans="1:3">
      <c r="A917" s="4" t="s">
        <v>2770</v>
      </c>
      <c r="B917" s="4" t="s">
        <v>2773</v>
      </c>
      <c r="C917" t="str">
        <f t="shared" si="15"/>
        <v>Pat Baker-111 011</v>
      </c>
    </row>
    <row r="918" spans="1:3">
      <c r="A918" s="4" t="s">
        <v>472</v>
      </c>
      <c r="B918" s="4" t="s">
        <v>1347</v>
      </c>
      <c r="C918" t="str">
        <f t="shared" si="15"/>
        <v>Colleen Andrews-Armstrong</v>
      </c>
    </row>
    <row r="919" spans="1:3">
      <c r="A919" s="4" t="s">
        <v>2777</v>
      </c>
      <c r="B919" s="4" t="s">
        <v>1178</v>
      </c>
      <c r="C919" t="str">
        <f t="shared" si="15"/>
        <v>Francis I Davis-Rowland</v>
      </c>
    </row>
    <row r="920" spans="1:3">
      <c r="A920" s="4" t="s">
        <v>2215</v>
      </c>
      <c r="B920" s="4" t="s">
        <v>1817</v>
      </c>
      <c r="C920" t="str">
        <f t="shared" si="15"/>
        <v>Amy Harris-Hughes</v>
      </c>
    </row>
    <row r="921" spans="1:3">
      <c r="A921" s="4" t="s">
        <v>225</v>
      </c>
      <c r="B921" s="4" t="s">
        <v>2773</v>
      </c>
      <c r="C921" t="str">
        <f t="shared" si="15"/>
        <v>Linda Weiss-111 011</v>
      </c>
    </row>
    <row r="922" spans="1:3">
      <c r="A922" s="4" t="s">
        <v>225</v>
      </c>
      <c r="B922" s="4" t="s">
        <v>2131</v>
      </c>
      <c r="C922" t="str">
        <f t="shared" si="15"/>
        <v>Linda Weiss-Shah</v>
      </c>
    </row>
    <row r="923" spans="1:3">
      <c r="A923" s="4" t="s">
        <v>1788</v>
      </c>
      <c r="B923" s="4" t="s">
        <v>1344</v>
      </c>
      <c r="C923" t="str">
        <f t="shared" si="15"/>
        <v>Joe Keith Simpson-Kemp</v>
      </c>
    </row>
    <row r="924" spans="1:3">
      <c r="A924" s="4" t="s">
        <v>2468</v>
      </c>
      <c r="B924" s="4" t="s">
        <v>2786</v>
      </c>
      <c r="C924" t="str">
        <f t="shared" si="15"/>
        <v>Cynthia Elmore-Sutton</v>
      </c>
    </row>
    <row r="925" spans="1:3">
      <c r="A925" s="4" t="s">
        <v>1414</v>
      </c>
      <c r="B925" s="4" t="s">
        <v>269</v>
      </c>
      <c r="C925" t="str">
        <f t="shared" si="15"/>
        <v>Alexandra Lopez-Lucas</v>
      </c>
    </row>
    <row r="926" spans="1:3">
      <c r="A926" s="4" t="s">
        <v>2791</v>
      </c>
      <c r="B926" s="4" t="s">
        <v>705</v>
      </c>
      <c r="C926" t="str">
        <f t="shared" si="15"/>
        <v>Wayne Bass-Jarvis</v>
      </c>
    </row>
    <row r="927" spans="1:3">
      <c r="A927" s="4" t="s">
        <v>256</v>
      </c>
      <c r="B927" s="4" t="s">
        <v>807</v>
      </c>
      <c r="C927" t="str">
        <f t="shared" si="15"/>
        <v>Ron Newton-Forrest</v>
      </c>
    </row>
    <row r="928" spans="1:3">
      <c r="A928" s="4" t="s">
        <v>256</v>
      </c>
      <c r="B928" s="4" t="s">
        <v>1137</v>
      </c>
      <c r="C928" t="str">
        <f t="shared" si="15"/>
        <v>Ron Newton-White</v>
      </c>
    </row>
    <row r="929" spans="1:3">
      <c r="A929" s="4" t="s">
        <v>1196</v>
      </c>
      <c r="B929" s="4" t="s">
        <v>2795</v>
      </c>
      <c r="C929" t="str">
        <f t="shared" si="15"/>
        <v>Kathryn Wolfe-Grant</v>
      </c>
    </row>
    <row r="930" spans="1:3">
      <c r="A930" s="4" t="s">
        <v>2483</v>
      </c>
      <c r="B930" s="4" t="s">
        <v>388</v>
      </c>
      <c r="C930" t="str">
        <f t="shared" si="15"/>
        <v>Cathy Simon-Campbell</v>
      </c>
    </row>
    <row r="931" spans="1:3">
      <c r="A931" s="4" t="s">
        <v>313</v>
      </c>
      <c r="B931" s="4" t="s">
        <v>2799</v>
      </c>
      <c r="C931" t="str">
        <f t="shared" si="15"/>
        <v>Marsha P Joyner-Todd</v>
      </c>
    </row>
    <row r="932" spans="1:3">
      <c r="A932" s="4" t="s">
        <v>2641</v>
      </c>
      <c r="B932" s="4" t="s">
        <v>1494</v>
      </c>
      <c r="C932" t="str">
        <f t="shared" si="15"/>
        <v>Joan Bowers-Cunningham</v>
      </c>
    </row>
    <row r="933" spans="1:3">
      <c r="A933" s="4" t="s">
        <v>2222</v>
      </c>
      <c r="B933" s="4" t="s">
        <v>319</v>
      </c>
      <c r="C933" t="str">
        <f t="shared" si="15"/>
        <v>Nathan Holder-Willis</v>
      </c>
    </row>
    <row r="934" spans="1:3">
      <c r="A934" s="4" t="s">
        <v>476</v>
      </c>
      <c r="B934" s="4" t="s">
        <v>807</v>
      </c>
      <c r="C934" t="str">
        <f t="shared" si="15"/>
        <v>Lois Hansen-Forrest</v>
      </c>
    </row>
    <row r="935" spans="1:3">
      <c r="A935" s="4" t="s">
        <v>476</v>
      </c>
      <c r="B935" s="4" t="s">
        <v>523</v>
      </c>
      <c r="C935" t="str">
        <f t="shared" si="15"/>
        <v>Lois Hansen-Warren</v>
      </c>
    </row>
    <row r="936" spans="1:3">
      <c r="A936" s="4" t="s">
        <v>2810</v>
      </c>
      <c r="B936" s="4" t="s">
        <v>1191</v>
      </c>
      <c r="C936" t="str">
        <f t="shared" si="15"/>
        <v>Stacy Fitzpatrick-Bond</v>
      </c>
    </row>
    <row r="937" spans="1:3">
      <c r="A937" s="4" t="s">
        <v>2223</v>
      </c>
      <c r="B937" s="4" t="s">
        <v>940</v>
      </c>
      <c r="C937" t="str">
        <f t="shared" si="15"/>
        <v>Allan Dickinson-Greenwood</v>
      </c>
    </row>
    <row r="938" spans="1:3">
      <c r="A938" s="4" t="s">
        <v>478</v>
      </c>
      <c r="B938" s="4" t="s">
        <v>723</v>
      </c>
      <c r="C938" t="str">
        <f t="shared" si="15"/>
        <v>Henry O'Connell-Roberts</v>
      </c>
    </row>
    <row r="939" spans="1:3">
      <c r="A939" s="4" t="s">
        <v>478</v>
      </c>
      <c r="B939" s="4" t="s">
        <v>1723</v>
      </c>
      <c r="C939" t="str">
        <f t="shared" si="15"/>
        <v>Henry O'Connell-Collins</v>
      </c>
    </row>
    <row r="940" spans="1:3">
      <c r="A940" s="4" t="s">
        <v>2304</v>
      </c>
      <c r="B940" s="4" t="s">
        <v>675</v>
      </c>
      <c r="C940" t="str">
        <f t="shared" si="15"/>
        <v>Steve Raynor-Patterson</v>
      </c>
    </row>
    <row r="941" spans="1:3">
      <c r="A941" s="4" t="s">
        <v>2819</v>
      </c>
      <c r="B941" s="4" t="s">
        <v>319</v>
      </c>
      <c r="C941" t="str">
        <f t="shared" si="15"/>
        <v>Karl S Johnson-Willis</v>
      </c>
    </row>
    <row r="942" spans="1:3">
      <c r="A942" s="4" t="s">
        <v>2821</v>
      </c>
      <c r="B942" s="4" t="s">
        <v>816</v>
      </c>
      <c r="C942" t="str">
        <f t="shared" si="15"/>
        <v>Edward McDaniel-Ferguson</v>
      </c>
    </row>
    <row r="943" spans="1:3">
      <c r="A943" s="4" t="s">
        <v>2823</v>
      </c>
      <c r="B943" s="4" t="s">
        <v>344</v>
      </c>
      <c r="C943" t="str">
        <f t="shared" si="15"/>
        <v>Nicholas Gordon-Rhodes</v>
      </c>
    </row>
    <row r="944" spans="1:3">
      <c r="A944" s="4" t="s">
        <v>2823</v>
      </c>
      <c r="B944" s="4" t="s">
        <v>159</v>
      </c>
      <c r="C944" t="str">
        <f t="shared" si="15"/>
        <v>Nicholas Gordon-Lowe</v>
      </c>
    </row>
    <row r="945" spans="1:3">
      <c r="A945" s="4" t="s">
        <v>292</v>
      </c>
      <c r="B945" s="4" t="s">
        <v>1039</v>
      </c>
      <c r="C945" t="str">
        <f t="shared" si="15"/>
        <v>Derek McConnell-Gallagher</v>
      </c>
    </row>
    <row r="946" spans="1:3">
      <c r="A946" s="4" t="s">
        <v>2827</v>
      </c>
      <c r="B946" s="4" t="s">
        <v>1594</v>
      </c>
      <c r="C946" t="str">
        <f t="shared" si="15"/>
        <v>Helen Duke-Gray</v>
      </c>
    </row>
    <row r="947" spans="1:3">
      <c r="A947" s="4" t="s">
        <v>2827</v>
      </c>
      <c r="B947" s="4" t="s">
        <v>1998</v>
      </c>
      <c r="C947" t="str">
        <f t="shared" si="15"/>
        <v>Helen Duke-Pritchard</v>
      </c>
    </row>
    <row r="948" spans="1:3">
      <c r="A948" s="4" t="s">
        <v>2830</v>
      </c>
      <c r="B948" s="4" t="s">
        <v>1060</v>
      </c>
      <c r="C948" t="str">
        <f t="shared" si="15"/>
        <v>Cathy Shea-Kelly</v>
      </c>
    </row>
    <row r="949" spans="1:3">
      <c r="A949" s="4" t="s">
        <v>480</v>
      </c>
      <c r="B949" s="4" t="s">
        <v>1148</v>
      </c>
      <c r="C949" t="str">
        <f t="shared" si="15"/>
        <v>Caroline Johnston-Scott</v>
      </c>
    </row>
    <row r="950" spans="1:3">
      <c r="A950" s="4" t="s">
        <v>2834</v>
      </c>
      <c r="B950" s="4" t="s">
        <v>1296</v>
      </c>
      <c r="C950" t="str">
        <f t="shared" si="15"/>
        <v>Maurice Kelly-George</v>
      </c>
    </row>
    <row r="951" spans="1:3">
      <c r="A951" s="4" t="s">
        <v>2838</v>
      </c>
      <c r="B951" s="4" t="s">
        <v>2307</v>
      </c>
      <c r="C951" t="str">
        <f t="shared" si="15"/>
        <v>June Roberts-Lynch</v>
      </c>
    </row>
    <row r="952" spans="1:3">
      <c r="A952" s="4" t="s">
        <v>2745</v>
      </c>
      <c r="B952" s="4" t="s">
        <v>1902</v>
      </c>
      <c r="C952" t="str">
        <f t="shared" si="15"/>
        <v>Gerald Petty-Houghton</v>
      </c>
    </row>
    <row r="953" spans="1:3">
      <c r="A953" s="4" t="s">
        <v>2843</v>
      </c>
      <c r="B953" s="4" t="s">
        <v>1630</v>
      </c>
      <c r="C953" t="str">
        <f t="shared" si="15"/>
        <v>Ruth Dudley-Marsh</v>
      </c>
    </row>
    <row r="954" spans="1:3">
      <c r="A954" s="4" t="s">
        <v>485</v>
      </c>
      <c r="B954" s="4" t="s">
        <v>1378</v>
      </c>
      <c r="C954" t="str">
        <f t="shared" si="15"/>
        <v>Calvin Conway-Hopkins</v>
      </c>
    </row>
    <row r="955" spans="1:3">
      <c r="A955" s="4" t="s">
        <v>2847</v>
      </c>
      <c r="B955" s="4" t="s">
        <v>867</v>
      </c>
      <c r="C955" t="str">
        <f t="shared" si="15"/>
        <v>Ricky Allred-Rowe</v>
      </c>
    </row>
    <row r="956" spans="1:3">
      <c r="A956" s="4" t="s">
        <v>2847</v>
      </c>
      <c r="B956" s="4" t="s">
        <v>1794</v>
      </c>
      <c r="C956" t="str">
        <f t="shared" si="15"/>
        <v>Ricky Allred-Ashton</v>
      </c>
    </row>
    <row r="957" spans="1:3">
      <c r="A957" s="4" t="s">
        <v>2847</v>
      </c>
      <c r="B957" s="4" t="s">
        <v>210</v>
      </c>
      <c r="C957" t="str">
        <f t="shared" si="15"/>
        <v>Ricky Allred-Holmes</v>
      </c>
    </row>
    <row r="958" spans="1:3">
      <c r="A958" s="4" t="s">
        <v>2851</v>
      </c>
      <c r="B958" s="4" t="s">
        <v>666</v>
      </c>
      <c r="C958" t="str">
        <f t="shared" si="15"/>
        <v>Marian Willis-Reed</v>
      </c>
    </row>
    <row r="959" spans="1:3">
      <c r="A959" s="4" t="s">
        <v>2854</v>
      </c>
      <c r="B959" s="4" t="s">
        <v>210</v>
      </c>
      <c r="C959" t="str">
        <f t="shared" si="15"/>
        <v>Jason Bray-Holmes</v>
      </c>
    </row>
    <row r="960" spans="1:3">
      <c r="A960" s="4" t="s">
        <v>2857</v>
      </c>
      <c r="B960" s="4" t="s">
        <v>1627</v>
      </c>
      <c r="C960" t="str">
        <f t="shared" si="15"/>
        <v>Stephanie Hawkins-Richardson</v>
      </c>
    </row>
    <row r="961" spans="1:3">
      <c r="A961" s="4" t="s">
        <v>489</v>
      </c>
      <c r="B961" s="4" t="s">
        <v>685</v>
      </c>
      <c r="C961" t="str">
        <f t="shared" si="15"/>
        <v>Lois Hamilton-Jacobs</v>
      </c>
    </row>
    <row r="962" spans="1:3">
      <c r="A962" s="4" t="s">
        <v>491</v>
      </c>
      <c r="B962" s="4" t="s">
        <v>2570</v>
      </c>
      <c r="C962" t="str">
        <f t="shared" si="15"/>
        <v>Edward Davenport Graves-Reynolds</v>
      </c>
    </row>
    <row r="963" spans="1:3">
      <c r="A963" s="4" t="s">
        <v>2868</v>
      </c>
      <c r="B963" s="4" t="s">
        <v>751</v>
      </c>
      <c r="C963" t="str">
        <f t="shared" si="15"/>
        <v>Eleanor Swain-Graham</v>
      </c>
    </row>
    <row r="964" spans="1:3">
      <c r="A964" s="4" t="s">
        <v>2868</v>
      </c>
      <c r="B964" s="4" t="s">
        <v>459</v>
      </c>
      <c r="C964" t="str">
        <f t="shared" ref="C964:C1027" si="16">_xlfn.CONCAT(A964,"-",B964)</f>
        <v>Eleanor Swain-Flynn</v>
      </c>
    </row>
    <row r="965" spans="1:3">
      <c r="A965" s="4" t="s">
        <v>2632</v>
      </c>
      <c r="B965" s="4" t="s">
        <v>1442</v>
      </c>
      <c r="C965" t="str">
        <f t="shared" si="16"/>
        <v>Nelson Hensley-Richards</v>
      </c>
    </row>
    <row r="966" spans="1:3">
      <c r="A966" s="4" t="s">
        <v>2875</v>
      </c>
      <c r="B966" s="4" t="s">
        <v>1805</v>
      </c>
      <c r="C966" t="str">
        <f t="shared" si="16"/>
        <v>Pamela Wiley-Perry</v>
      </c>
    </row>
    <row r="967" spans="1:3">
      <c r="A967" s="4" t="s">
        <v>2038</v>
      </c>
      <c r="B967" s="4" t="s">
        <v>2053</v>
      </c>
      <c r="C967" t="str">
        <f t="shared" si="16"/>
        <v>Joanne Lester-Matthews</v>
      </c>
    </row>
    <row r="968" spans="1:3">
      <c r="A968" s="4" t="s">
        <v>2038</v>
      </c>
      <c r="B968" s="4" t="s">
        <v>838</v>
      </c>
      <c r="C968" t="str">
        <f t="shared" si="16"/>
        <v>Joanne Lester-Hunt</v>
      </c>
    </row>
    <row r="969" spans="1:3">
      <c r="A969" s="4" t="s">
        <v>496</v>
      </c>
      <c r="B969" s="4" t="s">
        <v>319</v>
      </c>
      <c r="C969" t="str">
        <f t="shared" si="16"/>
        <v>Seth Merrill-Willis</v>
      </c>
    </row>
    <row r="970" spans="1:3">
      <c r="A970" s="4" t="s">
        <v>500</v>
      </c>
      <c r="B970" s="4" t="s">
        <v>443</v>
      </c>
      <c r="C970" t="str">
        <f t="shared" si="16"/>
        <v>James Beck-Hodgson</v>
      </c>
    </row>
    <row r="971" spans="1:3">
      <c r="A971" s="4" t="s">
        <v>500</v>
      </c>
      <c r="B971" s="4" t="s">
        <v>1397</v>
      </c>
      <c r="C971" t="str">
        <f t="shared" si="16"/>
        <v>James Beck-Smith</v>
      </c>
    </row>
    <row r="972" spans="1:3">
      <c r="A972" s="4" t="s">
        <v>2657</v>
      </c>
      <c r="B972" s="4" t="s">
        <v>1097</v>
      </c>
      <c r="C972" t="str">
        <f t="shared" si="16"/>
        <v>Johnny Reid-Heath</v>
      </c>
    </row>
    <row r="973" spans="1:3">
      <c r="A973" s="4" t="s">
        <v>2886</v>
      </c>
      <c r="B973" s="4" t="s">
        <v>1950</v>
      </c>
      <c r="C973" t="str">
        <f t="shared" si="16"/>
        <v>Charles Ward-Slater</v>
      </c>
    </row>
    <row r="974" spans="1:3">
      <c r="A974" s="4" t="s">
        <v>2042</v>
      </c>
      <c r="B974" s="4" t="s">
        <v>285</v>
      </c>
      <c r="C974" t="str">
        <f t="shared" si="16"/>
        <v>Max Hubbard-Sutherland</v>
      </c>
    </row>
    <row r="975" spans="1:3">
      <c r="A975" s="4" t="s">
        <v>2891</v>
      </c>
      <c r="B975" s="4" t="s">
        <v>844</v>
      </c>
      <c r="C975" t="str">
        <f t="shared" si="16"/>
        <v>Helen Ferguson-Moore</v>
      </c>
    </row>
    <row r="976" spans="1:3">
      <c r="A976" s="4" t="s">
        <v>1129</v>
      </c>
      <c r="B976" s="4" t="s">
        <v>2005</v>
      </c>
      <c r="C976" t="str">
        <f t="shared" si="16"/>
        <v>Ryan McKenzie-Walton</v>
      </c>
    </row>
    <row r="977" spans="1:3">
      <c r="A977" s="4" t="s">
        <v>2897</v>
      </c>
      <c r="B977" s="4" t="s">
        <v>763</v>
      </c>
      <c r="C977" t="str">
        <f t="shared" si="16"/>
        <v>Max Mayer-Barrett</v>
      </c>
    </row>
    <row r="978" spans="1:3">
      <c r="A978" s="4" t="s">
        <v>2900</v>
      </c>
      <c r="B978" s="4" t="s">
        <v>146</v>
      </c>
      <c r="C978" t="str">
        <f t="shared" si="16"/>
        <v>Kevin Beck-Cross</v>
      </c>
    </row>
    <row r="979" spans="1:3">
      <c r="A979" s="4" t="s">
        <v>2480</v>
      </c>
      <c r="B979" s="4" t="s">
        <v>234</v>
      </c>
      <c r="C979" t="str">
        <f t="shared" si="16"/>
        <v>Arthur Forbes-Gill</v>
      </c>
    </row>
    <row r="980" spans="1:3">
      <c r="A980" s="4" t="s">
        <v>1441</v>
      </c>
      <c r="B980" s="4" t="s">
        <v>1693</v>
      </c>
      <c r="C980" t="str">
        <f t="shared" si="16"/>
        <v>Darlene McLaughlin-Simmons</v>
      </c>
    </row>
    <row r="981" spans="1:3">
      <c r="A981" s="4" t="s">
        <v>2369</v>
      </c>
      <c r="B981" s="4" t="s">
        <v>1283</v>
      </c>
      <c r="C981" t="str">
        <f t="shared" si="16"/>
        <v>Timothy Reese-Potter</v>
      </c>
    </row>
    <row r="982" spans="1:3">
      <c r="A982" s="4" t="s">
        <v>2905</v>
      </c>
      <c r="B982" s="4" t="s">
        <v>595</v>
      </c>
      <c r="C982" t="str">
        <f t="shared" si="16"/>
        <v>Wayne Lutz-Tucker</v>
      </c>
    </row>
    <row r="983" spans="1:3">
      <c r="A983" s="4" t="s">
        <v>936</v>
      </c>
      <c r="B983" s="4" t="s">
        <v>2786</v>
      </c>
      <c r="C983" t="str">
        <f t="shared" si="16"/>
        <v>Diana Coble Hubbard-Sutton</v>
      </c>
    </row>
    <row r="984" spans="1:3">
      <c r="A984" s="4" t="s">
        <v>2482</v>
      </c>
      <c r="B984" s="4" t="s">
        <v>1358</v>
      </c>
      <c r="C984" t="str">
        <f t="shared" si="16"/>
        <v>Lorraine Boykin-Patel</v>
      </c>
    </row>
    <row r="985" spans="1:3">
      <c r="A985" s="4" t="s">
        <v>2912</v>
      </c>
      <c r="B985" s="4" t="s">
        <v>498</v>
      </c>
      <c r="C985" t="str">
        <f t="shared" si="16"/>
        <v>Karen Warren-Burgess</v>
      </c>
    </row>
    <row r="986" spans="1:3">
      <c r="A986" s="4" t="s">
        <v>2916</v>
      </c>
      <c r="B986" s="4" t="s">
        <v>1397</v>
      </c>
      <c r="C986" t="str">
        <f t="shared" si="16"/>
        <v>Randall Beasley-Smith</v>
      </c>
    </row>
    <row r="987" spans="1:3">
      <c r="A987" s="4" t="s">
        <v>2916</v>
      </c>
      <c r="B987" s="4" t="s">
        <v>799</v>
      </c>
      <c r="C987" t="str">
        <f t="shared" si="16"/>
        <v>Randall Beasley-Howard</v>
      </c>
    </row>
    <row r="988" spans="1:3">
      <c r="A988" s="4" t="s">
        <v>2916</v>
      </c>
      <c r="B988" s="4" t="s">
        <v>519</v>
      </c>
      <c r="C988" t="str">
        <f t="shared" si="16"/>
        <v>Randall Beasley-Daniel</v>
      </c>
    </row>
    <row r="989" spans="1:3">
      <c r="A989" s="4" t="s">
        <v>566</v>
      </c>
      <c r="B989" s="4" t="s">
        <v>1684</v>
      </c>
      <c r="C989" t="str">
        <f t="shared" si="16"/>
        <v>Jessica Hines-Baxter</v>
      </c>
    </row>
    <row r="990" spans="1:3">
      <c r="A990" s="4" t="s">
        <v>504</v>
      </c>
      <c r="B990" s="4" t="s">
        <v>174</v>
      </c>
      <c r="C990" t="str">
        <f t="shared" si="16"/>
        <v>Lynne Solomon Lawson-West</v>
      </c>
    </row>
    <row r="991" spans="1:3">
      <c r="A991" s="4" t="s">
        <v>504</v>
      </c>
      <c r="B991" s="4" t="s">
        <v>494</v>
      </c>
      <c r="C991" t="str">
        <f t="shared" si="16"/>
        <v>Lynne Solomon Lawson-Kent</v>
      </c>
    </row>
    <row r="992" spans="1:3">
      <c r="A992" s="4" t="s">
        <v>2928</v>
      </c>
      <c r="B992" s="4" t="s">
        <v>1244</v>
      </c>
      <c r="C992" t="str">
        <f t="shared" si="16"/>
        <v>Janet Combs-Russell</v>
      </c>
    </row>
    <row r="993" spans="1:3">
      <c r="A993" s="4" t="s">
        <v>2830</v>
      </c>
      <c r="B993" s="4" t="s">
        <v>838</v>
      </c>
      <c r="C993" t="str">
        <f t="shared" si="16"/>
        <v>Cathy Shea-Hunt</v>
      </c>
    </row>
    <row r="994" spans="1:3">
      <c r="A994" s="4" t="s">
        <v>2830</v>
      </c>
      <c r="B994" s="4" t="s">
        <v>1065</v>
      </c>
      <c r="C994" t="str">
        <f t="shared" si="16"/>
        <v>Cathy Shea-Webster</v>
      </c>
    </row>
    <row r="995" spans="1:3">
      <c r="A995" s="4" t="s">
        <v>1337</v>
      </c>
      <c r="B995" s="4" t="s">
        <v>1234</v>
      </c>
      <c r="C995" t="str">
        <f t="shared" si="16"/>
        <v>Roger Ray-French</v>
      </c>
    </row>
    <row r="996" spans="1:3">
      <c r="A996" s="4" t="s">
        <v>225</v>
      </c>
      <c r="B996" s="4" t="s">
        <v>974</v>
      </c>
      <c r="C996" t="str">
        <f t="shared" si="16"/>
        <v>Linda Weiss-Morrison</v>
      </c>
    </row>
    <row r="997" spans="1:3">
      <c r="A997" s="4" t="s">
        <v>2935</v>
      </c>
      <c r="B997" s="4" t="s">
        <v>1047</v>
      </c>
      <c r="C997" t="str">
        <f t="shared" si="16"/>
        <v>Sandy Hunt-Harper</v>
      </c>
    </row>
    <row r="998" spans="1:3">
      <c r="A998" s="4" t="s">
        <v>2935</v>
      </c>
      <c r="B998" s="4" t="s">
        <v>448</v>
      </c>
      <c r="C998" t="str">
        <f t="shared" si="16"/>
        <v>Sandy Hunt-Green</v>
      </c>
    </row>
    <row r="999" spans="1:3">
      <c r="A999" s="4" t="s">
        <v>2935</v>
      </c>
      <c r="B999" s="4" t="s">
        <v>505</v>
      </c>
      <c r="C999" t="str">
        <f t="shared" si="16"/>
        <v>Sandy Hunt-Rose</v>
      </c>
    </row>
    <row r="1000" spans="1:3">
      <c r="A1000" s="4" t="s">
        <v>2935</v>
      </c>
      <c r="B1000" s="4" t="s">
        <v>1047</v>
      </c>
      <c r="C1000" t="str">
        <f t="shared" si="16"/>
        <v>Sandy Hunt-Harper</v>
      </c>
    </row>
    <row r="1001" spans="1:3">
      <c r="A1001" s="4" t="s">
        <v>578</v>
      </c>
      <c r="B1001" s="4" t="s">
        <v>526</v>
      </c>
      <c r="C1001" t="str">
        <f t="shared" si="16"/>
        <v>Joanne Church-Stevens</v>
      </c>
    </row>
    <row r="1002" spans="1:3">
      <c r="A1002" s="4" t="s">
        <v>508</v>
      </c>
      <c r="B1002" s="4" t="s">
        <v>2942</v>
      </c>
      <c r="C1002" t="str">
        <f t="shared" si="16"/>
        <v>Vanessa Day-Bird</v>
      </c>
    </row>
    <row r="1003" spans="1:3">
      <c r="A1003" s="4" t="s">
        <v>508</v>
      </c>
      <c r="B1003" s="4" t="s">
        <v>554</v>
      </c>
      <c r="C1003" t="str">
        <f t="shared" si="16"/>
        <v>Vanessa Day-Atkins</v>
      </c>
    </row>
    <row r="1004" spans="1:3">
      <c r="A1004" s="4" t="s">
        <v>508</v>
      </c>
      <c r="B1004" s="4" t="s">
        <v>264</v>
      </c>
      <c r="C1004" t="str">
        <f t="shared" si="16"/>
        <v>Vanessa Day-Jones</v>
      </c>
    </row>
    <row r="1005" spans="1:3">
      <c r="A1005" s="4" t="s">
        <v>2947</v>
      </c>
      <c r="B1005" s="4" t="s">
        <v>146</v>
      </c>
      <c r="C1005" t="str">
        <f t="shared" si="16"/>
        <v>Annie Sherrill-Cross</v>
      </c>
    </row>
    <row r="1006" spans="1:3">
      <c r="A1006" s="4" t="s">
        <v>2857</v>
      </c>
      <c r="B1006" s="4" t="s">
        <v>2773</v>
      </c>
      <c r="C1006" t="str">
        <f t="shared" si="16"/>
        <v>Stephanie Hawkins-111 011</v>
      </c>
    </row>
    <row r="1007" spans="1:3">
      <c r="A1007" s="4" t="s">
        <v>2857</v>
      </c>
      <c r="B1007" s="4" t="s">
        <v>519</v>
      </c>
      <c r="C1007" t="str">
        <f t="shared" si="16"/>
        <v>Stephanie Hawkins-Daniel</v>
      </c>
    </row>
    <row r="1008" spans="1:3">
      <c r="A1008" s="4" t="s">
        <v>2952</v>
      </c>
      <c r="B1008" s="4" t="s">
        <v>482</v>
      </c>
      <c r="C1008" t="str">
        <f t="shared" si="16"/>
        <v>Glenda Herbert-Charles</v>
      </c>
    </row>
    <row r="1009" spans="1:3">
      <c r="A1009" s="4" t="s">
        <v>1214</v>
      </c>
      <c r="B1009" s="4" t="s">
        <v>377</v>
      </c>
      <c r="C1009" t="str">
        <f t="shared" si="16"/>
        <v>Dwight M Carr-Foster</v>
      </c>
    </row>
    <row r="1010" spans="1:3">
      <c r="A1010" s="4" t="s">
        <v>1337</v>
      </c>
      <c r="B1010" s="4" t="s">
        <v>395</v>
      </c>
      <c r="C1010" t="str">
        <f t="shared" si="16"/>
        <v>Roger Ray-Norman</v>
      </c>
    </row>
    <row r="1011" spans="1:3">
      <c r="A1011" s="4" t="s">
        <v>2959</v>
      </c>
      <c r="B1011" s="4" t="s">
        <v>921</v>
      </c>
      <c r="C1011" t="str">
        <f t="shared" si="16"/>
        <v>Jason Fink-Fisher</v>
      </c>
    </row>
    <row r="1012" spans="1:3">
      <c r="A1012" s="4" t="s">
        <v>2961</v>
      </c>
      <c r="B1012" s="4" t="s">
        <v>1946</v>
      </c>
      <c r="C1012" t="str">
        <f t="shared" si="16"/>
        <v>Alan Morris-Kaur</v>
      </c>
    </row>
    <row r="1013" spans="1:3">
      <c r="A1013" s="4" t="s">
        <v>2961</v>
      </c>
      <c r="B1013" s="4" t="s">
        <v>681</v>
      </c>
      <c r="C1013" t="str">
        <f t="shared" si="16"/>
        <v>Alan Morris-Love</v>
      </c>
    </row>
    <row r="1014" spans="1:3">
      <c r="A1014" s="4" t="s">
        <v>2965</v>
      </c>
      <c r="B1014" s="4" t="s">
        <v>1764</v>
      </c>
      <c r="C1014" t="str">
        <f t="shared" si="16"/>
        <v>Timothy Ross-Stephens</v>
      </c>
    </row>
    <row r="1015" spans="1:3">
      <c r="A1015" s="4" t="s">
        <v>2532</v>
      </c>
      <c r="B1015" s="4" t="s">
        <v>1244</v>
      </c>
      <c r="C1015" t="str">
        <f t="shared" si="16"/>
        <v>Edward Chappell-Russell</v>
      </c>
    </row>
    <row r="1016" spans="1:3">
      <c r="A1016" s="4" t="s">
        <v>2970</v>
      </c>
      <c r="B1016" s="4" t="s">
        <v>407</v>
      </c>
      <c r="C1016" t="str">
        <f t="shared" si="16"/>
        <v>Victor Roberson Sanchez-Black</v>
      </c>
    </row>
    <row r="1017" spans="1:3">
      <c r="A1017" s="4" t="s">
        <v>2032</v>
      </c>
      <c r="B1017" s="4" t="s">
        <v>693</v>
      </c>
      <c r="C1017" t="str">
        <f t="shared" si="16"/>
        <v>Zachary G Keller-Mccarthy</v>
      </c>
    </row>
    <row r="1018" spans="1:3">
      <c r="A1018" s="4" t="s">
        <v>2032</v>
      </c>
      <c r="B1018" s="4" t="s">
        <v>882</v>
      </c>
      <c r="C1018" t="str">
        <f t="shared" si="16"/>
        <v>Zachary G Keller-Hardy</v>
      </c>
    </row>
    <row r="1019" spans="1:3">
      <c r="A1019" s="4" t="s">
        <v>2976</v>
      </c>
      <c r="B1019" s="4" t="s">
        <v>877</v>
      </c>
      <c r="C1019" t="str">
        <f t="shared" si="16"/>
        <v>Darlene Clapp-Doyle</v>
      </c>
    </row>
    <row r="1020" spans="1:3">
      <c r="A1020" s="4" t="s">
        <v>2976</v>
      </c>
      <c r="B1020" s="4" t="s">
        <v>1408</v>
      </c>
      <c r="C1020" t="str">
        <f t="shared" si="16"/>
        <v>Darlene Clapp-Watts</v>
      </c>
    </row>
    <row r="1021" spans="1:3">
      <c r="A1021" s="4" t="s">
        <v>2463</v>
      </c>
      <c r="B1021" s="4" t="s">
        <v>1155</v>
      </c>
      <c r="C1021" t="str">
        <f t="shared" si="16"/>
        <v>Lee Xu-Harvey</v>
      </c>
    </row>
    <row r="1022" spans="1:3">
      <c r="A1022" s="4" t="s">
        <v>2980</v>
      </c>
      <c r="B1022" s="4" t="s">
        <v>2282</v>
      </c>
      <c r="C1022" t="str">
        <f t="shared" si="16"/>
        <v>Joyce Murray-Davies</v>
      </c>
    </row>
    <row r="1023" spans="1:3">
      <c r="A1023" s="4" t="s">
        <v>1600</v>
      </c>
      <c r="B1023" s="4" t="s">
        <v>631</v>
      </c>
      <c r="C1023" t="str">
        <f t="shared" si="16"/>
        <v>Kim McCarthy-Cameron</v>
      </c>
    </row>
    <row r="1024" spans="1:3">
      <c r="A1024" s="4" t="s">
        <v>2984</v>
      </c>
      <c r="B1024" s="4" t="s">
        <v>551</v>
      </c>
      <c r="C1024" t="str">
        <f t="shared" si="16"/>
        <v>Sidney Bowling-Lawrence</v>
      </c>
    </row>
    <row r="1025" spans="1:3">
      <c r="A1025" s="4" t="s">
        <v>2545</v>
      </c>
      <c r="B1025" s="4" t="s">
        <v>1433</v>
      </c>
      <c r="C1025" t="str">
        <f t="shared" si="16"/>
        <v>Kimberly Reilly-Bull</v>
      </c>
    </row>
    <row r="1026" spans="1:3">
      <c r="A1026" s="4" t="s">
        <v>2989</v>
      </c>
      <c r="B1026" s="4" t="s">
        <v>848</v>
      </c>
      <c r="C1026" t="str">
        <f t="shared" si="16"/>
        <v>Joe Love-Holland</v>
      </c>
    </row>
    <row r="1027" spans="1:3">
      <c r="A1027" s="4" t="s">
        <v>2993</v>
      </c>
      <c r="B1027" s="4" t="s">
        <v>2994</v>
      </c>
      <c r="C1027" t="str">
        <f t="shared" si="16"/>
        <v>Joan Oakley Schaefer-Bennett</v>
      </c>
    </row>
    <row r="1028" spans="1:3">
      <c r="A1028" s="4" t="s">
        <v>1337</v>
      </c>
      <c r="B1028" s="4" t="s">
        <v>2041</v>
      </c>
      <c r="C1028" t="str">
        <f t="shared" ref="C1028:C1091" si="17">_xlfn.CONCAT(A1028,"-",B1028)</f>
        <v>Roger Ray-Bob</v>
      </c>
    </row>
    <row r="1029" spans="1:3">
      <c r="A1029" s="4" t="s">
        <v>661</v>
      </c>
      <c r="B1029" s="4" t="s">
        <v>1153</v>
      </c>
      <c r="C1029" t="str">
        <f t="shared" si="17"/>
        <v>Judy Barrett-Bolton</v>
      </c>
    </row>
    <row r="1030" spans="1:3">
      <c r="A1030" s="4" t="s">
        <v>514</v>
      </c>
      <c r="B1030" s="4" t="s">
        <v>502</v>
      </c>
      <c r="C1030" t="str">
        <f t="shared" si="17"/>
        <v>Carrie High-Baker</v>
      </c>
    </row>
    <row r="1031" spans="1:3">
      <c r="A1031" s="4" t="s">
        <v>2627</v>
      </c>
      <c r="B1031" s="4" t="s">
        <v>685</v>
      </c>
      <c r="C1031" t="str">
        <f t="shared" si="17"/>
        <v>Dennis Paul-Jacobs</v>
      </c>
    </row>
    <row r="1032" spans="1:3">
      <c r="A1032" s="4" t="s">
        <v>2627</v>
      </c>
      <c r="B1032" s="4" t="s">
        <v>807</v>
      </c>
      <c r="C1032" t="str">
        <f t="shared" si="17"/>
        <v>Dennis Paul-Forrest</v>
      </c>
    </row>
    <row r="1033" spans="1:3">
      <c r="A1033" s="4" t="s">
        <v>2627</v>
      </c>
      <c r="B1033" s="4" t="s">
        <v>309</v>
      </c>
      <c r="C1033" t="str">
        <f t="shared" si="17"/>
        <v>Dennis Paul-Rice</v>
      </c>
    </row>
    <row r="1034" spans="1:3">
      <c r="A1034" s="4" t="s">
        <v>2627</v>
      </c>
      <c r="B1034" s="4" t="s">
        <v>1065</v>
      </c>
      <c r="C1034" t="str">
        <f t="shared" si="17"/>
        <v>Dennis Paul-Webster</v>
      </c>
    </row>
    <row r="1035" spans="1:3">
      <c r="A1035" s="4" t="s">
        <v>3007</v>
      </c>
      <c r="B1035" s="4" t="s">
        <v>1225</v>
      </c>
      <c r="C1035" t="str">
        <f t="shared" si="17"/>
        <v>Kerry Jernigan-Newton</v>
      </c>
    </row>
    <row r="1036" spans="1:3">
      <c r="A1036" s="4" t="s">
        <v>3010</v>
      </c>
      <c r="B1036" s="4" t="s">
        <v>660</v>
      </c>
      <c r="C1036" t="str">
        <f t="shared" si="17"/>
        <v>Tracy Livingston-Palmer</v>
      </c>
    </row>
    <row r="1037" spans="1:3">
      <c r="A1037" s="4" t="s">
        <v>2655</v>
      </c>
      <c r="B1037" s="4" t="s">
        <v>2064</v>
      </c>
      <c r="C1037" t="str">
        <f t="shared" si="17"/>
        <v>Jessie Kelly-Coleman</v>
      </c>
    </row>
    <row r="1038" spans="1:3">
      <c r="A1038" s="4" t="s">
        <v>233</v>
      </c>
      <c r="B1038" s="4" t="s">
        <v>502</v>
      </c>
      <c r="C1038" t="str">
        <f t="shared" si="17"/>
        <v>Mary Washington Hudson-Baker</v>
      </c>
    </row>
    <row r="1039" spans="1:3">
      <c r="A1039" s="4" t="s">
        <v>3016</v>
      </c>
      <c r="B1039" s="4" t="s">
        <v>1378</v>
      </c>
      <c r="C1039" t="str">
        <f t="shared" si="17"/>
        <v>Alice Cassidy-Hopkins</v>
      </c>
    </row>
    <row r="1040" spans="1:3">
      <c r="A1040" s="4" t="s">
        <v>3017</v>
      </c>
      <c r="B1040" s="4" t="s">
        <v>1004</v>
      </c>
      <c r="C1040" t="str">
        <f t="shared" si="17"/>
        <v>Edna Burgess-Ahmed</v>
      </c>
    </row>
    <row r="1041" spans="1:3">
      <c r="A1041" s="4" t="s">
        <v>3019</v>
      </c>
      <c r="B1041" s="4" t="s">
        <v>494</v>
      </c>
      <c r="C1041" t="str">
        <f t="shared" si="17"/>
        <v>Christina Matthews-Kent</v>
      </c>
    </row>
    <row r="1042" spans="1:3">
      <c r="A1042" s="4" t="s">
        <v>3022</v>
      </c>
      <c r="B1042" s="4" t="s">
        <v>333</v>
      </c>
      <c r="C1042" t="str">
        <f t="shared" si="17"/>
        <v>Sherri Kramer-Haynes</v>
      </c>
    </row>
    <row r="1043" spans="1:3">
      <c r="A1043" s="4" t="s">
        <v>2405</v>
      </c>
      <c r="B1043" s="4" t="s">
        <v>429</v>
      </c>
      <c r="C1043" t="str">
        <f t="shared" si="17"/>
        <v>Janice Boswell-Macdonald</v>
      </c>
    </row>
    <row r="1044" spans="1:3">
      <c r="A1044" s="4" t="s">
        <v>517</v>
      </c>
      <c r="B1044" s="4" t="s">
        <v>976</v>
      </c>
      <c r="C1044" t="str">
        <f t="shared" si="17"/>
        <v>Thelma Holt-Page</v>
      </c>
    </row>
    <row r="1045" spans="1:3">
      <c r="A1045" s="4" t="s">
        <v>517</v>
      </c>
      <c r="B1045" s="4" t="s">
        <v>502</v>
      </c>
      <c r="C1045" t="str">
        <f t="shared" si="17"/>
        <v>Thelma Holt-Baker</v>
      </c>
    </row>
    <row r="1046" spans="1:3">
      <c r="A1046" s="4" t="s">
        <v>3029</v>
      </c>
      <c r="B1046" s="4" t="s">
        <v>1914</v>
      </c>
      <c r="C1046" t="str">
        <f t="shared" si="17"/>
        <v>Oscar Short-Shaw</v>
      </c>
    </row>
    <row r="1047" spans="1:3">
      <c r="A1047" s="4" t="s">
        <v>3033</v>
      </c>
      <c r="B1047" s="4" t="s">
        <v>747</v>
      </c>
      <c r="C1047" t="str">
        <f t="shared" si="17"/>
        <v>Bradley Pollock-Lopez</v>
      </c>
    </row>
    <row r="1048" spans="1:3">
      <c r="A1048" s="4" t="s">
        <v>520</v>
      </c>
      <c r="B1048" s="4" t="s">
        <v>631</v>
      </c>
      <c r="C1048" t="str">
        <f t="shared" si="17"/>
        <v>Faye Dyer-Cameron</v>
      </c>
    </row>
    <row r="1049" spans="1:3">
      <c r="A1049" s="4" t="s">
        <v>524</v>
      </c>
      <c r="B1049" s="4" t="s">
        <v>2041</v>
      </c>
      <c r="C1049" t="str">
        <f t="shared" si="17"/>
        <v>Albert Maxwell-Bob</v>
      </c>
    </row>
    <row r="1050" spans="1:3">
      <c r="A1050" s="4" t="s">
        <v>2120</v>
      </c>
      <c r="B1050" s="4" t="s">
        <v>448</v>
      </c>
      <c r="C1050" t="str">
        <f t="shared" si="17"/>
        <v>Kevin Ennis-Green</v>
      </c>
    </row>
    <row r="1051" spans="1:3">
      <c r="A1051" s="4" t="s">
        <v>2120</v>
      </c>
      <c r="B1051" s="4" t="s">
        <v>1306</v>
      </c>
      <c r="C1051" t="str">
        <f t="shared" si="17"/>
        <v>Kevin Ennis-James</v>
      </c>
    </row>
    <row r="1052" spans="1:3">
      <c r="A1052" s="4" t="s">
        <v>510</v>
      </c>
      <c r="B1052" s="4" t="s">
        <v>226</v>
      </c>
      <c r="C1052" t="str">
        <f t="shared" si="17"/>
        <v>Bruce Kahn-Gibson</v>
      </c>
    </row>
    <row r="1053" spans="1:3">
      <c r="A1053" s="4" t="s">
        <v>3040</v>
      </c>
      <c r="B1053" s="4" t="s">
        <v>934</v>
      </c>
      <c r="C1053" t="str">
        <f t="shared" si="17"/>
        <v>Nicholas Watts Cassidy-Gilbert</v>
      </c>
    </row>
    <row r="1054" spans="1:3">
      <c r="A1054" s="4" t="s">
        <v>2126</v>
      </c>
      <c r="B1054" s="4" t="s">
        <v>1306</v>
      </c>
      <c r="C1054" t="str">
        <f t="shared" si="17"/>
        <v>Peter McConnell-James</v>
      </c>
    </row>
    <row r="1055" spans="1:3">
      <c r="A1055" s="4" t="s">
        <v>3041</v>
      </c>
      <c r="B1055" s="4" t="s">
        <v>1378</v>
      </c>
      <c r="C1055" t="str">
        <f t="shared" si="17"/>
        <v>Kathleen Huang Hall-Hopkins</v>
      </c>
    </row>
    <row r="1056" spans="1:3">
      <c r="A1056" s="4" t="s">
        <v>527</v>
      </c>
      <c r="B1056" s="4" t="s">
        <v>831</v>
      </c>
      <c r="C1056" t="str">
        <f t="shared" si="17"/>
        <v>Zachary Maynard-Nicholson</v>
      </c>
    </row>
    <row r="1057" spans="1:3">
      <c r="A1057" s="4" t="s">
        <v>2025</v>
      </c>
      <c r="B1057" s="4" t="s">
        <v>1684</v>
      </c>
      <c r="C1057" t="str">
        <f t="shared" si="17"/>
        <v>Jessie Buckley Stephens-Baxter</v>
      </c>
    </row>
    <row r="1058" spans="1:3">
      <c r="A1058" s="4" t="s">
        <v>1390</v>
      </c>
      <c r="B1058" s="4" t="s">
        <v>3044</v>
      </c>
      <c r="C1058" t="str">
        <f t="shared" si="17"/>
        <v>Marsha Grossman-Hunter</v>
      </c>
    </row>
    <row r="1059" spans="1:3">
      <c r="A1059" s="4" t="s">
        <v>1088</v>
      </c>
      <c r="B1059" s="4" t="s">
        <v>477</v>
      </c>
      <c r="C1059" t="str">
        <f t="shared" si="17"/>
        <v>Jennifer Currie-Hutchinson</v>
      </c>
    </row>
    <row r="1060" spans="1:3">
      <c r="A1060" s="4" t="s">
        <v>1088</v>
      </c>
      <c r="B1060" s="4" t="s">
        <v>2759</v>
      </c>
      <c r="C1060" t="str">
        <f t="shared" si="17"/>
        <v>Jennifer Currie-Khan</v>
      </c>
    </row>
    <row r="1061" spans="1:3">
      <c r="A1061" s="4" t="s">
        <v>2034</v>
      </c>
      <c r="B1061" s="4" t="s">
        <v>1786</v>
      </c>
      <c r="C1061" t="str">
        <f t="shared" si="17"/>
        <v>Marcia Feldman-Parker</v>
      </c>
    </row>
    <row r="1062" spans="1:3">
      <c r="A1062" s="4" t="s">
        <v>3046</v>
      </c>
      <c r="B1062" s="4" t="s">
        <v>3047</v>
      </c>
      <c r="C1062" t="str">
        <f t="shared" si="17"/>
        <v>Jon Kendall-Allen</v>
      </c>
    </row>
    <row r="1063" spans="1:3">
      <c r="A1063" s="4" t="s">
        <v>3049</v>
      </c>
      <c r="B1063" s="4" t="s">
        <v>894</v>
      </c>
      <c r="C1063" t="str">
        <f t="shared" si="17"/>
        <v>Ann Katz-Beattie</v>
      </c>
    </row>
    <row r="1064" spans="1:3">
      <c r="A1064" s="4" t="s">
        <v>1643</v>
      </c>
      <c r="B1064" s="4" t="s">
        <v>1287</v>
      </c>
      <c r="C1064" t="str">
        <f t="shared" si="17"/>
        <v>Natalie Dale-Mcdonald</v>
      </c>
    </row>
    <row r="1065" spans="1:3">
      <c r="A1065" s="4" t="s">
        <v>3051</v>
      </c>
      <c r="B1065" s="4" t="s">
        <v>727</v>
      </c>
      <c r="C1065" t="str">
        <f t="shared" si="17"/>
        <v>Dana Teague-Begum</v>
      </c>
    </row>
    <row r="1066" spans="1:3">
      <c r="A1066" s="4" t="s">
        <v>1061</v>
      </c>
      <c r="B1066" s="4" t="s">
        <v>490</v>
      </c>
      <c r="C1066" t="str">
        <f t="shared" si="17"/>
        <v>Melvin Hampton-John</v>
      </c>
    </row>
    <row r="1067" spans="1:3">
      <c r="A1067" s="4" t="s">
        <v>3053</v>
      </c>
      <c r="B1067" s="4" t="s">
        <v>174</v>
      </c>
      <c r="C1067" t="str">
        <f t="shared" si="17"/>
        <v>Mildred Chase-West</v>
      </c>
    </row>
    <row r="1068" spans="1:3">
      <c r="A1068" s="4" t="s">
        <v>3053</v>
      </c>
      <c r="B1068" s="4" t="s">
        <v>1535</v>
      </c>
      <c r="C1068" t="str">
        <f t="shared" si="17"/>
        <v>Mildred Chase-Farrell</v>
      </c>
    </row>
    <row r="1069" spans="1:3">
      <c r="A1069" s="4" t="s">
        <v>582</v>
      </c>
      <c r="B1069" s="4" t="s">
        <v>487</v>
      </c>
      <c r="C1069" t="str">
        <f t="shared" si="17"/>
        <v>Eugene Clayton-Payne</v>
      </c>
    </row>
    <row r="1070" spans="1:3">
      <c r="A1070" s="4" t="s">
        <v>1066</v>
      </c>
      <c r="B1070" s="4" t="s">
        <v>885</v>
      </c>
      <c r="C1070" t="str">
        <f t="shared" si="17"/>
        <v>Anne Schultz-Hall</v>
      </c>
    </row>
    <row r="1071" spans="1:3">
      <c r="A1071" s="4" t="s">
        <v>569</v>
      </c>
      <c r="B1071" s="4" t="s">
        <v>1713</v>
      </c>
      <c r="C1071" t="str">
        <f t="shared" si="17"/>
        <v>Joel Erickson-Hussain</v>
      </c>
    </row>
    <row r="1072" spans="1:3">
      <c r="A1072" s="4" t="s">
        <v>569</v>
      </c>
      <c r="B1072" s="4" t="s">
        <v>1063</v>
      </c>
      <c r="C1072" t="str">
        <f t="shared" si="17"/>
        <v>Joel Erickson-Parry</v>
      </c>
    </row>
    <row r="1073" spans="1:3">
      <c r="A1073" s="4" t="s">
        <v>3058</v>
      </c>
      <c r="B1073" s="4" t="s">
        <v>2104</v>
      </c>
      <c r="C1073" t="str">
        <f t="shared" si="17"/>
        <v>Herbert Clayton-Paul</v>
      </c>
    </row>
    <row r="1074" spans="1:3">
      <c r="A1074" s="4" t="s">
        <v>1859</v>
      </c>
      <c r="B1074" s="4" t="s">
        <v>807</v>
      </c>
      <c r="C1074" t="str">
        <f t="shared" si="17"/>
        <v>Dale Lanier-Forrest</v>
      </c>
    </row>
    <row r="1075" spans="1:3">
      <c r="A1075" s="4" t="s">
        <v>1859</v>
      </c>
      <c r="B1075" s="4" t="s">
        <v>816</v>
      </c>
      <c r="C1075" t="str">
        <f t="shared" si="17"/>
        <v>Dale Lanier-Ferguson</v>
      </c>
    </row>
    <row r="1076" spans="1:3">
      <c r="A1076" s="4" t="s">
        <v>1859</v>
      </c>
      <c r="B1076" s="4" t="s">
        <v>940</v>
      </c>
      <c r="C1076" t="str">
        <f t="shared" si="17"/>
        <v>Dale Lanier-Greenwood</v>
      </c>
    </row>
    <row r="1077" spans="1:3">
      <c r="A1077" s="4" t="s">
        <v>3060</v>
      </c>
      <c r="B1077" s="4" t="s">
        <v>1074</v>
      </c>
      <c r="C1077" t="str">
        <f t="shared" si="17"/>
        <v>Patsy Shea-O brien</v>
      </c>
    </row>
    <row r="1078" spans="1:3">
      <c r="A1078" s="4" t="s">
        <v>531</v>
      </c>
      <c r="B1078" s="4" t="s">
        <v>879</v>
      </c>
      <c r="C1078" t="str">
        <f t="shared" si="17"/>
        <v>Tracy Dyer-Wilkinson</v>
      </c>
    </row>
    <row r="1079" spans="1:3">
      <c r="A1079" s="4" t="s">
        <v>966</v>
      </c>
      <c r="B1079" s="4" t="s">
        <v>2206</v>
      </c>
      <c r="C1079" t="str">
        <f t="shared" si="17"/>
        <v>Miriam Mueller-Webb</v>
      </c>
    </row>
    <row r="1080" spans="1:3">
      <c r="A1080" s="4" t="s">
        <v>3063</v>
      </c>
      <c r="B1080" s="4" t="s">
        <v>482</v>
      </c>
      <c r="C1080" t="str">
        <f t="shared" si="17"/>
        <v>Benjamin Lam-Charles</v>
      </c>
    </row>
    <row r="1081" spans="1:3">
      <c r="A1081" s="4" t="s">
        <v>3064</v>
      </c>
      <c r="B1081" s="4" t="s">
        <v>358</v>
      </c>
      <c r="C1081" t="str">
        <f t="shared" si="17"/>
        <v>Kate Peck-Frost</v>
      </c>
    </row>
    <row r="1082" spans="1:3">
      <c r="A1082" s="4" t="s">
        <v>535</v>
      </c>
      <c r="B1082" s="4" t="s">
        <v>269</v>
      </c>
      <c r="C1082" t="str">
        <f t="shared" si="17"/>
        <v>Vincent Hale-Lucas</v>
      </c>
    </row>
    <row r="1083" spans="1:3">
      <c r="A1083" s="4" t="s">
        <v>535</v>
      </c>
      <c r="B1083" s="4" t="s">
        <v>373</v>
      </c>
      <c r="C1083" t="str">
        <f t="shared" si="17"/>
        <v>Vincent Hale-Price</v>
      </c>
    </row>
    <row r="1084" spans="1:3">
      <c r="A1084" s="4" t="s">
        <v>2900</v>
      </c>
      <c r="B1084" s="4" t="s">
        <v>385</v>
      </c>
      <c r="C1084" t="str">
        <f t="shared" si="17"/>
        <v>Kevin Beck-Bradley</v>
      </c>
    </row>
    <row r="1085" spans="1:3">
      <c r="A1085" s="4" t="s">
        <v>1165</v>
      </c>
      <c r="B1085" s="4" t="s">
        <v>1198</v>
      </c>
      <c r="C1085" t="str">
        <f t="shared" si="17"/>
        <v>Johnny Katz-O neill</v>
      </c>
    </row>
    <row r="1086" spans="1:3">
      <c r="A1086" s="4" t="s">
        <v>3068</v>
      </c>
      <c r="B1086" s="4" t="s">
        <v>1454</v>
      </c>
      <c r="C1086" t="str">
        <f t="shared" si="17"/>
        <v>Sara Epstein-Sheppard</v>
      </c>
    </row>
    <row r="1087" spans="1:3">
      <c r="A1087" s="4" t="s">
        <v>3068</v>
      </c>
      <c r="B1087" s="4" t="s">
        <v>1198</v>
      </c>
      <c r="C1087" t="str">
        <f t="shared" si="17"/>
        <v>Sara Epstein-O neill</v>
      </c>
    </row>
    <row r="1088" spans="1:3">
      <c r="A1088" s="4" t="s">
        <v>542</v>
      </c>
      <c r="B1088" s="4" t="s">
        <v>280</v>
      </c>
      <c r="C1088" t="str">
        <f t="shared" si="17"/>
        <v>Courtney Wheeler-Simpson</v>
      </c>
    </row>
    <row r="1089" spans="1:3">
      <c r="A1089" s="4" t="s">
        <v>542</v>
      </c>
      <c r="B1089" s="4" t="s">
        <v>807</v>
      </c>
      <c r="C1089" t="str">
        <f t="shared" si="17"/>
        <v>Courtney Wheeler-Forrest</v>
      </c>
    </row>
    <row r="1090" spans="1:3">
      <c r="A1090" s="4" t="s">
        <v>3071</v>
      </c>
      <c r="B1090" s="4" t="s">
        <v>1665</v>
      </c>
      <c r="C1090" t="str">
        <f t="shared" si="17"/>
        <v>William Crawford-Clark</v>
      </c>
    </row>
    <row r="1091" spans="1:3">
      <c r="A1091" s="4" t="s">
        <v>546</v>
      </c>
      <c r="B1091" s="4" t="s">
        <v>2104</v>
      </c>
      <c r="C1091" t="str">
        <f t="shared" si="17"/>
        <v>Kent Kerr-Paul</v>
      </c>
    </row>
    <row r="1092" spans="1:3">
      <c r="A1092" s="4" t="s">
        <v>3073</v>
      </c>
      <c r="B1092" s="4" t="s">
        <v>570</v>
      </c>
      <c r="C1092" t="str">
        <f t="shared" ref="C1092:C1155" si="18">_xlfn.CONCAT(A1092,"-",B1092)</f>
        <v>Stacy Chang-Brown</v>
      </c>
    </row>
    <row r="1093" spans="1:3">
      <c r="A1093" s="4" t="s">
        <v>548</v>
      </c>
      <c r="B1093" s="4" t="s">
        <v>1532</v>
      </c>
      <c r="C1093" t="str">
        <f t="shared" si="18"/>
        <v>Eileen McDonald-Burke</v>
      </c>
    </row>
    <row r="1094" spans="1:3">
      <c r="A1094" s="4" t="s">
        <v>548</v>
      </c>
      <c r="B1094" s="4" t="s">
        <v>1519</v>
      </c>
      <c r="C1094" t="str">
        <f t="shared" si="18"/>
        <v>Eileen McDonald-Austin</v>
      </c>
    </row>
    <row r="1095" spans="1:3">
      <c r="A1095" s="4" t="s">
        <v>1165</v>
      </c>
      <c r="B1095" s="4" t="s">
        <v>1653</v>
      </c>
      <c r="C1095" t="str">
        <f t="shared" si="18"/>
        <v>Johnny Katz-Fernandez</v>
      </c>
    </row>
    <row r="1096" spans="1:3">
      <c r="A1096" s="4" t="s">
        <v>3077</v>
      </c>
      <c r="B1096" s="4" t="s">
        <v>511</v>
      </c>
      <c r="C1096" t="str">
        <f t="shared" si="18"/>
        <v>Arnold Desai-Watson</v>
      </c>
    </row>
    <row r="1097" spans="1:3">
      <c r="A1097" s="4" t="s">
        <v>3079</v>
      </c>
      <c r="B1097" s="4" t="s">
        <v>639</v>
      </c>
      <c r="C1097" t="str">
        <f t="shared" si="18"/>
        <v>Paula Riddle-Jordan</v>
      </c>
    </row>
    <row r="1098" spans="1:3">
      <c r="A1098" s="4" t="s">
        <v>3079</v>
      </c>
      <c r="B1098" s="4" t="s">
        <v>191</v>
      </c>
      <c r="C1098" t="str">
        <f t="shared" si="18"/>
        <v>Paula Riddle-Barnes</v>
      </c>
    </row>
    <row r="1099" spans="1:3">
      <c r="A1099" s="4" t="s">
        <v>3083</v>
      </c>
      <c r="B1099" s="4" t="s">
        <v>3047</v>
      </c>
      <c r="C1099" t="str">
        <f t="shared" si="18"/>
        <v>Neil Curtis-Allen</v>
      </c>
    </row>
    <row r="1100" spans="1:3">
      <c r="A1100" s="4" t="s">
        <v>1190</v>
      </c>
      <c r="B1100" s="4" t="s">
        <v>2053</v>
      </c>
      <c r="C1100" t="str">
        <f t="shared" si="18"/>
        <v>Geoffrey Zhu-Matthews</v>
      </c>
    </row>
    <row r="1101" spans="1:3">
      <c r="A1101" s="4" t="s">
        <v>3084</v>
      </c>
      <c r="B1101" s="4" t="s">
        <v>538</v>
      </c>
      <c r="C1101" t="str">
        <f t="shared" si="18"/>
        <v>Gilbert Scarborough-Wright</v>
      </c>
    </row>
    <row r="1102" spans="1:3">
      <c r="A1102" s="4" t="s">
        <v>549</v>
      </c>
      <c r="B1102" s="4" t="s">
        <v>462</v>
      </c>
      <c r="C1102" t="str">
        <f t="shared" si="18"/>
        <v>Amy Ellis Holder-Carter</v>
      </c>
    </row>
    <row r="1103" spans="1:3">
      <c r="A1103" s="4" t="s">
        <v>1612</v>
      </c>
      <c r="B1103" s="4" t="s">
        <v>3087</v>
      </c>
      <c r="C1103" t="str">
        <f t="shared" si="18"/>
        <v>Keith Hobbs-Butler</v>
      </c>
    </row>
    <row r="1104" spans="1:3">
      <c r="A1104" s="4" t="s">
        <v>2798</v>
      </c>
      <c r="B1104" s="4" t="s">
        <v>2786</v>
      </c>
      <c r="C1104" t="str">
        <f t="shared" si="18"/>
        <v>Samantha Sherrill-Sutton</v>
      </c>
    </row>
    <row r="1105" spans="1:3">
      <c r="A1105" s="4" t="s">
        <v>438</v>
      </c>
      <c r="B1105" s="4" t="s">
        <v>487</v>
      </c>
      <c r="C1105" t="str">
        <f t="shared" si="18"/>
        <v>Carol Clayton-Payne</v>
      </c>
    </row>
    <row r="1106" spans="1:3">
      <c r="A1106" s="4" t="s">
        <v>438</v>
      </c>
      <c r="B1106" s="4" t="s">
        <v>257</v>
      </c>
      <c r="C1106" t="str">
        <f t="shared" si="18"/>
        <v>Carol Clayton-Lane</v>
      </c>
    </row>
    <row r="1107" spans="1:3">
      <c r="A1107" s="4" t="s">
        <v>2791</v>
      </c>
      <c r="B1107" s="4" t="s">
        <v>1950</v>
      </c>
      <c r="C1107" t="str">
        <f t="shared" si="18"/>
        <v>Wayne Bass-Slater</v>
      </c>
    </row>
    <row r="1108" spans="1:3">
      <c r="A1108" s="4" t="s">
        <v>2791</v>
      </c>
      <c r="B1108" s="4" t="s">
        <v>395</v>
      </c>
      <c r="C1108" t="str">
        <f t="shared" si="18"/>
        <v>Wayne Bass-Norman</v>
      </c>
    </row>
    <row r="1109" spans="1:3">
      <c r="A1109" s="4" t="s">
        <v>2791</v>
      </c>
      <c r="B1109" s="4" t="s">
        <v>1004</v>
      </c>
      <c r="C1109" t="str">
        <f t="shared" si="18"/>
        <v>Wayne Bass-Ahmed</v>
      </c>
    </row>
    <row r="1110" spans="1:3">
      <c r="A1110" s="4" t="s">
        <v>3093</v>
      </c>
      <c r="B1110" s="4" t="s">
        <v>1800</v>
      </c>
      <c r="C1110" t="str">
        <f t="shared" si="18"/>
        <v>Bobby Lawson-Hart</v>
      </c>
    </row>
    <row r="1111" spans="1:3">
      <c r="A1111" s="4" t="s">
        <v>2800</v>
      </c>
      <c r="B1111" s="4" t="s">
        <v>415</v>
      </c>
      <c r="C1111" t="str">
        <f t="shared" si="18"/>
        <v>Peter Adams-Riley</v>
      </c>
    </row>
    <row r="1112" spans="1:3">
      <c r="A1112" s="4" t="s">
        <v>2547</v>
      </c>
      <c r="B1112" s="4" t="s">
        <v>385</v>
      </c>
      <c r="C1112" t="str">
        <f t="shared" si="18"/>
        <v>William Woodard-Bradley</v>
      </c>
    </row>
    <row r="1113" spans="1:3">
      <c r="A1113" s="4" t="s">
        <v>553</v>
      </c>
      <c r="B1113" s="4" t="s">
        <v>838</v>
      </c>
      <c r="C1113" t="str">
        <f t="shared" si="18"/>
        <v>Martha Bowers-Hunt</v>
      </c>
    </row>
    <row r="1114" spans="1:3">
      <c r="A1114" s="4" t="s">
        <v>553</v>
      </c>
      <c r="B1114" s="4" t="s">
        <v>448</v>
      </c>
      <c r="C1114" t="str">
        <f t="shared" si="18"/>
        <v>Martha Bowers-Green</v>
      </c>
    </row>
    <row r="1115" spans="1:3">
      <c r="A1115" s="4" t="s">
        <v>553</v>
      </c>
      <c r="B1115" s="4" t="s">
        <v>838</v>
      </c>
      <c r="C1115" t="str">
        <f t="shared" si="18"/>
        <v>Martha Bowers-Hunt</v>
      </c>
    </row>
    <row r="1116" spans="1:3">
      <c r="A1116" s="4" t="s">
        <v>3096</v>
      </c>
      <c r="B1116" s="4" t="s">
        <v>700</v>
      </c>
      <c r="C1116" t="str">
        <f t="shared" si="18"/>
        <v>Kathy Hinton-Newman</v>
      </c>
    </row>
    <row r="1117" spans="1:3">
      <c r="A1117" s="4" t="s">
        <v>3098</v>
      </c>
      <c r="B1117" s="4" t="s">
        <v>1601</v>
      </c>
      <c r="C1117" t="str">
        <f t="shared" si="18"/>
        <v>Robert Terrell-Brooks</v>
      </c>
    </row>
    <row r="1118" spans="1:3">
      <c r="A1118" s="4" t="s">
        <v>3016</v>
      </c>
      <c r="B1118" s="4" t="s">
        <v>666</v>
      </c>
      <c r="C1118" t="str">
        <f t="shared" si="18"/>
        <v>Alice Cassidy-Reed</v>
      </c>
    </row>
    <row r="1119" spans="1:3">
      <c r="A1119" s="4" t="s">
        <v>1445</v>
      </c>
      <c r="B1119" s="4" t="s">
        <v>397</v>
      </c>
      <c r="C1119" t="str">
        <f t="shared" si="18"/>
        <v>Molly Watson-Day</v>
      </c>
    </row>
    <row r="1120" spans="1:3">
      <c r="A1120" s="4" t="s">
        <v>3102</v>
      </c>
      <c r="B1120" s="4" t="s">
        <v>367</v>
      </c>
      <c r="C1120" t="str">
        <f t="shared" si="18"/>
        <v>Dorothy Rowland-Walsh</v>
      </c>
    </row>
    <row r="1121" spans="1:3">
      <c r="A1121" s="4" t="s">
        <v>3102</v>
      </c>
      <c r="B1121" s="4" t="s">
        <v>831</v>
      </c>
      <c r="C1121" t="str">
        <f t="shared" si="18"/>
        <v>Dorothy Rowland-Nicholson</v>
      </c>
    </row>
    <row r="1122" spans="1:3">
      <c r="A1122" s="4" t="s">
        <v>933</v>
      </c>
      <c r="B1122" s="4" t="s">
        <v>2282</v>
      </c>
      <c r="C1122" t="str">
        <f t="shared" si="18"/>
        <v>Allison Kirby-Davies</v>
      </c>
    </row>
    <row r="1123" spans="1:3">
      <c r="A1123" s="4" t="s">
        <v>2927</v>
      </c>
      <c r="B1123" s="4" t="s">
        <v>367</v>
      </c>
      <c r="C1123" t="str">
        <f t="shared" si="18"/>
        <v>Edward McKenzie-Walsh</v>
      </c>
    </row>
    <row r="1124" spans="1:3">
      <c r="A1124" s="4" t="s">
        <v>3106</v>
      </c>
      <c r="B1124" s="4" t="s">
        <v>1741</v>
      </c>
      <c r="C1124" t="str">
        <f t="shared" si="18"/>
        <v>Rachel Bates-Moss</v>
      </c>
    </row>
    <row r="1125" spans="1:3">
      <c r="A1125" s="4" t="s">
        <v>3108</v>
      </c>
      <c r="B1125" s="4" t="s">
        <v>944</v>
      </c>
      <c r="C1125" t="str">
        <f t="shared" si="18"/>
        <v>Miriam Greenberg-Williamson</v>
      </c>
    </row>
    <row r="1126" spans="1:3">
      <c r="A1126" s="4" t="s">
        <v>3110</v>
      </c>
      <c r="B1126" s="4" t="s">
        <v>429</v>
      </c>
      <c r="C1126" t="str">
        <f t="shared" si="18"/>
        <v>Arnold Johnson-Macdonald</v>
      </c>
    </row>
    <row r="1127" spans="1:3">
      <c r="A1127" s="4" t="s">
        <v>3112</v>
      </c>
      <c r="B1127" s="4" t="s">
        <v>2581</v>
      </c>
      <c r="C1127" t="str">
        <f t="shared" si="18"/>
        <v>Evan Adkins-Harding</v>
      </c>
    </row>
    <row r="1128" spans="1:3">
      <c r="A1128" s="4" t="s">
        <v>2580</v>
      </c>
      <c r="B1128" s="4" t="s">
        <v>511</v>
      </c>
      <c r="C1128" t="str">
        <f t="shared" si="18"/>
        <v>Emily Sims-Watson</v>
      </c>
    </row>
    <row r="1129" spans="1:3">
      <c r="A1129" s="4" t="s">
        <v>2601</v>
      </c>
      <c r="B1129" s="4" t="s">
        <v>1244</v>
      </c>
      <c r="C1129" t="str">
        <f t="shared" si="18"/>
        <v>Kristin Ellis-Russell</v>
      </c>
    </row>
    <row r="1130" spans="1:3">
      <c r="A1130" s="4" t="s">
        <v>3117</v>
      </c>
      <c r="B1130" s="4" t="s">
        <v>3118</v>
      </c>
      <c r="C1130" t="str">
        <f t="shared" si="18"/>
        <v>Juan Finley-Alexander</v>
      </c>
    </row>
    <row r="1131" spans="1:3">
      <c r="A1131" s="4" t="s">
        <v>3117</v>
      </c>
      <c r="B1131" s="4" t="s">
        <v>321</v>
      </c>
      <c r="C1131" t="str">
        <f t="shared" si="18"/>
        <v>Juan Finley-Mills</v>
      </c>
    </row>
    <row r="1132" spans="1:3">
      <c r="A1132" s="4" t="s">
        <v>3120</v>
      </c>
      <c r="B1132" s="4" t="s">
        <v>3047</v>
      </c>
      <c r="C1132" t="str">
        <f t="shared" si="18"/>
        <v>Jenny Gold-Allen</v>
      </c>
    </row>
    <row r="1133" spans="1:3">
      <c r="A1133" s="4" t="s">
        <v>1835</v>
      </c>
      <c r="B1133" s="4" t="s">
        <v>1752</v>
      </c>
      <c r="C1133" t="str">
        <f t="shared" si="18"/>
        <v>Regina Creech-Reid</v>
      </c>
    </row>
    <row r="1134" spans="1:3">
      <c r="A1134" s="4" t="s">
        <v>797</v>
      </c>
      <c r="B1134" s="4" t="s">
        <v>1614</v>
      </c>
      <c r="C1134" t="str">
        <f t="shared" si="18"/>
        <v>Paige Mason-Bartlett</v>
      </c>
    </row>
    <row r="1135" spans="1:3">
      <c r="A1135" s="4" t="s">
        <v>3122</v>
      </c>
      <c r="B1135" s="4" t="s">
        <v>2581</v>
      </c>
      <c r="C1135" t="str">
        <f t="shared" si="18"/>
        <v>Vickie Coates-Harding</v>
      </c>
    </row>
    <row r="1136" spans="1:3">
      <c r="A1136" s="4" t="s">
        <v>3122</v>
      </c>
      <c r="B1136" s="4" t="s">
        <v>971</v>
      </c>
      <c r="C1136" t="str">
        <f t="shared" si="18"/>
        <v>Vickie Coates-Lee</v>
      </c>
    </row>
    <row r="1137" spans="1:3">
      <c r="A1137" s="4" t="s">
        <v>3122</v>
      </c>
      <c r="B1137" s="4" t="s">
        <v>934</v>
      </c>
      <c r="C1137" t="str">
        <f t="shared" si="18"/>
        <v>Vickie Coates-Gilbert</v>
      </c>
    </row>
    <row r="1138" spans="1:3">
      <c r="A1138" s="4" t="s">
        <v>2312</v>
      </c>
      <c r="B1138" s="4" t="s">
        <v>2759</v>
      </c>
      <c r="C1138" t="str">
        <f t="shared" si="18"/>
        <v>Kelly O'Connor-Khan</v>
      </c>
    </row>
    <row r="1139" spans="1:3">
      <c r="A1139" s="4" t="s">
        <v>1118</v>
      </c>
      <c r="B1139" s="4" t="s">
        <v>700</v>
      </c>
      <c r="C1139" t="str">
        <f t="shared" si="18"/>
        <v>Sherri McIntosh-Newman</v>
      </c>
    </row>
    <row r="1140" spans="1:3">
      <c r="A1140" s="4" t="s">
        <v>674</v>
      </c>
      <c r="B1140" s="4" t="s">
        <v>400</v>
      </c>
      <c r="C1140" t="str">
        <f t="shared" si="18"/>
        <v>Carla Starr-Arnold</v>
      </c>
    </row>
    <row r="1141" spans="1:3">
      <c r="A1141" s="4" t="s">
        <v>325</v>
      </c>
      <c r="B1141" s="4" t="s">
        <v>418</v>
      </c>
      <c r="C1141" t="str">
        <f t="shared" si="18"/>
        <v>Colleen Rose-Garcia</v>
      </c>
    </row>
    <row r="1142" spans="1:3">
      <c r="A1142" s="4" t="s">
        <v>325</v>
      </c>
      <c r="B1142" s="4" t="s">
        <v>838</v>
      </c>
      <c r="C1142" t="str">
        <f t="shared" si="18"/>
        <v>Colleen Rose-Hunt</v>
      </c>
    </row>
    <row r="1143" spans="1:3">
      <c r="A1143" s="4" t="s">
        <v>325</v>
      </c>
      <c r="B1143" s="4" t="s">
        <v>2795</v>
      </c>
      <c r="C1143" t="str">
        <f t="shared" si="18"/>
        <v>Colleen Rose-Grant</v>
      </c>
    </row>
    <row r="1144" spans="1:3">
      <c r="A1144" s="4" t="s">
        <v>1820</v>
      </c>
      <c r="B1144" s="4" t="s">
        <v>351</v>
      </c>
      <c r="C1144" t="str">
        <f t="shared" si="18"/>
        <v>Carolyn Greer-Hudson</v>
      </c>
    </row>
    <row r="1145" spans="1:3">
      <c r="A1145" s="4" t="s">
        <v>3130</v>
      </c>
      <c r="B1145" s="4" t="s">
        <v>1358</v>
      </c>
      <c r="C1145" t="str">
        <f t="shared" si="18"/>
        <v>Carolyn Bowling-Patel</v>
      </c>
    </row>
    <row r="1146" spans="1:3">
      <c r="A1146" s="4" t="s">
        <v>3130</v>
      </c>
      <c r="B1146" s="4" t="s">
        <v>1764</v>
      </c>
      <c r="C1146" t="str">
        <f t="shared" si="18"/>
        <v>Carolyn Bowling-Stephens</v>
      </c>
    </row>
    <row r="1147" spans="1:3">
      <c r="A1147" s="4" t="s">
        <v>376</v>
      </c>
      <c r="B1147" s="4" t="s">
        <v>421</v>
      </c>
      <c r="C1147" t="str">
        <f t="shared" si="18"/>
        <v>Ted Dunlap-Rees</v>
      </c>
    </row>
    <row r="1148" spans="1:3">
      <c r="A1148" s="4" t="s">
        <v>3132</v>
      </c>
      <c r="B1148" s="4" t="s">
        <v>636</v>
      </c>
      <c r="C1148" t="str">
        <f t="shared" si="18"/>
        <v>Leon Peele-Gregory</v>
      </c>
    </row>
    <row r="1149" spans="1:3">
      <c r="A1149" s="4" t="s">
        <v>241</v>
      </c>
      <c r="B1149" s="4" t="s">
        <v>285</v>
      </c>
      <c r="C1149" t="str">
        <f t="shared" si="18"/>
        <v>Wade Barber-Sutherland</v>
      </c>
    </row>
    <row r="1150" spans="1:3">
      <c r="A1150" s="4" t="s">
        <v>1772</v>
      </c>
      <c r="B1150" s="4" t="s">
        <v>660</v>
      </c>
      <c r="C1150" t="str">
        <f t="shared" si="18"/>
        <v>Sean N Boyer-Palmer</v>
      </c>
    </row>
    <row r="1151" spans="1:3">
      <c r="A1151" s="4" t="s">
        <v>3135</v>
      </c>
      <c r="B1151" s="4" t="s">
        <v>2395</v>
      </c>
      <c r="C1151" t="str">
        <f t="shared" si="18"/>
        <v>Geoffrey Saunders-Cooper</v>
      </c>
    </row>
    <row r="1152" spans="1:3">
      <c r="A1152" s="4" t="s">
        <v>1772</v>
      </c>
      <c r="B1152" s="4" t="s">
        <v>285</v>
      </c>
      <c r="C1152" t="str">
        <f t="shared" si="18"/>
        <v>Sean N Boyer-Sutherland</v>
      </c>
    </row>
    <row r="1153" spans="1:3">
      <c r="A1153" s="4" t="s">
        <v>1959</v>
      </c>
      <c r="B1153" s="4" t="s">
        <v>1551</v>
      </c>
      <c r="C1153" t="str">
        <f t="shared" si="18"/>
        <v>Bryan Dunlap-Dixon</v>
      </c>
    </row>
    <row r="1154" spans="1:3">
      <c r="A1154" s="4" t="s">
        <v>3137</v>
      </c>
      <c r="B1154" s="4" t="s">
        <v>1097</v>
      </c>
      <c r="C1154" t="str">
        <f t="shared" si="18"/>
        <v>Maria Block-Heath</v>
      </c>
    </row>
    <row r="1155" spans="1:3">
      <c r="A1155" s="4" t="s">
        <v>2781</v>
      </c>
      <c r="B1155" s="4" t="s">
        <v>1358</v>
      </c>
      <c r="C1155" t="str">
        <f t="shared" si="18"/>
        <v>Lisa Branch-Patel</v>
      </c>
    </row>
    <row r="1156" spans="1:3">
      <c r="A1156" s="4" t="s">
        <v>1683</v>
      </c>
      <c r="B1156" s="4" t="s">
        <v>2715</v>
      </c>
      <c r="C1156" t="str">
        <f t="shared" ref="C1156:C1219" si="19">_xlfn.CONCAT(A1156,"-",B1156)</f>
        <v>Craig Liu-Field</v>
      </c>
    </row>
    <row r="1157" spans="1:3">
      <c r="A1157" s="4" t="s">
        <v>555</v>
      </c>
      <c r="B1157" s="4" t="s">
        <v>885</v>
      </c>
      <c r="C1157" t="str">
        <f t="shared" si="19"/>
        <v>Melanie Burgess-Hall</v>
      </c>
    </row>
    <row r="1158" spans="1:3">
      <c r="A1158" s="4" t="s">
        <v>3141</v>
      </c>
      <c r="B1158" s="4" t="s">
        <v>1137</v>
      </c>
      <c r="C1158" t="str">
        <f t="shared" si="19"/>
        <v>Cecil Perkins-White</v>
      </c>
    </row>
    <row r="1159" spans="1:3">
      <c r="A1159" s="4" t="s">
        <v>3142</v>
      </c>
      <c r="B1159" s="4" t="s">
        <v>844</v>
      </c>
      <c r="C1159" t="str">
        <f t="shared" si="19"/>
        <v>Lloyd Marshall-Moore</v>
      </c>
    </row>
    <row r="1160" spans="1:3">
      <c r="A1160" s="4" t="s">
        <v>3144</v>
      </c>
      <c r="B1160" s="4" t="s">
        <v>1280</v>
      </c>
      <c r="C1160" t="str">
        <f t="shared" si="19"/>
        <v>Jeanette Clayton-Bates</v>
      </c>
    </row>
    <row r="1161" spans="1:3">
      <c r="A1161" s="4" t="s">
        <v>2945</v>
      </c>
      <c r="B1161" s="4" t="s">
        <v>976</v>
      </c>
      <c r="C1161" t="str">
        <f t="shared" si="19"/>
        <v>Rhonda Stein-Page</v>
      </c>
    </row>
    <row r="1162" spans="1:3">
      <c r="A1162" s="4" t="s">
        <v>2198</v>
      </c>
      <c r="B1162" s="4" t="s">
        <v>2206</v>
      </c>
      <c r="C1162" t="str">
        <f t="shared" si="19"/>
        <v>Sue Drake-Webb</v>
      </c>
    </row>
    <row r="1163" spans="1:3">
      <c r="A1163" s="4" t="s">
        <v>3147</v>
      </c>
      <c r="B1163" s="4" t="s">
        <v>1004</v>
      </c>
      <c r="C1163" t="str">
        <f t="shared" si="19"/>
        <v>Max Small-Ahmed</v>
      </c>
    </row>
    <row r="1164" spans="1:3">
      <c r="A1164" s="4" t="s">
        <v>3149</v>
      </c>
      <c r="B1164" s="4" t="s">
        <v>1191</v>
      </c>
      <c r="C1164" t="str">
        <f t="shared" si="19"/>
        <v>Christine Quinn-Bond</v>
      </c>
    </row>
    <row r="1165" spans="1:3">
      <c r="A1165" s="4" t="s">
        <v>3149</v>
      </c>
      <c r="B1165" s="4" t="s">
        <v>377</v>
      </c>
      <c r="C1165" t="str">
        <f t="shared" si="19"/>
        <v>Christine Quinn-Foster</v>
      </c>
    </row>
    <row r="1166" spans="1:3">
      <c r="A1166" s="4" t="s">
        <v>375</v>
      </c>
      <c r="B1166" s="4" t="s">
        <v>1986</v>
      </c>
      <c r="C1166" t="str">
        <f t="shared" si="19"/>
        <v>Alice Eason-Cooke</v>
      </c>
    </row>
    <row r="1167" spans="1:3">
      <c r="A1167" s="4" t="s">
        <v>1174</v>
      </c>
      <c r="B1167" s="4" t="s">
        <v>831</v>
      </c>
      <c r="C1167" t="str">
        <f t="shared" si="19"/>
        <v>Priscilla Crowell-Nicholson</v>
      </c>
    </row>
    <row r="1168" spans="1:3">
      <c r="A1168" s="4" t="s">
        <v>3152</v>
      </c>
      <c r="B1168" s="4" t="s">
        <v>1358</v>
      </c>
      <c r="C1168" t="str">
        <f t="shared" si="19"/>
        <v>Billy Perry Browning-Patel</v>
      </c>
    </row>
    <row r="1169" spans="1:3">
      <c r="A1169" s="4" t="s">
        <v>3153</v>
      </c>
      <c r="B1169" s="4" t="s">
        <v>2715</v>
      </c>
      <c r="C1169" t="str">
        <f t="shared" si="19"/>
        <v>Hannah Carver-Field</v>
      </c>
    </row>
    <row r="1170" spans="1:3">
      <c r="A1170" s="4" t="s">
        <v>3153</v>
      </c>
      <c r="B1170" s="4" t="s">
        <v>1428</v>
      </c>
      <c r="C1170" t="str">
        <f t="shared" si="19"/>
        <v>Hannah Carver-Edwards</v>
      </c>
    </row>
    <row r="1171" spans="1:3">
      <c r="A1171" s="4" t="s">
        <v>1577</v>
      </c>
      <c r="B1171" s="4" t="s">
        <v>1074</v>
      </c>
      <c r="C1171" t="str">
        <f t="shared" si="19"/>
        <v>Don Cameron-O brien</v>
      </c>
    </row>
    <row r="1172" spans="1:3">
      <c r="A1172" s="4" t="s">
        <v>3155</v>
      </c>
      <c r="B1172" s="4" t="s">
        <v>1415</v>
      </c>
      <c r="C1172" t="str">
        <f t="shared" si="19"/>
        <v>Kyle Kaufman-Kennedy</v>
      </c>
    </row>
    <row r="1173" spans="1:3">
      <c r="A1173" s="4" t="s">
        <v>3157</v>
      </c>
      <c r="B1173" s="4" t="s">
        <v>439</v>
      </c>
      <c r="C1173" t="str">
        <f t="shared" si="19"/>
        <v>Ken Cash-Davey</v>
      </c>
    </row>
    <row r="1174" spans="1:3">
      <c r="A1174" s="4" t="s">
        <v>560</v>
      </c>
      <c r="B1174" s="4" t="s">
        <v>790</v>
      </c>
      <c r="C1174" t="str">
        <f t="shared" si="19"/>
        <v>Elsie Hwang-Taylor</v>
      </c>
    </row>
    <row r="1175" spans="1:3">
      <c r="A1175" s="4" t="s">
        <v>2114</v>
      </c>
      <c r="B1175" s="4" t="s">
        <v>2799</v>
      </c>
      <c r="C1175" t="str">
        <f t="shared" si="19"/>
        <v>Debra Dickson-Todd</v>
      </c>
    </row>
    <row r="1176" spans="1:3">
      <c r="A1176" s="4" t="s">
        <v>205</v>
      </c>
      <c r="B1176" s="4" t="s">
        <v>1097</v>
      </c>
      <c r="C1176" t="str">
        <f t="shared" si="19"/>
        <v>Ron Perez-Heath</v>
      </c>
    </row>
    <row r="1177" spans="1:3">
      <c r="A1177" s="4" t="s">
        <v>3160</v>
      </c>
      <c r="B1177" s="4" t="s">
        <v>1684</v>
      </c>
      <c r="C1177" t="str">
        <f t="shared" si="19"/>
        <v>Kara Whitley-Baxter</v>
      </c>
    </row>
    <row r="1178" spans="1:3">
      <c r="A1178" s="4" t="s">
        <v>2117</v>
      </c>
      <c r="B1178" s="4" t="s">
        <v>848</v>
      </c>
      <c r="C1178" t="str">
        <f t="shared" si="19"/>
        <v>Irene Murphy-Holland</v>
      </c>
    </row>
    <row r="1179" spans="1:3">
      <c r="A1179" s="4" t="s">
        <v>3162</v>
      </c>
      <c r="B1179" s="4" t="s">
        <v>653</v>
      </c>
      <c r="C1179" t="str">
        <f t="shared" si="19"/>
        <v>Sarah N Becker-Cox</v>
      </c>
    </row>
    <row r="1180" spans="1:3">
      <c r="A1180" s="4" t="s">
        <v>3165</v>
      </c>
      <c r="B1180" s="4" t="s">
        <v>443</v>
      </c>
      <c r="C1180" t="str">
        <f t="shared" si="19"/>
        <v>Jessica Curry-Hodgson</v>
      </c>
    </row>
    <row r="1181" spans="1:3">
      <c r="A1181" s="4" t="s">
        <v>1775</v>
      </c>
      <c r="B1181" s="4" t="s">
        <v>3166</v>
      </c>
      <c r="C1181" t="str">
        <f t="shared" si="19"/>
        <v>Neal Wolfe-Ellis</v>
      </c>
    </row>
    <row r="1182" spans="1:3">
      <c r="A1182" s="4" t="s">
        <v>1775</v>
      </c>
      <c r="B1182" s="4" t="s">
        <v>1191</v>
      </c>
      <c r="C1182" t="str">
        <f t="shared" si="19"/>
        <v>Neal Wolfe-Bond</v>
      </c>
    </row>
    <row r="1183" spans="1:3">
      <c r="A1183" s="4" t="s">
        <v>3168</v>
      </c>
      <c r="B1183" s="4" t="s">
        <v>816</v>
      </c>
      <c r="C1183" t="str">
        <f t="shared" si="19"/>
        <v>Max Hurley-Ferguson</v>
      </c>
    </row>
    <row r="1184" spans="1:3">
      <c r="A1184" s="4" t="s">
        <v>2004</v>
      </c>
      <c r="B1184" s="4" t="s">
        <v>538</v>
      </c>
      <c r="C1184" t="str">
        <f t="shared" si="19"/>
        <v>Brooke Shepherd-Wright</v>
      </c>
    </row>
    <row r="1185" spans="1:3">
      <c r="A1185" s="4" t="s">
        <v>2004</v>
      </c>
      <c r="B1185" s="4" t="s">
        <v>3171</v>
      </c>
      <c r="C1185" t="str">
        <f t="shared" si="19"/>
        <v>Brooke Shepherd-Clarke</v>
      </c>
    </row>
    <row r="1186" spans="1:3">
      <c r="A1186" s="4" t="s">
        <v>566</v>
      </c>
      <c r="B1186" s="4" t="s">
        <v>294</v>
      </c>
      <c r="C1186" t="str">
        <f t="shared" si="19"/>
        <v>Jessica Hines-Evans</v>
      </c>
    </row>
    <row r="1187" spans="1:3">
      <c r="A1187" s="4" t="s">
        <v>1003</v>
      </c>
      <c r="B1187" s="4" t="s">
        <v>191</v>
      </c>
      <c r="C1187" t="str">
        <f t="shared" si="19"/>
        <v>Tom C Frederick-Barnes</v>
      </c>
    </row>
    <row r="1188" spans="1:3">
      <c r="A1188" s="4" t="s">
        <v>1003</v>
      </c>
      <c r="B1188" s="4" t="s">
        <v>2773</v>
      </c>
      <c r="C1188" t="str">
        <f t="shared" si="19"/>
        <v>Tom C Frederick-111 011</v>
      </c>
    </row>
    <row r="1189" spans="1:3">
      <c r="A1189" s="4" t="s">
        <v>3174</v>
      </c>
      <c r="B1189" s="4" t="s">
        <v>613</v>
      </c>
      <c r="C1189" t="str">
        <f t="shared" si="19"/>
        <v>James Dalton-Freeman</v>
      </c>
    </row>
    <row r="1190" spans="1:3">
      <c r="A1190" s="4" t="s">
        <v>2404</v>
      </c>
      <c r="B1190" s="4" t="s">
        <v>1998</v>
      </c>
      <c r="C1190" t="str">
        <f t="shared" si="19"/>
        <v>Jimmy Bland-Pritchard</v>
      </c>
    </row>
    <row r="1191" spans="1:3">
      <c r="A1191" s="4" t="s">
        <v>571</v>
      </c>
      <c r="B1191" s="4" t="s">
        <v>1287</v>
      </c>
      <c r="C1191" t="str">
        <f t="shared" si="19"/>
        <v>Christina Hanna-Mcdonald</v>
      </c>
    </row>
    <row r="1192" spans="1:3">
      <c r="A1192" s="4" t="s">
        <v>578</v>
      </c>
      <c r="B1192" s="4" t="s">
        <v>358</v>
      </c>
      <c r="C1192" t="str">
        <f t="shared" si="19"/>
        <v>Joanne Church-Frost</v>
      </c>
    </row>
    <row r="1193" spans="1:3">
      <c r="A1193" s="4" t="s">
        <v>3177</v>
      </c>
      <c r="B1193" s="4" t="s">
        <v>200</v>
      </c>
      <c r="C1193" t="str">
        <f t="shared" si="19"/>
        <v>Erika Clapp-Phillips</v>
      </c>
    </row>
    <row r="1194" spans="1:3">
      <c r="A1194" s="4" t="s">
        <v>3177</v>
      </c>
      <c r="B1194" s="4" t="s">
        <v>395</v>
      </c>
      <c r="C1194" t="str">
        <f t="shared" si="19"/>
        <v>Erika Clapp-Norman</v>
      </c>
    </row>
    <row r="1195" spans="1:3">
      <c r="A1195" s="4" t="s">
        <v>3179</v>
      </c>
      <c r="B1195" s="4" t="s">
        <v>494</v>
      </c>
      <c r="C1195" t="str">
        <f t="shared" si="19"/>
        <v>Tina Monroe-Kent</v>
      </c>
    </row>
    <row r="1196" spans="1:3">
      <c r="A1196" s="4" t="s">
        <v>3179</v>
      </c>
      <c r="B1196" s="4" t="s">
        <v>838</v>
      </c>
      <c r="C1196" t="str">
        <f t="shared" si="19"/>
        <v>Tina Monroe-Hunt</v>
      </c>
    </row>
    <row r="1197" spans="1:3">
      <c r="A1197" s="4" t="s">
        <v>3181</v>
      </c>
      <c r="B1197" s="4" t="s">
        <v>642</v>
      </c>
      <c r="C1197" t="str">
        <f t="shared" si="19"/>
        <v>Danielle Watts-Davidson</v>
      </c>
    </row>
    <row r="1198" spans="1:3">
      <c r="A1198" s="4" t="s">
        <v>3183</v>
      </c>
      <c r="B1198" s="4" t="s">
        <v>439</v>
      </c>
      <c r="C1198" t="str">
        <f t="shared" si="19"/>
        <v>Kelly Fox-Davey</v>
      </c>
    </row>
    <row r="1199" spans="1:3">
      <c r="A1199" s="4" t="s">
        <v>3183</v>
      </c>
      <c r="B1199" s="4" t="s">
        <v>1601</v>
      </c>
      <c r="C1199" t="str">
        <f t="shared" si="19"/>
        <v>Kelly Fox-Brooks</v>
      </c>
    </row>
    <row r="1200" spans="1:3">
      <c r="A1200" s="4" t="s">
        <v>2686</v>
      </c>
      <c r="B1200" s="4" t="s">
        <v>377</v>
      </c>
      <c r="C1200" t="str">
        <f t="shared" si="19"/>
        <v>Kathleen Zhang-Foster</v>
      </c>
    </row>
    <row r="1201" spans="1:3">
      <c r="A1201" s="4" t="s">
        <v>2686</v>
      </c>
      <c r="B1201" s="4" t="s">
        <v>3044</v>
      </c>
      <c r="C1201" t="str">
        <f t="shared" si="19"/>
        <v>Kathleen Zhang-Hunter</v>
      </c>
    </row>
    <row r="1202" spans="1:3">
      <c r="A1202" s="4" t="s">
        <v>1233</v>
      </c>
      <c r="B1202" s="4" t="s">
        <v>194</v>
      </c>
      <c r="C1202" t="str">
        <f t="shared" si="19"/>
        <v>Rick Houston-Robinson</v>
      </c>
    </row>
    <row r="1203" spans="1:3">
      <c r="A1203" s="4" t="s">
        <v>1624</v>
      </c>
      <c r="B1203" s="4" t="s">
        <v>274</v>
      </c>
      <c r="C1203" t="str">
        <f t="shared" si="19"/>
        <v>Katie Herndon-Jackson</v>
      </c>
    </row>
    <row r="1204" spans="1:3">
      <c r="A1204" s="4" t="s">
        <v>3187</v>
      </c>
      <c r="B1204" s="4" t="s">
        <v>770</v>
      </c>
      <c r="C1204" t="str">
        <f t="shared" si="19"/>
        <v>Christine Bowling-Henderson</v>
      </c>
    </row>
    <row r="1205" spans="1:3">
      <c r="A1205" s="4" t="s">
        <v>3188</v>
      </c>
      <c r="B1205" s="4" t="s">
        <v>3189</v>
      </c>
      <c r="C1205" t="str">
        <f t="shared" si="19"/>
        <v>Roberta Daniel-Dean</v>
      </c>
    </row>
    <row r="1206" spans="1:3">
      <c r="A1206" s="4" t="s">
        <v>3192</v>
      </c>
      <c r="B1206" s="4" t="s">
        <v>882</v>
      </c>
      <c r="C1206" t="str">
        <f t="shared" si="19"/>
        <v>Esther Whitaker-Hardy</v>
      </c>
    </row>
    <row r="1207" spans="1:3">
      <c r="A1207" s="4" t="s">
        <v>3192</v>
      </c>
      <c r="B1207" s="4" t="s">
        <v>421</v>
      </c>
      <c r="C1207" t="str">
        <f t="shared" si="19"/>
        <v>Esther Whitaker-Rees</v>
      </c>
    </row>
    <row r="1208" spans="1:3">
      <c r="A1208" s="4" t="s">
        <v>3195</v>
      </c>
      <c r="B1208" s="4" t="s">
        <v>159</v>
      </c>
      <c r="C1208" t="str">
        <f t="shared" si="19"/>
        <v>Melvin George-Lowe</v>
      </c>
    </row>
    <row r="1209" spans="1:3">
      <c r="A1209" s="4" t="s">
        <v>3195</v>
      </c>
      <c r="B1209" s="4" t="s">
        <v>471</v>
      </c>
      <c r="C1209" t="str">
        <f t="shared" si="19"/>
        <v>Melvin George-Adams</v>
      </c>
    </row>
    <row r="1210" spans="1:3">
      <c r="A1210" s="4" t="s">
        <v>1320</v>
      </c>
      <c r="B1210" s="4" t="s">
        <v>1914</v>
      </c>
      <c r="C1210" t="str">
        <f t="shared" si="19"/>
        <v>Rhonda McCall-Shaw</v>
      </c>
    </row>
    <row r="1211" spans="1:3">
      <c r="A1211" s="4" t="s">
        <v>2040</v>
      </c>
      <c r="B1211" s="4" t="s">
        <v>874</v>
      </c>
      <c r="C1211" t="str">
        <f t="shared" si="19"/>
        <v>Caroline Kay-Curtis</v>
      </c>
    </row>
    <row r="1212" spans="1:3">
      <c r="A1212" s="4" t="s">
        <v>2040</v>
      </c>
      <c r="B1212" s="4" t="s">
        <v>862</v>
      </c>
      <c r="C1212" t="str">
        <f t="shared" si="19"/>
        <v>Caroline Kay-Murray</v>
      </c>
    </row>
    <row r="1213" spans="1:3">
      <c r="A1213" s="4" t="s">
        <v>2040</v>
      </c>
      <c r="B1213" s="4" t="s">
        <v>1532</v>
      </c>
      <c r="C1213" t="str">
        <f t="shared" si="19"/>
        <v>Caroline Kay-Burke</v>
      </c>
    </row>
    <row r="1214" spans="1:3">
      <c r="A1214" s="4" t="s">
        <v>2571</v>
      </c>
      <c r="B1214" s="4" t="s">
        <v>579</v>
      </c>
      <c r="C1214" t="str">
        <f t="shared" si="19"/>
        <v>Brandon Allen-Elliott</v>
      </c>
    </row>
    <row r="1215" spans="1:3">
      <c r="A1215" s="4" t="s">
        <v>3197</v>
      </c>
      <c r="B1215" s="4" t="s">
        <v>1817</v>
      </c>
      <c r="C1215" t="str">
        <f t="shared" si="19"/>
        <v>Curtis O'Connell-Hughes</v>
      </c>
    </row>
    <row r="1216" spans="1:3">
      <c r="A1216" s="4" t="s">
        <v>3197</v>
      </c>
      <c r="B1216" s="4" t="s">
        <v>579</v>
      </c>
      <c r="C1216" t="str">
        <f t="shared" si="19"/>
        <v>Curtis O'Connell-Elliott</v>
      </c>
    </row>
    <row r="1217" spans="1:3">
      <c r="A1217" s="4" t="s">
        <v>3199</v>
      </c>
      <c r="B1217" s="4" t="s">
        <v>351</v>
      </c>
      <c r="C1217" t="str">
        <f t="shared" si="19"/>
        <v>Carolyn Proctor-Hudson</v>
      </c>
    </row>
    <row r="1218" spans="1:3">
      <c r="A1218" s="4" t="s">
        <v>580</v>
      </c>
      <c r="B1218" s="4" t="s">
        <v>831</v>
      </c>
      <c r="C1218" t="str">
        <f t="shared" si="19"/>
        <v>Richard Tan-Nicholson</v>
      </c>
    </row>
    <row r="1219" spans="1:3">
      <c r="A1219" s="4" t="s">
        <v>580</v>
      </c>
      <c r="B1219" s="4" t="s">
        <v>519</v>
      </c>
      <c r="C1219" t="str">
        <f t="shared" si="19"/>
        <v>Richard Tan-Daniel</v>
      </c>
    </row>
    <row r="1220" spans="1:3">
      <c r="A1220" s="4" t="s">
        <v>580</v>
      </c>
      <c r="B1220" s="4" t="s">
        <v>1532</v>
      </c>
      <c r="C1220" t="str">
        <f t="shared" ref="C1220:C1283" si="20">_xlfn.CONCAT(A1220,"-",B1220)</f>
        <v>Richard Tan-Burke</v>
      </c>
    </row>
    <row r="1221" spans="1:3">
      <c r="A1221" s="4" t="s">
        <v>3135</v>
      </c>
      <c r="B1221" s="4" t="s">
        <v>856</v>
      </c>
      <c r="C1221" t="str">
        <f t="shared" si="20"/>
        <v>Geoffrey Saunders-Robertson</v>
      </c>
    </row>
    <row r="1222" spans="1:3">
      <c r="A1222" s="4" t="s">
        <v>3135</v>
      </c>
      <c r="B1222" s="4" t="s">
        <v>2570</v>
      </c>
      <c r="C1222" t="str">
        <f t="shared" si="20"/>
        <v>Geoffrey Saunders-Reynolds</v>
      </c>
    </row>
    <row r="1223" spans="1:3">
      <c r="A1223" s="4" t="s">
        <v>3203</v>
      </c>
      <c r="B1223" s="4" t="s">
        <v>264</v>
      </c>
      <c r="C1223" t="str">
        <f t="shared" si="20"/>
        <v>Colleen Sherrill-Jones</v>
      </c>
    </row>
    <row r="1224" spans="1:3">
      <c r="A1224" s="4" t="s">
        <v>3206</v>
      </c>
      <c r="B1224" s="4" t="s">
        <v>1283</v>
      </c>
      <c r="C1224" t="str">
        <f t="shared" si="20"/>
        <v>Ruby Watson-Potter</v>
      </c>
    </row>
    <row r="1225" spans="1:3">
      <c r="A1225" s="4" t="s">
        <v>3206</v>
      </c>
      <c r="B1225" s="4" t="s">
        <v>291</v>
      </c>
      <c r="C1225" t="str">
        <f t="shared" si="20"/>
        <v>Ruby Watson-Moran</v>
      </c>
    </row>
    <row r="1226" spans="1:3">
      <c r="A1226" s="4" t="s">
        <v>3206</v>
      </c>
      <c r="B1226" s="4" t="s">
        <v>249</v>
      </c>
      <c r="C1226" t="str">
        <f t="shared" si="20"/>
        <v>Ruby Watson-Byrne</v>
      </c>
    </row>
    <row r="1227" spans="1:3">
      <c r="A1227" s="4" t="s">
        <v>3208</v>
      </c>
      <c r="B1227" s="4" t="s">
        <v>971</v>
      </c>
      <c r="C1227" t="str">
        <f t="shared" si="20"/>
        <v>Mildred Briggs-Lee</v>
      </c>
    </row>
    <row r="1228" spans="1:3">
      <c r="A1228" s="4" t="s">
        <v>2781</v>
      </c>
      <c r="B1228" s="4" t="s">
        <v>1137</v>
      </c>
      <c r="C1228" t="str">
        <f t="shared" si="20"/>
        <v>Lisa Branch-White</v>
      </c>
    </row>
    <row r="1229" spans="1:3">
      <c r="A1229" s="4" t="s">
        <v>3210</v>
      </c>
      <c r="B1229" s="4" t="s">
        <v>848</v>
      </c>
      <c r="C1229" t="str">
        <f t="shared" si="20"/>
        <v>Sidney Larson-Holland</v>
      </c>
    </row>
    <row r="1230" spans="1:3">
      <c r="A1230" s="4" t="s">
        <v>3212</v>
      </c>
      <c r="B1230" s="4" t="s">
        <v>1155</v>
      </c>
      <c r="C1230" t="str">
        <f t="shared" si="20"/>
        <v>Debra Block-Harvey</v>
      </c>
    </row>
    <row r="1231" spans="1:3">
      <c r="A1231" s="4" t="s">
        <v>3212</v>
      </c>
      <c r="B1231" s="4" t="s">
        <v>361</v>
      </c>
      <c r="C1231" t="str">
        <f t="shared" si="20"/>
        <v>Debra Block-Carr</v>
      </c>
    </row>
    <row r="1232" spans="1:3">
      <c r="A1232" s="4" t="s">
        <v>3214</v>
      </c>
      <c r="B1232" s="4" t="s">
        <v>333</v>
      </c>
      <c r="C1232" t="str">
        <f t="shared" si="20"/>
        <v>Marlene Harrison-Haynes</v>
      </c>
    </row>
    <row r="1233" spans="1:3">
      <c r="A1233" s="4" t="s">
        <v>3216</v>
      </c>
      <c r="B1233" s="4" t="s">
        <v>1454</v>
      </c>
      <c r="C1233" t="str">
        <f t="shared" si="20"/>
        <v>Kristine Hansen-Sheppard</v>
      </c>
    </row>
    <row r="1234" spans="1:3">
      <c r="A1234" s="4" t="s">
        <v>432</v>
      </c>
      <c r="B1234" s="4" t="s">
        <v>2786</v>
      </c>
      <c r="C1234" t="str">
        <f t="shared" si="20"/>
        <v>Laura Duke-Sutton</v>
      </c>
    </row>
    <row r="1235" spans="1:3">
      <c r="A1235" s="4" t="s">
        <v>3220</v>
      </c>
      <c r="B1235" s="4" t="s">
        <v>666</v>
      </c>
      <c r="C1235" t="str">
        <f t="shared" si="20"/>
        <v>Betsy Gibson-Reed</v>
      </c>
    </row>
    <row r="1236" spans="1:3">
      <c r="A1236" s="4" t="s">
        <v>2859</v>
      </c>
      <c r="B1236" s="4" t="s">
        <v>2759</v>
      </c>
      <c r="C1236" t="str">
        <f t="shared" si="20"/>
        <v>Wesley Cho-Khan</v>
      </c>
    </row>
    <row r="1237" spans="1:3">
      <c r="A1237" s="4" t="s">
        <v>3222</v>
      </c>
      <c r="B1237" s="4" t="s">
        <v>844</v>
      </c>
      <c r="C1237" t="str">
        <f t="shared" si="20"/>
        <v>Joe Stark-Moore</v>
      </c>
    </row>
    <row r="1238" spans="1:3">
      <c r="A1238" s="4" t="s">
        <v>1264</v>
      </c>
      <c r="B1238" s="4" t="s">
        <v>834</v>
      </c>
      <c r="C1238" t="str">
        <f t="shared" si="20"/>
        <v>Jack Kirk-Francis</v>
      </c>
    </row>
    <row r="1239" spans="1:3">
      <c r="A1239" s="4" t="s">
        <v>3224</v>
      </c>
      <c r="B1239" s="4" t="s">
        <v>647</v>
      </c>
      <c r="C1239" t="str">
        <f t="shared" si="20"/>
        <v>Donald Spears-Martin</v>
      </c>
    </row>
    <row r="1240" spans="1:3">
      <c r="A1240" s="4" t="s">
        <v>612</v>
      </c>
      <c r="B1240" s="4" t="s">
        <v>1693</v>
      </c>
      <c r="C1240" t="str">
        <f t="shared" si="20"/>
        <v>Beth Buckley-Simmons</v>
      </c>
    </row>
    <row r="1241" spans="1:3">
      <c r="A1241" s="4" t="s">
        <v>3226</v>
      </c>
      <c r="B1241" s="4" t="s">
        <v>823</v>
      </c>
      <c r="C1241" t="str">
        <f t="shared" si="20"/>
        <v>Andrew Levine-Lawson</v>
      </c>
    </row>
    <row r="1242" spans="1:3">
      <c r="A1242" s="4" t="s">
        <v>3227</v>
      </c>
      <c r="B1242" s="4" t="s">
        <v>1153</v>
      </c>
      <c r="C1242" t="str">
        <f t="shared" si="20"/>
        <v>Linda Blake-Bolton</v>
      </c>
    </row>
    <row r="1243" spans="1:3">
      <c r="A1243" s="4" t="s">
        <v>3229</v>
      </c>
      <c r="B1243" s="4" t="s">
        <v>2241</v>
      </c>
      <c r="C1243" t="str">
        <f t="shared" si="20"/>
        <v>Earl Donnelly-Burton</v>
      </c>
    </row>
    <row r="1244" spans="1:3">
      <c r="A1244" s="4" t="s">
        <v>1272</v>
      </c>
      <c r="B1244" s="4" t="s">
        <v>1544</v>
      </c>
      <c r="C1244" t="str">
        <f t="shared" si="20"/>
        <v>Harriet Bowman-Mason</v>
      </c>
    </row>
    <row r="1245" spans="1:3">
      <c r="A1245" s="4" t="s">
        <v>1964</v>
      </c>
      <c r="B1245" s="4" t="s">
        <v>482</v>
      </c>
      <c r="C1245" t="str">
        <f t="shared" si="20"/>
        <v>Leonard Strauss-Charles</v>
      </c>
    </row>
    <row r="1246" spans="1:3">
      <c r="A1246" s="4" t="s">
        <v>3232</v>
      </c>
      <c r="B1246" s="4" t="s">
        <v>2773</v>
      </c>
      <c r="C1246" t="str">
        <f t="shared" si="20"/>
        <v>Constance Robertson-111 011</v>
      </c>
    </row>
    <row r="1247" spans="1:3">
      <c r="A1247" s="4" t="s">
        <v>1343</v>
      </c>
      <c r="B1247" s="4" t="s">
        <v>1986</v>
      </c>
      <c r="C1247" t="str">
        <f t="shared" si="20"/>
        <v>Lynne Reid-Cooke</v>
      </c>
    </row>
    <row r="1248" spans="1:3">
      <c r="A1248" s="4" t="s">
        <v>3236</v>
      </c>
      <c r="B1248" s="4" t="s">
        <v>1148</v>
      </c>
      <c r="C1248" t="str">
        <f t="shared" si="20"/>
        <v>Frank Cross-Scott</v>
      </c>
    </row>
    <row r="1249" spans="1:3">
      <c r="A1249" s="4" t="s">
        <v>2959</v>
      </c>
      <c r="B1249" s="4" t="s">
        <v>421</v>
      </c>
      <c r="C1249" t="str">
        <f t="shared" si="20"/>
        <v>Jason Fink-Rees</v>
      </c>
    </row>
    <row r="1250" spans="1:3">
      <c r="A1250" s="4" t="s">
        <v>3238</v>
      </c>
      <c r="B1250" s="4" t="s">
        <v>321</v>
      </c>
      <c r="C1250" t="str">
        <f t="shared" si="20"/>
        <v>Rita Kinney-Mills</v>
      </c>
    </row>
    <row r="1251" spans="1:3">
      <c r="A1251" s="4" t="s">
        <v>3239</v>
      </c>
      <c r="B1251" s="4" t="s">
        <v>693</v>
      </c>
      <c r="C1251" t="str">
        <f t="shared" si="20"/>
        <v>Joanne Spivey-Mccarthy</v>
      </c>
    </row>
    <row r="1252" spans="1:3">
      <c r="A1252" s="4" t="s">
        <v>3241</v>
      </c>
      <c r="B1252" s="4" t="s">
        <v>903</v>
      </c>
      <c r="C1252" t="str">
        <f t="shared" si="20"/>
        <v>George Terry-Wells</v>
      </c>
    </row>
    <row r="1253" spans="1:3">
      <c r="A1253" s="4" t="s">
        <v>2962</v>
      </c>
      <c r="B1253" s="4" t="s">
        <v>407</v>
      </c>
      <c r="C1253" t="str">
        <f t="shared" si="20"/>
        <v>Todd D Norris-Black</v>
      </c>
    </row>
    <row r="1254" spans="1:3">
      <c r="A1254" s="4" t="s">
        <v>1888</v>
      </c>
      <c r="B1254" s="4" t="s">
        <v>620</v>
      </c>
      <c r="C1254" t="str">
        <f t="shared" si="20"/>
        <v>Andrew Gonzalez-Sharp</v>
      </c>
    </row>
    <row r="1255" spans="1:3">
      <c r="A1255" s="4" t="s">
        <v>3245</v>
      </c>
      <c r="B1255" s="4" t="s">
        <v>639</v>
      </c>
      <c r="C1255" t="str">
        <f t="shared" si="20"/>
        <v>Ethel Goldstein-Jordan</v>
      </c>
    </row>
    <row r="1256" spans="1:3">
      <c r="A1256" s="4" t="s">
        <v>3245</v>
      </c>
      <c r="B1256" s="4" t="s">
        <v>3246</v>
      </c>
      <c r="C1256" t="str">
        <f t="shared" si="20"/>
        <v>Ethel Goldstein-Maxwell</v>
      </c>
    </row>
    <row r="1257" spans="1:3">
      <c r="A1257" s="4" t="s">
        <v>3247</v>
      </c>
      <c r="B1257" s="4" t="s">
        <v>1580</v>
      </c>
      <c r="C1257" t="str">
        <f t="shared" si="20"/>
        <v>Stuart Sharma-Wallace</v>
      </c>
    </row>
    <row r="1258" spans="1:3">
      <c r="A1258" s="4" t="s">
        <v>1807</v>
      </c>
      <c r="B1258" s="4" t="s">
        <v>1039</v>
      </c>
      <c r="C1258" t="str">
        <f t="shared" si="20"/>
        <v>Dan Lamm-Gallagher</v>
      </c>
    </row>
    <row r="1259" spans="1:3">
      <c r="A1259" s="4" t="s">
        <v>1807</v>
      </c>
      <c r="B1259" s="4" t="s">
        <v>625</v>
      </c>
      <c r="C1259" t="str">
        <f t="shared" si="20"/>
        <v>Dan Lamm-Hayes</v>
      </c>
    </row>
    <row r="1260" spans="1:3">
      <c r="A1260" s="4" t="s">
        <v>1807</v>
      </c>
      <c r="B1260" s="4" t="s">
        <v>1926</v>
      </c>
      <c r="C1260" t="str">
        <f t="shared" si="20"/>
        <v>Dan Lamm-Thomson</v>
      </c>
    </row>
    <row r="1261" spans="1:3">
      <c r="A1261" s="4" t="s">
        <v>3141</v>
      </c>
      <c r="B1261" s="4" t="s">
        <v>2570</v>
      </c>
      <c r="C1261" t="str">
        <f t="shared" si="20"/>
        <v>Cecil Perkins-Reynolds</v>
      </c>
    </row>
    <row r="1262" spans="1:3">
      <c r="A1262" s="4" t="s">
        <v>718</v>
      </c>
      <c r="B1262" s="4" t="s">
        <v>551</v>
      </c>
      <c r="C1262" t="str">
        <f t="shared" si="20"/>
        <v>Jim Carroll-Lawrence</v>
      </c>
    </row>
    <row r="1263" spans="1:3">
      <c r="A1263" s="4" t="s">
        <v>2712</v>
      </c>
      <c r="B1263" s="4" t="s">
        <v>653</v>
      </c>
      <c r="C1263" t="str">
        <f t="shared" si="20"/>
        <v>Laurence Simon-Cox</v>
      </c>
    </row>
    <row r="1264" spans="1:3">
      <c r="A1264" s="4" t="s">
        <v>2897</v>
      </c>
      <c r="B1264" s="4" t="s">
        <v>490</v>
      </c>
      <c r="C1264" t="str">
        <f t="shared" si="20"/>
        <v>Max Mayer-John</v>
      </c>
    </row>
    <row r="1265" spans="1:3">
      <c r="A1265" s="4" t="s">
        <v>2897</v>
      </c>
      <c r="B1265" s="4" t="s">
        <v>2206</v>
      </c>
      <c r="C1265" t="str">
        <f t="shared" si="20"/>
        <v>Max Mayer-Webb</v>
      </c>
    </row>
    <row r="1266" spans="1:3">
      <c r="A1266" s="4" t="s">
        <v>2897</v>
      </c>
      <c r="B1266" s="4" t="s">
        <v>1867</v>
      </c>
      <c r="C1266" t="str">
        <f t="shared" si="20"/>
        <v>Max Mayer-Crawford</v>
      </c>
    </row>
    <row r="1267" spans="1:3">
      <c r="A1267" s="4" t="s">
        <v>2897</v>
      </c>
      <c r="B1267" s="4" t="s">
        <v>1665</v>
      </c>
      <c r="C1267" t="str">
        <f t="shared" si="20"/>
        <v>Max Mayer-Clark</v>
      </c>
    </row>
    <row r="1268" spans="1:3">
      <c r="A1268" s="4" t="s">
        <v>3252</v>
      </c>
      <c r="B1268" s="4" t="s">
        <v>903</v>
      </c>
      <c r="C1268" t="str">
        <f t="shared" si="20"/>
        <v>Michael Palmer-Wells</v>
      </c>
    </row>
    <row r="1269" spans="1:3">
      <c r="A1269" s="4" t="s">
        <v>3252</v>
      </c>
      <c r="B1269" s="4" t="s">
        <v>257</v>
      </c>
      <c r="C1269" t="str">
        <f t="shared" si="20"/>
        <v>Michael Palmer-Lane</v>
      </c>
    </row>
    <row r="1270" spans="1:3">
      <c r="A1270" s="4" t="s">
        <v>3253</v>
      </c>
      <c r="B1270" s="4" t="s">
        <v>620</v>
      </c>
      <c r="C1270" t="str">
        <f t="shared" si="20"/>
        <v>Audrey Cain-Sharp</v>
      </c>
    </row>
    <row r="1271" spans="1:3">
      <c r="A1271" s="4" t="s">
        <v>3253</v>
      </c>
      <c r="B1271" s="4" t="s">
        <v>159</v>
      </c>
      <c r="C1271" t="str">
        <f t="shared" si="20"/>
        <v>Audrey Cain-Lowe</v>
      </c>
    </row>
    <row r="1272" spans="1:3">
      <c r="A1272" s="4" t="s">
        <v>1227</v>
      </c>
      <c r="B1272" s="4" t="s">
        <v>1483</v>
      </c>
      <c r="C1272" t="str">
        <f t="shared" si="20"/>
        <v>Melinda Thornton-Middleton</v>
      </c>
    </row>
    <row r="1273" spans="1:3">
      <c r="A1273" s="4" t="s">
        <v>3256</v>
      </c>
      <c r="B1273" s="4" t="s">
        <v>418</v>
      </c>
      <c r="C1273" t="str">
        <f t="shared" si="20"/>
        <v>Jerry Ennis-Garcia</v>
      </c>
    </row>
    <row r="1274" spans="1:3">
      <c r="A1274" s="4" t="s">
        <v>3256</v>
      </c>
      <c r="B1274" s="4" t="s">
        <v>358</v>
      </c>
      <c r="C1274" t="str">
        <f t="shared" si="20"/>
        <v>Jerry Ennis-Frost</v>
      </c>
    </row>
    <row r="1275" spans="1:3">
      <c r="A1275" s="4" t="s">
        <v>3258</v>
      </c>
      <c r="B1275" s="4" t="s">
        <v>1280</v>
      </c>
      <c r="C1275" t="str">
        <f t="shared" si="20"/>
        <v>Shirley Riley-Bates</v>
      </c>
    </row>
    <row r="1276" spans="1:3">
      <c r="A1276" s="4" t="s">
        <v>3259</v>
      </c>
      <c r="B1276" s="4" t="s">
        <v>1025</v>
      </c>
      <c r="C1276" t="str">
        <f t="shared" si="20"/>
        <v>Joe George-Marshall</v>
      </c>
    </row>
    <row r="1277" spans="1:3">
      <c r="A1277" s="4" t="s">
        <v>3259</v>
      </c>
      <c r="B1277" s="4" t="s">
        <v>2005</v>
      </c>
      <c r="C1277" t="str">
        <f t="shared" si="20"/>
        <v>Joe George-Walton</v>
      </c>
    </row>
    <row r="1278" spans="1:3">
      <c r="A1278" s="4" t="s">
        <v>1859</v>
      </c>
      <c r="B1278" s="4" t="s">
        <v>351</v>
      </c>
      <c r="C1278" t="str">
        <f t="shared" si="20"/>
        <v>Dale Lanier-Hudson</v>
      </c>
    </row>
    <row r="1279" spans="1:3">
      <c r="A1279" s="4" t="s">
        <v>585</v>
      </c>
      <c r="B1279" s="4" t="s">
        <v>823</v>
      </c>
      <c r="C1279" t="str">
        <f t="shared" si="20"/>
        <v>Denise Poole-Lawson</v>
      </c>
    </row>
    <row r="1280" spans="1:3">
      <c r="A1280" s="4" t="s">
        <v>585</v>
      </c>
      <c r="B1280" s="4" t="s">
        <v>1800</v>
      </c>
      <c r="C1280" t="str">
        <f t="shared" si="20"/>
        <v>Denise Poole-Hart</v>
      </c>
    </row>
    <row r="1281" spans="1:3">
      <c r="A1281" s="4" t="s">
        <v>1129</v>
      </c>
      <c r="B1281" s="4" t="s">
        <v>1571</v>
      </c>
      <c r="C1281" t="str">
        <f t="shared" si="20"/>
        <v>Ryan McKenzie-Cole</v>
      </c>
    </row>
    <row r="1282" spans="1:3">
      <c r="A1282" s="4" t="s">
        <v>1129</v>
      </c>
      <c r="B1282" s="4" t="s">
        <v>1532</v>
      </c>
      <c r="C1282" t="str">
        <f t="shared" si="20"/>
        <v>Ryan McKenzie-Burke</v>
      </c>
    </row>
    <row r="1283" spans="1:3">
      <c r="A1283" s="4" t="s">
        <v>1129</v>
      </c>
      <c r="B1283" s="4" t="s">
        <v>834</v>
      </c>
      <c r="C1283" t="str">
        <f t="shared" si="20"/>
        <v>Ryan McKenzie-Francis</v>
      </c>
    </row>
    <row r="1284" spans="1:3">
      <c r="A1284" s="4" t="s">
        <v>1129</v>
      </c>
      <c r="B1284" s="4" t="s">
        <v>831</v>
      </c>
      <c r="C1284" t="str">
        <f t="shared" ref="C1284:C1347" si="21">_xlfn.CONCAT(A1284,"-",B1284)</f>
        <v>Ryan McKenzie-Nicholson</v>
      </c>
    </row>
    <row r="1285" spans="1:3">
      <c r="A1285" s="4" t="s">
        <v>3064</v>
      </c>
      <c r="B1285" s="4" t="s">
        <v>976</v>
      </c>
      <c r="C1285" t="str">
        <f t="shared" si="21"/>
        <v>Kate Peck-Page</v>
      </c>
    </row>
    <row r="1286" spans="1:3">
      <c r="A1286" s="4" t="s">
        <v>589</v>
      </c>
      <c r="B1286" s="4" t="s">
        <v>2064</v>
      </c>
      <c r="C1286" t="str">
        <f t="shared" si="21"/>
        <v>Rosemary Branch-Coleman</v>
      </c>
    </row>
    <row r="1287" spans="1:3">
      <c r="A1287" s="4" t="s">
        <v>589</v>
      </c>
      <c r="B1287" s="4" t="s">
        <v>393</v>
      </c>
      <c r="C1287" t="str">
        <f t="shared" si="21"/>
        <v>Rosemary Branch-Booth</v>
      </c>
    </row>
    <row r="1288" spans="1:3">
      <c r="A1288" s="4" t="s">
        <v>592</v>
      </c>
      <c r="B1288" s="4" t="s">
        <v>2395</v>
      </c>
      <c r="C1288" t="str">
        <f t="shared" si="21"/>
        <v>Gwendolyn F Tyson-Cooper</v>
      </c>
    </row>
    <row r="1289" spans="1:3">
      <c r="A1289" s="4" t="s">
        <v>592</v>
      </c>
      <c r="B1289" s="4" t="s">
        <v>784</v>
      </c>
      <c r="C1289" t="str">
        <f t="shared" si="21"/>
        <v>Gwendolyn F Tyson-Thompson</v>
      </c>
    </row>
    <row r="1290" spans="1:3">
      <c r="A1290" s="4" t="s">
        <v>592</v>
      </c>
      <c r="B1290" s="4" t="s">
        <v>831</v>
      </c>
      <c r="C1290" t="str">
        <f t="shared" si="21"/>
        <v>Gwendolyn F Tyson-Nicholson</v>
      </c>
    </row>
    <row r="1291" spans="1:3">
      <c r="A1291" s="4" t="s">
        <v>592</v>
      </c>
      <c r="B1291" s="4" t="s">
        <v>502</v>
      </c>
      <c r="C1291" t="str">
        <f t="shared" si="21"/>
        <v>Gwendolyn F Tyson-Baker</v>
      </c>
    </row>
    <row r="1292" spans="1:3">
      <c r="A1292" s="4" t="s">
        <v>3267</v>
      </c>
      <c r="B1292" s="4" t="s">
        <v>579</v>
      </c>
      <c r="C1292" t="str">
        <f t="shared" si="21"/>
        <v>Stanley Kennedy-Elliott</v>
      </c>
    </row>
    <row r="1293" spans="1:3">
      <c r="A1293" s="4" t="s">
        <v>3267</v>
      </c>
      <c r="B1293" s="4" t="s">
        <v>823</v>
      </c>
      <c r="C1293" t="str">
        <f t="shared" si="21"/>
        <v>Stanley Kennedy-Lawson</v>
      </c>
    </row>
    <row r="1294" spans="1:3">
      <c r="A1294" s="4" t="s">
        <v>3267</v>
      </c>
      <c r="B1294" s="4" t="s">
        <v>1311</v>
      </c>
      <c r="C1294" t="str">
        <f t="shared" si="21"/>
        <v>Stanley Kennedy-Wilson</v>
      </c>
    </row>
    <row r="1295" spans="1:3">
      <c r="A1295" s="4" t="s">
        <v>674</v>
      </c>
      <c r="B1295" s="4" t="s">
        <v>1331</v>
      </c>
      <c r="C1295" t="str">
        <f t="shared" si="21"/>
        <v>Carla Starr-Barker</v>
      </c>
    </row>
    <row r="1296" spans="1:3">
      <c r="A1296" s="4" t="s">
        <v>325</v>
      </c>
      <c r="B1296" s="4" t="s">
        <v>412</v>
      </c>
      <c r="C1296" t="str">
        <f t="shared" si="21"/>
        <v>Colleen Rose-Connolly</v>
      </c>
    </row>
    <row r="1297" spans="1:3">
      <c r="A1297" s="4" t="s">
        <v>3270</v>
      </c>
      <c r="B1297" s="4" t="s">
        <v>185</v>
      </c>
      <c r="C1297" t="str">
        <f t="shared" si="21"/>
        <v>Kathryn Patrick-Chapman</v>
      </c>
    </row>
    <row r="1298" spans="1:3">
      <c r="A1298" s="4" t="s">
        <v>1606</v>
      </c>
      <c r="B1298" s="4" t="s">
        <v>1914</v>
      </c>
      <c r="C1298" t="str">
        <f t="shared" si="21"/>
        <v>William Larson-Shaw</v>
      </c>
    </row>
    <row r="1299" spans="1:3">
      <c r="A1299" s="4" t="s">
        <v>3272</v>
      </c>
      <c r="B1299" s="4" t="s">
        <v>1741</v>
      </c>
      <c r="C1299" t="str">
        <f t="shared" si="21"/>
        <v>Evan K Bullard-Moss</v>
      </c>
    </row>
    <row r="1300" spans="1:3">
      <c r="A1300" s="4" t="s">
        <v>3274</v>
      </c>
      <c r="B1300" s="4" t="s">
        <v>1658</v>
      </c>
      <c r="C1300" t="str">
        <f t="shared" si="21"/>
        <v>Marlene Abrams-May</v>
      </c>
    </row>
    <row r="1301" spans="1:3">
      <c r="A1301" s="4" t="s">
        <v>1269</v>
      </c>
      <c r="B1301" s="4" t="s">
        <v>1738</v>
      </c>
      <c r="C1301" t="str">
        <f t="shared" si="21"/>
        <v>Jean Khan-Kay</v>
      </c>
    </row>
    <row r="1302" spans="1:3">
      <c r="A1302" s="4" t="s">
        <v>376</v>
      </c>
      <c r="B1302" s="4" t="s">
        <v>671</v>
      </c>
      <c r="C1302" t="str">
        <f t="shared" si="21"/>
        <v>Ted Dunlap-Rogers</v>
      </c>
    </row>
    <row r="1303" spans="1:3">
      <c r="A1303" s="4" t="s">
        <v>376</v>
      </c>
      <c r="B1303" s="4" t="s">
        <v>671</v>
      </c>
      <c r="C1303" t="str">
        <f t="shared" si="21"/>
        <v>Ted Dunlap-Rogers</v>
      </c>
    </row>
    <row r="1304" spans="1:3">
      <c r="A1304" s="4" t="s">
        <v>1414</v>
      </c>
      <c r="B1304" s="4" t="s">
        <v>210</v>
      </c>
      <c r="C1304" t="str">
        <f t="shared" si="21"/>
        <v>Alexandra Lopez-Holmes</v>
      </c>
    </row>
    <row r="1305" spans="1:3">
      <c r="A1305" s="4" t="s">
        <v>3276</v>
      </c>
      <c r="B1305" s="4" t="s">
        <v>1442</v>
      </c>
      <c r="C1305" t="str">
        <f t="shared" si="21"/>
        <v>Marcia Richards-Richards</v>
      </c>
    </row>
    <row r="1306" spans="1:3">
      <c r="A1306" s="4" t="s">
        <v>3278</v>
      </c>
      <c r="B1306" s="4" t="s">
        <v>426</v>
      </c>
      <c r="C1306" t="str">
        <f t="shared" si="21"/>
        <v>Bryan Morse-Chambers</v>
      </c>
    </row>
    <row r="1307" spans="1:3">
      <c r="A1307" s="4" t="s">
        <v>3280</v>
      </c>
      <c r="B1307" s="4" t="s">
        <v>1794</v>
      </c>
      <c r="C1307" t="str">
        <f t="shared" si="21"/>
        <v>Bonnie Chambers-Ashton</v>
      </c>
    </row>
    <row r="1308" spans="1:3">
      <c r="A1308" s="4" t="s">
        <v>3280</v>
      </c>
      <c r="B1308" s="4" t="s">
        <v>1926</v>
      </c>
      <c r="C1308" t="str">
        <f t="shared" si="21"/>
        <v>Bonnie Chambers-Thomson</v>
      </c>
    </row>
    <row r="1309" spans="1:3">
      <c r="A1309" s="4" t="s">
        <v>1175</v>
      </c>
      <c r="B1309" s="4" t="s">
        <v>631</v>
      </c>
      <c r="C1309" t="str">
        <f t="shared" si="21"/>
        <v>Carla Hauser-Cameron</v>
      </c>
    </row>
    <row r="1310" spans="1:3">
      <c r="A1310" s="4" t="s">
        <v>3284</v>
      </c>
      <c r="B1310" s="4" t="s">
        <v>826</v>
      </c>
      <c r="C1310" t="str">
        <f t="shared" si="21"/>
        <v>Diana Xu-Ball</v>
      </c>
    </row>
    <row r="1311" spans="1:3">
      <c r="A1311" s="4" t="s">
        <v>2180</v>
      </c>
      <c r="B1311" s="4" t="s">
        <v>1621</v>
      </c>
      <c r="C1311" t="str">
        <f t="shared" si="21"/>
        <v>Carole Gould-Hawkins</v>
      </c>
    </row>
    <row r="1312" spans="1:3">
      <c r="A1312" s="4" t="s">
        <v>2180</v>
      </c>
      <c r="B1312" s="4" t="s">
        <v>397</v>
      </c>
      <c r="C1312" t="str">
        <f t="shared" si="21"/>
        <v>Carole Gould-Day</v>
      </c>
    </row>
    <row r="1313" spans="1:3">
      <c r="A1313" s="4" t="s">
        <v>3288</v>
      </c>
      <c r="B1313" s="4" t="s">
        <v>1004</v>
      </c>
      <c r="C1313" t="str">
        <f t="shared" si="21"/>
        <v>Toni Swanson-Ahmed</v>
      </c>
    </row>
    <row r="1314" spans="1:3">
      <c r="A1314" s="4" t="s">
        <v>1486</v>
      </c>
      <c r="B1314" s="4" t="s">
        <v>1306</v>
      </c>
      <c r="C1314" t="str">
        <f t="shared" si="21"/>
        <v>Mitchell H Beach-James</v>
      </c>
    </row>
    <row r="1315" spans="1:3">
      <c r="A1315" s="4" t="s">
        <v>241</v>
      </c>
      <c r="B1315" s="4" t="s">
        <v>1845</v>
      </c>
      <c r="C1315" t="str">
        <f t="shared" si="21"/>
        <v>Wade Barber-Hill</v>
      </c>
    </row>
    <row r="1316" spans="1:3">
      <c r="A1316" s="4" t="s">
        <v>3292</v>
      </c>
      <c r="B1316" s="4" t="s">
        <v>1914</v>
      </c>
      <c r="C1316" t="str">
        <f t="shared" si="21"/>
        <v>Tony Wilkins Winters-Shaw</v>
      </c>
    </row>
    <row r="1317" spans="1:3">
      <c r="A1317" s="4" t="s">
        <v>3293</v>
      </c>
      <c r="B1317" s="4" t="s">
        <v>1986</v>
      </c>
      <c r="C1317" t="str">
        <f t="shared" si="21"/>
        <v>Glen Newman-Cooke</v>
      </c>
    </row>
    <row r="1318" spans="1:3">
      <c r="A1318" s="4" t="s">
        <v>3293</v>
      </c>
      <c r="B1318" s="4" t="s">
        <v>1039</v>
      </c>
      <c r="C1318" t="str">
        <f t="shared" si="21"/>
        <v>Glen Newman-Gallagher</v>
      </c>
    </row>
    <row r="1319" spans="1:3">
      <c r="A1319" s="4" t="s">
        <v>2749</v>
      </c>
      <c r="B1319" s="4" t="s">
        <v>468</v>
      </c>
      <c r="C1319" t="str">
        <f t="shared" si="21"/>
        <v>Jimmy Alston Holder-Andrews</v>
      </c>
    </row>
    <row r="1320" spans="1:3">
      <c r="A1320" s="4" t="s">
        <v>2749</v>
      </c>
      <c r="B1320" s="4" t="s">
        <v>804</v>
      </c>
      <c r="C1320" t="str">
        <f t="shared" si="21"/>
        <v>Jimmy Alston Holder-Cook</v>
      </c>
    </row>
    <row r="1321" spans="1:3">
      <c r="A1321" s="4" t="s">
        <v>3295</v>
      </c>
      <c r="B1321" s="4" t="s">
        <v>758</v>
      </c>
      <c r="C1321" t="str">
        <f t="shared" si="21"/>
        <v>Carrie Duke-Ryan</v>
      </c>
    </row>
    <row r="1322" spans="1:3">
      <c r="A1322" s="4" t="s">
        <v>3295</v>
      </c>
      <c r="B1322" s="4" t="s">
        <v>2112</v>
      </c>
      <c r="C1322" t="str">
        <f t="shared" si="21"/>
        <v>Carrie Duke-Harris</v>
      </c>
    </row>
    <row r="1323" spans="1:3">
      <c r="A1323" s="4" t="s">
        <v>288</v>
      </c>
      <c r="B1323" s="4" t="s">
        <v>381</v>
      </c>
      <c r="C1323" t="str">
        <f t="shared" si="21"/>
        <v>David Weaver-Griffiths</v>
      </c>
    </row>
    <row r="1324" spans="1:3">
      <c r="A1324" s="4" t="s">
        <v>288</v>
      </c>
      <c r="B1324" s="4" t="s">
        <v>931</v>
      </c>
      <c r="C1324" t="str">
        <f t="shared" si="21"/>
        <v>David Weaver-Mackenzie</v>
      </c>
    </row>
    <row r="1325" spans="1:3">
      <c r="A1325" s="4" t="s">
        <v>3297</v>
      </c>
      <c r="B1325" s="4" t="s">
        <v>1764</v>
      </c>
      <c r="C1325" t="str">
        <f t="shared" si="21"/>
        <v>Laurie Hanna-Stephens</v>
      </c>
    </row>
    <row r="1326" spans="1:3">
      <c r="A1326" s="4" t="s">
        <v>1089</v>
      </c>
      <c r="B1326" s="4" t="s">
        <v>393</v>
      </c>
      <c r="C1326" t="str">
        <f t="shared" si="21"/>
        <v>George Bender-Booth</v>
      </c>
    </row>
    <row r="1327" spans="1:3">
      <c r="A1327" s="4" t="s">
        <v>2040</v>
      </c>
      <c r="B1327" s="4" t="s">
        <v>1601</v>
      </c>
      <c r="C1327" t="str">
        <f t="shared" si="21"/>
        <v>Caroline Kay-Brooks</v>
      </c>
    </row>
    <row r="1328" spans="1:3">
      <c r="A1328" s="4" t="s">
        <v>1643</v>
      </c>
      <c r="B1328" s="4" t="s">
        <v>1336</v>
      </c>
      <c r="C1328" t="str">
        <f t="shared" si="21"/>
        <v>Natalie Dale-Ford</v>
      </c>
    </row>
    <row r="1329" spans="1:3">
      <c r="A1329" s="4" t="s">
        <v>1508</v>
      </c>
      <c r="B1329" s="4" t="s">
        <v>660</v>
      </c>
      <c r="C1329" t="str">
        <f t="shared" si="21"/>
        <v>Earl B Hull-Palmer</v>
      </c>
    </row>
    <row r="1330" spans="1:3">
      <c r="A1330" s="4" t="s">
        <v>3301</v>
      </c>
      <c r="B1330" s="4" t="s">
        <v>1539</v>
      </c>
      <c r="C1330" t="str">
        <f t="shared" si="21"/>
        <v>Tommy Lutz-Williams</v>
      </c>
    </row>
    <row r="1331" spans="1:3">
      <c r="A1331" s="4" t="s">
        <v>1437</v>
      </c>
      <c r="B1331" s="4" t="s">
        <v>2282</v>
      </c>
      <c r="C1331" t="str">
        <f t="shared" si="21"/>
        <v>Sara Faulkner-Davies</v>
      </c>
    </row>
    <row r="1332" spans="1:3">
      <c r="A1332" s="4" t="s">
        <v>1437</v>
      </c>
      <c r="B1332" s="4" t="s">
        <v>264</v>
      </c>
      <c r="C1332" t="str">
        <f t="shared" si="21"/>
        <v>Sara Faulkner-Jones</v>
      </c>
    </row>
    <row r="1333" spans="1:3">
      <c r="A1333" s="4" t="s">
        <v>1647</v>
      </c>
      <c r="B1333" s="4" t="s">
        <v>2064</v>
      </c>
      <c r="C1333" t="str">
        <f t="shared" si="21"/>
        <v>Jerome Burch-Coleman</v>
      </c>
    </row>
    <row r="1334" spans="1:3">
      <c r="A1334" s="4" t="s">
        <v>3305</v>
      </c>
      <c r="B1334" s="4" t="s">
        <v>916</v>
      </c>
      <c r="C1334" t="str">
        <f t="shared" si="21"/>
        <v>Ashley Reese-Lewis</v>
      </c>
    </row>
    <row r="1335" spans="1:3">
      <c r="A1335" s="4" t="s">
        <v>2993</v>
      </c>
      <c r="B1335" s="4" t="s">
        <v>2577</v>
      </c>
      <c r="C1335" t="str">
        <f t="shared" si="21"/>
        <v>Joan Oakley Schaefer-Powell</v>
      </c>
    </row>
    <row r="1336" spans="1:3">
      <c r="A1336" s="4" t="s">
        <v>3308</v>
      </c>
      <c r="B1336" s="4" t="s">
        <v>200</v>
      </c>
      <c r="C1336" t="str">
        <f t="shared" si="21"/>
        <v>Tim Braun-Phillips</v>
      </c>
    </row>
    <row r="1337" spans="1:3">
      <c r="A1337" s="4" t="s">
        <v>3308</v>
      </c>
      <c r="B1337" s="4" t="s">
        <v>1665</v>
      </c>
      <c r="C1337" t="str">
        <f t="shared" si="21"/>
        <v>Tim Braun-Clark</v>
      </c>
    </row>
    <row r="1338" spans="1:3">
      <c r="A1338" s="4" t="s">
        <v>598</v>
      </c>
      <c r="B1338" s="4" t="s">
        <v>1519</v>
      </c>
      <c r="C1338" t="str">
        <f t="shared" si="21"/>
        <v>Kimberly Johnson-Austin</v>
      </c>
    </row>
    <row r="1339" spans="1:3">
      <c r="A1339" s="4" t="s">
        <v>923</v>
      </c>
      <c r="B1339" s="4" t="s">
        <v>272</v>
      </c>
      <c r="C1339" t="str">
        <f t="shared" si="21"/>
        <v>Jerry Webster-Ward</v>
      </c>
    </row>
    <row r="1340" spans="1:3">
      <c r="A1340" s="4" t="s">
        <v>3313</v>
      </c>
      <c r="B1340" s="4" t="s">
        <v>613</v>
      </c>
      <c r="C1340" t="str">
        <f t="shared" si="21"/>
        <v>Victoria Baker Hoover-Freeman</v>
      </c>
    </row>
    <row r="1341" spans="1:3">
      <c r="A1341" s="4" t="s">
        <v>3313</v>
      </c>
      <c r="B1341" s="4" t="s">
        <v>1627</v>
      </c>
      <c r="C1341" t="str">
        <f t="shared" si="21"/>
        <v>Victoria Baker Hoover-Richardson</v>
      </c>
    </row>
    <row r="1342" spans="1:3">
      <c r="A1342" s="4" t="s">
        <v>2151</v>
      </c>
      <c r="B1342" s="4" t="s">
        <v>2570</v>
      </c>
      <c r="C1342" t="str">
        <f t="shared" si="21"/>
        <v>Wallace Werner-Reynolds</v>
      </c>
    </row>
    <row r="1343" spans="1:3">
      <c r="A1343" s="4" t="s">
        <v>3317</v>
      </c>
      <c r="B1343" s="4" t="s">
        <v>194</v>
      </c>
      <c r="C1343" t="str">
        <f t="shared" si="21"/>
        <v>Harvey Chapman-Robinson</v>
      </c>
    </row>
    <row r="1344" spans="1:3">
      <c r="A1344" s="4" t="s">
        <v>3319</v>
      </c>
      <c r="B1344" s="4" t="s">
        <v>1428</v>
      </c>
      <c r="C1344" t="str">
        <f t="shared" si="21"/>
        <v>Charlotte Yu-Edwards</v>
      </c>
    </row>
    <row r="1345" spans="1:3">
      <c r="A1345" s="4" t="s">
        <v>3319</v>
      </c>
      <c r="B1345" s="4" t="s">
        <v>415</v>
      </c>
      <c r="C1345" t="str">
        <f t="shared" si="21"/>
        <v>Charlotte Yu-Riley</v>
      </c>
    </row>
    <row r="1346" spans="1:3">
      <c r="A1346" s="4" t="s">
        <v>3319</v>
      </c>
      <c r="B1346" s="4" t="s">
        <v>1336</v>
      </c>
      <c r="C1346" t="str">
        <f t="shared" si="21"/>
        <v>Charlotte Yu-Ford</v>
      </c>
    </row>
    <row r="1347" spans="1:3">
      <c r="A1347" s="4" t="s">
        <v>2477</v>
      </c>
      <c r="B1347" s="4" t="s">
        <v>249</v>
      </c>
      <c r="C1347" t="str">
        <f t="shared" si="21"/>
        <v>Ross Tucker-Byrne</v>
      </c>
    </row>
    <row r="1348" spans="1:3">
      <c r="A1348" s="4" t="s">
        <v>504</v>
      </c>
      <c r="B1348" s="4" t="s">
        <v>1601</v>
      </c>
      <c r="C1348" t="str">
        <f t="shared" ref="C1348:C1411" si="22">_xlfn.CONCAT(A1348,"-",B1348)</f>
        <v>Lynne Solomon Lawson-Brooks</v>
      </c>
    </row>
    <row r="1349" spans="1:3">
      <c r="A1349" s="4" t="s">
        <v>943</v>
      </c>
      <c r="B1349" s="4" t="s">
        <v>1614</v>
      </c>
      <c r="C1349" t="str">
        <f t="shared" si="22"/>
        <v>Kristen Brown-Bartlett</v>
      </c>
    </row>
    <row r="1350" spans="1:3">
      <c r="A1350" s="4" t="s">
        <v>3322</v>
      </c>
      <c r="B1350" s="4" t="s">
        <v>1428</v>
      </c>
      <c r="C1350" t="str">
        <f t="shared" si="22"/>
        <v>Ross Frederick-Edwards</v>
      </c>
    </row>
    <row r="1351" spans="1:3">
      <c r="A1351" s="4" t="s">
        <v>3324</v>
      </c>
      <c r="B1351" s="4" t="s">
        <v>636</v>
      </c>
      <c r="C1351" t="str">
        <f t="shared" si="22"/>
        <v>Eileen Cheek-Gregory</v>
      </c>
    </row>
    <row r="1352" spans="1:3">
      <c r="A1352" s="4" t="s">
        <v>3326</v>
      </c>
      <c r="B1352" s="4" t="s">
        <v>370</v>
      </c>
      <c r="C1352" t="str">
        <f t="shared" si="22"/>
        <v>Molly Vincent-Atkinson</v>
      </c>
    </row>
    <row r="1353" spans="1:3">
      <c r="A1353" s="4" t="s">
        <v>3327</v>
      </c>
      <c r="B1353" s="4" t="s">
        <v>554</v>
      </c>
      <c r="C1353" t="str">
        <f t="shared" si="22"/>
        <v>Ronnie Creech-Atkins</v>
      </c>
    </row>
    <row r="1354" spans="1:3">
      <c r="A1354" s="4" t="s">
        <v>767</v>
      </c>
      <c r="B1354" s="4" t="s">
        <v>3166</v>
      </c>
      <c r="C1354" t="str">
        <f t="shared" si="22"/>
        <v>Joan Floyd-Ellis</v>
      </c>
    </row>
    <row r="1355" spans="1:3">
      <c r="A1355" s="4" t="s">
        <v>3330</v>
      </c>
      <c r="B1355" s="4" t="s">
        <v>490</v>
      </c>
      <c r="C1355" t="str">
        <f t="shared" si="22"/>
        <v>Rodney Kelley-John</v>
      </c>
    </row>
    <row r="1356" spans="1:3">
      <c r="A1356" s="4" t="s">
        <v>3331</v>
      </c>
      <c r="B1356" s="4" t="s">
        <v>3047</v>
      </c>
      <c r="C1356" t="str">
        <f t="shared" si="22"/>
        <v>Julia McKenna-Allen</v>
      </c>
    </row>
    <row r="1357" spans="1:3">
      <c r="A1357" s="4" t="s">
        <v>3331</v>
      </c>
      <c r="B1357" s="4" t="s">
        <v>2112</v>
      </c>
      <c r="C1357" t="str">
        <f t="shared" si="22"/>
        <v>Julia McKenna-Harris</v>
      </c>
    </row>
    <row r="1358" spans="1:3">
      <c r="A1358" s="4" t="s">
        <v>3333</v>
      </c>
      <c r="B1358" s="4" t="s">
        <v>1544</v>
      </c>
      <c r="C1358" t="str">
        <f t="shared" si="22"/>
        <v>Becky Puckett-Mason</v>
      </c>
    </row>
    <row r="1359" spans="1:3">
      <c r="A1359" s="4" t="s">
        <v>2821</v>
      </c>
      <c r="B1359" s="4" t="s">
        <v>526</v>
      </c>
      <c r="C1359" t="str">
        <f t="shared" si="22"/>
        <v>Edward McDaniel-Stevens</v>
      </c>
    </row>
    <row r="1360" spans="1:3">
      <c r="A1360" s="4" t="s">
        <v>690</v>
      </c>
      <c r="B1360" s="4" t="s">
        <v>1633</v>
      </c>
      <c r="C1360" t="str">
        <f t="shared" si="22"/>
        <v>Francis Ayers-O connor</v>
      </c>
    </row>
    <row r="1361" spans="1:3">
      <c r="A1361" s="4" t="s">
        <v>690</v>
      </c>
      <c r="B1361" s="4" t="s">
        <v>575</v>
      </c>
      <c r="C1361" t="str">
        <f t="shared" si="22"/>
        <v>Francis Ayers-Saunders</v>
      </c>
    </row>
    <row r="1362" spans="1:3">
      <c r="A1362" s="4" t="s">
        <v>3336</v>
      </c>
      <c r="B1362" s="4" t="s">
        <v>1074</v>
      </c>
      <c r="C1362" t="str">
        <f t="shared" si="22"/>
        <v>Maxine Collier Grady-O brien</v>
      </c>
    </row>
    <row r="1363" spans="1:3">
      <c r="A1363" s="4" t="s">
        <v>3338</v>
      </c>
      <c r="B1363" s="4" t="s">
        <v>1433</v>
      </c>
      <c r="C1363" t="str">
        <f t="shared" si="22"/>
        <v>Vivian Beatty-Bull</v>
      </c>
    </row>
    <row r="1364" spans="1:3">
      <c r="A1364" s="4" t="s">
        <v>3338</v>
      </c>
      <c r="B1364" s="4" t="s">
        <v>681</v>
      </c>
      <c r="C1364" t="str">
        <f t="shared" si="22"/>
        <v>Vivian Beatty-Love</v>
      </c>
    </row>
    <row r="1365" spans="1:3">
      <c r="A1365" s="4" t="s">
        <v>3340</v>
      </c>
      <c r="B1365" s="4" t="s">
        <v>538</v>
      </c>
      <c r="C1365" t="str">
        <f t="shared" si="22"/>
        <v>Dolores Abrams-Wright</v>
      </c>
    </row>
    <row r="1366" spans="1:3">
      <c r="A1366" s="4" t="s">
        <v>3341</v>
      </c>
      <c r="B1366" s="4" t="s">
        <v>2271</v>
      </c>
      <c r="C1366" t="str">
        <f t="shared" si="22"/>
        <v>Robert Brantley-Turner</v>
      </c>
    </row>
    <row r="1367" spans="1:3">
      <c r="A1367" s="4" t="s">
        <v>3341</v>
      </c>
      <c r="B1367" s="4" t="s">
        <v>1244</v>
      </c>
      <c r="C1367" t="str">
        <f t="shared" si="22"/>
        <v>Robert Brantley-Russell</v>
      </c>
    </row>
    <row r="1368" spans="1:3">
      <c r="A1368" s="4" t="s">
        <v>3344</v>
      </c>
      <c r="B1368" s="4" t="s">
        <v>1670</v>
      </c>
      <c r="C1368" t="str">
        <f t="shared" si="22"/>
        <v>Dwight Bishop-Poole</v>
      </c>
    </row>
    <row r="1369" spans="1:3">
      <c r="A1369" s="4" t="s">
        <v>3344</v>
      </c>
      <c r="B1369" s="4" t="s">
        <v>2282</v>
      </c>
      <c r="C1369" t="str">
        <f t="shared" si="22"/>
        <v>Dwight Bishop-Davies</v>
      </c>
    </row>
    <row r="1370" spans="1:3">
      <c r="A1370" s="4" t="s">
        <v>3344</v>
      </c>
      <c r="B1370" s="4" t="s">
        <v>146</v>
      </c>
      <c r="C1370" t="str">
        <f t="shared" si="22"/>
        <v>Dwight Bishop-Cross</v>
      </c>
    </row>
    <row r="1371" spans="1:3">
      <c r="A1371" s="4" t="s">
        <v>603</v>
      </c>
      <c r="B1371" s="4" t="s">
        <v>1442</v>
      </c>
      <c r="C1371" t="str">
        <f t="shared" si="22"/>
        <v>Arlene Weeks-Richards</v>
      </c>
    </row>
    <row r="1372" spans="1:3">
      <c r="A1372" s="4" t="s">
        <v>2346</v>
      </c>
      <c r="B1372" s="4" t="s">
        <v>2053</v>
      </c>
      <c r="C1372" t="str">
        <f t="shared" si="22"/>
        <v>Sandy Ellington-Matthews</v>
      </c>
    </row>
    <row r="1373" spans="1:3">
      <c r="A1373" s="4" t="s">
        <v>2346</v>
      </c>
      <c r="B1373" s="4" t="s">
        <v>763</v>
      </c>
      <c r="C1373" t="str">
        <f t="shared" si="22"/>
        <v>Sandy Ellington-Barrett</v>
      </c>
    </row>
    <row r="1374" spans="1:3">
      <c r="A1374" s="4" t="s">
        <v>1811</v>
      </c>
      <c r="B1374" s="4" t="s">
        <v>1148</v>
      </c>
      <c r="C1374" t="str">
        <f t="shared" si="22"/>
        <v>Pam Patton-Scott</v>
      </c>
    </row>
    <row r="1375" spans="1:3">
      <c r="A1375" s="4" t="s">
        <v>2699</v>
      </c>
      <c r="B1375" s="4" t="s">
        <v>984</v>
      </c>
      <c r="C1375" t="str">
        <f t="shared" si="22"/>
        <v>Allen Perry-Bishop</v>
      </c>
    </row>
    <row r="1376" spans="1:3">
      <c r="A1376" s="4" t="s">
        <v>2411</v>
      </c>
      <c r="B1376" s="4" t="s">
        <v>723</v>
      </c>
      <c r="C1376" t="str">
        <f t="shared" si="22"/>
        <v>Harry Brantley-Roberts</v>
      </c>
    </row>
    <row r="1377" spans="1:3">
      <c r="A1377" s="4" t="s">
        <v>2411</v>
      </c>
      <c r="B1377" s="4" t="s">
        <v>1805</v>
      </c>
      <c r="C1377" t="str">
        <f t="shared" si="22"/>
        <v>Harry Brantley-Perry</v>
      </c>
    </row>
    <row r="1378" spans="1:3">
      <c r="A1378" s="4" t="s">
        <v>3117</v>
      </c>
      <c r="B1378" s="4" t="s">
        <v>367</v>
      </c>
      <c r="C1378" t="str">
        <f t="shared" si="22"/>
        <v>Juan Finley-Walsh</v>
      </c>
    </row>
    <row r="1379" spans="1:3">
      <c r="A1379" s="4" t="s">
        <v>3350</v>
      </c>
      <c r="B1379" s="4" t="s">
        <v>1219</v>
      </c>
      <c r="C1379" t="str">
        <f t="shared" si="22"/>
        <v>Albert Xu-Morris</v>
      </c>
    </row>
    <row r="1380" spans="1:3">
      <c r="A1380" s="4" t="s">
        <v>3350</v>
      </c>
      <c r="B1380" s="4" t="s">
        <v>2773</v>
      </c>
      <c r="C1380" t="str">
        <f t="shared" si="22"/>
        <v>Albert Xu-111 011</v>
      </c>
    </row>
    <row r="1381" spans="1:3">
      <c r="A1381" s="4" t="s">
        <v>3292</v>
      </c>
      <c r="B1381" s="4" t="s">
        <v>319</v>
      </c>
      <c r="C1381" t="str">
        <f t="shared" si="22"/>
        <v>Tony Wilkins Winters-Willis</v>
      </c>
    </row>
    <row r="1382" spans="1:3">
      <c r="A1382" s="4" t="s">
        <v>3292</v>
      </c>
      <c r="B1382" s="4" t="s">
        <v>291</v>
      </c>
      <c r="C1382" t="str">
        <f t="shared" si="22"/>
        <v>Tony Wilkins Winters-Moran</v>
      </c>
    </row>
    <row r="1383" spans="1:3">
      <c r="A1383" s="4" t="s">
        <v>3353</v>
      </c>
      <c r="B1383" s="4" t="s">
        <v>1539</v>
      </c>
      <c r="C1383" t="str">
        <f t="shared" si="22"/>
        <v>Benjamin Strauss-Williams</v>
      </c>
    </row>
    <row r="1384" spans="1:3">
      <c r="A1384" s="4" t="s">
        <v>2708</v>
      </c>
      <c r="B1384" s="4" t="s">
        <v>448</v>
      </c>
      <c r="C1384" t="str">
        <f t="shared" si="22"/>
        <v>Dana Rankin-Green</v>
      </c>
    </row>
    <row r="1385" spans="1:3">
      <c r="A1385" s="4" t="s">
        <v>3355</v>
      </c>
      <c r="B1385" s="4" t="s">
        <v>625</v>
      </c>
      <c r="C1385" t="str">
        <f t="shared" si="22"/>
        <v>June Frank Hammond-Hayes</v>
      </c>
    </row>
    <row r="1386" spans="1:3">
      <c r="A1386" s="4" t="s">
        <v>3357</v>
      </c>
      <c r="B1386" s="4" t="s">
        <v>2053</v>
      </c>
      <c r="C1386" t="str">
        <f t="shared" si="22"/>
        <v>Catherine Mullins-Matthews</v>
      </c>
    </row>
    <row r="1387" spans="1:3">
      <c r="A1387" s="4" t="s">
        <v>2556</v>
      </c>
      <c r="B1387" s="4" t="s">
        <v>786</v>
      </c>
      <c r="C1387" t="str">
        <f t="shared" si="22"/>
        <v>Anne Bland-Gardner</v>
      </c>
    </row>
    <row r="1388" spans="1:3">
      <c r="A1388" s="4" t="s">
        <v>3360</v>
      </c>
      <c r="B1388" s="4" t="s">
        <v>1309</v>
      </c>
      <c r="C1388" t="str">
        <f t="shared" si="22"/>
        <v>Vickie Andrews-Read</v>
      </c>
    </row>
    <row r="1389" spans="1:3">
      <c r="A1389" s="4" t="s">
        <v>3362</v>
      </c>
      <c r="B1389" s="4" t="s">
        <v>856</v>
      </c>
      <c r="C1389" t="str">
        <f t="shared" si="22"/>
        <v>Lucille Rankin-Robertson</v>
      </c>
    </row>
    <row r="1390" spans="1:3">
      <c r="A1390" s="4" t="s">
        <v>3363</v>
      </c>
      <c r="B1390" s="4" t="s">
        <v>1442</v>
      </c>
      <c r="C1390" t="str">
        <f t="shared" si="22"/>
        <v>Jim Rodgers-Richards</v>
      </c>
    </row>
    <row r="1391" spans="1:3">
      <c r="A1391" s="4" t="s">
        <v>3083</v>
      </c>
      <c r="B1391" s="4" t="s">
        <v>1063</v>
      </c>
      <c r="C1391" t="str">
        <f t="shared" si="22"/>
        <v>Neil Curtis-Parry</v>
      </c>
    </row>
    <row r="1392" spans="1:3">
      <c r="A1392" s="4" t="s">
        <v>3365</v>
      </c>
      <c r="B1392" s="4" t="s">
        <v>1544</v>
      </c>
      <c r="C1392" t="str">
        <f t="shared" si="22"/>
        <v>Don George-Mason</v>
      </c>
    </row>
    <row r="1393" spans="1:3">
      <c r="A1393" s="4" t="s">
        <v>476</v>
      </c>
      <c r="B1393" s="4" t="s">
        <v>468</v>
      </c>
      <c r="C1393" t="str">
        <f t="shared" si="22"/>
        <v>Lois Hansen-Andrews</v>
      </c>
    </row>
    <row r="1394" spans="1:3">
      <c r="A1394" s="4" t="s">
        <v>3368</v>
      </c>
      <c r="B1394" s="4" t="s">
        <v>367</v>
      </c>
      <c r="C1394" t="str">
        <f t="shared" si="22"/>
        <v>Roy Albright-Walsh</v>
      </c>
    </row>
    <row r="1395" spans="1:3">
      <c r="A1395" s="4" t="s">
        <v>3368</v>
      </c>
      <c r="B1395" s="4" t="s">
        <v>264</v>
      </c>
      <c r="C1395" t="str">
        <f t="shared" si="22"/>
        <v>Roy Albright-Jones</v>
      </c>
    </row>
    <row r="1396" spans="1:3">
      <c r="A1396" s="4" t="s">
        <v>2065</v>
      </c>
      <c r="B1396" s="4" t="s">
        <v>770</v>
      </c>
      <c r="C1396" t="str">
        <f t="shared" si="22"/>
        <v>Ryan Foster-Henderson</v>
      </c>
    </row>
    <row r="1397" spans="1:3">
      <c r="A1397" s="4" t="s">
        <v>605</v>
      </c>
      <c r="B1397" s="4" t="s">
        <v>2282</v>
      </c>
      <c r="C1397" t="str">
        <f t="shared" si="22"/>
        <v>Janice Frye-Davies</v>
      </c>
    </row>
    <row r="1398" spans="1:3">
      <c r="A1398" s="4" t="s">
        <v>878</v>
      </c>
      <c r="B1398" s="4" t="s">
        <v>974</v>
      </c>
      <c r="C1398" t="str">
        <f t="shared" si="22"/>
        <v>Marcia Greenberg-Morrison</v>
      </c>
    </row>
    <row r="1399" spans="1:3">
      <c r="A1399" s="4" t="s">
        <v>3373</v>
      </c>
      <c r="B1399" s="4" t="s">
        <v>502</v>
      </c>
      <c r="C1399" t="str">
        <f t="shared" si="22"/>
        <v>Lester Woodward Maynard-Baker</v>
      </c>
    </row>
    <row r="1400" spans="1:3">
      <c r="A1400" s="4" t="s">
        <v>3373</v>
      </c>
      <c r="B1400" s="4" t="s">
        <v>921</v>
      </c>
      <c r="C1400" t="str">
        <f t="shared" si="22"/>
        <v>Lester Woodward Maynard-Fisher</v>
      </c>
    </row>
    <row r="1401" spans="1:3">
      <c r="A1401" s="4" t="s">
        <v>2469</v>
      </c>
      <c r="B1401" s="4" t="s">
        <v>1442</v>
      </c>
      <c r="C1401" t="str">
        <f t="shared" si="22"/>
        <v>John Barrett-Richards</v>
      </c>
    </row>
    <row r="1402" spans="1:3">
      <c r="A1402" s="4" t="s">
        <v>1813</v>
      </c>
      <c r="B1402" s="4" t="s">
        <v>1166</v>
      </c>
      <c r="C1402" t="str">
        <f t="shared" si="22"/>
        <v>Tim Hines-Ali</v>
      </c>
    </row>
    <row r="1403" spans="1:3">
      <c r="A1403" s="4" t="s">
        <v>2559</v>
      </c>
      <c r="B1403" s="4" t="s">
        <v>1306</v>
      </c>
      <c r="C1403" t="str">
        <f t="shared" si="22"/>
        <v>Greg Boone-James</v>
      </c>
    </row>
    <row r="1404" spans="1:3">
      <c r="A1404" s="4" t="s">
        <v>3377</v>
      </c>
      <c r="B1404" s="4" t="s">
        <v>333</v>
      </c>
      <c r="C1404" t="str">
        <f t="shared" si="22"/>
        <v>Jesse Williamson-Haynes</v>
      </c>
    </row>
    <row r="1405" spans="1:3">
      <c r="A1405" s="4" t="s">
        <v>1815</v>
      </c>
      <c r="B1405" s="4" t="s">
        <v>459</v>
      </c>
      <c r="C1405" t="str">
        <f t="shared" si="22"/>
        <v>Tonya Miller-Flynn</v>
      </c>
    </row>
    <row r="1406" spans="1:3">
      <c r="A1406" s="4" t="s">
        <v>3381</v>
      </c>
      <c r="B1406" s="4" t="s">
        <v>494</v>
      </c>
      <c r="C1406" t="str">
        <f t="shared" si="22"/>
        <v>Albert Tyson-Kent</v>
      </c>
    </row>
    <row r="1407" spans="1:3">
      <c r="A1407" s="4" t="s">
        <v>3381</v>
      </c>
      <c r="B1407" s="4" t="s">
        <v>882</v>
      </c>
      <c r="C1407" t="str">
        <f t="shared" si="22"/>
        <v>Albert Tyson-Hardy</v>
      </c>
    </row>
    <row r="1408" spans="1:3">
      <c r="A1408" s="4" t="s">
        <v>2157</v>
      </c>
      <c r="B1408" s="4" t="s">
        <v>2581</v>
      </c>
      <c r="C1408" t="str">
        <f t="shared" si="22"/>
        <v>Nicole Goldstein-Harding</v>
      </c>
    </row>
    <row r="1409" spans="1:3">
      <c r="A1409" s="4" t="s">
        <v>3386</v>
      </c>
      <c r="B1409" s="4" t="s">
        <v>751</v>
      </c>
      <c r="C1409" t="str">
        <f t="shared" si="22"/>
        <v>Eva Wilkerson-Graham</v>
      </c>
    </row>
    <row r="1410" spans="1:3">
      <c r="A1410" s="4" t="s">
        <v>1708</v>
      </c>
      <c r="B1410" s="4" t="s">
        <v>358</v>
      </c>
      <c r="C1410" t="str">
        <f t="shared" si="22"/>
        <v>Ernest Branch-Frost</v>
      </c>
    </row>
    <row r="1411" spans="1:3">
      <c r="A1411" s="4" t="s">
        <v>1708</v>
      </c>
      <c r="B1411" s="4" t="s">
        <v>1347</v>
      </c>
      <c r="C1411" t="str">
        <f t="shared" si="22"/>
        <v>Ernest Branch-Armstrong</v>
      </c>
    </row>
    <row r="1412" spans="1:3">
      <c r="A1412" s="4" t="s">
        <v>1085</v>
      </c>
      <c r="B1412" s="4" t="s">
        <v>620</v>
      </c>
      <c r="C1412" t="str">
        <f t="shared" ref="C1412:C1475" si="23">_xlfn.CONCAT(A1412,"-",B1412)</f>
        <v>Jamie Roberson-Sharp</v>
      </c>
    </row>
    <row r="1413" spans="1:3">
      <c r="A1413" s="4" t="s">
        <v>1085</v>
      </c>
      <c r="B1413" s="4" t="s">
        <v>1621</v>
      </c>
      <c r="C1413" t="str">
        <f t="shared" si="23"/>
        <v>Jamie Roberson-Hawkins</v>
      </c>
    </row>
    <row r="1414" spans="1:3">
      <c r="A1414" s="4" t="s">
        <v>2810</v>
      </c>
      <c r="B1414" s="4" t="s">
        <v>448</v>
      </c>
      <c r="C1414" t="str">
        <f t="shared" si="23"/>
        <v>Stacy Fitzpatrick-Green</v>
      </c>
    </row>
    <row r="1415" spans="1:3">
      <c r="A1415" s="4" t="s">
        <v>607</v>
      </c>
      <c r="B1415" s="4" t="s">
        <v>1805</v>
      </c>
      <c r="C1415" t="str">
        <f t="shared" si="23"/>
        <v>Arlene Wiggins Dalton-Perry</v>
      </c>
    </row>
    <row r="1416" spans="1:3">
      <c r="A1416" s="4" t="s">
        <v>3390</v>
      </c>
      <c r="B1416" s="4" t="s">
        <v>402</v>
      </c>
      <c r="C1416" t="str">
        <f t="shared" si="23"/>
        <v>Dana Boyle-Davis</v>
      </c>
    </row>
    <row r="1417" spans="1:3">
      <c r="A1417" s="4" t="s">
        <v>3390</v>
      </c>
      <c r="B1417" s="4" t="s">
        <v>2390</v>
      </c>
      <c r="C1417" t="str">
        <f t="shared" si="23"/>
        <v>Dana Boyle-Wood</v>
      </c>
    </row>
    <row r="1418" spans="1:3">
      <c r="A1418" s="4" t="s">
        <v>610</v>
      </c>
      <c r="B1418" s="4" t="s">
        <v>2104</v>
      </c>
      <c r="C1418" t="str">
        <f t="shared" si="23"/>
        <v>Mike Howard-Paul</v>
      </c>
    </row>
    <row r="1419" spans="1:3">
      <c r="A1419" s="4" t="s">
        <v>610</v>
      </c>
      <c r="B1419" s="4" t="s">
        <v>219</v>
      </c>
      <c r="C1419" t="str">
        <f t="shared" si="23"/>
        <v>Mike Howard-Spencer</v>
      </c>
    </row>
    <row r="1420" spans="1:3">
      <c r="A1420" s="4" t="s">
        <v>610</v>
      </c>
      <c r="B1420" s="4" t="s">
        <v>1738</v>
      </c>
      <c r="C1420" t="str">
        <f t="shared" si="23"/>
        <v>Mike Howard-Kay</v>
      </c>
    </row>
    <row r="1421" spans="1:3">
      <c r="A1421" s="4" t="s">
        <v>616</v>
      </c>
      <c r="B1421" s="4" t="s">
        <v>1845</v>
      </c>
      <c r="C1421" t="str">
        <f t="shared" si="23"/>
        <v>Veronica Peck-Hill</v>
      </c>
    </row>
    <row r="1422" spans="1:3">
      <c r="A1422" s="4" t="s">
        <v>1929</v>
      </c>
      <c r="B1422" s="4" t="s">
        <v>2316</v>
      </c>
      <c r="C1422" t="str">
        <f t="shared" si="23"/>
        <v>Jessica Brennan-Sharma</v>
      </c>
    </row>
    <row r="1423" spans="1:3">
      <c r="A1423" s="4" t="s">
        <v>3393</v>
      </c>
      <c r="B1423" s="4" t="s">
        <v>1693</v>
      </c>
      <c r="C1423" t="str">
        <f t="shared" si="23"/>
        <v>Harold McGee-Simmons</v>
      </c>
    </row>
    <row r="1424" spans="1:3">
      <c r="A1424" s="4" t="s">
        <v>3395</v>
      </c>
      <c r="B1424" s="4" t="s">
        <v>1166</v>
      </c>
      <c r="C1424" t="str">
        <f t="shared" si="23"/>
        <v>Charlene York-Ali</v>
      </c>
    </row>
    <row r="1425" spans="1:3">
      <c r="A1425" s="4" t="s">
        <v>3397</v>
      </c>
      <c r="B1425" s="4" t="s">
        <v>2316</v>
      </c>
      <c r="C1425" t="str">
        <f t="shared" si="23"/>
        <v>Mike Flynn-Sharma</v>
      </c>
    </row>
    <row r="1426" spans="1:3">
      <c r="A1426" s="4" t="s">
        <v>3397</v>
      </c>
      <c r="B1426" s="4" t="s">
        <v>3044</v>
      </c>
      <c r="C1426" t="str">
        <f t="shared" si="23"/>
        <v>Mike Flynn-Hunter</v>
      </c>
    </row>
    <row r="1427" spans="1:3">
      <c r="A1427" s="4" t="s">
        <v>3397</v>
      </c>
      <c r="B1427" s="4" t="s">
        <v>407</v>
      </c>
      <c r="C1427" t="str">
        <f t="shared" si="23"/>
        <v>Mike Flynn-Black</v>
      </c>
    </row>
    <row r="1428" spans="1:3">
      <c r="A1428" s="4" t="s">
        <v>3401</v>
      </c>
      <c r="B1428" s="4" t="s">
        <v>1633</v>
      </c>
      <c r="C1428" t="str">
        <f t="shared" si="23"/>
        <v>Priscilla Frank-O connor</v>
      </c>
    </row>
    <row r="1429" spans="1:3">
      <c r="A1429" s="4" t="s">
        <v>2794</v>
      </c>
      <c r="B1429" s="4" t="s">
        <v>439</v>
      </c>
      <c r="C1429" t="str">
        <f t="shared" si="23"/>
        <v>Brenda Ross-Davey</v>
      </c>
    </row>
    <row r="1430" spans="1:3">
      <c r="A1430" s="4" t="s">
        <v>582</v>
      </c>
      <c r="B1430" s="4" t="s">
        <v>1914</v>
      </c>
      <c r="C1430" t="str">
        <f t="shared" si="23"/>
        <v>Eugene Clayton-Shaw</v>
      </c>
    </row>
    <row r="1431" spans="1:3">
      <c r="A1431" s="4" t="s">
        <v>3403</v>
      </c>
      <c r="B1431" s="4" t="s">
        <v>1098</v>
      </c>
      <c r="C1431" t="str">
        <f t="shared" si="23"/>
        <v>Mary Norman-Hamilton</v>
      </c>
    </row>
    <row r="1432" spans="1:3">
      <c r="A1432" s="4" t="s">
        <v>3405</v>
      </c>
      <c r="B1432" s="4" t="s">
        <v>1043</v>
      </c>
      <c r="C1432" t="str">
        <f t="shared" si="23"/>
        <v>April Hu-Jenkins</v>
      </c>
    </row>
    <row r="1433" spans="1:3">
      <c r="A1433" s="4" t="s">
        <v>1739</v>
      </c>
      <c r="B1433" s="4" t="s">
        <v>1946</v>
      </c>
      <c r="C1433" t="str">
        <f t="shared" si="23"/>
        <v>Jacob McNeill-Kaur</v>
      </c>
    </row>
    <row r="1434" spans="1:3">
      <c r="A1434" s="4" t="s">
        <v>1739</v>
      </c>
      <c r="B1434" s="4" t="s">
        <v>671</v>
      </c>
      <c r="C1434" t="str">
        <f t="shared" si="23"/>
        <v>Jacob McNeill-Rogers</v>
      </c>
    </row>
    <row r="1435" spans="1:3">
      <c r="A1435" s="4" t="s">
        <v>2485</v>
      </c>
      <c r="B1435" s="4" t="s">
        <v>971</v>
      </c>
      <c r="C1435" t="str">
        <f t="shared" si="23"/>
        <v>Keith R Atkinson-Lee</v>
      </c>
    </row>
    <row r="1436" spans="1:3">
      <c r="A1436" s="4" t="s">
        <v>2485</v>
      </c>
      <c r="B1436" s="4" t="s">
        <v>2271</v>
      </c>
      <c r="C1436" t="str">
        <f t="shared" si="23"/>
        <v>Keith R Atkinson-Turner</v>
      </c>
    </row>
    <row r="1437" spans="1:3">
      <c r="A1437" s="4" t="s">
        <v>2485</v>
      </c>
      <c r="B1437" s="4" t="s">
        <v>523</v>
      </c>
      <c r="C1437" t="str">
        <f t="shared" si="23"/>
        <v>Keith R Atkinson-Warren</v>
      </c>
    </row>
    <row r="1438" spans="1:3">
      <c r="A1438" s="4" t="s">
        <v>3409</v>
      </c>
      <c r="B1438" s="4" t="s">
        <v>2041</v>
      </c>
      <c r="C1438" t="str">
        <f t="shared" si="23"/>
        <v>Charlene Cowan-Bob</v>
      </c>
    </row>
    <row r="1439" spans="1:3">
      <c r="A1439" s="4" t="s">
        <v>3252</v>
      </c>
      <c r="B1439" s="4" t="s">
        <v>940</v>
      </c>
      <c r="C1439" t="str">
        <f t="shared" si="23"/>
        <v>Michael Palmer-Greenwood</v>
      </c>
    </row>
    <row r="1440" spans="1:3">
      <c r="A1440" s="4" t="s">
        <v>3079</v>
      </c>
      <c r="B1440" s="4" t="s">
        <v>879</v>
      </c>
      <c r="C1440" t="str">
        <f t="shared" si="23"/>
        <v>Paula Riddle-Wilkinson</v>
      </c>
    </row>
    <row r="1441" spans="1:3">
      <c r="A1441" s="4" t="s">
        <v>3411</v>
      </c>
      <c r="B1441" s="4" t="s">
        <v>487</v>
      </c>
      <c r="C1441" t="str">
        <f t="shared" si="23"/>
        <v>Jack Thornton-Payne</v>
      </c>
    </row>
    <row r="1442" spans="1:3">
      <c r="A1442" s="4" t="s">
        <v>3411</v>
      </c>
      <c r="B1442" s="4" t="s">
        <v>695</v>
      </c>
      <c r="C1442" t="str">
        <f t="shared" si="23"/>
        <v>Jack Thornton-Johnson</v>
      </c>
    </row>
    <row r="1443" spans="1:3">
      <c r="A1443" s="4" t="s">
        <v>3412</v>
      </c>
      <c r="B1443" s="4" t="s">
        <v>727</v>
      </c>
      <c r="C1443" t="str">
        <f t="shared" si="23"/>
        <v>Sharon Marcus-Begum</v>
      </c>
    </row>
    <row r="1444" spans="1:3">
      <c r="A1444" s="4" t="s">
        <v>3414</v>
      </c>
      <c r="B1444" s="4" t="s">
        <v>705</v>
      </c>
      <c r="C1444" t="str">
        <f t="shared" si="23"/>
        <v>Leah Pollock-Jarvis</v>
      </c>
    </row>
    <row r="1445" spans="1:3">
      <c r="A1445" s="4" t="s">
        <v>549</v>
      </c>
      <c r="B1445" s="4" t="s">
        <v>1098</v>
      </c>
      <c r="C1445" t="str">
        <f t="shared" si="23"/>
        <v>Amy Ellis Holder-Hamilton</v>
      </c>
    </row>
    <row r="1446" spans="1:3">
      <c r="A1446" s="4" t="s">
        <v>549</v>
      </c>
      <c r="B1446" s="4" t="s">
        <v>3189</v>
      </c>
      <c r="C1446" t="str">
        <f t="shared" si="23"/>
        <v>Amy Ellis Holder-Dean</v>
      </c>
    </row>
    <row r="1447" spans="1:3">
      <c r="A1447" s="4" t="s">
        <v>3415</v>
      </c>
      <c r="B1447" s="4" t="s">
        <v>879</v>
      </c>
      <c r="C1447" t="str">
        <f t="shared" si="23"/>
        <v>Brandon Beach-Wilkinson</v>
      </c>
    </row>
    <row r="1448" spans="1:3">
      <c r="A1448" s="4" t="s">
        <v>3415</v>
      </c>
      <c r="B1448" s="4" t="s">
        <v>2064</v>
      </c>
      <c r="C1448" t="str">
        <f t="shared" si="23"/>
        <v>Brandon Beach-Coleman</v>
      </c>
    </row>
    <row r="1449" spans="1:3">
      <c r="A1449" s="4" t="s">
        <v>2959</v>
      </c>
      <c r="B1449" s="4" t="s">
        <v>1738</v>
      </c>
      <c r="C1449" t="str">
        <f t="shared" si="23"/>
        <v>Jason Fink-Kay</v>
      </c>
    </row>
    <row r="1450" spans="1:3">
      <c r="A1450" s="4" t="s">
        <v>2959</v>
      </c>
      <c r="B1450" s="4" t="s">
        <v>991</v>
      </c>
      <c r="C1450" t="str">
        <f t="shared" si="23"/>
        <v>Jason Fink-Walker</v>
      </c>
    </row>
    <row r="1451" spans="1:3">
      <c r="A1451" s="4" t="s">
        <v>3417</v>
      </c>
      <c r="B1451" s="4" t="s">
        <v>934</v>
      </c>
      <c r="C1451" t="str">
        <f t="shared" si="23"/>
        <v>Claire Cook Berry-Gilbert</v>
      </c>
    </row>
    <row r="1452" spans="1:3">
      <c r="A1452" s="4" t="s">
        <v>3418</v>
      </c>
      <c r="B1452" s="4" t="s">
        <v>1031</v>
      </c>
      <c r="C1452" t="str">
        <f t="shared" si="23"/>
        <v>Roberta Mullins Peters-Stevenson</v>
      </c>
    </row>
    <row r="1453" spans="1:3">
      <c r="A1453" s="4" t="s">
        <v>3420</v>
      </c>
      <c r="B1453" s="4" t="s">
        <v>1296</v>
      </c>
      <c r="C1453" t="str">
        <f t="shared" si="23"/>
        <v>Sam Oh-George</v>
      </c>
    </row>
    <row r="1454" spans="1:3">
      <c r="A1454" s="4" t="s">
        <v>2980</v>
      </c>
      <c r="B1454" s="4" t="s">
        <v>361</v>
      </c>
      <c r="C1454" t="str">
        <f t="shared" si="23"/>
        <v>Joyce Murray-Carr</v>
      </c>
    </row>
    <row r="1455" spans="1:3">
      <c r="A1455" s="4" t="s">
        <v>1495</v>
      </c>
      <c r="B1455" s="4" t="s">
        <v>494</v>
      </c>
      <c r="C1455" t="str">
        <f t="shared" si="23"/>
        <v>Leslie Rowland-Kent</v>
      </c>
    </row>
    <row r="1456" spans="1:3">
      <c r="A1456" s="4" t="s">
        <v>623</v>
      </c>
      <c r="B1456" s="4" t="s">
        <v>2570</v>
      </c>
      <c r="C1456" t="str">
        <f t="shared" si="23"/>
        <v>Dana Burgess-Reynolds</v>
      </c>
    </row>
    <row r="1457" spans="1:3">
      <c r="A1457" s="4" t="s">
        <v>3423</v>
      </c>
      <c r="B1457" s="4" t="s">
        <v>2533</v>
      </c>
      <c r="C1457" t="str">
        <f t="shared" si="23"/>
        <v>Shelley Grimes-Parsons</v>
      </c>
    </row>
    <row r="1458" spans="1:3">
      <c r="A1458" s="4" t="s">
        <v>3423</v>
      </c>
      <c r="B1458" s="4" t="s">
        <v>733</v>
      </c>
      <c r="C1458" t="str">
        <f t="shared" si="23"/>
        <v>Shelley Grimes-Stephenson</v>
      </c>
    </row>
    <row r="1459" spans="1:3">
      <c r="A1459" s="4" t="s">
        <v>1277</v>
      </c>
      <c r="B1459" s="4" t="s">
        <v>1454</v>
      </c>
      <c r="C1459" t="str">
        <f t="shared" si="23"/>
        <v>Ethel Branch-Sheppard</v>
      </c>
    </row>
    <row r="1460" spans="1:3">
      <c r="A1460" s="4" t="s">
        <v>1129</v>
      </c>
      <c r="B1460" s="4" t="s">
        <v>174</v>
      </c>
      <c r="C1460" t="str">
        <f t="shared" si="23"/>
        <v>Ryan McKenzie-West</v>
      </c>
    </row>
    <row r="1461" spans="1:3">
      <c r="A1461" s="4" t="s">
        <v>1839</v>
      </c>
      <c r="B1461" s="4" t="s">
        <v>790</v>
      </c>
      <c r="C1461" t="str">
        <f t="shared" si="23"/>
        <v>Tammy Raynor-Taylor</v>
      </c>
    </row>
    <row r="1462" spans="1:3">
      <c r="A1462" s="4" t="s">
        <v>3102</v>
      </c>
      <c r="B1462" s="4" t="s">
        <v>587</v>
      </c>
      <c r="C1462" t="str">
        <f t="shared" si="23"/>
        <v>Dorothy Rowland-Mcintyre</v>
      </c>
    </row>
    <row r="1463" spans="1:3">
      <c r="A1463" s="4" t="s">
        <v>627</v>
      </c>
      <c r="B1463" s="4" t="s">
        <v>538</v>
      </c>
      <c r="C1463" t="str">
        <f t="shared" si="23"/>
        <v>Stanley Steele-Wright</v>
      </c>
    </row>
    <row r="1464" spans="1:3">
      <c r="A1464" s="4" t="s">
        <v>627</v>
      </c>
      <c r="B1464" s="4" t="s">
        <v>1060</v>
      </c>
      <c r="C1464" t="str">
        <f t="shared" si="23"/>
        <v>Stanley Steele-Kelly</v>
      </c>
    </row>
    <row r="1465" spans="1:3">
      <c r="A1465" s="4" t="s">
        <v>1305</v>
      </c>
      <c r="B1465" s="4" t="s">
        <v>816</v>
      </c>
      <c r="C1465" t="str">
        <f t="shared" si="23"/>
        <v>Faye Manning-Ferguson</v>
      </c>
    </row>
    <row r="1466" spans="1:3">
      <c r="A1466" s="4" t="s">
        <v>2369</v>
      </c>
      <c r="B1466" s="4" t="s">
        <v>2773</v>
      </c>
      <c r="C1466" t="str">
        <f t="shared" si="23"/>
        <v>Timothy Reese-111 011</v>
      </c>
    </row>
    <row r="1467" spans="1:3">
      <c r="A1467" s="4" t="s">
        <v>3427</v>
      </c>
      <c r="B1467" s="4" t="s">
        <v>1630</v>
      </c>
      <c r="C1467" t="str">
        <f t="shared" si="23"/>
        <v>Tracy Schultz-Marsh</v>
      </c>
    </row>
    <row r="1468" spans="1:3">
      <c r="A1468" s="4" t="s">
        <v>3174</v>
      </c>
      <c r="B1468" s="4" t="s">
        <v>1408</v>
      </c>
      <c r="C1468" t="str">
        <f t="shared" si="23"/>
        <v>James Dalton-Watts</v>
      </c>
    </row>
    <row r="1469" spans="1:3">
      <c r="A1469" s="4" t="s">
        <v>2350</v>
      </c>
      <c r="B1469" s="4" t="s">
        <v>671</v>
      </c>
      <c r="C1469" t="str">
        <f t="shared" si="23"/>
        <v>Paige Hawley-Rogers</v>
      </c>
    </row>
    <row r="1470" spans="1:3">
      <c r="A1470" s="4" t="s">
        <v>698</v>
      </c>
      <c r="B1470" s="4" t="s">
        <v>733</v>
      </c>
      <c r="C1470" t="str">
        <f t="shared" si="23"/>
        <v>Debbie Dillon-Stephenson</v>
      </c>
    </row>
    <row r="1471" spans="1:3">
      <c r="A1471" s="4" t="s">
        <v>3432</v>
      </c>
      <c r="B1471" s="4" t="s">
        <v>3166</v>
      </c>
      <c r="C1471" t="str">
        <f t="shared" si="23"/>
        <v>Bernice F Day-Ellis</v>
      </c>
    </row>
    <row r="1472" spans="1:3">
      <c r="A1472" s="4" t="s">
        <v>1179</v>
      </c>
      <c r="B1472" s="4" t="s">
        <v>1031</v>
      </c>
      <c r="C1472" t="str">
        <f t="shared" si="23"/>
        <v>Rosemary Stark-Stevenson</v>
      </c>
    </row>
    <row r="1473" spans="1:3">
      <c r="A1473" s="4" t="s">
        <v>3435</v>
      </c>
      <c r="B1473" s="4" t="s">
        <v>502</v>
      </c>
      <c r="C1473" t="str">
        <f t="shared" si="23"/>
        <v>Joe Kumar-Baker</v>
      </c>
    </row>
    <row r="1474" spans="1:3">
      <c r="A1474" s="4" t="s">
        <v>3435</v>
      </c>
      <c r="B1474" s="4" t="s">
        <v>2005</v>
      </c>
      <c r="C1474" t="str">
        <f t="shared" si="23"/>
        <v>Joe Kumar-Walton</v>
      </c>
    </row>
    <row r="1475" spans="1:3">
      <c r="A1475" s="4" t="s">
        <v>3436</v>
      </c>
      <c r="B1475" s="4" t="s">
        <v>867</v>
      </c>
      <c r="C1475" t="str">
        <f t="shared" si="23"/>
        <v>Neil Barbee-Rowe</v>
      </c>
    </row>
    <row r="1476" spans="1:3">
      <c r="A1476" s="4" t="s">
        <v>3040</v>
      </c>
      <c r="B1476" s="4" t="s">
        <v>210</v>
      </c>
      <c r="C1476" t="str">
        <f t="shared" ref="C1476:C1539" si="24">_xlfn.CONCAT(A1476,"-",B1476)</f>
        <v>Nicholas Watts Cassidy-Holmes</v>
      </c>
    </row>
    <row r="1477" spans="1:3">
      <c r="A1477" s="4" t="s">
        <v>3040</v>
      </c>
      <c r="B1477" s="4" t="s">
        <v>1191</v>
      </c>
      <c r="C1477" t="str">
        <f t="shared" si="24"/>
        <v>Nicholas Watts Cassidy-Bond</v>
      </c>
    </row>
    <row r="1478" spans="1:3">
      <c r="A1478" s="4" t="s">
        <v>2231</v>
      </c>
      <c r="B1478" s="4" t="s">
        <v>613</v>
      </c>
      <c r="C1478" t="str">
        <f t="shared" si="24"/>
        <v>John Abbott-Freeman</v>
      </c>
    </row>
    <row r="1479" spans="1:3">
      <c r="A1479" s="4" t="s">
        <v>2231</v>
      </c>
      <c r="B1479" s="4" t="s">
        <v>459</v>
      </c>
      <c r="C1479" t="str">
        <f t="shared" si="24"/>
        <v>John Abbott-Flynn</v>
      </c>
    </row>
    <row r="1480" spans="1:3">
      <c r="A1480" s="4" t="s">
        <v>3442</v>
      </c>
      <c r="B1480" s="4" t="s">
        <v>1998</v>
      </c>
      <c r="C1480" t="str">
        <f t="shared" si="24"/>
        <v>Helen Blanchard Cooper-Pritchard</v>
      </c>
    </row>
    <row r="1481" spans="1:3">
      <c r="A1481" s="4" t="s">
        <v>1076</v>
      </c>
      <c r="B1481" s="4" t="s">
        <v>1539</v>
      </c>
      <c r="C1481" t="str">
        <f t="shared" si="24"/>
        <v>Wallace Dodson-Williams</v>
      </c>
    </row>
    <row r="1482" spans="1:3">
      <c r="A1482" s="4" t="s">
        <v>1076</v>
      </c>
      <c r="B1482" s="4" t="s">
        <v>1693</v>
      </c>
      <c r="C1482" t="str">
        <f t="shared" si="24"/>
        <v>Wallace Dodson-Simmons</v>
      </c>
    </row>
    <row r="1483" spans="1:3">
      <c r="A1483" s="4" t="s">
        <v>1181</v>
      </c>
      <c r="B1483" s="4" t="s">
        <v>856</v>
      </c>
      <c r="C1483" t="str">
        <f t="shared" si="24"/>
        <v>Suzanne Pennington-Robertson</v>
      </c>
    </row>
    <row r="1484" spans="1:3">
      <c r="A1484" s="4" t="s">
        <v>3448</v>
      </c>
      <c r="B1484" s="4" t="s">
        <v>763</v>
      </c>
      <c r="C1484" t="str">
        <f t="shared" si="24"/>
        <v>Carol Wood-Barrett</v>
      </c>
    </row>
    <row r="1485" spans="1:3">
      <c r="A1485" s="4" t="s">
        <v>3448</v>
      </c>
      <c r="B1485" s="4" t="s">
        <v>173</v>
      </c>
      <c r="C1485" t="str">
        <f t="shared" si="24"/>
        <v>Carol Wood-Fraser</v>
      </c>
    </row>
    <row r="1486" spans="1:3">
      <c r="A1486" s="4" t="s">
        <v>3106</v>
      </c>
      <c r="B1486" s="4" t="s">
        <v>523</v>
      </c>
      <c r="C1486" t="str">
        <f t="shared" si="24"/>
        <v>Rachel Bates-Warren</v>
      </c>
    </row>
    <row r="1487" spans="1:3">
      <c r="A1487" s="4" t="s">
        <v>3450</v>
      </c>
      <c r="B1487" s="4" t="s">
        <v>784</v>
      </c>
      <c r="C1487" t="str">
        <f t="shared" si="24"/>
        <v>Eileen Riddle-Thompson</v>
      </c>
    </row>
    <row r="1488" spans="1:3">
      <c r="A1488" s="4" t="s">
        <v>3450</v>
      </c>
      <c r="B1488" s="4" t="s">
        <v>862</v>
      </c>
      <c r="C1488" t="str">
        <f t="shared" si="24"/>
        <v>Eileen Riddle-Murray</v>
      </c>
    </row>
    <row r="1489" spans="1:3">
      <c r="A1489" s="4" t="s">
        <v>3453</v>
      </c>
      <c r="B1489" s="4" t="s">
        <v>2316</v>
      </c>
      <c r="C1489" t="str">
        <f t="shared" si="24"/>
        <v>Tiffany Merrill-Sharma</v>
      </c>
    </row>
    <row r="1490" spans="1:3">
      <c r="A1490" s="4" t="s">
        <v>3453</v>
      </c>
      <c r="B1490" s="4" t="s">
        <v>1358</v>
      </c>
      <c r="C1490" t="str">
        <f t="shared" si="24"/>
        <v>Tiffany Merrill-Patel</v>
      </c>
    </row>
    <row r="1491" spans="1:3">
      <c r="A1491" s="4" t="s">
        <v>2082</v>
      </c>
      <c r="B1491" s="4" t="s">
        <v>249</v>
      </c>
      <c r="C1491" t="str">
        <f t="shared" si="24"/>
        <v>Jack Morse-Byrne</v>
      </c>
    </row>
    <row r="1492" spans="1:3">
      <c r="A1492" s="4" t="s">
        <v>1080</v>
      </c>
      <c r="B1492" s="4" t="s">
        <v>344</v>
      </c>
      <c r="C1492" t="str">
        <f t="shared" si="24"/>
        <v>Paul W French-Rhodes</v>
      </c>
    </row>
    <row r="1493" spans="1:3">
      <c r="A1493" s="4" t="s">
        <v>1080</v>
      </c>
      <c r="B1493" s="4" t="s">
        <v>1998</v>
      </c>
      <c r="C1493" t="str">
        <f t="shared" si="24"/>
        <v>Paul W French-Pritchard</v>
      </c>
    </row>
    <row r="1494" spans="1:3">
      <c r="A1494" s="4" t="s">
        <v>1423</v>
      </c>
      <c r="B1494" s="4" t="s">
        <v>705</v>
      </c>
      <c r="C1494" t="str">
        <f t="shared" si="24"/>
        <v>Dwight Hewitt-Jarvis</v>
      </c>
    </row>
    <row r="1495" spans="1:3">
      <c r="A1495" s="4" t="s">
        <v>1423</v>
      </c>
      <c r="B1495" s="4" t="s">
        <v>831</v>
      </c>
      <c r="C1495" t="str">
        <f t="shared" si="24"/>
        <v>Dwight Hewitt-Nicholson</v>
      </c>
    </row>
    <row r="1496" spans="1:3">
      <c r="A1496" s="4" t="s">
        <v>907</v>
      </c>
      <c r="B1496" s="4" t="s">
        <v>2307</v>
      </c>
      <c r="C1496" t="str">
        <f t="shared" si="24"/>
        <v>Anita Brock-Lynch</v>
      </c>
    </row>
    <row r="1497" spans="1:3">
      <c r="A1497" s="4" t="s">
        <v>907</v>
      </c>
      <c r="B1497" s="4" t="s">
        <v>575</v>
      </c>
      <c r="C1497" t="str">
        <f t="shared" si="24"/>
        <v>Anita Brock-Saunders</v>
      </c>
    </row>
    <row r="1498" spans="1:3">
      <c r="A1498" s="4" t="s">
        <v>629</v>
      </c>
      <c r="B1498" s="4" t="s">
        <v>2570</v>
      </c>
      <c r="C1498" t="str">
        <f t="shared" si="24"/>
        <v>Jamie Ward-Reynolds</v>
      </c>
    </row>
    <row r="1499" spans="1:3">
      <c r="A1499" s="4" t="s">
        <v>3459</v>
      </c>
      <c r="B1499" s="4" t="s">
        <v>1571</v>
      </c>
      <c r="C1499" t="str">
        <f t="shared" si="24"/>
        <v>Jessie Houston-Cole</v>
      </c>
    </row>
    <row r="1500" spans="1:3">
      <c r="A1500" s="4" t="s">
        <v>3459</v>
      </c>
      <c r="B1500" s="4" t="s">
        <v>1670</v>
      </c>
      <c r="C1500" t="str">
        <f t="shared" si="24"/>
        <v>Jessie Houston-Poole</v>
      </c>
    </row>
    <row r="1501" spans="1:3">
      <c r="A1501" s="4" t="s">
        <v>3460</v>
      </c>
      <c r="B1501" s="4" t="s">
        <v>207</v>
      </c>
      <c r="C1501" t="str">
        <f t="shared" si="24"/>
        <v>Brooke Weeks Taylor-Pearce</v>
      </c>
    </row>
    <row r="1502" spans="1:3">
      <c r="A1502" s="4" t="s">
        <v>3462</v>
      </c>
      <c r="B1502" s="4" t="s">
        <v>468</v>
      </c>
      <c r="C1502" t="str">
        <f t="shared" si="24"/>
        <v>Marguerite Moss-Andrews</v>
      </c>
    </row>
    <row r="1503" spans="1:3">
      <c r="A1503" s="4" t="s">
        <v>3464</v>
      </c>
      <c r="B1503" s="4" t="s">
        <v>274</v>
      </c>
      <c r="C1503" t="str">
        <f t="shared" si="24"/>
        <v>Randy Carpenter-Jackson</v>
      </c>
    </row>
    <row r="1504" spans="1:3">
      <c r="A1504" s="4" t="s">
        <v>3464</v>
      </c>
      <c r="B1504" s="4" t="s">
        <v>2053</v>
      </c>
      <c r="C1504" t="str">
        <f t="shared" si="24"/>
        <v>Randy Carpenter-Matthews</v>
      </c>
    </row>
    <row r="1505" spans="1:3">
      <c r="A1505" s="4" t="s">
        <v>3466</v>
      </c>
      <c r="B1505" s="4" t="s">
        <v>1565</v>
      </c>
      <c r="C1505" t="str">
        <f t="shared" si="24"/>
        <v>Arlene Fleming-Murphy</v>
      </c>
    </row>
    <row r="1506" spans="1:3">
      <c r="A1506" s="4" t="s">
        <v>3467</v>
      </c>
      <c r="B1506" s="4" t="s">
        <v>1060</v>
      </c>
      <c r="C1506" t="str">
        <f t="shared" si="24"/>
        <v>Eva Pritchard-Kelly</v>
      </c>
    </row>
    <row r="1507" spans="1:3">
      <c r="A1507" s="4" t="s">
        <v>674</v>
      </c>
      <c r="B1507" s="4" t="s">
        <v>462</v>
      </c>
      <c r="C1507" t="str">
        <f t="shared" si="24"/>
        <v>Carla Starr-Carter</v>
      </c>
    </row>
    <row r="1508" spans="1:3">
      <c r="A1508" s="4" t="s">
        <v>3469</v>
      </c>
      <c r="B1508" s="4" t="s">
        <v>439</v>
      </c>
      <c r="C1508" t="str">
        <f t="shared" si="24"/>
        <v>Charlene Garrett-Davey</v>
      </c>
    </row>
    <row r="1509" spans="1:3">
      <c r="A1509" s="4" t="s">
        <v>2283</v>
      </c>
      <c r="B1509" s="4" t="s">
        <v>1658</v>
      </c>
      <c r="C1509" t="str">
        <f t="shared" si="24"/>
        <v>Bernice Bowman-May</v>
      </c>
    </row>
    <row r="1510" spans="1:3">
      <c r="A1510" s="4" t="s">
        <v>2283</v>
      </c>
      <c r="B1510" s="4" t="s">
        <v>1571</v>
      </c>
      <c r="C1510" t="str">
        <f t="shared" si="24"/>
        <v>Bernice Bowman-Cole</v>
      </c>
    </row>
    <row r="1511" spans="1:3">
      <c r="A1511" s="4" t="s">
        <v>2283</v>
      </c>
      <c r="B1511" s="4" t="s">
        <v>1800</v>
      </c>
      <c r="C1511" t="str">
        <f t="shared" si="24"/>
        <v>Bernice Bowman-Hart</v>
      </c>
    </row>
    <row r="1512" spans="1:3">
      <c r="A1512" s="4" t="s">
        <v>3472</v>
      </c>
      <c r="B1512" s="4" t="s">
        <v>1986</v>
      </c>
      <c r="C1512" t="str">
        <f t="shared" si="24"/>
        <v>Melanie Quinn-Cooke</v>
      </c>
    </row>
    <row r="1513" spans="1:3">
      <c r="A1513" s="4" t="s">
        <v>634</v>
      </c>
      <c r="B1513" s="4" t="s">
        <v>751</v>
      </c>
      <c r="C1513" t="str">
        <f t="shared" si="24"/>
        <v>Danielle Myers-Graham</v>
      </c>
    </row>
    <row r="1514" spans="1:3">
      <c r="A1514" s="4" t="s">
        <v>634</v>
      </c>
      <c r="B1514" s="4" t="s">
        <v>2795</v>
      </c>
      <c r="C1514" t="str">
        <f t="shared" si="24"/>
        <v>Danielle Myers-Grant</v>
      </c>
    </row>
    <row r="1515" spans="1:3">
      <c r="A1515" s="4" t="s">
        <v>1132</v>
      </c>
      <c r="B1515" s="4" t="s">
        <v>2316</v>
      </c>
      <c r="C1515" t="str">
        <f t="shared" si="24"/>
        <v>Marguerite Yu-Sharma</v>
      </c>
    </row>
    <row r="1516" spans="1:3">
      <c r="A1516" s="4" t="s">
        <v>3474</v>
      </c>
      <c r="B1516" s="4" t="s">
        <v>3189</v>
      </c>
      <c r="C1516" t="str">
        <f t="shared" si="24"/>
        <v>Carlos Adkins-Dean</v>
      </c>
    </row>
    <row r="1517" spans="1:3">
      <c r="A1517" s="4" t="s">
        <v>1269</v>
      </c>
      <c r="B1517" s="4" t="s">
        <v>705</v>
      </c>
      <c r="C1517" t="str">
        <f t="shared" si="24"/>
        <v>Jean Khan-Jarvis</v>
      </c>
    </row>
    <row r="1518" spans="1:3">
      <c r="A1518" s="4" t="s">
        <v>3476</v>
      </c>
      <c r="B1518" s="4" t="s">
        <v>685</v>
      </c>
      <c r="C1518" t="str">
        <f t="shared" si="24"/>
        <v>Glenda Hunter-Jacobs</v>
      </c>
    </row>
    <row r="1519" spans="1:3">
      <c r="A1519" s="4" t="s">
        <v>3478</v>
      </c>
      <c r="B1519" s="4" t="s">
        <v>321</v>
      </c>
      <c r="C1519" t="str">
        <f t="shared" si="24"/>
        <v>Norman Shields-Mills</v>
      </c>
    </row>
    <row r="1520" spans="1:3">
      <c r="A1520" s="4" t="s">
        <v>3395</v>
      </c>
      <c r="B1520" s="4" t="s">
        <v>344</v>
      </c>
      <c r="C1520" t="str">
        <f t="shared" si="24"/>
        <v>Charlene York-Rhodes</v>
      </c>
    </row>
    <row r="1521" spans="1:3">
      <c r="A1521" s="4" t="s">
        <v>3395</v>
      </c>
      <c r="B1521" s="4" t="s">
        <v>294</v>
      </c>
      <c r="C1521" t="str">
        <f t="shared" si="24"/>
        <v>Charlene York-Evans</v>
      </c>
    </row>
    <row r="1522" spans="1:3">
      <c r="A1522" s="4" t="s">
        <v>851</v>
      </c>
      <c r="B1522" s="4" t="s">
        <v>361</v>
      </c>
      <c r="C1522" t="str">
        <f t="shared" si="24"/>
        <v>Jeff Beasley-Carr</v>
      </c>
    </row>
    <row r="1523" spans="1:3">
      <c r="A1523" s="4" t="s">
        <v>3481</v>
      </c>
      <c r="B1523" s="4" t="s">
        <v>1519</v>
      </c>
      <c r="C1523" t="str">
        <f t="shared" si="24"/>
        <v>Cecil Eaton-Austin</v>
      </c>
    </row>
    <row r="1524" spans="1:3">
      <c r="A1524" s="4" t="s">
        <v>3482</v>
      </c>
      <c r="B1524" s="4" t="s">
        <v>1225</v>
      </c>
      <c r="C1524" t="str">
        <f t="shared" si="24"/>
        <v>Kathleen P Bloom-Newton</v>
      </c>
    </row>
    <row r="1525" spans="1:3">
      <c r="A1525" s="4" t="s">
        <v>1739</v>
      </c>
      <c r="B1525" s="4" t="s">
        <v>681</v>
      </c>
      <c r="C1525" t="str">
        <f t="shared" si="24"/>
        <v>Jacob McNeill-Love</v>
      </c>
    </row>
    <row r="1526" spans="1:3">
      <c r="A1526" s="4" t="s">
        <v>1739</v>
      </c>
      <c r="B1526" s="4" t="s">
        <v>210</v>
      </c>
      <c r="C1526" t="str">
        <f t="shared" si="24"/>
        <v>Jacob McNeill-Holmes</v>
      </c>
    </row>
    <row r="1527" spans="1:3">
      <c r="A1527" s="4" t="s">
        <v>3484</v>
      </c>
      <c r="B1527" s="4" t="s">
        <v>874</v>
      </c>
      <c r="C1527" t="str">
        <f t="shared" si="24"/>
        <v>Helen Lyons-Curtis</v>
      </c>
    </row>
    <row r="1528" spans="1:3">
      <c r="A1528" s="4" t="s">
        <v>1888</v>
      </c>
      <c r="B1528" s="4" t="s">
        <v>1786</v>
      </c>
      <c r="C1528" t="str">
        <f t="shared" si="24"/>
        <v>Andrew Gonzalez-Parker</v>
      </c>
    </row>
    <row r="1529" spans="1:3">
      <c r="A1529" s="4" t="s">
        <v>2414</v>
      </c>
      <c r="B1529" s="4" t="s">
        <v>793</v>
      </c>
      <c r="C1529" t="str">
        <f t="shared" si="24"/>
        <v>Stuart C Robinson-Donnelly</v>
      </c>
    </row>
    <row r="1530" spans="1:3">
      <c r="A1530" s="4" t="s">
        <v>3120</v>
      </c>
      <c r="B1530" s="4" t="s">
        <v>519</v>
      </c>
      <c r="C1530" t="str">
        <f t="shared" si="24"/>
        <v>Jenny Gold-Daniel</v>
      </c>
    </row>
    <row r="1531" spans="1:3">
      <c r="A1531" s="4" t="s">
        <v>3120</v>
      </c>
      <c r="B1531" s="4" t="s">
        <v>1000</v>
      </c>
      <c r="C1531" t="str">
        <f t="shared" si="24"/>
        <v>Jenny Gold-Anderson</v>
      </c>
    </row>
    <row r="1532" spans="1:3">
      <c r="A1532" s="4" t="s">
        <v>3488</v>
      </c>
      <c r="B1532" s="4" t="s">
        <v>361</v>
      </c>
      <c r="C1532" t="str">
        <f t="shared" si="24"/>
        <v>Pam Anthony-Carr</v>
      </c>
    </row>
    <row r="1533" spans="1:3">
      <c r="A1533" s="4" t="s">
        <v>680</v>
      </c>
      <c r="B1533" s="4" t="s">
        <v>675</v>
      </c>
      <c r="C1533" t="str">
        <f t="shared" si="24"/>
        <v>Terri Bond-Patterson</v>
      </c>
    </row>
    <row r="1534" spans="1:3">
      <c r="A1534" s="4" t="s">
        <v>2325</v>
      </c>
      <c r="B1534" s="4" t="s">
        <v>1764</v>
      </c>
      <c r="C1534" t="str">
        <f t="shared" si="24"/>
        <v>Linda Roth-Stephens</v>
      </c>
    </row>
    <row r="1535" spans="1:3">
      <c r="A1535" s="4" t="s">
        <v>3492</v>
      </c>
      <c r="B1535" s="4" t="s">
        <v>733</v>
      </c>
      <c r="C1535" t="str">
        <f t="shared" si="24"/>
        <v>Jeanette Yang-Stephenson</v>
      </c>
    </row>
    <row r="1536" spans="1:3">
      <c r="A1536" s="4" t="s">
        <v>3492</v>
      </c>
      <c r="B1536" s="4" t="s">
        <v>823</v>
      </c>
      <c r="C1536" t="str">
        <f t="shared" si="24"/>
        <v>Jeanette Yang-Lawson</v>
      </c>
    </row>
    <row r="1537" spans="1:3">
      <c r="A1537" s="4" t="s">
        <v>3494</v>
      </c>
      <c r="B1537" s="4" t="s">
        <v>226</v>
      </c>
      <c r="C1537" t="str">
        <f t="shared" si="24"/>
        <v>Eddie Peters-Gibson</v>
      </c>
    </row>
    <row r="1538" spans="1:3">
      <c r="A1538" s="4" t="s">
        <v>1128</v>
      </c>
      <c r="B1538" s="4" t="s">
        <v>272</v>
      </c>
      <c r="C1538" t="str">
        <f t="shared" si="24"/>
        <v>Connie Bunn-Ward</v>
      </c>
    </row>
    <row r="1539" spans="1:3">
      <c r="A1539" s="4" t="s">
        <v>3496</v>
      </c>
      <c r="B1539" s="4" t="s">
        <v>1283</v>
      </c>
      <c r="C1539" t="str">
        <f t="shared" si="24"/>
        <v>Andrea Shaw-Potter</v>
      </c>
    </row>
    <row r="1540" spans="1:3">
      <c r="A1540" s="4" t="s">
        <v>3497</v>
      </c>
      <c r="B1540" s="4" t="s">
        <v>1764</v>
      </c>
      <c r="C1540" t="str">
        <f t="shared" ref="C1540:C1603" si="25">_xlfn.CONCAT(A1540,"-",B1540)</f>
        <v>Danny Vaughn-Stephens</v>
      </c>
    </row>
    <row r="1541" spans="1:3">
      <c r="A1541" s="4" t="s">
        <v>3499</v>
      </c>
      <c r="B1541" s="4" t="s">
        <v>719</v>
      </c>
      <c r="C1541" t="str">
        <f t="shared" si="25"/>
        <v>Earl Buck-Banks</v>
      </c>
    </row>
    <row r="1542" spans="1:3">
      <c r="A1542" s="4" t="s">
        <v>3501</v>
      </c>
      <c r="B1542" s="4" t="s">
        <v>755</v>
      </c>
      <c r="C1542" t="str">
        <f t="shared" si="25"/>
        <v>Sidney Scarborough-Kirk</v>
      </c>
    </row>
    <row r="1543" spans="1:3">
      <c r="A1543" s="4" t="s">
        <v>3501</v>
      </c>
      <c r="B1543" s="4" t="s">
        <v>862</v>
      </c>
      <c r="C1543" t="str">
        <f t="shared" si="25"/>
        <v>Sidney Scarborough-Murray</v>
      </c>
    </row>
    <row r="1544" spans="1:3">
      <c r="A1544" s="4" t="s">
        <v>3503</v>
      </c>
      <c r="B1544" s="4" t="s">
        <v>1983</v>
      </c>
      <c r="C1544" t="str">
        <f t="shared" si="25"/>
        <v>Joann Thomas-Knight</v>
      </c>
    </row>
    <row r="1545" spans="1:3">
      <c r="A1545" s="4" t="s">
        <v>3504</v>
      </c>
      <c r="B1545" s="4" t="s">
        <v>747</v>
      </c>
      <c r="C1545" t="str">
        <f t="shared" si="25"/>
        <v>Alicia Wood Shah-Lopez</v>
      </c>
    </row>
    <row r="1546" spans="1:3">
      <c r="A1546" s="4" t="s">
        <v>3506</v>
      </c>
      <c r="B1546" s="4" t="s">
        <v>1060</v>
      </c>
      <c r="C1546" t="str">
        <f t="shared" si="25"/>
        <v>Kim Weiss-Kelly</v>
      </c>
    </row>
    <row r="1547" spans="1:3">
      <c r="A1547" s="4" t="s">
        <v>3507</v>
      </c>
      <c r="B1547" s="4" t="s">
        <v>249</v>
      </c>
      <c r="C1547" t="str">
        <f t="shared" si="25"/>
        <v>Juanita Coley Knox-Byrne</v>
      </c>
    </row>
    <row r="1548" spans="1:3">
      <c r="A1548" s="4" t="s">
        <v>1235</v>
      </c>
      <c r="B1548" s="4" t="s">
        <v>2533</v>
      </c>
      <c r="C1548" t="str">
        <f t="shared" si="25"/>
        <v>Troy Cassidy-Parsons</v>
      </c>
    </row>
    <row r="1549" spans="1:3">
      <c r="A1549" s="4" t="s">
        <v>1239</v>
      </c>
      <c r="B1549" s="4" t="s">
        <v>2131</v>
      </c>
      <c r="C1549" t="str">
        <f t="shared" si="25"/>
        <v>Debra P May-Shah</v>
      </c>
    </row>
    <row r="1550" spans="1:3">
      <c r="A1550" s="4" t="s">
        <v>3510</v>
      </c>
      <c r="B1550" s="4" t="s">
        <v>653</v>
      </c>
      <c r="C1550" t="str">
        <f t="shared" si="25"/>
        <v>Marlene Phillips-Cox</v>
      </c>
    </row>
    <row r="1551" spans="1:3">
      <c r="A1551" s="4" t="s">
        <v>3511</v>
      </c>
      <c r="B1551" s="4" t="s">
        <v>1219</v>
      </c>
      <c r="C1551" t="str">
        <f t="shared" si="25"/>
        <v>Dorothy Mann-Morris</v>
      </c>
    </row>
    <row r="1552" spans="1:3">
      <c r="A1552" s="4" t="s">
        <v>1068</v>
      </c>
      <c r="B1552" s="4" t="s">
        <v>2994</v>
      </c>
      <c r="C1552" t="str">
        <f t="shared" si="25"/>
        <v>Edward Murphy-Bennett</v>
      </c>
    </row>
    <row r="1553" spans="1:3">
      <c r="A1553" s="4" t="s">
        <v>3226</v>
      </c>
      <c r="B1553" s="4" t="s">
        <v>1039</v>
      </c>
      <c r="C1553" t="str">
        <f t="shared" si="25"/>
        <v>Andrew Levine-Gallagher</v>
      </c>
    </row>
    <row r="1554" spans="1:3">
      <c r="A1554" s="4" t="s">
        <v>3226</v>
      </c>
      <c r="B1554" s="4" t="s">
        <v>1565</v>
      </c>
      <c r="C1554" t="str">
        <f t="shared" si="25"/>
        <v>Andrew Levine-Murphy</v>
      </c>
    </row>
    <row r="1555" spans="1:3">
      <c r="A1555" s="4" t="s">
        <v>3226</v>
      </c>
      <c r="B1555" s="4" t="s">
        <v>1805</v>
      </c>
      <c r="C1555" t="str">
        <f t="shared" si="25"/>
        <v>Andrew Levine-Perry</v>
      </c>
    </row>
    <row r="1556" spans="1:3">
      <c r="A1556" s="4" t="s">
        <v>3226</v>
      </c>
      <c r="B1556" s="4" t="s">
        <v>763</v>
      </c>
      <c r="C1556" t="str">
        <f t="shared" si="25"/>
        <v>Andrew Levine-Barrett</v>
      </c>
    </row>
    <row r="1557" spans="1:3">
      <c r="A1557" s="4" t="s">
        <v>674</v>
      </c>
      <c r="B1557" s="4" t="s">
        <v>1845</v>
      </c>
      <c r="C1557" t="str">
        <f t="shared" si="25"/>
        <v>Carla Starr-Hill</v>
      </c>
    </row>
    <row r="1558" spans="1:3">
      <c r="A1558" s="4" t="s">
        <v>1226</v>
      </c>
      <c r="B1558" s="4" t="s">
        <v>557</v>
      </c>
      <c r="C1558" t="str">
        <f t="shared" si="25"/>
        <v>Leo J Olson-Miller</v>
      </c>
    </row>
    <row r="1559" spans="1:3">
      <c r="A1559" s="4" t="s">
        <v>3515</v>
      </c>
      <c r="B1559" s="4" t="s">
        <v>393</v>
      </c>
      <c r="C1559" t="str">
        <f t="shared" si="25"/>
        <v>Jacob Burgess-Booth</v>
      </c>
    </row>
    <row r="1560" spans="1:3">
      <c r="A1560" s="4" t="s">
        <v>638</v>
      </c>
      <c r="B1560" s="4" t="s">
        <v>487</v>
      </c>
      <c r="C1560" t="str">
        <f t="shared" si="25"/>
        <v>Wesley Reid-Payne</v>
      </c>
    </row>
    <row r="1561" spans="1:3">
      <c r="A1561" s="4" t="s">
        <v>3516</v>
      </c>
      <c r="B1561" s="4" t="s">
        <v>1000</v>
      </c>
      <c r="C1561" t="str">
        <f t="shared" si="25"/>
        <v>Danielle Kramer-Anderson</v>
      </c>
    </row>
    <row r="1562" spans="1:3">
      <c r="A1562" s="4" t="s">
        <v>1689</v>
      </c>
      <c r="B1562" s="4" t="s">
        <v>305</v>
      </c>
      <c r="C1562" t="str">
        <f t="shared" si="25"/>
        <v>Kate McKenna-Berry</v>
      </c>
    </row>
    <row r="1563" spans="1:3">
      <c r="A1563" s="4" t="s">
        <v>1689</v>
      </c>
      <c r="B1563" s="4" t="s">
        <v>1178</v>
      </c>
      <c r="C1563" t="str">
        <f t="shared" si="25"/>
        <v>Kate McKenna-Rowland</v>
      </c>
    </row>
    <row r="1564" spans="1:3">
      <c r="A1564" s="4" t="s">
        <v>3519</v>
      </c>
      <c r="B1564" s="4" t="s">
        <v>1153</v>
      </c>
      <c r="C1564" t="str">
        <f t="shared" si="25"/>
        <v>Warren Vaughn-Bolton</v>
      </c>
    </row>
    <row r="1565" spans="1:3">
      <c r="A1565" s="4" t="s">
        <v>3521</v>
      </c>
      <c r="B1565" s="4" t="s">
        <v>2994</v>
      </c>
      <c r="C1565" t="str">
        <f t="shared" si="25"/>
        <v>Louise Hong-Bennett</v>
      </c>
    </row>
    <row r="1566" spans="1:3">
      <c r="A1566" s="4" t="s">
        <v>781</v>
      </c>
      <c r="B1566" s="4" t="s">
        <v>587</v>
      </c>
      <c r="C1566" t="str">
        <f t="shared" si="25"/>
        <v>Dennis Nixon-Mcintyre</v>
      </c>
    </row>
    <row r="1567" spans="1:3">
      <c r="A1567" s="4" t="s">
        <v>3524</v>
      </c>
      <c r="B1567" s="4" t="s">
        <v>502</v>
      </c>
      <c r="C1567" t="str">
        <f t="shared" si="25"/>
        <v>Keith Cooke-Baker</v>
      </c>
    </row>
    <row r="1568" spans="1:3">
      <c r="A1568" s="4" t="s">
        <v>2066</v>
      </c>
      <c r="B1568" s="4" t="s">
        <v>934</v>
      </c>
      <c r="C1568" t="str">
        <f t="shared" si="25"/>
        <v>Joel Mann-Gilbert</v>
      </c>
    </row>
    <row r="1569" spans="1:3">
      <c r="A1569" s="4" t="s">
        <v>2066</v>
      </c>
      <c r="B1569" s="4" t="s">
        <v>1244</v>
      </c>
      <c r="C1569" t="str">
        <f t="shared" si="25"/>
        <v>Joel Mann-Russell</v>
      </c>
    </row>
    <row r="1570" spans="1:3">
      <c r="A1570" s="4" t="s">
        <v>3528</v>
      </c>
      <c r="B1570" s="4" t="s">
        <v>1296</v>
      </c>
      <c r="C1570" t="str">
        <f t="shared" si="25"/>
        <v>Caroline Sharma-George</v>
      </c>
    </row>
    <row r="1571" spans="1:3">
      <c r="A1571" s="4" t="s">
        <v>3528</v>
      </c>
      <c r="B1571" s="4" t="s">
        <v>823</v>
      </c>
      <c r="C1571" t="str">
        <f t="shared" si="25"/>
        <v>Caroline Sharma-Lawson</v>
      </c>
    </row>
    <row r="1572" spans="1:3">
      <c r="A1572" s="4" t="s">
        <v>3528</v>
      </c>
      <c r="B1572" s="4" t="s">
        <v>309</v>
      </c>
      <c r="C1572" t="str">
        <f t="shared" si="25"/>
        <v>Caroline Sharma-Rice</v>
      </c>
    </row>
    <row r="1573" spans="1:3">
      <c r="A1573" s="4" t="s">
        <v>3531</v>
      </c>
      <c r="B1573" s="4" t="s">
        <v>321</v>
      </c>
      <c r="C1573" t="str">
        <f t="shared" si="25"/>
        <v>Jackie Capps-Mills</v>
      </c>
    </row>
    <row r="1574" spans="1:3">
      <c r="A1574" s="4" t="s">
        <v>3533</v>
      </c>
      <c r="B1574" s="4" t="s">
        <v>381</v>
      </c>
      <c r="C1574" t="str">
        <f t="shared" si="25"/>
        <v>Marie Pittman-Griffiths</v>
      </c>
    </row>
    <row r="1575" spans="1:3">
      <c r="A1575" s="4" t="s">
        <v>3535</v>
      </c>
      <c r="B1575" s="4" t="s">
        <v>1670</v>
      </c>
      <c r="C1575" t="str">
        <f t="shared" si="25"/>
        <v>Francis Sherrill-Poole</v>
      </c>
    </row>
    <row r="1576" spans="1:3">
      <c r="A1576" s="4" t="s">
        <v>3537</v>
      </c>
      <c r="B1576" s="4" t="s">
        <v>727</v>
      </c>
      <c r="C1576" t="str">
        <f t="shared" si="25"/>
        <v>Vicki Zhu Daniels-Begum</v>
      </c>
    </row>
    <row r="1577" spans="1:3">
      <c r="A1577" s="4" t="s">
        <v>3537</v>
      </c>
      <c r="B1577" s="4" t="s">
        <v>991</v>
      </c>
      <c r="C1577" t="str">
        <f t="shared" si="25"/>
        <v>Vicki Zhu Daniels-Walker</v>
      </c>
    </row>
    <row r="1578" spans="1:3">
      <c r="A1578" s="4" t="s">
        <v>638</v>
      </c>
      <c r="B1578" s="4" t="s">
        <v>3044</v>
      </c>
      <c r="C1578" t="str">
        <f t="shared" si="25"/>
        <v>Wesley Reid-Hunter</v>
      </c>
    </row>
    <row r="1579" spans="1:3">
      <c r="A1579" s="4" t="s">
        <v>1152</v>
      </c>
      <c r="B1579" s="4" t="s">
        <v>1805</v>
      </c>
      <c r="C1579" t="str">
        <f t="shared" si="25"/>
        <v>Megan Schultz-Perry</v>
      </c>
    </row>
    <row r="1580" spans="1:3">
      <c r="A1580" s="4" t="s">
        <v>2384</v>
      </c>
      <c r="B1580" s="4" t="s">
        <v>1473</v>
      </c>
      <c r="C1580" t="str">
        <f t="shared" si="25"/>
        <v>Catherine Bland-Fox</v>
      </c>
    </row>
    <row r="1581" spans="1:3">
      <c r="A1581" s="4" t="s">
        <v>1811</v>
      </c>
      <c r="B1581" s="4" t="s">
        <v>207</v>
      </c>
      <c r="C1581" t="str">
        <f t="shared" si="25"/>
        <v>Pam Patton-Pearce</v>
      </c>
    </row>
    <row r="1582" spans="1:3">
      <c r="A1582" s="4" t="s">
        <v>1156</v>
      </c>
      <c r="B1582" s="4" t="s">
        <v>2104</v>
      </c>
      <c r="C1582" t="str">
        <f t="shared" si="25"/>
        <v>Kay Schultz-Paul</v>
      </c>
    </row>
    <row r="1583" spans="1:3">
      <c r="A1583" s="4" t="s">
        <v>3542</v>
      </c>
      <c r="B1583" s="4" t="s">
        <v>526</v>
      </c>
      <c r="C1583" t="str">
        <f t="shared" si="25"/>
        <v>Lester Sawyer-Stevens</v>
      </c>
    </row>
    <row r="1584" spans="1:3">
      <c r="A1584" s="4" t="s">
        <v>1662</v>
      </c>
      <c r="B1584" s="4" t="s">
        <v>1296</v>
      </c>
      <c r="C1584" t="str">
        <f t="shared" si="25"/>
        <v>Michael Robbins-George</v>
      </c>
    </row>
    <row r="1585" spans="1:3">
      <c r="A1585" s="4" t="s">
        <v>1939</v>
      </c>
      <c r="B1585" s="4" t="s">
        <v>587</v>
      </c>
      <c r="C1585" t="str">
        <f t="shared" si="25"/>
        <v>Kevin Wolfe-Mcintyre</v>
      </c>
    </row>
    <row r="1586" spans="1:3">
      <c r="A1586" s="4" t="s">
        <v>1317</v>
      </c>
      <c r="B1586" s="4" t="s">
        <v>2316</v>
      </c>
      <c r="C1586" t="str">
        <f t="shared" si="25"/>
        <v>Cameron Corbett-Sharma</v>
      </c>
    </row>
    <row r="1587" spans="1:3">
      <c r="A1587" s="4" t="s">
        <v>3545</v>
      </c>
      <c r="B1587" s="4" t="s">
        <v>583</v>
      </c>
      <c r="C1587" t="str">
        <f t="shared" si="25"/>
        <v>Erin Ballard-Dunn</v>
      </c>
    </row>
    <row r="1588" spans="1:3">
      <c r="A1588" s="4" t="s">
        <v>3545</v>
      </c>
      <c r="B1588" s="4" t="s">
        <v>831</v>
      </c>
      <c r="C1588" t="str">
        <f t="shared" si="25"/>
        <v>Erin Ballard-Nicholson</v>
      </c>
    </row>
    <row r="1589" spans="1:3">
      <c r="A1589" s="4" t="s">
        <v>1326</v>
      </c>
      <c r="B1589" s="4" t="s">
        <v>397</v>
      </c>
      <c r="C1589" t="str">
        <f t="shared" si="25"/>
        <v>Lloyd Dolan-Day</v>
      </c>
    </row>
    <row r="1590" spans="1:3">
      <c r="A1590" s="4" t="s">
        <v>2506</v>
      </c>
      <c r="B1590" s="4" t="s">
        <v>191</v>
      </c>
      <c r="C1590" t="str">
        <f t="shared" si="25"/>
        <v>Daniel Christian-Barnes</v>
      </c>
    </row>
    <row r="1591" spans="1:3">
      <c r="A1591" s="4" t="s">
        <v>3549</v>
      </c>
      <c r="B1591" s="4" t="s">
        <v>544</v>
      </c>
      <c r="C1591" t="str">
        <f t="shared" si="25"/>
        <v>Eva Cross-Burns</v>
      </c>
    </row>
    <row r="1592" spans="1:3">
      <c r="A1592" s="4" t="s">
        <v>3203</v>
      </c>
      <c r="B1592" s="4" t="s">
        <v>3044</v>
      </c>
      <c r="C1592" t="str">
        <f t="shared" si="25"/>
        <v>Colleen Sherrill-Hunter</v>
      </c>
    </row>
    <row r="1593" spans="1:3">
      <c r="A1593" s="4" t="s">
        <v>2325</v>
      </c>
      <c r="B1593" s="4" t="s">
        <v>1867</v>
      </c>
      <c r="C1593" t="str">
        <f t="shared" si="25"/>
        <v>Linda Roth-Crawford</v>
      </c>
    </row>
    <row r="1594" spans="1:3">
      <c r="A1594" s="4" t="s">
        <v>2325</v>
      </c>
      <c r="B1594" s="4" t="s">
        <v>468</v>
      </c>
      <c r="C1594" t="str">
        <f t="shared" si="25"/>
        <v>Linda Roth-Andrews</v>
      </c>
    </row>
    <row r="1595" spans="1:3">
      <c r="A1595" s="4" t="s">
        <v>2325</v>
      </c>
      <c r="B1595" s="4" t="s">
        <v>575</v>
      </c>
      <c r="C1595" t="str">
        <f t="shared" si="25"/>
        <v>Linda Roth-Saunders</v>
      </c>
    </row>
    <row r="1596" spans="1:3">
      <c r="A1596" s="4" t="s">
        <v>781</v>
      </c>
      <c r="B1596" s="4" t="s">
        <v>1166</v>
      </c>
      <c r="C1596" t="str">
        <f t="shared" si="25"/>
        <v>Dennis Nixon-Ali</v>
      </c>
    </row>
    <row r="1597" spans="1:3">
      <c r="A1597" s="4" t="s">
        <v>781</v>
      </c>
      <c r="B1597" s="4" t="s">
        <v>2307</v>
      </c>
      <c r="C1597" t="str">
        <f t="shared" si="25"/>
        <v>Dennis Nixon-Lynch</v>
      </c>
    </row>
    <row r="1598" spans="1:3">
      <c r="A1598" s="4" t="s">
        <v>3553</v>
      </c>
      <c r="B1598" s="4" t="s">
        <v>733</v>
      </c>
      <c r="C1598" t="str">
        <f t="shared" si="25"/>
        <v>Gina B Hess-Stephenson</v>
      </c>
    </row>
    <row r="1599" spans="1:3">
      <c r="A1599" s="4" t="s">
        <v>3554</v>
      </c>
      <c r="B1599" s="4" t="s">
        <v>666</v>
      </c>
      <c r="C1599" t="str">
        <f t="shared" si="25"/>
        <v>Frances Holt-Reed</v>
      </c>
    </row>
    <row r="1600" spans="1:3">
      <c r="A1600" s="4" t="s">
        <v>640</v>
      </c>
      <c r="B1600" s="4" t="s">
        <v>3118</v>
      </c>
      <c r="C1600" t="str">
        <f t="shared" si="25"/>
        <v>Peggy Rowe-Alexander</v>
      </c>
    </row>
    <row r="1601" spans="1:3">
      <c r="A1601" s="4" t="s">
        <v>645</v>
      </c>
      <c r="B1601" s="4" t="s">
        <v>1198</v>
      </c>
      <c r="C1601" t="str">
        <f t="shared" si="25"/>
        <v>Meredith Walters-O neill</v>
      </c>
    </row>
    <row r="1602" spans="1:3">
      <c r="A1602" s="4" t="s">
        <v>3557</v>
      </c>
      <c r="B1602" s="4" t="s">
        <v>1098</v>
      </c>
      <c r="C1602" t="str">
        <f t="shared" si="25"/>
        <v>Stacey Hale-Hamilton</v>
      </c>
    </row>
    <row r="1603" spans="1:3">
      <c r="A1603" s="4" t="s">
        <v>2787</v>
      </c>
      <c r="B1603" s="4" t="s">
        <v>1786</v>
      </c>
      <c r="C1603" t="str">
        <f t="shared" si="25"/>
        <v>Ricky Hensley-Parker</v>
      </c>
    </row>
    <row r="1604" spans="1:3">
      <c r="A1604" s="4" t="s">
        <v>2787</v>
      </c>
      <c r="B1604" s="4" t="s">
        <v>1805</v>
      </c>
      <c r="C1604" t="str">
        <f t="shared" ref="C1604:C1667" si="26">_xlfn.CONCAT(A1604,"-",B1604)</f>
        <v>Ricky Hensley-Perry</v>
      </c>
    </row>
    <row r="1605" spans="1:3">
      <c r="A1605" s="4" t="s">
        <v>3560</v>
      </c>
      <c r="B1605" s="4" t="s">
        <v>1490</v>
      </c>
      <c r="C1605" t="str">
        <f t="shared" si="26"/>
        <v>Crystal Huang-Mitchell</v>
      </c>
    </row>
    <row r="1606" spans="1:3">
      <c r="A1606" s="4" t="s">
        <v>3561</v>
      </c>
      <c r="B1606" s="4" t="s">
        <v>2206</v>
      </c>
      <c r="C1606" t="str">
        <f t="shared" si="26"/>
        <v>Donna Block-Webb</v>
      </c>
    </row>
    <row r="1607" spans="1:3">
      <c r="A1607" s="4" t="s">
        <v>3278</v>
      </c>
      <c r="B1607" s="4" t="s">
        <v>1794</v>
      </c>
      <c r="C1607" t="str">
        <f t="shared" si="26"/>
        <v>Bryan Morse-Ashton</v>
      </c>
    </row>
    <row r="1608" spans="1:3">
      <c r="A1608" s="4" t="s">
        <v>3278</v>
      </c>
      <c r="B1608" s="4" t="s">
        <v>1800</v>
      </c>
      <c r="C1608" t="str">
        <f t="shared" si="26"/>
        <v>Bryan Morse-Hart</v>
      </c>
    </row>
    <row r="1609" spans="1:3">
      <c r="A1609" s="4" t="s">
        <v>3564</v>
      </c>
      <c r="B1609" s="4" t="s">
        <v>448</v>
      </c>
      <c r="C1609" t="str">
        <f t="shared" si="26"/>
        <v>Louis Parrish-Green</v>
      </c>
    </row>
    <row r="1610" spans="1:3">
      <c r="A1610" s="4" t="s">
        <v>3564</v>
      </c>
      <c r="B1610" s="4" t="s">
        <v>1025</v>
      </c>
      <c r="C1610" t="str">
        <f t="shared" si="26"/>
        <v>Louis Parrish-Marshall</v>
      </c>
    </row>
    <row r="1611" spans="1:3">
      <c r="A1611" s="4" t="s">
        <v>3567</v>
      </c>
      <c r="B1611" s="4" t="s">
        <v>3166</v>
      </c>
      <c r="C1611" t="str">
        <f t="shared" si="26"/>
        <v>Lauren Pollard-Ellis</v>
      </c>
    </row>
    <row r="1612" spans="1:3">
      <c r="A1612" s="4" t="s">
        <v>3567</v>
      </c>
      <c r="B1612" s="4" t="s">
        <v>234</v>
      </c>
      <c r="C1612" t="str">
        <f t="shared" si="26"/>
        <v>Lauren Pollard-Gill</v>
      </c>
    </row>
    <row r="1613" spans="1:3">
      <c r="A1613" s="4" t="s">
        <v>2480</v>
      </c>
      <c r="B1613" s="4" t="s">
        <v>367</v>
      </c>
      <c r="C1613" t="str">
        <f t="shared" si="26"/>
        <v>Arthur Forbes-Walsh</v>
      </c>
    </row>
    <row r="1614" spans="1:3">
      <c r="A1614" s="4" t="s">
        <v>3569</v>
      </c>
      <c r="B1614" s="4" t="s">
        <v>583</v>
      </c>
      <c r="C1614" t="str">
        <f t="shared" si="26"/>
        <v>Bonnie Duke-Dunn</v>
      </c>
    </row>
    <row r="1615" spans="1:3">
      <c r="A1615" s="4" t="s">
        <v>1085</v>
      </c>
      <c r="B1615" s="4" t="s">
        <v>3171</v>
      </c>
      <c r="C1615" t="str">
        <f t="shared" si="26"/>
        <v>Jamie Roberson-Clarke</v>
      </c>
    </row>
    <row r="1616" spans="1:3">
      <c r="A1616" s="4" t="s">
        <v>1085</v>
      </c>
      <c r="B1616" s="4" t="s">
        <v>2064</v>
      </c>
      <c r="C1616" t="str">
        <f t="shared" si="26"/>
        <v>Jamie Roberson-Coleman</v>
      </c>
    </row>
    <row r="1617" spans="1:3">
      <c r="A1617" s="4" t="s">
        <v>3572</v>
      </c>
      <c r="B1617" s="4" t="s">
        <v>971</v>
      </c>
      <c r="C1617" t="str">
        <f t="shared" si="26"/>
        <v>Katherine Kearney-Lee</v>
      </c>
    </row>
    <row r="1618" spans="1:3">
      <c r="A1618" s="4" t="s">
        <v>3572</v>
      </c>
      <c r="B1618" s="4" t="s">
        <v>2053</v>
      </c>
      <c r="C1618" t="str">
        <f t="shared" si="26"/>
        <v>Katherine Kearney-Matthews</v>
      </c>
    </row>
    <row r="1619" spans="1:3">
      <c r="A1619" s="4" t="s">
        <v>3572</v>
      </c>
      <c r="B1619" s="4" t="s">
        <v>2577</v>
      </c>
      <c r="C1619" t="str">
        <f t="shared" si="26"/>
        <v>Katherine Kearney-Powell</v>
      </c>
    </row>
    <row r="1620" spans="1:3">
      <c r="A1620" s="4" t="s">
        <v>3575</v>
      </c>
      <c r="B1620" s="4" t="s">
        <v>1926</v>
      </c>
      <c r="C1620" t="str">
        <f t="shared" si="26"/>
        <v>Dwight Stephenson-Thomson</v>
      </c>
    </row>
    <row r="1621" spans="1:3">
      <c r="A1621" s="4" t="s">
        <v>3575</v>
      </c>
      <c r="B1621" s="4" t="s">
        <v>344</v>
      </c>
      <c r="C1621" t="str">
        <f t="shared" si="26"/>
        <v>Dwight Stephenson-Rhodes</v>
      </c>
    </row>
    <row r="1622" spans="1:3">
      <c r="A1622" s="4" t="s">
        <v>3575</v>
      </c>
      <c r="B1622" s="4" t="s">
        <v>1494</v>
      </c>
      <c r="C1622" t="str">
        <f t="shared" si="26"/>
        <v>Dwight Stephenson-Cunningham</v>
      </c>
    </row>
    <row r="1623" spans="1:3">
      <c r="A1623" s="4" t="s">
        <v>650</v>
      </c>
      <c r="B1623" s="4" t="s">
        <v>844</v>
      </c>
      <c r="C1623" t="str">
        <f t="shared" si="26"/>
        <v>Virginia Gay-Moore</v>
      </c>
    </row>
    <row r="1624" spans="1:3">
      <c r="A1624" s="4" t="s">
        <v>650</v>
      </c>
      <c r="B1624" s="4" t="s">
        <v>2577</v>
      </c>
      <c r="C1624" t="str">
        <f t="shared" si="26"/>
        <v>Virginia Gay-Powell</v>
      </c>
    </row>
    <row r="1625" spans="1:3">
      <c r="A1625" s="4" t="s">
        <v>2482</v>
      </c>
      <c r="B1625" s="4" t="s">
        <v>1539</v>
      </c>
      <c r="C1625" t="str">
        <f t="shared" si="26"/>
        <v>Lorraine Boykin-Williams</v>
      </c>
    </row>
    <row r="1626" spans="1:3">
      <c r="A1626" s="4" t="s">
        <v>655</v>
      </c>
      <c r="B1626" s="4" t="s">
        <v>269</v>
      </c>
      <c r="C1626" t="str">
        <f t="shared" si="26"/>
        <v>Robin High-Lucas</v>
      </c>
    </row>
    <row r="1627" spans="1:3">
      <c r="A1627" s="4" t="s">
        <v>610</v>
      </c>
      <c r="B1627" s="4" t="s">
        <v>1614</v>
      </c>
      <c r="C1627" t="str">
        <f t="shared" si="26"/>
        <v>Mike Howard-Bartlett</v>
      </c>
    </row>
    <row r="1628" spans="1:3">
      <c r="A1628" s="4" t="s">
        <v>3579</v>
      </c>
      <c r="B1628" s="4" t="s">
        <v>2271</v>
      </c>
      <c r="C1628" t="str">
        <f t="shared" si="26"/>
        <v>Evan McPherson-Turner</v>
      </c>
    </row>
    <row r="1629" spans="1:3">
      <c r="A1629" s="4" t="s">
        <v>3580</v>
      </c>
      <c r="B1629" s="4" t="s">
        <v>727</v>
      </c>
      <c r="C1629" t="str">
        <f t="shared" si="26"/>
        <v>Natalie Carroll-Begum</v>
      </c>
    </row>
    <row r="1630" spans="1:3">
      <c r="A1630" s="4" t="s">
        <v>3581</v>
      </c>
      <c r="B1630" s="4" t="s">
        <v>660</v>
      </c>
      <c r="C1630" t="str">
        <f t="shared" si="26"/>
        <v>Wayne Bean-Palmer</v>
      </c>
    </row>
    <row r="1631" spans="1:3">
      <c r="A1631" s="4" t="s">
        <v>2231</v>
      </c>
      <c r="B1631" s="4" t="s">
        <v>807</v>
      </c>
      <c r="C1631" t="str">
        <f t="shared" si="26"/>
        <v>John Abbott-Forrest</v>
      </c>
    </row>
    <row r="1632" spans="1:3">
      <c r="A1632" s="4" t="s">
        <v>3017</v>
      </c>
      <c r="B1632" s="4" t="s">
        <v>388</v>
      </c>
      <c r="C1632" t="str">
        <f t="shared" si="26"/>
        <v>Edna Burgess-Campbell</v>
      </c>
    </row>
    <row r="1633" spans="1:3">
      <c r="A1633" s="4" t="s">
        <v>3017</v>
      </c>
      <c r="B1633" s="4" t="s">
        <v>671</v>
      </c>
      <c r="C1633" t="str">
        <f t="shared" si="26"/>
        <v>Edna Burgess-Rogers</v>
      </c>
    </row>
    <row r="1634" spans="1:3">
      <c r="A1634" s="4" t="s">
        <v>3017</v>
      </c>
      <c r="B1634" s="4" t="s">
        <v>685</v>
      </c>
      <c r="C1634" t="str">
        <f t="shared" si="26"/>
        <v>Edna Burgess-Jacobs</v>
      </c>
    </row>
    <row r="1635" spans="1:3">
      <c r="A1635" s="4" t="s">
        <v>2240</v>
      </c>
      <c r="B1635" s="4" t="s">
        <v>784</v>
      </c>
      <c r="C1635" t="str">
        <f t="shared" si="26"/>
        <v>Amanda Conner-Thompson</v>
      </c>
    </row>
    <row r="1636" spans="1:3">
      <c r="A1636" s="4" t="s">
        <v>3584</v>
      </c>
      <c r="B1636" s="4" t="s">
        <v>305</v>
      </c>
      <c r="C1636" t="str">
        <f t="shared" si="26"/>
        <v>Ray Silverman-Berry</v>
      </c>
    </row>
    <row r="1637" spans="1:3">
      <c r="A1637" s="4" t="s">
        <v>3584</v>
      </c>
      <c r="B1637" s="4" t="s">
        <v>377</v>
      </c>
      <c r="C1637" t="str">
        <f t="shared" si="26"/>
        <v>Ray Silverman-Foster</v>
      </c>
    </row>
    <row r="1638" spans="1:3">
      <c r="A1638" s="4" t="s">
        <v>3584</v>
      </c>
      <c r="B1638" s="4" t="s">
        <v>579</v>
      </c>
      <c r="C1638" t="str">
        <f t="shared" si="26"/>
        <v>Ray Silverman-Elliott</v>
      </c>
    </row>
    <row r="1639" spans="1:3">
      <c r="A1639" s="4" t="s">
        <v>2134</v>
      </c>
      <c r="B1639" s="4" t="s">
        <v>671</v>
      </c>
      <c r="C1639" t="str">
        <f t="shared" si="26"/>
        <v>Ronnie Kessler O'Connor-Rogers</v>
      </c>
    </row>
    <row r="1640" spans="1:3">
      <c r="A1640" s="4" t="s">
        <v>3423</v>
      </c>
      <c r="B1640" s="4" t="s">
        <v>174</v>
      </c>
      <c r="C1640" t="str">
        <f t="shared" si="26"/>
        <v>Shelley Grimes-West</v>
      </c>
    </row>
    <row r="1641" spans="1:3">
      <c r="A1641" s="4" t="s">
        <v>246</v>
      </c>
      <c r="B1641" s="4" t="s">
        <v>1914</v>
      </c>
      <c r="C1641" t="str">
        <f t="shared" si="26"/>
        <v>Tammy Meyers-Shaw</v>
      </c>
    </row>
    <row r="1642" spans="1:3">
      <c r="A1642" s="4" t="s">
        <v>1589</v>
      </c>
      <c r="B1642" s="4" t="s">
        <v>2091</v>
      </c>
      <c r="C1642" t="str">
        <f t="shared" si="26"/>
        <v>Ashley Hurley-Bell</v>
      </c>
    </row>
    <row r="1643" spans="1:3">
      <c r="A1643" s="4" t="s">
        <v>2152</v>
      </c>
      <c r="B1643" s="4" t="s">
        <v>751</v>
      </c>
      <c r="C1643" t="str">
        <f t="shared" si="26"/>
        <v>Kerry Green-Graham</v>
      </c>
    </row>
    <row r="1644" spans="1:3">
      <c r="A1644" s="4" t="s">
        <v>255</v>
      </c>
      <c r="B1644" s="4" t="s">
        <v>477</v>
      </c>
      <c r="C1644" t="str">
        <f t="shared" si="26"/>
        <v>Robyn Zhou-Hutchinson</v>
      </c>
    </row>
    <row r="1645" spans="1:3">
      <c r="A1645" s="4" t="s">
        <v>3588</v>
      </c>
      <c r="B1645" s="4" t="s">
        <v>226</v>
      </c>
      <c r="C1645" t="str">
        <f t="shared" si="26"/>
        <v>Michelle Bryant Phillips-Gibson</v>
      </c>
    </row>
    <row r="1646" spans="1:3">
      <c r="A1646" s="4" t="s">
        <v>3588</v>
      </c>
      <c r="B1646" s="4" t="s">
        <v>471</v>
      </c>
      <c r="C1646" t="str">
        <f t="shared" si="26"/>
        <v>Michelle Bryant Phillips-Adams</v>
      </c>
    </row>
    <row r="1647" spans="1:3">
      <c r="A1647" s="4" t="s">
        <v>3589</v>
      </c>
      <c r="B1647" s="4" t="s">
        <v>2994</v>
      </c>
      <c r="C1647" t="str">
        <f t="shared" si="26"/>
        <v>Vanessa McKee Proctor-Bennett</v>
      </c>
    </row>
    <row r="1648" spans="1:3">
      <c r="A1648" s="4" t="s">
        <v>3591</v>
      </c>
      <c r="B1648" s="4" t="s">
        <v>856</v>
      </c>
      <c r="C1648" t="str">
        <f t="shared" si="26"/>
        <v>Marvin Byrne-Robertson</v>
      </c>
    </row>
    <row r="1649" spans="1:3">
      <c r="A1649" s="4" t="s">
        <v>1824</v>
      </c>
      <c r="B1649" s="4" t="s">
        <v>402</v>
      </c>
      <c r="C1649" t="str">
        <f t="shared" si="26"/>
        <v>Jimmy Lin-Davis</v>
      </c>
    </row>
    <row r="1650" spans="1:3">
      <c r="A1650" s="4" t="s">
        <v>3594</v>
      </c>
      <c r="B1650" s="4" t="s">
        <v>1004</v>
      </c>
      <c r="C1650" t="str">
        <f t="shared" si="26"/>
        <v>Lynda Banks-Ahmed</v>
      </c>
    </row>
    <row r="1651" spans="1:3">
      <c r="A1651" s="4" t="s">
        <v>3594</v>
      </c>
      <c r="B1651" s="4" t="s">
        <v>834</v>
      </c>
      <c r="C1651" t="str">
        <f t="shared" si="26"/>
        <v>Lynda Banks-Francis</v>
      </c>
    </row>
    <row r="1652" spans="1:3">
      <c r="A1652" s="4" t="s">
        <v>657</v>
      </c>
      <c r="B1652" s="4" t="s">
        <v>2316</v>
      </c>
      <c r="C1652" t="str">
        <f t="shared" si="26"/>
        <v>Steve O'Brien-Sharma</v>
      </c>
    </row>
    <row r="1653" spans="1:3">
      <c r="A1653" s="4" t="s">
        <v>3597</v>
      </c>
      <c r="B1653" s="4" t="s">
        <v>804</v>
      </c>
      <c r="C1653" t="str">
        <f t="shared" si="26"/>
        <v>Holly Pate-Cook</v>
      </c>
    </row>
    <row r="1654" spans="1:3">
      <c r="A1654" s="4" t="s">
        <v>480</v>
      </c>
      <c r="B1654" s="4" t="s">
        <v>462</v>
      </c>
      <c r="C1654" t="str">
        <f t="shared" si="26"/>
        <v>Caroline Johnston-Carter</v>
      </c>
    </row>
    <row r="1655" spans="1:3">
      <c r="A1655" s="4" t="s">
        <v>480</v>
      </c>
      <c r="B1655" s="4" t="s">
        <v>1065</v>
      </c>
      <c r="C1655" t="str">
        <f t="shared" si="26"/>
        <v>Caroline Johnston-Webster</v>
      </c>
    </row>
    <row r="1656" spans="1:3">
      <c r="A1656" s="4" t="s">
        <v>292</v>
      </c>
      <c r="B1656" s="4" t="s">
        <v>790</v>
      </c>
      <c r="C1656" t="str">
        <f t="shared" si="26"/>
        <v>Derek McConnell-Taylor</v>
      </c>
    </row>
    <row r="1657" spans="1:3">
      <c r="A1657" s="4" t="s">
        <v>292</v>
      </c>
      <c r="B1657" s="4" t="s">
        <v>2206</v>
      </c>
      <c r="C1657" t="str">
        <f t="shared" si="26"/>
        <v>Derek McConnell-Webb</v>
      </c>
    </row>
    <row r="1658" spans="1:3">
      <c r="A1658" s="4" t="s">
        <v>3603</v>
      </c>
      <c r="B1658" s="4" t="s">
        <v>2112</v>
      </c>
      <c r="C1658" t="str">
        <f t="shared" si="26"/>
        <v>Jesse Dodson-Harris</v>
      </c>
    </row>
    <row r="1659" spans="1:3">
      <c r="A1659" s="4" t="s">
        <v>943</v>
      </c>
      <c r="B1659" s="4" t="s">
        <v>695</v>
      </c>
      <c r="C1659" t="str">
        <f t="shared" si="26"/>
        <v>Kristen Brown-Johnson</v>
      </c>
    </row>
    <row r="1660" spans="1:3">
      <c r="A1660" s="4" t="s">
        <v>3093</v>
      </c>
      <c r="B1660" s="4" t="s">
        <v>1473</v>
      </c>
      <c r="C1660" t="str">
        <f t="shared" si="26"/>
        <v>Bobby Lawson-Fox</v>
      </c>
    </row>
    <row r="1661" spans="1:3">
      <c r="A1661" s="4" t="s">
        <v>1247</v>
      </c>
      <c r="B1661" s="4" t="s">
        <v>1817</v>
      </c>
      <c r="C1661" t="str">
        <f t="shared" si="26"/>
        <v>Renee Wade-Hughes</v>
      </c>
    </row>
    <row r="1662" spans="1:3">
      <c r="A1662" s="4" t="s">
        <v>3606</v>
      </c>
      <c r="B1662" s="4" t="s">
        <v>215</v>
      </c>
      <c r="C1662" t="str">
        <f t="shared" si="26"/>
        <v>Claudia Boyle-Oliver</v>
      </c>
    </row>
    <row r="1663" spans="1:3">
      <c r="A1663" s="4" t="s">
        <v>3608</v>
      </c>
      <c r="B1663" s="4" t="s">
        <v>1047</v>
      </c>
      <c r="C1663" t="str">
        <f t="shared" si="26"/>
        <v>Tom McFarland-Harper</v>
      </c>
    </row>
    <row r="1664" spans="1:3">
      <c r="A1664" s="4" t="s">
        <v>2851</v>
      </c>
      <c r="B1664" s="4" t="s">
        <v>695</v>
      </c>
      <c r="C1664" t="str">
        <f t="shared" si="26"/>
        <v>Marian Willis-Johnson</v>
      </c>
    </row>
    <row r="1665" spans="1:3">
      <c r="A1665" s="4" t="s">
        <v>2851</v>
      </c>
      <c r="B1665" s="4" t="s">
        <v>831</v>
      </c>
      <c r="C1665" t="str">
        <f t="shared" si="26"/>
        <v>Marian Willis-Nicholson</v>
      </c>
    </row>
    <row r="1666" spans="1:3">
      <c r="A1666" s="4" t="s">
        <v>3610</v>
      </c>
      <c r="B1666" s="4" t="s">
        <v>2581</v>
      </c>
      <c r="C1666" t="str">
        <f t="shared" si="26"/>
        <v>Alice Berger McIntyre-Harding</v>
      </c>
    </row>
    <row r="1667" spans="1:3">
      <c r="A1667" s="4" t="s">
        <v>3612</v>
      </c>
      <c r="B1667" s="4" t="s">
        <v>3166</v>
      </c>
      <c r="C1667" t="str">
        <f t="shared" si="26"/>
        <v>Anita Kang-Ellis</v>
      </c>
    </row>
    <row r="1668" spans="1:3">
      <c r="A1668" s="4" t="s">
        <v>2643</v>
      </c>
      <c r="B1668" s="4" t="s">
        <v>1336</v>
      </c>
      <c r="C1668" t="str">
        <f t="shared" ref="C1668:C1731" si="27">_xlfn.CONCAT(A1668,"-",B1668)</f>
        <v>Frances Johnson-Ford</v>
      </c>
    </row>
    <row r="1669" spans="1:3">
      <c r="A1669" s="4" t="s">
        <v>1862</v>
      </c>
      <c r="B1669" s="4" t="s">
        <v>373</v>
      </c>
      <c r="C1669" t="str">
        <f t="shared" si="27"/>
        <v>Lucille McGee-Price</v>
      </c>
    </row>
    <row r="1670" spans="1:3">
      <c r="A1670" s="4" t="s">
        <v>3077</v>
      </c>
      <c r="B1670" s="4" t="s">
        <v>234</v>
      </c>
      <c r="C1670" t="str">
        <f t="shared" si="27"/>
        <v>Arnold Desai-Gill</v>
      </c>
    </row>
    <row r="1671" spans="1:3">
      <c r="A1671" s="4" t="s">
        <v>3077</v>
      </c>
      <c r="B1671" s="4" t="s">
        <v>395</v>
      </c>
      <c r="C1671" t="str">
        <f t="shared" si="27"/>
        <v>Arnold Desai-Norman</v>
      </c>
    </row>
    <row r="1672" spans="1:3">
      <c r="A1672" s="4" t="s">
        <v>2989</v>
      </c>
      <c r="B1672" s="4" t="s">
        <v>1166</v>
      </c>
      <c r="C1672" t="str">
        <f t="shared" si="27"/>
        <v>Joe Love-Ali</v>
      </c>
    </row>
    <row r="1673" spans="1:3">
      <c r="A1673" s="4" t="s">
        <v>2989</v>
      </c>
      <c r="B1673" s="4" t="s">
        <v>2773</v>
      </c>
      <c r="C1673" t="str">
        <f t="shared" si="27"/>
        <v>Joe Love-111 011</v>
      </c>
    </row>
    <row r="1674" spans="1:3">
      <c r="A1674" s="4" t="s">
        <v>3464</v>
      </c>
      <c r="B1674" s="4" t="s">
        <v>426</v>
      </c>
      <c r="C1674" t="str">
        <f t="shared" si="27"/>
        <v>Randy Carpenter-Chambers</v>
      </c>
    </row>
    <row r="1675" spans="1:3">
      <c r="A1675" s="4" t="s">
        <v>2831</v>
      </c>
      <c r="B1675" s="4" t="s">
        <v>2533</v>
      </c>
      <c r="C1675" t="str">
        <f t="shared" si="27"/>
        <v>Christopher High-Parsons</v>
      </c>
    </row>
    <row r="1676" spans="1:3">
      <c r="A1676" s="4" t="s">
        <v>3619</v>
      </c>
      <c r="B1676" s="4" t="s">
        <v>388</v>
      </c>
      <c r="C1676" t="str">
        <f t="shared" si="27"/>
        <v>Clara Kaplan-Campbell</v>
      </c>
    </row>
    <row r="1677" spans="1:3">
      <c r="A1677" s="4" t="s">
        <v>3619</v>
      </c>
      <c r="B1677" s="4" t="s">
        <v>575</v>
      </c>
      <c r="C1677" t="str">
        <f t="shared" si="27"/>
        <v>Clara Kaplan-Saunders</v>
      </c>
    </row>
    <row r="1678" spans="1:3">
      <c r="A1678" s="4" t="s">
        <v>661</v>
      </c>
      <c r="B1678" s="4" t="s">
        <v>1004</v>
      </c>
      <c r="C1678" t="str">
        <f t="shared" si="27"/>
        <v>Judy Barrett-Ahmed</v>
      </c>
    </row>
    <row r="1679" spans="1:3">
      <c r="A1679" s="4" t="s">
        <v>661</v>
      </c>
      <c r="B1679" s="4" t="s">
        <v>494</v>
      </c>
      <c r="C1679" t="str">
        <f t="shared" si="27"/>
        <v>Judy Barrett-Kent</v>
      </c>
    </row>
    <row r="1680" spans="1:3">
      <c r="A1680" s="4" t="s">
        <v>1705</v>
      </c>
      <c r="B1680" s="4" t="s">
        <v>642</v>
      </c>
      <c r="C1680" t="str">
        <f t="shared" si="27"/>
        <v>Raymond O'Connor-Davidson</v>
      </c>
    </row>
    <row r="1681" spans="1:3">
      <c r="A1681" s="4" t="s">
        <v>663</v>
      </c>
      <c r="B1681" s="4" t="s">
        <v>407</v>
      </c>
      <c r="C1681" t="str">
        <f t="shared" si="27"/>
        <v>Nicholas Morrow-Black</v>
      </c>
    </row>
    <row r="1682" spans="1:3">
      <c r="A1682" s="4" t="s">
        <v>663</v>
      </c>
      <c r="B1682" s="4" t="s">
        <v>459</v>
      </c>
      <c r="C1682" t="str">
        <f t="shared" si="27"/>
        <v>Nicholas Morrow-Flynn</v>
      </c>
    </row>
    <row r="1683" spans="1:3">
      <c r="A1683" s="4" t="s">
        <v>3622</v>
      </c>
      <c r="B1683" s="4" t="s">
        <v>1287</v>
      </c>
      <c r="C1683" t="str">
        <f t="shared" si="27"/>
        <v>Phillip Currie Pugh-Mcdonald</v>
      </c>
    </row>
    <row r="1684" spans="1:3">
      <c r="A1684" s="4" t="s">
        <v>3267</v>
      </c>
      <c r="B1684" s="4" t="s">
        <v>1311</v>
      </c>
      <c r="C1684" t="str">
        <f t="shared" si="27"/>
        <v>Stanley Kennedy-Wilson</v>
      </c>
    </row>
    <row r="1685" spans="1:3">
      <c r="A1685" s="4" t="s">
        <v>3267</v>
      </c>
      <c r="B1685" s="4" t="s">
        <v>367</v>
      </c>
      <c r="C1685" t="str">
        <f t="shared" si="27"/>
        <v>Stanley Kennedy-Walsh</v>
      </c>
    </row>
    <row r="1686" spans="1:3">
      <c r="A1686" s="4" t="s">
        <v>3624</v>
      </c>
      <c r="B1686" s="4" t="s">
        <v>505</v>
      </c>
      <c r="C1686" t="str">
        <f t="shared" si="27"/>
        <v>Diane Barr-Rose</v>
      </c>
    </row>
    <row r="1687" spans="1:3">
      <c r="A1687" s="4" t="s">
        <v>669</v>
      </c>
      <c r="B1687" s="4" t="s">
        <v>1614</v>
      </c>
      <c r="C1687" t="str">
        <f t="shared" si="27"/>
        <v>Melvin Duke-Bartlett</v>
      </c>
    </row>
    <row r="1688" spans="1:3">
      <c r="A1688" s="4" t="s">
        <v>669</v>
      </c>
      <c r="B1688" s="4" t="s">
        <v>786</v>
      </c>
      <c r="C1688" t="str">
        <f t="shared" si="27"/>
        <v>Melvin Duke-Gardner</v>
      </c>
    </row>
    <row r="1689" spans="1:3">
      <c r="A1689" s="4" t="s">
        <v>3627</v>
      </c>
      <c r="B1689" s="4" t="s">
        <v>867</v>
      </c>
      <c r="C1689" t="str">
        <f t="shared" si="27"/>
        <v>Jay Simon-Rowe</v>
      </c>
    </row>
    <row r="1690" spans="1:3">
      <c r="A1690" s="4" t="s">
        <v>3628</v>
      </c>
      <c r="B1690" s="4" t="s">
        <v>294</v>
      </c>
      <c r="C1690" t="str">
        <f t="shared" si="27"/>
        <v>Gwendolyn Goldstein-Evans</v>
      </c>
    </row>
    <row r="1691" spans="1:3">
      <c r="A1691" s="4" t="s">
        <v>672</v>
      </c>
      <c r="B1691" s="4" t="s">
        <v>1786</v>
      </c>
      <c r="C1691" t="str">
        <f t="shared" si="27"/>
        <v>Connie Hahn-Parker</v>
      </c>
    </row>
    <row r="1692" spans="1:3">
      <c r="A1692" s="4" t="s">
        <v>3524</v>
      </c>
      <c r="B1692" s="4" t="s">
        <v>1752</v>
      </c>
      <c r="C1692" t="str">
        <f t="shared" si="27"/>
        <v>Keith Cooke-Reid</v>
      </c>
    </row>
    <row r="1693" spans="1:3">
      <c r="A1693" s="4" t="s">
        <v>678</v>
      </c>
      <c r="B1693" s="4" t="s">
        <v>1565</v>
      </c>
      <c r="C1693" t="str">
        <f t="shared" si="27"/>
        <v>Valerie Moon-Murphy</v>
      </c>
    </row>
    <row r="1694" spans="1:3">
      <c r="A1694" s="4" t="s">
        <v>678</v>
      </c>
      <c r="B1694" s="4" t="s">
        <v>3044</v>
      </c>
      <c r="C1694" t="str">
        <f t="shared" si="27"/>
        <v>Valerie Moon-Hunter</v>
      </c>
    </row>
    <row r="1695" spans="1:3">
      <c r="A1695" s="4" t="s">
        <v>682</v>
      </c>
      <c r="B1695" s="4" t="s">
        <v>625</v>
      </c>
      <c r="C1695" t="str">
        <f t="shared" si="27"/>
        <v>Steven Long-Hayes</v>
      </c>
    </row>
    <row r="1696" spans="1:3">
      <c r="A1696" s="4" t="s">
        <v>3633</v>
      </c>
      <c r="B1696" s="4" t="s">
        <v>2091</v>
      </c>
      <c r="C1696" t="str">
        <f t="shared" si="27"/>
        <v>Rodney Field-Bell</v>
      </c>
    </row>
    <row r="1697" spans="1:3">
      <c r="A1697" s="4" t="s">
        <v>3634</v>
      </c>
      <c r="B1697" s="4" t="s">
        <v>519</v>
      </c>
      <c r="C1697" t="str">
        <f t="shared" si="27"/>
        <v>Frances Powers-Daniel</v>
      </c>
    </row>
    <row r="1698" spans="1:3">
      <c r="A1698" s="4" t="s">
        <v>3637</v>
      </c>
      <c r="B1698" s="4" t="s">
        <v>2064</v>
      </c>
      <c r="C1698" t="str">
        <f t="shared" si="27"/>
        <v>Edwin Vaughan-Coleman</v>
      </c>
    </row>
    <row r="1699" spans="1:3">
      <c r="A1699" s="4" t="s">
        <v>3639</v>
      </c>
      <c r="B1699" s="4" t="s">
        <v>254</v>
      </c>
      <c r="C1699" t="str">
        <f t="shared" si="27"/>
        <v>George Roach-Gordon</v>
      </c>
    </row>
    <row r="1700" spans="1:3">
      <c r="A1700" s="4" t="s">
        <v>688</v>
      </c>
      <c r="B1700" s="4" t="s">
        <v>3118</v>
      </c>
      <c r="C1700" t="str">
        <f t="shared" si="27"/>
        <v>Elsie Benson-Alexander</v>
      </c>
    </row>
    <row r="1701" spans="1:3">
      <c r="A1701" s="4" t="s">
        <v>688</v>
      </c>
      <c r="B1701" s="4" t="s">
        <v>159</v>
      </c>
      <c r="C1701" t="str">
        <f t="shared" si="27"/>
        <v>Elsie Benson-Lowe</v>
      </c>
    </row>
    <row r="1702" spans="1:3">
      <c r="A1702" s="4" t="s">
        <v>688</v>
      </c>
      <c r="B1702" s="4" t="s">
        <v>693</v>
      </c>
      <c r="C1702" t="str">
        <f t="shared" si="27"/>
        <v>Elsie Benson-Mccarthy</v>
      </c>
    </row>
    <row r="1703" spans="1:3">
      <c r="A1703" s="4" t="s">
        <v>3644</v>
      </c>
      <c r="B1703" s="4" t="s">
        <v>1684</v>
      </c>
      <c r="C1703" t="str">
        <f t="shared" si="27"/>
        <v>Jimmy Wang-Baxter</v>
      </c>
    </row>
    <row r="1704" spans="1:3">
      <c r="A1704" s="4" t="s">
        <v>691</v>
      </c>
      <c r="B1704" s="4" t="s">
        <v>991</v>
      </c>
      <c r="C1704" t="str">
        <f t="shared" si="27"/>
        <v>Natalie Watts-Walker</v>
      </c>
    </row>
    <row r="1705" spans="1:3">
      <c r="A1705" s="4" t="s">
        <v>691</v>
      </c>
      <c r="B1705" s="4" t="s">
        <v>2104</v>
      </c>
      <c r="C1705" t="str">
        <f t="shared" si="27"/>
        <v>Natalie Watts-Paul</v>
      </c>
    </row>
    <row r="1706" spans="1:3">
      <c r="A1706" s="4" t="s">
        <v>3646</v>
      </c>
      <c r="B1706" s="4" t="s">
        <v>3044</v>
      </c>
      <c r="C1706" t="str">
        <f t="shared" si="27"/>
        <v>Patsy Frye-Hunter</v>
      </c>
    </row>
    <row r="1707" spans="1:3">
      <c r="A1707" s="4" t="s">
        <v>3646</v>
      </c>
      <c r="B1707" s="4" t="s">
        <v>807</v>
      </c>
      <c r="C1707" t="str">
        <f t="shared" si="27"/>
        <v>Patsy Frye-Forrest</v>
      </c>
    </row>
    <row r="1708" spans="1:3">
      <c r="A1708" s="4" t="s">
        <v>2469</v>
      </c>
      <c r="B1708" s="4" t="s">
        <v>967</v>
      </c>
      <c r="C1708" t="str">
        <f t="shared" si="27"/>
        <v>John Barrett-Park</v>
      </c>
    </row>
    <row r="1709" spans="1:3">
      <c r="A1709" s="4" t="s">
        <v>1275</v>
      </c>
      <c r="B1709" s="4" t="s">
        <v>395</v>
      </c>
      <c r="C1709" t="str">
        <f t="shared" si="27"/>
        <v>Kristin Coble-Norman</v>
      </c>
    </row>
    <row r="1710" spans="1:3">
      <c r="A1710" s="4" t="s">
        <v>629</v>
      </c>
      <c r="B1710" s="4" t="s">
        <v>2241</v>
      </c>
      <c r="C1710" t="str">
        <f t="shared" si="27"/>
        <v>Jamie Ward-Burton</v>
      </c>
    </row>
    <row r="1711" spans="1:3">
      <c r="A1711" s="4" t="s">
        <v>629</v>
      </c>
      <c r="B1711" s="4" t="s">
        <v>921</v>
      </c>
      <c r="C1711" t="str">
        <f t="shared" si="27"/>
        <v>Jamie Ward-Fisher</v>
      </c>
    </row>
    <row r="1712" spans="1:3">
      <c r="A1712" s="4" t="s">
        <v>629</v>
      </c>
      <c r="B1712" s="4" t="s">
        <v>1571</v>
      </c>
      <c r="C1712" t="str">
        <f t="shared" si="27"/>
        <v>Jamie Ward-Cole</v>
      </c>
    </row>
    <row r="1713" spans="1:3">
      <c r="A1713" s="4" t="s">
        <v>3649</v>
      </c>
      <c r="B1713" s="4" t="s">
        <v>439</v>
      </c>
      <c r="C1713" t="str">
        <f t="shared" si="27"/>
        <v>Becky O'Brien-Davey</v>
      </c>
    </row>
    <row r="1714" spans="1:3">
      <c r="A1714" s="4" t="s">
        <v>3651</v>
      </c>
      <c r="B1714" s="4" t="s">
        <v>1693</v>
      </c>
      <c r="C1714" t="str">
        <f t="shared" si="27"/>
        <v>Dennis Welch-Simmons</v>
      </c>
    </row>
    <row r="1715" spans="1:3">
      <c r="A1715" s="4" t="s">
        <v>3653</v>
      </c>
      <c r="B1715" s="4" t="s">
        <v>426</v>
      </c>
      <c r="C1715" t="str">
        <f t="shared" si="27"/>
        <v>Melanie Morrow-Chambers</v>
      </c>
    </row>
    <row r="1716" spans="1:3">
      <c r="A1716" s="4" t="s">
        <v>3655</v>
      </c>
      <c r="B1716" s="4" t="s">
        <v>1287</v>
      </c>
      <c r="C1716" t="str">
        <f t="shared" si="27"/>
        <v>Robyn Avery Sherrill-Mcdonald</v>
      </c>
    </row>
    <row r="1717" spans="1:3">
      <c r="A1717" s="4" t="s">
        <v>3655</v>
      </c>
      <c r="B1717" s="4" t="s">
        <v>1551</v>
      </c>
      <c r="C1717" t="str">
        <f t="shared" si="27"/>
        <v>Robyn Avery Sherrill-Dixon</v>
      </c>
    </row>
    <row r="1718" spans="1:3">
      <c r="A1718" s="4" t="s">
        <v>2726</v>
      </c>
      <c r="B1718" s="4" t="s">
        <v>1097</v>
      </c>
      <c r="C1718" t="str">
        <f t="shared" si="27"/>
        <v>Mike Lopez-Heath</v>
      </c>
    </row>
    <row r="1719" spans="1:3">
      <c r="A1719" s="4" t="s">
        <v>3120</v>
      </c>
      <c r="B1719" s="4" t="s">
        <v>784</v>
      </c>
      <c r="C1719" t="str">
        <f t="shared" si="27"/>
        <v>Jenny Gold-Thompson</v>
      </c>
    </row>
    <row r="1720" spans="1:3">
      <c r="A1720" s="4" t="s">
        <v>3120</v>
      </c>
      <c r="B1720" s="4" t="s">
        <v>2112</v>
      </c>
      <c r="C1720" t="str">
        <f t="shared" si="27"/>
        <v>Jenny Gold-Harris</v>
      </c>
    </row>
    <row r="1721" spans="1:3">
      <c r="A1721" s="4" t="s">
        <v>3120</v>
      </c>
      <c r="B1721" s="4" t="s">
        <v>370</v>
      </c>
      <c r="C1721" t="str">
        <f t="shared" si="27"/>
        <v>Jenny Gold-Atkinson</v>
      </c>
    </row>
    <row r="1722" spans="1:3">
      <c r="A1722" s="4" t="s">
        <v>1888</v>
      </c>
      <c r="B1722" s="4" t="s">
        <v>976</v>
      </c>
      <c r="C1722" t="str">
        <f t="shared" si="27"/>
        <v>Andrew Gonzalez-Page</v>
      </c>
    </row>
    <row r="1723" spans="1:3">
      <c r="A1723" s="4" t="s">
        <v>1140</v>
      </c>
      <c r="B1723" s="4" t="s">
        <v>587</v>
      </c>
      <c r="C1723" t="str">
        <f t="shared" si="27"/>
        <v>Beverly Heller-Mcintyre</v>
      </c>
    </row>
    <row r="1724" spans="1:3">
      <c r="A1724" s="4" t="s">
        <v>694</v>
      </c>
      <c r="B1724" s="4" t="s">
        <v>1148</v>
      </c>
      <c r="C1724" t="str">
        <f t="shared" si="27"/>
        <v>Jay Hubbard-Scott</v>
      </c>
    </row>
    <row r="1725" spans="1:3">
      <c r="A1725" s="4" t="s">
        <v>2735</v>
      </c>
      <c r="B1725" s="4" t="s">
        <v>823</v>
      </c>
      <c r="C1725" t="str">
        <f t="shared" si="27"/>
        <v>Teresa Hill-Lawson</v>
      </c>
    </row>
    <row r="1726" spans="1:3">
      <c r="A1726" s="4" t="s">
        <v>2312</v>
      </c>
      <c r="B1726" s="4" t="s">
        <v>2112</v>
      </c>
      <c r="C1726" t="str">
        <f t="shared" si="27"/>
        <v>Kelly O'Connor-Harris</v>
      </c>
    </row>
    <row r="1727" spans="1:3">
      <c r="A1727" s="4" t="s">
        <v>2312</v>
      </c>
      <c r="B1727" s="4" t="s">
        <v>631</v>
      </c>
      <c r="C1727" t="str">
        <f t="shared" si="27"/>
        <v>Kelly O'Connor-Cameron</v>
      </c>
    </row>
    <row r="1728" spans="1:3">
      <c r="A1728" s="4" t="s">
        <v>2312</v>
      </c>
      <c r="B1728" s="4" t="s">
        <v>685</v>
      </c>
      <c r="C1728" t="str">
        <f t="shared" si="27"/>
        <v>Kelly O'Connor-Jacobs</v>
      </c>
    </row>
    <row r="1729" spans="1:3">
      <c r="A1729" s="4" t="s">
        <v>3661</v>
      </c>
      <c r="B1729" s="4" t="s">
        <v>976</v>
      </c>
      <c r="C1729" t="str">
        <f t="shared" si="27"/>
        <v>Gary Frazier-Page</v>
      </c>
    </row>
    <row r="1730" spans="1:3">
      <c r="A1730" s="4" t="s">
        <v>2934</v>
      </c>
      <c r="B1730" s="4" t="s">
        <v>1155</v>
      </c>
      <c r="C1730" t="str">
        <f t="shared" si="27"/>
        <v>Tommy Ellis Ritchie-Harvey</v>
      </c>
    </row>
    <row r="1731" spans="1:3">
      <c r="A1731" s="4" t="s">
        <v>3664</v>
      </c>
      <c r="B1731" s="4" t="s">
        <v>2131</v>
      </c>
      <c r="C1731" t="str">
        <f t="shared" si="27"/>
        <v>George McLamb-Shah</v>
      </c>
    </row>
    <row r="1732" spans="1:3">
      <c r="A1732" s="4" t="s">
        <v>2452</v>
      </c>
      <c r="B1732" s="4" t="s">
        <v>526</v>
      </c>
      <c r="C1732" t="str">
        <f t="shared" ref="C1732:C1795" si="28">_xlfn.CONCAT(A1732,"-",B1732)</f>
        <v>Kevin Erickson-Stevens</v>
      </c>
    </row>
    <row r="1733" spans="1:3">
      <c r="A1733" s="4" t="s">
        <v>2477</v>
      </c>
      <c r="B1733" s="4" t="s">
        <v>2577</v>
      </c>
      <c r="C1733" t="str">
        <f t="shared" si="28"/>
        <v>Ross Tucker-Powell</v>
      </c>
    </row>
    <row r="1734" spans="1:3">
      <c r="A1734" s="4" t="s">
        <v>3216</v>
      </c>
      <c r="B1734" s="4" t="s">
        <v>462</v>
      </c>
      <c r="C1734" t="str">
        <f t="shared" si="28"/>
        <v>Kristine Hansen-Carter</v>
      </c>
    </row>
    <row r="1735" spans="1:3">
      <c r="A1735" s="4" t="s">
        <v>2687</v>
      </c>
      <c r="B1735" s="4" t="s">
        <v>940</v>
      </c>
      <c r="C1735" t="str">
        <f t="shared" si="28"/>
        <v>Joel Butler-Greenwood</v>
      </c>
    </row>
    <row r="1736" spans="1:3">
      <c r="A1736" s="4" t="s">
        <v>1441</v>
      </c>
      <c r="B1736" s="4" t="s">
        <v>1845</v>
      </c>
      <c r="C1736" t="str">
        <f t="shared" si="28"/>
        <v>Darlene McLaughlin-Hill</v>
      </c>
    </row>
    <row r="1737" spans="1:3">
      <c r="A1737" s="4" t="s">
        <v>1441</v>
      </c>
      <c r="B1737" s="4" t="s">
        <v>660</v>
      </c>
      <c r="C1737" t="str">
        <f t="shared" si="28"/>
        <v>Darlene McLaughlin-Palmer</v>
      </c>
    </row>
    <row r="1738" spans="1:3">
      <c r="A1738" s="4" t="s">
        <v>3667</v>
      </c>
      <c r="B1738" s="4" t="s">
        <v>1633</v>
      </c>
      <c r="C1738" t="str">
        <f t="shared" si="28"/>
        <v>Maurice Lang-O connor</v>
      </c>
    </row>
    <row r="1739" spans="1:3">
      <c r="A1739" s="4" t="s">
        <v>1284</v>
      </c>
      <c r="B1739" s="4" t="s">
        <v>1764</v>
      </c>
      <c r="C1739" t="str">
        <f t="shared" si="28"/>
        <v>Tamara Dickinson-Stephens</v>
      </c>
    </row>
    <row r="1740" spans="1:3">
      <c r="A1740" s="4" t="s">
        <v>1284</v>
      </c>
      <c r="B1740" s="4" t="s">
        <v>1998</v>
      </c>
      <c r="C1740" t="str">
        <f t="shared" si="28"/>
        <v>Tamara Dickinson-Pritchard</v>
      </c>
    </row>
    <row r="1741" spans="1:3">
      <c r="A1741" s="4" t="s">
        <v>697</v>
      </c>
      <c r="B1741" s="4" t="s">
        <v>291</v>
      </c>
      <c r="C1741" t="str">
        <f t="shared" si="28"/>
        <v>Gary Koch-Moran</v>
      </c>
    </row>
    <row r="1742" spans="1:3">
      <c r="A1742" s="4" t="s">
        <v>3668</v>
      </c>
      <c r="B1742" s="4" t="s">
        <v>2773</v>
      </c>
      <c r="C1742" t="str">
        <f t="shared" si="28"/>
        <v>Rebecca Lindsey-111 011</v>
      </c>
    </row>
    <row r="1743" spans="1:3">
      <c r="A1743" s="4" t="s">
        <v>3670</v>
      </c>
      <c r="B1743" s="4" t="s">
        <v>2390</v>
      </c>
      <c r="C1743" t="str">
        <f t="shared" si="28"/>
        <v>Gregory Crane-Wood</v>
      </c>
    </row>
    <row r="1744" spans="1:3">
      <c r="A1744" s="4" t="s">
        <v>2689</v>
      </c>
      <c r="B1744" s="4" t="s">
        <v>984</v>
      </c>
      <c r="C1744" t="str">
        <f t="shared" si="28"/>
        <v>Sean Stephenson-Bishop</v>
      </c>
    </row>
    <row r="1745" spans="1:3">
      <c r="A1745" s="4" t="s">
        <v>859</v>
      </c>
      <c r="B1745" s="4" t="s">
        <v>1483</v>
      </c>
      <c r="C1745" t="str">
        <f t="shared" si="28"/>
        <v>Paige Powers-Middleton</v>
      </c>
    </row>
    <row r="1746" spans="1:3">
      <c r="A1746" s="4" t="s">
        <v>2200</v>
      </c>
      <c r="B1746" s="4" t="s">
        <v>1651</v>
      </c>
      <c r="C1746" t="str">
        <f t="shared" si="28"/>
        <v>Gina Stokes-Stone</v>
      </c>
    </row>
    <row r="1747" spans="1:3">
      <c r="A1747" s="4" t="s">
        <v>3506</v>
      </c>
      <c r="B1747" s="4" t="s">
        <v>653</v>
      </c>
      <c r="C1747" t="str">
        <f t="shared" si="28"/>
        <v>Kim Weiss-Cox</v>
      </c>
    </row>
    <row r="1748" spans="1:3">
      <c r="A1748" s="4" t="s">
        <v>3675</v>
      </c>
      <c r="B1748" s="4" t="s">
        <v>1122</v>
      </c>
      <c r="C1748" t="str">
        <f t="shared" si="28"/>
        <v>Ray Glass-Long</v>
      </c>
    </row>
    <row r="1749" spans="1:3">
      <c r="A1749" s="4" t="s">
        <v>3675</v>
      </c>
      <c r="B1749" s="4" t="s">
        <v>2053</v>
      </c>
      <c r="C1749" t="str">
        <f t="shared" si="28"/>
        <v>Ray Glass-Matthews</v>
      </c>
    </row>
    <row r="1750" spans="1:3">
      <c r="A1750" s="4" t="s">
        <v>1556</v>
      </c>
      <c r="B1750" s="4" t="s">
        <v>1914</v>
      </c>
      <c r="C1750" t="str">
        <f t="shared" si="28"/>
        <v>Angela Howard Hines-Shaw</v>
      </c>
    </row>
    <row r="1751" spans="1:3">
      <c r="A1751" s="4" t="s">
        <v>3676</v>
      </c>
      <c r="B1751" s="4" t="s">
        <v>1065</v>
      </c>
      <c r="C1751" t="str">
        <f t="shared" si="28"/>
        <v>Arlene Friedman-Webster</v>
      </c>
    </row>
    <row r="1752" spans="1:3">
      <c r="A1752" s="4" t="s">
        <v>3676</v>
      </c>
      <c r="B1752" s="4" t="s">
        <v>636</v>
      </c>
      <c r="C1752" t="str">
        <f t="shared" si="28"/>
        <v>Arlene Friedman-Gregory</v>
      </c>
    </row>
    <row r="1753" spans="1:3">
      <c r="A1753" s="4" t="s">
        <v>845</v>
      </c>
      <c r="B1753" s="4" t="s">
        <v>1060</v>
      </c>
      <c r="C1753" t="str">
        <f t="shared" si="28"/>
        <v>Lloyd Levin-Kelly</v>
      </c>
    </row>
    <row r="1754" spans="1:3">
      <c r="A1754" s="4" t="s">
        <v>3507</v>
      </c>
      <c r="B1754" s="4" t="s">
        <v>1063</v>
      </c>
      <c r="C1754" t="str">
        <f t="shared" si="28"/>
        <v>Juanita Coley Knox-Parry</v>
      </c>
    </row>
    <row r="1755" spans="1:3">
      <c r="A1755" s="4" t="s">
        <v>2789</v>
      </c>
      <c r="B1755" s="4" t="s">
        <v>715</v>
      </c>
      <c r="C1755" t="str">
        <f t="shared" si="28"/>
        <v>Carmen McPherson-Porter</v>
      </c>
    </row>
    <row r="1756" spans="1:3">
      <c r="A1756" s="4" t="s">
        <v>2691</v>
      </c>
      <c r="B1756" s="4" t="s">
        <v>1651</v>
      </c>
      <c r="C1756" t="str">
        <f t="shared" si="28"/>
        <v>Allan Shields-Stone</v>
      </c>
    </row>
    <row r="1757" spans="1:3">
      <c r="A1757" s="4" t="s">
        <v>1123</v>
      </c>
      <c r="B1757" s="4" t="s">
        <v>666</v>
      </c>
      <c r="C1757" t="str">
        <f t="shared" si="28"/>
        <v>Albert Frost-Reed</v>
      </c>
    </row>
    <row r="1758" spans="1:3">
      <c r="A1758" s="4" t="s">
        <v>3683</v>
      </c>
      <c r="B1758" s="4" t="s">
        <v>554</v>
      </c>
      <c r="C1758" t="str">
        <f t="shared" si="28"/>
        <v>Robin Kramer Vaughn-Atkins</v>
      </c>
    </row>
    <row r="1759" spans="1:3">
      <c r="A1759" s="4" t="s">
        <v>3683</v>
      </c>
      <c r="B1759" s="4" t="s">
        <v>2942</v>
      </c>
      <c r="C1759" t="str">
        <f t="shared" si="28"/>
        <v>Robin Kramer Vaughn-Bird</v>
      </c>
    </row>
    <row r="1760" spans="1:3">
      <c r="A1760" s="4" t="s">
        <v>1445</v>
      </c>
      <c r="B1760" s="4" t="s">
        <v>291</v>
      </c>
      <c r="C1760" t="str">
        <f t="shared" si="28"/>
        <v>Molly Watson-Moran</v>
      </c>
    </row>
    <row r="1761" spans="1:3">
      <c r="A1761" s="4" t="s">
        <v>665</v>
      </c>
      <c r="B1761" s="4" t="s">
        <v>1415</v>
      </c>
      <c r="C1761" t="str">
        <f t="shared" si="28"/>
        <v>Teresa Hancock-Kennedy</v>
      </c>
    </row>
    <row r="1762" spans="1:3">
      <c r="A1762" s="4" t="s">
        <v>3687</v>
      </c>
      <c r="B1762" s="4" t="s">
        <v>1473</v>
      </c>
      <c r="C1762" t="str">
        <f t="shared" si="28"/>
        <v>Lucille Gibbons-Fox</v>
      </c>
    </row>
    <row r="1763" spans="1:3">
      <c r="A1763" s="4" t="s">
        <v>3687</v>
      </c>
      <c r="B1763" s="4" t="s">
        <v>879</v>
      </c>
      <c r="C1763" t="str">
        <f t="shared" si="28"/>
        <v>Lucille Gibbons-Wilkinson</v>
      </c>
    </row>
    <row r="1764" spans="1:3">
      <c r="A1764" s="4" t="s">
        <v>1675</v>
      </c>
      <c r="B1764" s="4" t="s">
        <v>1565</v>
      </c>
      <c r="C1764" t="str">
        <f t="shared" si="28"/>
        <v>Joe Baldwin-Murphy</v>
      </c>
    </row>
    <row r="1765" spans="1:3">
      <c r="A1765" s="4" t="s">
        <v>3691</v>
      </c>
      <c r="B1765" s="4" t="s">
        <v>554</v>
      </c>
      <c r="C1765" t="str">
        <f t="shared" si="28"/>
        <v>Calvin Cooke-Atkins</v>
      </c>
    </row>
    <row r="1766" spans="1:3">
      <c r="A1766" s="4" t="s">
        <v>2379</v>
      </c>
      <c r="B1766" s="4" t="s">
        <v>675</v>
      </c>
      <c r="C1766" t="str">
        <f t="shared" si="28"/>
        <v>Luis Fitzpatrick-Patterson</v>
      </c>
    </row>
    <row r="1767" spans="1:3">
      <c r="A1767" s="4" t="s">
        <v>3108</v>
      </c>
      <c r="B1767" s="4" t="s">
        <v>1397</v>
      </c>
      <c r="C1767" t="str">
        <f t="shared" si="28"/>
        <v>Miriam Greenberg-Smith</v>
      </c>
    </row>
    <row r="1768" spans="1:3">
      <c r="A1768" s="4" t="s">
        <v>3695</v>
      </c>
      <c r="B1768" s="4" t="s">
        <v>1280</v>
      </c>
      <c r="C1768" t="str">
        <f t="shared" si="28"/>
        <v>Mary Hewitt-Bates</v>
      </c>
    </row>
    <row r="1769" spans="1:3">
      <c r="A1769" s="4" t="s">
        <v>3697</v>
      </c>
      <c r="B1769" s="4" t="s">
        <v>758</v>
      </c>
      <c r="C1769" t="str">
        <f t="shared" si="28"/>
        <v>Troy Casey-Ryan</v>
      </c>
    </row>
    <row r="1770" spans="1:3">
      <c r="A1770" s="4" t="s">
        <v>1687</v>
      </c>
      <c r="B1770" s="4" t="s">
        <v>894</v>
      </c>
      <c r="C1770" t="str">
        <f t="shared" si="28"/>
        <v>Beth Dolan-Beattie</v>
      </c>
    </row>
    <row r="1771" spans="1:3">
      <c r="A1771" s="4" t="s">
        <v>1687</v>
      </c>
      <c r="B1771" s="4" t="s">
        <v>705</v>
      </c>
      <c r="C1771" t="str">
        <f t="shared" si="28"/>
        <v>Beth Dolan-Jarvis</v>
      </c>
    </row>
    <row r="1772" spans="1:3">
      <c r="A1772" s="4" t="s">
        <v>2922</v>
      </c>
      <c r="B1772" s="4" t="s">
        <v>1178</v>
      </c>
      <c r="C1772" t="str">
        <f t="shared" si="28"/>
        <v>Matthew Conway-Rowland</v>
      </c>
    </row>
    <row r="1773" spans="1:3">
      <c r="A1773" s="4" t="s">
        <v>1403</v>
      </c>
      <c r="B1773" s="4" t="s">
        <v>1378</v>
      </c>
      <c r="C1773" t="str">
        <f t="shared" si="28"/>
        <v>Thelma Adcock-Hopkins</v>
      </c>
    </row>
    <row r="1774" spans="1:3">
      <c r="A1774" s="4" t="s">
        <v>3700</v>
      </c>
      <c r="B1774" s="4" t="s">
        <v>272</v>
      </c>
      <c r="C1774" t="str">
        <f t="shared" si="28"/>
        <v>Ted Oliver-Ward</v>
      </c>
    </row>
    <row r="1775" spans="1:3">
      <c r="A1775" s="4" t="s">
        <v>3700</v>
      </c>
      <c r="B1775" s="4" t="s">
        <v>1122</v>
      </c>
      <c r="C1775" t="str">
        <f t="shared" si="28"/>
        <v>Ted Oliver-Long</v>
      </c>
    </row>
    <row r="1776" spans="1:3">
      <c r="A1776" s="4" t="s">
        <v>308</v>
      </c>
      <c r="B1776" s="4" t="s">
        <v>793</v>
      </c>
      <c r="C1776" t="str">
        <f t="shared" si="28"/>
        <v>Nathan McClure-Donnelly</v>
      </c>
    </row>
    <row r="1777" spans="1:3">
      <c r="A1777" s="4" t="s">
        <v>308</v>
      </c>
      <c r="B1777" s="4" t="s">
        <v>2395</v>
      </c>
      <c r="C1777" t="str">
        <f t="shared" si="28"/>
        <v>Nathan McClure-Cooper</v>
      </c>
    </row>
    <row r="1778" spans="1:3">
      <c r="A1778" s="4" t="s">
        <v>308</v>
      </c>
      <c r="B1778" s="4" t="s">
        <v>816</v>
      </c>
      <c r="C1778" t="str">
        <f t="shared" si="28"/>
        <v>Nathan McClure-Ferguson</v>
      </c>
    </row>
    <row r="1779" spans="1:3">
      <c r="A1779" s="4" t="s">
        <v>308</v>
      </c>
      <c r="B1779" s="4" t="s">
        <v>1544</v>
      </c>
      <c r="C1779" t="str">
        <f t="shared" si="28"/>
        <v>Nathan McClure-Mason</v>
      </c>
    </row>
    <row r="1780" spans="1:3">
      <c r="A1780" s="4" t="s">
        <v>698</v>
      </c>
      <c r="B1780" s="4" t="s">
        <v>468</v>
      </c>
      <c r="C1780" t="str">
        <f t="shared" si="28"/>
        <v>Debbie Dillon-Andrews</v>
      </c>
    </row>
    <row r="1781" spans="1:3">
      <c r="A1781" s="4" t="s">
        <v>1534</v>
      </c>
      <c r="B1781" s="4" t="s">
        <v>903</v>
      </c>
      <c r="C1781" t="str">
        <f t="shared" si="28"/>
        <v>Eddie Walker-Wells</v>
      </c>
    </row>
    <row r="1782" spans="1:3">
      <c r="A1782" s="4" t="s">
        <v>3706</v>
      </c>
      <c r="B1782" s="4" t="s">
        <v>1580</v>
      </c>
      <c r="C1782" t="str">
        <f t="shared" si="28"/>
        <v>Russell Chan-Wallace</v>
      </c>
    </row>
    <row r="1783" spans="1:3">
      <c r="A1783" s="4" t="s">
        <v>2697</v>
      </c>
      <c r="B1783" s="4" t="s">
        <v>1651</v>
      </c>
      <c r="C1783" t="str">
        <f t="shared" si="28"/>
        <v>Marion Wilcox-Stone</v>
      </c>
    </row>
    <row r="1784" spans="1:3">
      <c r="A1784" s="4" t="s">
        <v>2959</v>
      </c>
      <c r="B1784" s="4" t="s">
        <v>2786</v>
      </c>
      <c r="C1784" t="str">
        <f t="shared" si="28"/>
        <v>Jason Fink-Sutton</v>
      </c>
    </row>
    <row r="1785" spans="1:3">
      <c r="A1785" s="4" t="s">
        <v>2959</v>
      </c>
      <c r="B1785" s="4" t="s">
        <v>807</v>
      </c>
      <c r="C1785" t="str">
        <f t="shared" si="28"/>
        <v>Jason Fink-Forrest</v>
      </c>
    </row>
    <row r="1786" spans="1:3">
      <c r="A1786" s="4" t="s">
        <v>2701</v>
      </c>
      <c r="B1786" s="4" t="s">
        <v>473</v>
      </c>
      <c r="C1786" t="str">
        <f t="shared" si="28"/>
        <v>Keith Marsh-Johnston</v>
      </c>
    </row>
    <row r="1787" spans="1:3">
      <c r="A1787" s="4" t="s">
        <v>2701</v>
      </c>
      <c r="B1787" s="4" t="s">
        <v>719</v>
      </c>
      <c r="C1787" t="str">
        <f t="shared" si="28"/>
        <v>Keith Marsh-Banks</v>
      </c>
    </row>
    <row r="1788" spans="1:3">
      <c r="A1788" s="4" t="s">
        <v>2980</v>
      </c>
      <c r="B1788" s="4" t="s">
        <v>1794</v>
      </c>
      <c r="C1788" t="str">
        <f t="shared" si="28"/>
        <v>Joyce Murray-Ashton</v>
      </c>
    </row>
    <row r="1789" spans="1:3">
      <c r="A1789" s="4" t="s">
        <v>2980</v>
      </c>
      <c r="B1789" s="4" t="s">
        <v>1633</v>
      </c>
      <c r="C1789" t="str">
        <f t="shared" si="28"/>
        <v>Joyce Murray-O connor</v>
      </c>
    </row>
    <row r="1790" spans="1:3">
      <c r="A1790" s="4" t="s">
        <v>2718</v>
      </c>
      <c r="B1790" s="4" t="s">
        <v>473</v>
      </c>
      <c r="C1790" t="str">
        <f t="shared" si="28"/>
        <v>Marion Lindsey-Johnston</v>
      </c>
    </row>
    <row r="1791" spans="1:3">
      <c r="A1791" s="4" t="s">
        <v>2718</v>
      </c>
      <c r="B1791" s="4" t="s">
        <v>695</v>
      </c>
      <c r="C1791" t="str">
        <f t="shared" si="28"/>
        <v>Marion Lindsey-Johnson</v>
      </c>
    </row>
    <row r="1792" spans="1:3">
      <c r="A1792" s="4" t="s">
        <v>914</v>
      </c>
      <c r="B1792" s="4" t="s">
        <v>1473</v>
      </c>
      <c r="C1792" t="str">
        <f t="shared" si="28"/>
        <v>Tracy Floyd-Fox</v>
      </c>
    </row>
    <row r="1793" spans="1:3">
      <c r="A1793" s="4" t="s">
        <v>1859</v>
      </c>
      <c r="B1793" s="4" t="s">
        <v>1580</v>
      </c>
      <c r="C1793" t="str">
        <f t="shared" si="28"/>
        <v>Dale Lanier-Wallace</v>
      </c>
    </row>
    <row r="1794" spans="1:3">
      <c r="A1794" s="4" t="s">
        <v>1859</v>
      </c>
      <c r="B1794" s="4" t="s">
        <v>1097</v>
      </c>
      <c r="C1794" t="str">
        <f t="shared" si="28"/>
        <v>Dale Lanier-Heath</v>
      </c>
    </row>
    <row r="1795" spans="1:3">
      <c r="A1795" s="4" t="s">
        <v>1859</v>
      </c>
      <c r="B1795" s="4" t="s">
        <v>2533</v>
      </c>
      <c r="C1795" t="str">
        <f t="shared" si="28"/>
        <v>Dale Lanier-Parsons</v>
      </c>
    </row>
    <row r="1796" spans="1:3">
      <c r="A1796" s="4" t="s">
        <v>1859</v>
      </c>
      <c r="B1796" s="4" t="s">
        <v>1473</v>
      </c>
      <c r="C1796" t="str">
        <f t="shared" ref="C1796:C1859" si="29">_xlfn.CONCAT(A1796,"-",B1796)</f>
        <v>Dale Lanier-Fox</v>
      </c>
    </row>
    <row r="1797" spans="1:3">
      <c r="A1797" s="4" t="s">
        <v>3715</v>
      </c>
      <c r="B1797" s="4" t="s">
        <v>448</v>
      </c>
      <c r="C1797" t="str">
        <f t="shared" si="29"/>
        <v>Tiffany Hancock-Green</v>
      </c>
    </row>
    <row r="1798" spans="1:3">
      <c r="A1798" s="4" t="s">
        <v>3715</v>
      </c>
      <c r="B1798" s="4" t="s">
        <v>1166</v>
      </c>
      <c r="C1798" t="str">
        <f t="shared" si="29"/>
        <v>Tiffany Hancock-Ali</v>
      </c>
    </row>
    <row r="1799" spans="1:3">
      <c r="A1799" s="4" t="s">
        <v>3718</v>
      </c>
      <c r="B1799" s="4" t="s">
        <v>305</v>
      </c>
      <c r="C1799" t="str">
        <f t="shared" si="29"/>
        <v>Jennifer Shelton-Berry</v>
      </c>
    </row>
    <row r="1800" spans="1:3">
      <c r="A1800" s="4" t="s">
        <v>3646</v>
      </c>
      <c r="B1800" s="4" t="s">
        <v>1137</v>
      </c>
      <c r="C1800" t="str">
        <f t="shared" si="29"/>
        <v>Patsy Frye-White</v>
      </c>
    </row>
    <row r="1801" spans="1:3">
      <c r="A1801" s="4" t="s">
        <v>3719</v>
      </c>
      <c r="B1801" s="4" t="s">
        <v>530</v>
      </c>
      <c r="C1801" t="str">
        <f t="shared" si="29"/>
        <v>Glen Robertson-Bryant</v>
      </c>
    </row>
    <row r="1802" spans="1:3">
      <c r="A1802" s="4" t="s">
        <v>3719</v>
      </c>
      <c r="B1802" s="4" t="s">
        <v>639</v>
      </c>
      <c r="C1802" t="str">
        <f t="shared" si="29"/>
        <v>Glen Robertson-Jordan</v>
      </c>
    </row>
    <row r="1803" spans="1:3">
      <c r="A1803" s="4" t="s">
        <v>1871</v>
      </c>
      <c r="B1803" s="4" t="s">
        <v>940</v>
      </c>
      <c r="C1803" t="str">
        <f t="shared" si="29"/>
        <v>Stacey Lucas-Greenwood</v>
      </c>
    </row>
    <row r="1804" spans="1:3">
      <c r="A1804" s="4" t="s">
        <v>1871</v>
      </c>
      <c r="B1804" s="4" t="s">
        <v>1571</v>
      </c>
      <c r="C1804" t="str">
        <f t="shared" si="29"/>
        <v>Stacey Lucas-Cole</v>
      </c>
    </row>
    <row r="1805" spans="1:3">
      <c r="A1805" s="4" t="s">
        <v>470</v>
      </c>
      <c r="B1805" s="4" t="s">
        <v>1442</v>
      </c>
      <c r="C1805" t="str">
        <f t="shared" si="29"/>
        <v>Suzanne Cochran-Richards</v>
      </c>
    </row>
    <row r="1806" spans="1:3">
      <c r="A1806" s="4" t="s">
        <v>470</v>
      </c>
      <c r="B1806" s="4" t="s">
        <v>575</v>
      </c>
      <c r="C1806" t="str">
        <f t="shared" si="29"/>
        <v>Suzanne Cochran-Saunders</v>
      </c>
    </row>
    <row r="1807" spans="1:3">
      <c r="A1807" s="4" t="s">
        <v>470</v>
      </c>
      <c r="B1807" s="4" t="s">
        <v>700</v>
      </c>
      <c r="C1807" t="str">
        <f t="shared" si="29"/>
        <v>Suzanne Cochran-Newman</v>
      </c>
    </row>
    <row r="1808" spans="1:3">
      <c r="A1808" s="4" t="s">
        <v>2717</v>
      </c>
      <c r="B1808" s="4" t="s">
        <v>916</v>
      </c>
      <c r="C1808" t="str">
        <f t="shared" si="29"/>
        <v>Anna Wood-Lewis</v>
      </c>
    </row>
    <row r="1809" spans="1:3">
      <c r="A1809" s="4" t="s">
        <v>2717</v>
      </c>
      <c r="B1809" s="4" t="s">
        <v>1074</v>
      </c>
      <c r="C1809" t="str">
        <f t="shared" si="29"/>
        <v>Anna Wood-O brien</v>
      </c>
    </row>
    <row r="1810" spans="1:3">
      <c r="A1810" s="4" t="s">
        <v>2694</v>
      </c>
      <c r="B1810" s="4" t="s">
        <v>2715</v>
      </c>
      <c r="C1810" t="str">
        <f t="shared" si="29"/>
        <v>Leslie Shannon-Field</v>
      </c>
    </row>
    <row r="1811" spans="1:3">
      <c r="A1811" s="4" t="s">
        <v>3519</v>
      </c>
      <c r="B1811" s="4" t="s">
        <v>459</v>
      </c>
      <c r="C1811" t="str">
        <f t="shared" si="29"/>
        <v>Warren Vaughn-Flynn</v>
      </c>
    </row>
    <row r="1812" spans="1:3">
      <c r="A1812" s="4" t="s">
        <v>3226</v>
      </c>
      <c r="B1812" s="4" t="s">
        <v>1397</v>
      </c>
      <c r="C1812" t="str">
        <f t="shared" si="29"/>
        <v>Andrew Levine-Smith</v>
      </c>
    </row>
    <row r="1813" spans="1:3">
      <c r="A1813" s="4" t="s">
        <v>3725</v>
      </c>
      <c r="B1813" s="4" t="s">
        <v>471</v>
      </c>
      <c r="C1813" t="str">
        <f t="shared" si="29"/>
        <v>Harriet Kirby-Adams</v>
      </c>
    </row>
    <row r="1814" spans="1:3">
      <c r="A1814" s="4" t="s">
        <v>1702</v>
      </c>
      <c r="B1814" s="4" t="s">
        <v>1633</v>
      </c>
      <c r="C1814" t="str">
        <f t="shared" si="29"/>
        <v>Randy W Hamilton-O connor</v>
      </c>
    </row>
    <row r="1815" spans="1:3">
      <c r="A1815" s="4" t="s">
        <v>3531</v>
      </c>
      <c r="B1815" s="4" t="s">
        <v>2206</v>
      </c>
      <c r="C1815" t="str">
        <f t="shared" si="29"/>
        <v>Jackie Capps-Webb</v>
      </c>
    </row>
    <row r="1816" spans="1:3">
      <c r="A1816" s="4" t="s">
        <v>703</v>
      </c>
      <c r="B1816" s="4" t="s">
        <v>1551</v>
      </c>
      <c r="C1816" t="str">
        <f t="shared" si="29"/>
        <v>Peter Hardy-Dixon</v>
      </c>
    </row>
    <row r="1817" spans="1:3">
      <c r="A1817" s="4" t="s">
        <v>3727</v>
      </c>
      <c r="B1817" s="4" t="s">
        <v>305</v>
      </c>
      <c r="C1817" t="str">
        <f t="shared" si="29"/>
        <v>Bonnie Potter-Berry</v>
      </c>
    </row>
    <row r="1818" spans="1:3">
      <c r="A1818" s="4" t="s">
        <v>3729</v>
      </c>
      <c r="B1818" s="4" t="s">
        <v>1043</v>
      </c>
      <c r="C1818" t="str">
        <f t="shared" si="29"/>
        <v>Carole Creech-Jenkins</v>
      </c>
    </row>
    <row r="1819" spans="1:3">
      <c r="A1819" s="4" t="s">
        <v>3731</v>
      </c>
      <c r="B1819" s="4" t="s">
        <v>877</v>
      </c>
      <c r="C1819" t="str">
        <f t="shared" si="29"/>
        <v>Jamie Manning-Doyle</v>
      </c>
    </row>
    <row r="1820" spans="1:3">
      <c r="A1820" s="4" t="s">
        <v>3733</v>
      </c>
      <c r="B1820" s="4" t="s">
        <v>315</v>
      </c>
      <c r="C1820" t="str">
        <f t="shared" si="29"/>
        <v>Howard Rogers-Thomas</v>
      </c>
    </row>
    <row r="1821" spans="1:3">
      <c r="A1821" s="4" t="s">
        <v>3203</v>
      </c>
      <c r="B1821" s="4" t="s">
        <v>415</v>
      </c>
      <c r="C1821" t="str">
        <f t="shared" si="29"/>
        <v>Colleen Sherrill-Riley</v>
      </c>
    </row>
    <row r="1822" spans="1:3">
      <c r="A1822" s="4" t="s">
        <v>3734</v>
      </c>
      <c r="B1822" s="4" t="s">
        <v>831</v>
      </c>
      <c r="C1822" t="str">
        <f t="shared" si="29"/>
        <v>Pauline Brooks-Nicholson</v>
      </c>
    </row>
    <row r="1823" spans="1:3">
      <c r="A1823" s="4" t="s">
        <v>1185</v>
      </c>
      <c r="B1823" s="4" t="s">
        <v>2799</v>
      </c>
      <c r="C1823" t="str">
        <f t="shared" si="29"/>
        <v>Gwendolyn Cook-Todd</v>
      </c>
    </row>
    <row r="1824" spans="1:3">
      <c r="A1824" s="4" t="s">
        <v>1185</v>
      </c>
      <c r="B1824" s="4" t="s">
        <v>705</v>
      </c>
      <c r="C1824" t="str">
        <f t="shared" si="29"/>
        <v>Gwendolyn Cook-Jarvis</v>
      </c>
    </row>
    <row r="1825" spans="1:3">
      <c r="A1825" s="4" t="s">
        <v>3736</v>
      </c>
      <c r="B1825" s="4" t="s">
        <v>421</v>
      </c>
      <c r="C1825" t="str">
        <f t="shared" si="29"/>
        <v>Judy Singer-Rees</v>
      </c>
    </row>
    <row r="1826" spans="1:3">
      <c r="A1826" s="4" t="s">
        <v>1648</v>
      </c>
      <c r="B1826" s="4" t="s">
        <v>1047</v>
      </c>
      <c r="C1826" t="str">
        <f t="shared" si="29"/>
        <v>Joan Farrell-Harper</v>
      </c>
    </row>
    <row r="1827" spans="1:3">
      <c r="A1827" s="4" t="s">
        <v>1648</v>
      </c>
      <c r="B1827" s="4" t="s">
        <v>693</v>
      </c>
      <c r="C1827" t="str">
        <f t="shared" si="29"/>
        <v>Joan Farrell-Mccarthy</v>
      </c>
    </row>
    <row r="1828" spans="1:3">
      <c r="A1828" s="4" t="s">
        <v>3739</v>
      </c>
      <c r="B1828" s="4" t="s">
        <v>1336</v>
      </c>
      <c r="C1828" t="str">
        <f t="shared" si="29"/>
        <v>Melvin Benton-Ford</v>
      </c>
    </row>
    <row r="1829" spans="1:3">
      <c r="A1829" s="4" t="s">
        <v>3739</v>
      </c>
      <c r="B1829" s="4" t="s">
        <v>660</v>
      </c>
      <c r="C1829" t="str">
        <f t="shared" si="29"/>
        <v>Melvin Benton-Palmer</v>
      </c>
    </row>
    <row r="1830" spans="1:3">
      <c r="A1830" s="4" t="s">
        <v>387</v>
      </c>
      <c r="B1830" s="4" t="s">
        <v>1178</v>
      </c>
      <c r="C1830" t="str">
        <f t="shared" si="29"/>
        <v>Elisabeth Shaw-Rowland</v>
      </c>
    </row>
    <row r="1831" spans="1:3">
      <c r="A1831" s="4" t="s">
        <v>3741</v>
      </c>
      <c r="B1831" s="4" t="s">
        <v>2131</v>
      </c>
      <c r="C1831" t="str">
        <f t="shared" si="29"/>
        <v>Neil Parker-Shah</v>
      </c>
    </row>
    <row r="1832" spans="1:3">
      <c r="A1832" s="4" t="s">
        <v>3743</v>
      </c>
      <c r="B1832" s="4" t="s">
        <v>2994</v>
      </c>
      <c r="C1832" t="str">
        <f t="shared" si="29"/>
        <v>Brad Stark-Bennett</v>
      </c>
    </row>
    <row r="1833" spans="1:3">
      <c r="A1833" s="4" t="s">
        <v>432</v>
      </c>
      <c r="B1833" s="4" t="s">
        <v>1309</v>
      </c>
      <c r="C1833" t="str">
        <f t="shared" si="29"/>
        <v>Laura Duke-Read</v>
      </c>
    </row>
    <row r="1834" spans="1:3">
      <c r="A1834" s="4" t="s">
        <v>432</v>
      </c>
      <c r="B1834" s="4" t="s">
        <v>547</v>
      </c>
      <c r="C1834" t="str">
        <f t="shared" si="29"/>
        <v>Laura Duke-Lloyd</v>
      </c>
    </row>
    <row r="1835" spans="1:3">
      <c r="A1835" s="4" t="s">
        <v>481</v>
      </c>
      <c r="B1835" s="4" t="s">
        <v>1752</v>
      </c>
      <c r="C1835" t="str">
        <f t="shared" si="29"/>
        <v>Kyle Fink-Reid</v>
      </c>
    </row>
    <row r="1836" spans="1:3">
      <c r="A1836" s="4" t="s">
        <v>481</v>
      </c>
      <c r="B1836" s="4" t="s">
        <v>723</v>
      </c>
      <c r="C1836" t="str">
        <f t="shared" si="29"/>
        <v>Kyle Fink-Roberts</v>
      </c>
    </row>
    <row r="1837" spans="1:3">
      <c r="A1837" s="4" t="s">
        <v>708</v>
      </c>
      <c r="B1837" s="4" t="s">
        <v>2307</v>
      </c>
      <c r="C1837" t="str">
        <f t="shared" si="29"/>
        <v>Dorothy Buchanan-Lynch</v>
      </c>
    </row>
    <row r="1838" spans="1:3">
      <c r="A1838" s="4" t="s">
        <v>1109</v>
      </c>
      <c r="B1838" s="4" t="s">
        <v>526</v>
      </c>
      <c r="C1838" t="str">
        <f t="shared" si="29"/>
        <v>Sharon Payne-Stevens</v>
      </c>
    </row>
    <row r="1839" spans="1:3">
      <c r="A1839" s="4" t="s">
        <v>1109</v>
      </c>
      <c r="B1839" s="4" t="s">
        <v>388</v>
      </c>
      <c r="C1839" t="str">
        <f t="shared" si="29"/>
        <v>Sharon Payne-Campbell</v>
      </c>
    </row>
    <row r="1840" spans="1:3">
      <c r="A1840" s="4" t="s">
        <v>2100</v>
      </c>
      <c r="B1840" s="4" t="s">
        <v>3189</v>
      </c>
      <c r="C1840" t="str">
        <f t="shared" si="29"/>
        <v>Hannah Page-Dean</v>
      </c>
    </row>
    <row r="1841" spans="1:3">
      <c r="A1841" s="4" t="s">
        <v>2100</v>
      </c>
      <c r="B1841" s="4" t="s">
        <v>207</v>
      </c>
      <c r="C1841" t="str">
        <f t="shared" si="29"/>
        <v>Hannah Page-Pearce</v>
      </c>
    </row>
    <row r="1842" spans="1:3">
      <c r="A1842" s="4" t="s">
        <v>830</v>
      </c>
      <c r="B1842" s="4" t="s">
        <v>1764</v>
      </c>
      <c r="C1842" t="str">
        <f t="shared" si="29"/>
        <v>Malcolm Singleton-Stephens</v>
      </c>
    </row>
    <row r="1843" spans="1:3">
      <c r="A1843" s="4" t="s">
        <v>1772</v>
      </c>
      <c r="B1843" s="4" t="s">
        <v>631</v>
      </c>
      <c r="C1843" t="str">
        <f t="shared" si="29"/>
        <v>Sean N Boyer-Cameron</v>
      </c>
    </row>
    <row r="1844" spans="1:3">
      <c r="A1844" s="4" t="s">
        <v>1772</v>
      </c>
      <c r="B1844" s="4" t="s">
        <v>526</v>
      </c>
      <c r="C1844" t="str">
        <f t="shared" si="29"/>
        <v>Sean N Boyer-Stevens</v>
      </c>
    </row>
    <row r="1845" spans="1:3">
      <c r="A1845" s="4" t="s">
        <v>3749</v>
      </c>
      <c r="B1845" s="4" t="s">
        <v>1306</v>
      </c>
      <c r="C1845" t="str">
        <f t="shared" si="29"/>
        <v>Harriet Hodges-James</v>
      </c>
    </row>
    <row r="1846" spans="1:3">
      <c r="A1846" s="4" t="s">
        <v>3749</v>
      </c>
      <c r="B1846" s="4" t="s">
        <v>862</v>
      </c>
      <c r="C1846" t="str">
        <f t="shared" si="29"/>
        <v>Harriet Hodges-Murray</v>
      </c>
    </row>
    <row r="1847" spans="1:3">
      <c r="A1847" s="4" t="s">
        <v>711</v>
      </c>
      <c r="B1847" s="4" t="s">
        <v>2581</v>
      </c>
      <c r="C1847" t="str">
        <f t="shared" si="29"/>
        <v>Christian Albright-Harding</v>
      </c>
    </row>
    <row r="1848" spans="1:3">
      <c r="A1848" s="4" t="s">
        <v>3752</v>
      </c>
      <c r="B1848" s="4" t="s">
        <v>443</v>
      </c>
      <c r="C1848" t="str">
        <f t="shared" si="29"/>
        <v>Joann Moser-Hodgson</v>
      </c>
    </row>
    <row r="1849" spans="1:3">
      <c r="A1849" s="4" t="s">
        <v>2103</v>
      </c>
      <c r="B1849" s="4" t="s">
        <v>505</v>
      </c>
      <c r="C1849" t="str">
        <f t="shared" si="29"/>
        <v>Helen H Murphy-Rose</v>
      </c>
    </row>
    <row r="1850" spans="1:3">
      <c r="A1850" s="4" t="s">
        <v>2103</v>
      </c>
      <c r="B1850" s="4" t="s">
        <v>719</v>
      </c>
      <c r="C1850" t="str">
        <f t="shared" si="29"/>
        <v>Helen H Murphy-Banks</v>
      </c>
    </row>
    <row r="1851" spans="1:3">
      <c r="A1851" s="4" t="s">
        <v>714</v>
      </c>
      <c r="B1851" s="4" t="s">
        <v>882</v>
      </c>
      <c r="C1851" t="str">
        <f t="shared" si="29"/>
        <v>Sidney Greenberg-Hardy</v>
      </c>
    </row>
    <row r="1852" spans="1:3">
      <c r="A1852" s="4" t="s">
        <v>1683</v>
      </c>
      <c r="B1852" s="4" t="s">
        <v>534</v>
      </c>
      <c r="C1852" t="str">
        <f t="shared" si="29"/>
        <v>Craig Liu-Stewart</v>
      </c>
    </row>
    <row r="1853" spans="1:3">
      <c r="A1853" s="4" t="s">
        <v>1778</v>
      </c>
      <c r="B1853" s="4" t="s">
        <v>547</v>
      </c>
      <c r="C1853" t="str">
        <f t="shared" si="29"/>
        <v>Pauline Finch-Lloyd</v>
      </c>
    </row>
    <row r="1854" spans="1:3">
      <c r="A1854" s="4" t="s">
        <v>2768</v>
      </c>
      <c r="B1854" s="4" t="s">
        <v>321</v>
      </c>
      <c r="C1854" t="str">
        <f t="shared" si="29"/>
        <v>Becky Farmer-Mills</v>
      </c>
    </row>
    <row r="1855" spans="1:3">
      <c r="A1855" s="4" t="s">
        <v>3754</v>
      </c>
      <c r="B1855" s="4" t="s">
        <v>219</v>
      </c>
      <c r="C1855" t="str">
        <f t="shared" si="29"/>
        <v>Jordan Berry-Spencer</v>
      </c>
    </row>
    <row r="1856" spans="1:3">
      <c r="A1856" s="4" t="s">
        <v>3754</v>
      </c>
      <c r="B1856" s="4" t="s">
        <v>1442</v>
      </c>
      <c r="C1856" t="str">
        <f t="shared" si="29"/>
        <v>Jordan Berry-Richards</v>
      </c>
    </row>
    <row r="1857" spans="1:3">
      <c r="A1857" s="4" t="s">
        <v>3224</v>
      </c>
      <c r="B1857" s="4" t="s">
        <v>1483</v>
      </c>
      <c r="C1857" t="str">
        <f t="shared" si="29"/>
        <v>Donald Spears-Middleton</v>
      </c>
    </row>
    <row r="1858" spans="1:3">
      <c r="A1858" s="4" t="s">
        <v>3757</v>
      </c>
      <c r="B1858" s="4" t="s">
        <v>2395</v>
      </c>
      <c r="C1858" t="str">
        <f t="shared" si="29"/>
        <v>Albert Kelly Cooper-Cooper</v>
      </c>
    </row>
    <row r="1859" spans="1:3">
      <c r="A1859" s="4" t="s">
        <v>2120</v>
      </c>
      <c r="B1859" s="4" t="s">
        <v>429</v>
      </c>
      <c r="C1859" t="str">
        <f t="shared" si="29"/>
        <v>Kevin Ennis-Macdonald</v>
      </c>
    </row>
    <row r="1860" spans="1:3">
      <c r="A1860" s="4" t="s">
        <v>1172</v>
      </c>
      <c r="B1860" s="4" t="s">
        <v>940</v>
      </c>
      <c r="C1860" t="str">
        <f t="shared" ref="C1860:C1923" si="30">_xlfn.CONCAT(A1860,"-",B1860)</f>
        <v>Gordon Lyon-Greenwood</v>
      </c>
    </row>
    <row r="1861" spans="1:3">
      <c r="A1861" s="4" t="s">
        <v>997</v>
      </c>
      <c r="B1861" s="4" t="s">
        <v>587</v>
      </c>
      <c r="C1861" t="str">
        <f t="shared" si="30"/>
        <v>Phillip Blum-Mcintyre</v>
      </c>
    </row>
    <row r="1862" spans="1:3">
      <c r="A1862" s="4" t="s">
        <v>2071</v>
      </c>
      <c r="B1862" s="4" t="s">
        <v>1532</v>
      </c>
      <c r="C1862" t="str">
        <f t="shared" si="30"/>
        <v>Katharine Bass-Burke</v>
      </c>
    </row>
    <row r="1863" spans="1:3">
      <c r="A1863" s="4" t="s">
        <v>726</v>
      </c>
      <c r="B1863" s="4" t="s">
        <v>1490</v>
      </c>
      <c r="C1863" t="str">
        <f t="shared" si="30"/>
        <v>Lester Carver-Mitchell</v>
      </c>
    </row>
    <row r="1864" spans="1:3">
      <c r="A1864" s="4" t="s">
        <v>718</v>
      </c>
      <c r="B1864" s="4" t="s">
        <v>984</v>
      </c>
      <c r="C1864" t="str">
        <f t="shared" si="30"/>
        <v>Jim Carroll-Bishop</v>
      </c>
    </row>
    <row r="1865" spans="1:3">
      <c r="A1865" s="4" t="s">
        <v>718</v>
      </c>
      <c r="B1865" s="4" t="s">
        <v>146</v>
      </c>
      <c r="C1865" t="str">
        <f t="shared" si="30"/>
        <v>Jim Carroll-Cross</v>
      </c>
    </row>
    <row r="1866" spans="1:3">
      <c r="A1866" s="4" t="s">
        <v>2196</v>
      </c>
      <c r="B1866" s="4" t="s">
        <v>215</v>
      </c>
      <c r="C1866" t="str">
        <f t="shared" si="30"/>
        <v>Debbie Stevenson-Oliver</v>
      </c>
    </row>
    <row r="1867" spans="1:3">
      <c r="A1867" s="4" t="s">
        <v>2972</v>
      </c>
      <c r="B1867" s="4" t="s">
        <v>784</v>
      </c>
      <c r="C1867" t="str">
        <f t="shared" si="30"/>
        <v>Clarence Crowder-Thompson</v>
      </c>
    </row>
    <row r="1868" spans="1:3">
      <c r="A1868" s="4" t="s">
        <v>2712</v>
      </c>
      <c r="B1868" s="4" t="s">
        <v>695</v>
      </c>
      <c r="C1868" t="str">
        <f t="shared" si="30"/>
        <v>Laurence Simon-Johnson</v>
      </c>
    </row>
    <row r="1869" spans="1:3">
      <c r="A1869" s="4" t="s">
        <v>3766</v>
      </c>
      <c r="B1869" s="4" t="s">
        <v>471</v>
      </c>
      <c r="C1869" t="str">
        <f t="shared" si="30"/>
        <v>Troy Sherman-Adams</v>
      </c>
    </row>
    <row r="1870" spans="1:3">
      <c r="A1870" s="4" t="s">
        <v>1052</v>
      </c>
      <c r="B1870" s="4" t="s">
        <v>575</v>
      </c>
      <c r="C1870" t="str">
        <f t="shared" si="30"/>
        <v>Lois Morse-Saunders</v>
      </c>
    </row>
    <row r="1871" spans="1:3">
      <c r="A1871" s="4" t="s">
        <v>1052</v>
      </c>
      <c r="B1871" s="4" t="s">
        <v>1155</v>
      </c>
      <c r="C1871" t="str">
        <f t="shared" si="30"/>
        <v>Lois Morse-Harvey</v>
      </c>
    </row>
    <row r="1872" spans="1:3">
      <c r="A1872" s="4" t="s">
        <v>1028</v>
      </c>
      <c r="B1872" s="4" t="s">
        <v>751</v>
      </c>
      <c r="C1872" t="str">
        <f t="shared" si="30"/>
        <v>Dawn Larson-Graham</v>
      </c>
    </row>
    <row r="1873" spans="1:3">
      <c r="A1873" s="4" t="s">
        <v>3769</v>
      </c>
      <c r="B1873" s="4" t="s">
        <v>984</v>
      </c>
      <c r="C1873" t="str">
        <f t="shared" si="30"/>
        <v>Ernest Barber-Bishop</v>
      </c>
    </row>
    <row r="1874" spans="1:3">
      <c r="A1874" s="4" t="s">
        <v>3769</v>
      </c>
      <c r="B1874" s="4" t="s">
        <v>1344</v>
      </c>
      <c r="C1874" t="str">
        <f t="shared" si="30"/>
        <v>Ernest Barber-Kemp</v>
      </c>
    </row>
    <row r="1875" spans="1:3">
      <c r="A1875" s="4" t="s">
        <v>2772</v>
      </c>
      <c r="B1875" s="4" t="s">
        <v>2316</v>
      </c>
      <c r="C1875" t="str">
        <f t="shared" si="30"/>
        <v>Eileen Fletcher-Sharma</v>
      </c>
    </row>
    <row r="1876" spans="1:3">
      <c r="A1876" s="4" t="s">
        <v>2772</v>
      </c>
      <c r="B1876" s="4" t="s">
        <v>1490</v>
      </c>
      <c r="C1876" t="str">
        <f t="shared" si="30"/>
        <v>Eileen Fletcher-Mitchell</v>
      </c>
    </row>
    <row r="1877" spans="1:3">
      <c r="A1877" s="4" t="s">
        <v>1542</v>
      </c>
      <c r="B1877" s="4" t="s">
        <v>443</v>
      </c>
      <c r="C1877" t="str">
        <f t="shared" si="30"/>
        <v>Jeremy Pratt-Hodgson</v>
      </c>
    </row>
    <row r="1878" spans="1:3">
      <c r="A1878" s="4" t="s">
        <v>720</v>
      </c>
      <c r="B1878" s="4" t="s">
        <v>996</v>
      </c>
      <c r="C1878" t="str">
        <f t="shared" si="30"/>
        <v>Brandon Neal-Woods</v>
      </c>
    </row>
    <row r="1879" spans="1:3">
      <c r="A1879" s="4" t="s">
        <v>720</v>
      </c>
      <c r="B1879" s="4" t="s">
        <v>257</v>
      </c>
      <c r="C1879" t="str">
        <f t="shared" si="30"/>
        <v>Brandon Neal-Lane</v>
      </c>
    </row>
    <row r="1880" spans="1:3">
      <c r="A1880" s="4" t="s">
        <v>720</v>
      </c>
      <c r="B1880" s="4" t="s">
        <v>625</v>
      </c>
      <c r="C1880" t="str">
        <f t="shared" si="30"/>
        <v>Brandon Neal-Hayes</v>
      </c>
    </row>
    <row r="1881" spans="1:3">
      <c r="A1881" s="4" t="s">
        <v>720</v>
      </c>
      <c r="B1881" s="4" t="s">
        <v>2091</v>
      </c>
      <c r="C1881" t="str">
        <f t="shared" si="30"/>
        <v>Brandon Neal-Bell</v>
      </c>
    </row>
    <row r="1882" spans="1:3">
      <c r="A1882" s="4" t="s">
        <v>2038</v>
      </c>
      <c r="B1882" s="4" t="s">
        <v>2131</v>
      </c>
      <c r="C1882" t="str">
        <f t="shared" si="30"/>
        <v>Joanne Lester-Shah</v>
      </c>
    </row>
    <row r="1883" spans="1:3">
      <c r="A1883" s="4" t="s">
        <v>3567</v>
      </c>
      <c r="B1883" s="4" t="s">
        <v>1378</v>
      </c>
      <c r="C1883" t="str">
        <f t="shared" si="30"/>
        <v>Lauren Pollard-Hopkins</v>
      </c>
    </row>
    <row r="1884" spans="1:3">
      <c r="A1884" s="4" t="s">
        <v>3567</v>
      </c>
      <c r="B1884" s="4" t="s">
        <v>1539</v>
      </c>
      <c r="C1884" t="str">
        <f t="shared" si="30"/>
        <v>Lauren Pollard-Williams</v>
      </c>
    </row>
    <row r="1885" spans="1:3">
      <c r="A1885" s="4" t="s">
        <v>3147</v>
      </c>
      <c r="B1885" s="4" t="s">
        <v>1374</v>
      </c>
      <c r="C1885" t="str">
        <f t="shared" si="30"/>
        <v>Max Small-Duncan</v>
      </c>
    </row>
    <row r="1886" spans="1:3">
      <c r="A1886" s="4" t="s">
        <v>725</v>
      </c>
      <c r="B1886" s="4" t="s">
        <v>530</v>
      </c>
      <c r="C1886" t="str">
        <f t="shared" si="30"/>
        <v>Edith Reynolds-Bryant</v>
      </c>
    </row>
    <row r="1887" spans="1:3">
      <c r="A1887" s="4" t="s">
        <v>725</v>
      </c>
      <c r="B1887" s="4" t="s">
        <v>2786</v>
      </c>
      <c r="C1887" t="str">
        <f t="shared" si="30"/>
        <v>Edith Reynolds-Sutton</v>
      </c>
    </row>
    <row r="1888" spans="1:3">
      <c r="A1888" s="4" t="s">
        <v>725</v>
      </c>
      <c r="B1888" s="4" t="s">
        <v>1741</v>
      </c>
      <c r="C1888" t="str">
        <f t="shared" si="30"/>
        <v>Edith Reynolds-Moss</v>
      </c>
    </row>
    <row r="1889" spans="1:3">
      <c r="A1889" s="4" t="s">
        <v>3778</v>
      </c>
      <c r="B1889" s="4" t="s">
        <v>1994</v>
      </c>
      <c r="C1889" t="str">
        <f t="shared" si="30"/>
        <v>Patricia Cole Blair-Pearson</v>
      </c>
    </row>
    <row r="1890" spans="1:3">
      <c r="A1890" s="4" t="s">
        <v>3778</v>
      </c>
      <c r="B1890" s="4" t="s">
        <v>631</v>
      </c>
      <c r="C1890" t="str">
        <f t="shared" si="30"/>
        <v>Patricia Cole Blair-Cameron</v>
      </c>
    </row>
    <row r="1891" spans="1:3">
      <c r="A1891" s="4" t="s">
        <v>350</v>
      </c>
      <c r="B1891" s="4" t="s">
        <v>831</v>
      </c>
      <c r="C1891" t="str">
        <f t="shared" si="30"/>
        <v>Arthur Herring-Nicholson</v>
      </c>
    </row>
    <row r="1892" spans="1:3">
      <c r="A1892" s="4" t="s">
        <v>1335</v>
      </c>
      <c r="B1892" s="4" t="s">
        <v>2241</v>
      </c>
      <c r="C1892" t="str">
        <f t="shared" si="30"/>
        <v>Tim Hendrix-Burton</v>
      </c>
    </row>
    <row r="1893" spans="1:3">
      <c r="A1893" s="4" t="s">
        <v>3782</v>
      </c>
      <c r="B1893" s="4" t="s">
        <v>2104</v>
      </c>
      <c r="C1893" t="str">
        <f t="shared" si="30"/>
        <v>Steven Raynor-Paul</v>
      </c>
    </row>
    <row r="1894" spans="1:3">
      <c r="A1894" s="4" t="s">
        <v>3783</v>
      </c>
      <c r="B1894" s="4" t="s">
        <v>315</v>
      </c>
      <c r="C1894" t="str">
        <f t="shared" si="30"/>
        <v>Roberta L Justice-Thomas</v>
      </c>
    </row>
    <row r="1895" spans="1:3">
      <c r="A1895" s="4" t="s">
        <v>3715</v>
      </c>
      <c r="B1895" s="4" t="s">
        <v>1374</v>
      </c>
      <c r="C1895" t="str">
        <f t="shared" si="30"/>
        <v>Tiffany Hancock-Duncan</v>
      </c>
    </row>
    <row r="1896" spans="1:3">
      <c r="A1896" s="4" t="s">
        <v>3785</v>
      </c>
      <c r="B1896" s="4" t="s">
        <v>967</v>
      </c>
      <c r="C1896" t="str">
        <f t="shared" si="30"/>
        <v>Janice Reese-Park</v>
      </c>
    </row>
    <row r="1897" spans="1:3">
      <c r="A1897" s="4" t="s">
        <v>3786</v>
      </c>
      <c r="B1897" s="4" t="s">
        <v>274</v>
      </c>
      <c r="C1897" t="str">
        <f t="shared" si="30"/>
        <v>Danielle P Rao-Jackson</v>
      </c>
    </row>
    <row r="1898" spans="1:3">
      <c r="A1898" s="4" t="s">
        <v>1346</v>
      </c>
      <c r="B1898" s="4" t="s">
        <v>1651</v>
      </c>
      <c r="C1898" t="str">
        <f t="shared" si="30"/>
        <v>Joy Maxwell-Stone</v>
      </c>
    </row>
    <row r="1899" spans="1:3">
      <c r="A1899" s="4" t="s">
        <v>2932</v>
      </c>
      <c r="B1899" s="4" t="s">
        <v>557</v>
      </c>
      <c r="C1899" t="str">
        <f t="shared" si="30"/>
        <v>Mary Page-Miller</v>
      </c>
    </row>
    <row r="1900" spans="1:3">
      <c r="A1900" s="4" t="s">
        <v>3405</v>
      </c>
      <c r="B1900" s="4" t="s">
        <v>274</v>
      </c>
      <c r="C1900" t="str">
        <f t="shared" si="30"/>
        <v>April Hu-Jackson</v>
      </c>
    </row>
    <row r="1901" spans="1:3">
      <c r="A1901" s="4" t="s">
        <v>3405</v>
      </c>
      <c r="B1901" s="4" t="s">
        <v>784</v>
      </c>
      <c r="C1901" t="str">
        <f t="shared" si="30"/>
        <v>April Hu-Thompson</v>
      </c>
    </row>
    <row r="1902" spans="1:3">
      <c r="A1902" s="4" t="s">
        <v>3788</v>
      </c>
      <c r="B1902" s="4" t="s">
        <v>758</v>
      </c>
      <c r="C1902" t="str">
        <f t="shared" si="30"/>
        <v>Jon Ayers-Ryan</v>
      </c>
    </row>
    <row r="1903" spans="1:3">
      <c r="A1903" s="4" t="s">
        <v>3790</v>
      </c>
      <c r="B1903" s="4" t="s">
        <v>834</v>
      </c>
      <c r="C1903" t="str">
        <f t="shared" si="30"/>
        <v>Floyd Dale-Francis</v>
      </c>
    </row>
    <row r="1904" spans="1:3">
      <c r="A1904" s="4" t="s">
        <v>293</v>
      </c>
      <c r="B1904" s="4" t="s">
        <v>723</v>
      </c>
      <c r="C1904" t="str">
        <f t="shared" si="30"/>
        <v>Marshall Sutherland-Roberts</v>
      </c>
    </row>
    <row r="1905" spans="1:3">
      <c r="A1905" s="4" t="s">
        <v>3791</v>
      </c>
      <c r="B1905" s="4" t="s">
        <v>494</v>
      </c>
      <c r="C1905" t="str">
        <f t="shared" si="30"/>
        <v>Nathan Newton-Kent</v>
      </c>
    </row>
    <row r="1906" spans="1:3">
      <c r="A1906" s="4" t="s">
        <v>1413</v>
      </c>
      <c r="B1906" s="4" t="s">
        <v>468</v>
      </c>
      <c r="C1906" t="str">
        <f t="shared" si="30"/>
        <v>Lillian Day-Andrews</v>
      </c>
    </row>
    <row r="1907" spans="1:3">
      <c r="A1907" s="4" t="s">
        <v>3794</v>
      </c>
      <c r="B1907" s="4" t="s">
        <v>671</v>
      </c>
      <c r="C1907" t="str">
        <f t="shared" si="30"/>
        <v>Colleen Stark-Rogers</v>
      </c>
    </row>
    <row r="1908" spans="1:3">
      <c r="A1908" s="4" t="s">
        <v>781</v>
      </c>
      <c r="B1908" s="4" t="s">
        <v>407</v>
      </c>
      <c r="C1908" t="str">
        <f t="shared" si="30"/>
        <v>Dennis Nixon-Black</v>
      </c>
    </row>
    <row r="1909" spans="1:3">
      <c r="A1909" s="4" t="s">
        <v>3795</v>
      </c>
      <c r="B1909" s="4" t="s">
        <v>877</v>
      </c>
      <c r="C1909" t="str">
        <f t="shared" si="30"/>
        <v>Maureen Knowles-Doyle</v>
      </c>
    </row>
    <row r="1910" spans="1:3">
      <c r="A1910" s="4" t="s">
        <v>3253</v>
      </c>
      <c r="B1910" s="4" t="s">
        <v>388</v>
      </c>
      <c r="C1910" t="str">
        <f t="shared" si="30"/>
        <v>Audrey Cain-Campbell</v>
      </c>
    </row>
    <row r="1911" spans="1:3">
      <c r="A1911" s="4" t="s">
        <v>3253</v>
      </c>
      <c r="B1911" s="4" t="s">
        <v>715</v>
      </c>
      <c r="C1911" t="str">
        <f t="shared" si="30"/>
        <v>Audrey Cain-Porter</v>
      </c>
    </row>
    <row r="1912" spans="1:3">
      <c r="A1912" s="4" t="s">
        <v>3797</v>
      </c>
      <c r="B1912" s="4" t="s">
        <v>934</v>
      </c>
      <c r="C1912" t="str">
        <f t="shared" si="30"/>
        <v>Douglas Buck-Gilbert</v>
      </c>
    </row>
    <row r="1913" spans="1:3">
      <c r="A1913" s="4" t="s">
        <v>3797</v>
      </c>
      <c r="B1913" s="4" t="s">
        <v>3189</v>
      </c>
      <c r="C1913" t="str">
        <f t="shared" si="30"/>
        <v>Douglas Buck-Dean</v>
      </c>
    </row>
    <row r="1914" spans="1:3">
      <c r="A1914" s="4" t="s">
        <v>3799</v>
      </c>
      <c r="B1914" s="4" t="s">
        <v>799</v>
      </c>
      <c r="C1914" t="str">
        <f t="shared" si="30"/>
        <v>Gina McKnight-Howard</v>
      </c>
    </row>
    <row r="1915" spans="1:3">
      <c r="A1915" s="4" t="s">
        <v>3799</v>
      </c>
      <c r="B1915" s="4" t="s">
        <v>1805</v>
      </c>
      <c r="C1915" t="str">
        <f t="shared" si="30"/>
        <v>Gina McKnight-Perry</v>
      </c>
    </row>
    <row r="1916" spans="1:3">
      <c r="A1916" s="4" t="s">
        <v>1934</v>
      </c>
      <c r="B1916" s="4" t="s">
        <v>1063</v>
      </c>
      <c r="C1916" t="str">
        <f t="shared" si="30"/>
        <v>Matthew Berman-Parry</v>
      </c>
    </row>
    <row r="1917" spans="1:3">
      <c r="A1917" s="4" t="s">
        <v>3801</v>
      </c>
      <c r="B1917" s="4" t="s">
        <v>215</v>
      </c>
      <c r="C1917" t="str">
        <f t="shared" si="30"/>
        <v>Dennis Boykin Townsend-Oliver</v>
      </c>
    </row>
    <row r="1918" spans="1:3">
      <c r="A1918" s="4" t="s">
        <v>3259</v>
      </c>
      <c r="B1918" s="4" t="s">
        <v>3166</v>
      </c>
      <c r="C1918" t="str">
        <f t="shared" si="30"/>
        <v>Joe George-Ellis</v>
      </c>
    </row>
    <row r="1919" spans="1:3">
      <c r="A1919" s="4" t="s">
        <v>3259</v>
      </c>
      <c r="B1919" s="4" t="s">
        <v>3166</v>
      </c>
      <c r="C1919" t="str">
        <f t="shared" si="30"/>
        <v>Joe George-Ellis</v>
      </c>
    </row>
    <row r="1920" spans="1:3">
      <c r="A1920" s="4" t="s">
        <v>1783</v>
      </c>
      <c r="B1920" s="4" t="s">
        <v>2581</v>
      </c>
      <c r="C1920" t="str">
        <f t="shared" si="30"/>
        <v>Lynda Abrams-Harding</v>
      </c>
    </row>
    <row r="1921" spans="1:3">
      <c r="A1921" s="4" t="s">
        <v>1783</v>
      </c>
      <c r="B1921" s="4" t="s">
        <v>940</v>
      </c>
      <c r="C1921" t="str">
        <f t="shared" si="30"/>
        <v>Lynda Abrams-Greenwood</v>
      </c>
    </row>
    <row r="1922" spans="1:3">
      <c r="A1922" s="4" t="s">
        <v>3803</v>
      </c>
      <c r="B1922" s="4" t="s">
        <v>321</v>
      </c>
      <c r="C1922" t="str">
        <f t="shared" si="30"/>
        <v>Marguerite Brandon-Mills</v>
      </c>
    </row>
    <row r="1923" spans="1:3">
      <c r="A1923" s="4" t="s">
        <v>3803</v>
      </c>
      <c r="B1923" s="4" t="s">
        <v>1544</v>
      </c>
      <c r="C1923" t="str">
        <f t="shared" si="30"/>
        <v>Marguerite Brandon-Mason</v>
      </c>
    </row>
    <row r="1924" spans="1:3">
      <c r="A1924" s="4" t="s">
        <v>3804</v>
      </c>
      <c r="B1924" s="4" t="s">
        <v>804</v>
      </c>
      <c r="C1924" t="str">
        <f t="shared" ref="C1924:C1987" si="31">_xlfn.CONCAT(A1924,"-",B1924)</f>
        <v>Debbie Carver-Cook</v>
      </c>
    </row>
    <row r="1925" spans="1:3">
      <c r="A1925" s="4" t="s">
        <v>902</v>
      </c>
      <c r="B1925" s="4" t="s">
        <v>468</v>
      </c>
      <c r="C1925" t="str">
        <f t="shared" si="31"/>
        <v>Wesley Tate-Andrews</v>
      </c>
    </row>
    <row r="1926" spans="1:3">
      <c r="A1926" s="4" t="s">
        <v>3267</v>
      </c>
      <c r="B1926" s="4" t="s">
        <v>1651</v>
      </c>
      <c r="C1926" t="str">
        <f t="shared" si="31"/>
        <v>Stanley Kennedy-Stone</v>
      </c>
    </row>
    <row r="1927" spans="1:3">
      <c r="A1927" s="4" t="s">
        <v>3222</v>
      </c>
      <c r="B1927" s="4" t="s">
        <v>1867</v>
      </c>
      <c r="C1927" t="str">
        <f t="shared" si="31"/>
        <v>Joe Stark-Crawford</v>
      </c>
    </row>
    <row r="1928" spans="1:3">
      <c r="A1928" s="4" t="s">
        <v>3222</v>
      </c>
      <c r="B1928" s="4" t="s">
        <v>1946</v>
      </c>
      <c r="C1928" t="str">
        <f t="shared" si="31"/>
        <v>Joe Stark-Kaur</v>
      </c>
    </row>
    <row r="1929" spans="1:3">
      <c r="A1929" s="4" t="s">
        <v>3386</v>
      </c>
      <c r="B1929" s="4" t="s">
        <v>219</v>
      </c>
      <c r="C1929" t="str">
        <f t="shared" si="31"/>
        <v>Eva Wilkerson-Spencer</v>
      </c>
    </row>
    <row r="1930" spans="1:3">
      <c r="A1930" s="4" t="s">
        <v>1888</v>
      </c>
      <c r="B1930" s="4" t="s">
        <v>315</v>
      </c>
      <c r="C1930" t="str">
        <f t="shared" si="31"/>
        <v>Andrew Gonzalez-Thomas</v>
      </c>
    </row>
    <row r="1931" spans="1:3">
      <c r="A1931" s="4" t="s">
        <v>3808</v>
      </c>
      <c r="B1931" s="4" t="s">
        <v>1428</v>
      </c>
      <c r="C1931" t="str">
        <f t="shared" si="31"/>
        <v>Sharon Kessler-Edwards</v>
      </c>
    </row>
    <row r="1932" spans="1:3">
      <c r="A1932" s="4" t="s">
        <v>3810</v>
      </c>
      <c r="B1932" s="4" t="s">
        <v>723</v>
      </c>
      <c r="C1932" t="str">
        <f t="shared" si="31"/>
        <v>Monica Stuart-Roberts</v>
      </c>
    </row>
    <row r="1933" spans="1:3">
      <c r="A1933" s="4" t="s">
        <v>3813</v>
      </c>
      <c r="B1933" s="4" t="s">
        <v>642</v>
      </c>
      <c r="C1933" t="str">
        <f t="shared" si="31"/>
        <v>Gregory R Snow-Davidson</v>
      </c>
    </row>
    <row r="1934" spans="1:3">
      <c r="A1934" s="4" t="s">
        <v>2779</v>
      </c>
      <c r="B1934" s="4" t="s">
        <v>834</v>
      </c>
      <c r="C1934" t="str">
        <f t="shared" si="31"/>
        <v>Dennis Bowen-Francis</v>
      </c>
    </row>
    <row r="1935" spans="1:3">
      <c r="A1935" s="4" t="s">
        <v>1334</v>
      </c>
      <c r="B1935" s="4" t="s">
        <v>1532</v>
      </c>
      <c r="C1935" t="str">
        <f t="shared" si="31"/>
        <v>Valerie Siegel-Burke</v>
      </c>
    </row>
    <row r="1936" spans="1:3">
      <c r="A1936" s="4" t="s">
        <v>924</v>
      </c>
      <c r="B1936" s="4" t="s">
        <v>519</v>
      </c>
      <c r="C1936" t="str">
        <f t="shared" si="31"/>
        <v>Crystal Floyd-Daniel</v>
      </c>
    </row>
    <row r="1937" spans="1:3">
      <c r="A1937" s="4" t="s">
        <v>3817</v>
      </c>
      <c r="B1937" s="4" t="s">
        <v>448</v>
      </c>
      <c r="C1937" t="str">
        <f t="shared" si="31"/>
        <v>Timothy Currie-Green</v>
      </c>
    </row>
    <row r="1938" spans="1:3">
      <c r="A1938" s="4" t="s">
        <v>3819</v>
      </c>
      <c r="B1938" s="4" t="s">
        <v>1867</v>
      </c>
      <c r="C1938" t="str">
        <f t="shared" si="31"/>
        <v>Juanita Ballard-Crawford</v>
      </c>
    </row>
    <row r="1939" spans="1:3">
      <c r="A1939" s="4" t="s">
        <v>1703</v>
      </c>
      <c r="B1939" s="4" t="s">
        <v>1287</v>
      </c>
      <c r="C1939" t="str">
        <f t="shared" si="31"/>
        <v>Nicholas Wallace-Mcdonald</v>
      </c>
    </row>
    <row r="1940" spans="1:3">
      <c r="A1940" s="4" t="s">
        <v>3386</v>
      </c>
      <c r="B1940" s="4" t="s">
        <v>1344</v>
      </c>
      <c r="C1940" t="str">
        <f t="shared" si="31"/>
        <v>Eva Wilkerson-Kemp</v>
      </c>
    </row>
    <row r="1941" spans="1:3">
      <c r="A1941" s="4" t="s">
        <v>3822</v>
      </c>
      <c r="B1941" s="4" t="s">
        <v>385</v>
      </c>
      <c r="C1941" t="str">
        <f t="shared" si="31"/>
        <v>Vincent Rosenberg-Bradley</v>
      </c>
    </row>
    <row r="1942" spans="1:3">
      <c r="A1942" s="4" t="s">
        <v>3068</v>
      </c>
      <c r="B1942" s="4" t="s">
        <v>2307</v>
      </c>
      <c r="C1942" t="str">
        <f t="shared" si="31"/>
        <v>Sara Epstein-Lynch</v>
      </c>
    </row>
    <row r="1943" spans="1:3">
      <c r="A1943" s="4" t="s">
        <v>3068</v>
      </c>
      <c r="B1943" s="4" t="s">
        <v>1805</v>
      </c>
      <c r="C1943" t="str">
        <f t="shared" si="31"/>
        <v>Sara Epstein-Perry</v>
      </c>
    </row>
    <row r="1944" spans="1:3">
      <c r="A1944" s="4" t="s">
        <v>3824</v>
      </c>
      <c r="B1944" s="4" t="s">
        <v>1178</v>
      </c>
      <c r="C1944" t="str">
        <f t="shared" si="31"/>
        <v>Bruce Gregory-Rowland</v>
      </c>
    </row>
    <row r="1945" spans="1:3">
      <c r="A1945" s="4" t="s">
        <v>607</v>
      </c>
      <c r="B1945" s="4" t="s">
        <v>1309</v>
      </c>
      <c r="C1945" t="str">
        <f t="shared" si="31"/>
        <v>Arlene Wiggins Dalton-Read</v>
      </c>
    </row>
    <row r="1946" spans="1:3">
      <c r="A1946" s="4" t="s">
        <v>3825</v>
      </c>
      <c r="B1946" s="4" t="s">
        <v>1539</v>
      </c>
      <c r="C1946" t="str">
        <f t="shared" si="31"/>
        <v>Sharon Thomas-Williams</v>
      </c>
    </row>
    <row r="1947" spans="1:3">
      <c r="A1947" s="4" t="s">
        <v>3826</v>
      </c>
      <c r="B1947" s="4" t="s">
        <v>793</v>
      </c>
      <c r="C1947" t="str">
        <f t="shared" si="31"/>
        <v>Michele Bradshaw-Donnelly</v>
      </c>
    </row>
    <row r="1948" spans="1:3">
      <c r="A1948" s="4" t="s">
        <v>1570</v>
      </c>
      <c r="B1948" s="4" t="s">
        <v>1344</v>
      </c>
      <c r="C1948" t="str">
        <f t="shared" si="31"/>
        <v>Jordan B Small-Kemp</v>
      </c>
    </row>
    <row r="1949" spans="1:3">
      <c r="A1949" s="4" t="s">
        <v>3828</v>
      </c>
      <c r="B1949" s="4" t="s">
        <v>639</v>
      </c>
      <c r="C1949" t="str">
        <f t="shared" si="31"/>
        <v>Rodney W Peters-Jordan</v>
      </c>
    </row>
    <row r="1950" spans="1:3">
      <c r="A1950" s="4" t="s">
        <v>3350</v>
      </c>
      <c r="B1950" s="4" t="s">
        <v>370</v>
      </c>
      <c r="C1950" t="str">
        <f t="shared" si="31"/>
        <v>Albert Xu-Atkinson</v>
      </c>
    </row>
    <row r="1951" spans="1:3">
      <c r="A1951" s="4" t="s">
        <v>3830</v>
      </c>
      <c r="B1951" s="4" t="s">
        <v>583</v>
      </c>
      <c r="C1951" t="str">
        <f t="shared" si="31"/>
        <v>David Chang-Dunn</v>
      </c>
    </row>
    <row r="1952" spans="1:3">
      <c r="A1952" s="4" t="s">
        <v>444</v>
      </c>
      <c r="B1952" s="4" t="s">
        <v>1148</v>
      </c>
      <c r="C1952" t="str">
        <f t="shared" si="31"/>
        <v>Lindsay P Ashley-Scott</v>
      </c>
    </row>
    <row r="1953" spans="1:3">
      <c r="A1953" s="4" t="s">
        <v>3834</v>
      </c>
      <c r="B1953" s="4" t="s">
        <v>1287</v>
      </c>
      <c r="C1953" t="str">
        <f t="shared" si="31"/>
        <v>Charles Cline-Mcdonald</v>
      </c>
    </row>
    <row r="1954" spans="1:3">
      <c r="A1954" s="4" t="s">
        <v>3834</v>
      </c>
      <c r="B1954" s="4" t="s">
        <v>1060</v>
      </c>
      <c r="C1954" t="str">
        <f t="shared" si="31"/>
        <v>Charles Cline-Kelly</v>
      </c>
    </row>
    <row r="1955" spans="1:3">
      <c r="A1955" s="4" t="s">
        <v>3837</v>
      </c>
      <c r="B1955" s="4" t="s">
        <v>2773</v>
      </c>
      <c r="C1955" t="str">
        <f t="shared" si="31"/>
        <v>Anthony Stanley-111 011</v>
      </c>
    </row>
    <row r="1956" spans="1:3">
      <c r="A1956" s="4" t="s">
        <v>3839</v>
      </c>
      <c r="B1956" s="4" t="s">
        <v>1509</v>
      </c>
      <c r="C1956" t="str">
        <f t="shared" si="31"/>
        <v>Sandy Cannon-King</v>
      </c>
    </row>
    <row r="1957" spans="1:3">
      <c r="A1957" s="4" t="s">
        <v>3841</v>
      </c>
      <c r="B1957" s="4" t="s">
        <v>784</v>
      </c>
      <c r="C1957" t="str">
        <f t="shared" si="31"/>
        <v>Roger Blalock Cassidy-Thompson</v>
      </c>
    </row>
    <row r="1958" spans="1:3">
      <c r="A1958" s="4" t="s">
        <v>1055</v>
      </c>
      <c r="B1958" s="4" t="s">
        <v>1713</v>
      </c>
      <c r="C1958" t="str">
        <f t="shared" si="31"/>
        <v>Neil Bailey-Hussain</v>
      </c>
    </row>
    <row r="1959" spans="1:3">
      <c r="A1959" s="4" t="s">
        <v>3276</v>
      </c>
      <c r="B1959" s="4" t="s">
        <v>215</v>
      </c>
      <c r="C1959" t="str">
        <f t="shared" si="31"/>
        <v>Marcia Richards-Oliver</v>
      </c>
    </row>
    <row r="1960" spans="1:3">
      <c r="A1960" s="4" t="s">
        <v>3284</v>
      </c>
      <c r="B1960" s="4" t="s">
        <v>671</v>
      </c>
      <c r="C1960" t="str">
        <f t="shared" si="31"/>
        <v>Diana Xu-Rogers</v>
      </c>
    </row>
    <row r="1961" spans="1:3">
      <c r="A1961" s="4" t="s">
        <v>3411</v>
      </c>
      <c r="B1961" s="4" t="s">
        <v>2064</v>
      </c>
      <c r="C1961" t="str">
        <f t="shared" si="31"/>
        <v>Jack Thornton-Coleman</v>
      </c>
    </row>
    <row r="1962" spans="1:3">
      <c r="A1962" s="4" t="s">
        <v>680</v>
      </c>
      <c r="B1962" s="4" t="s">
        <v>1693</v>
      </c>
      <c r="C1962" t="str">
        <f t="shared" si="31"/>
        <v>Terri Bond-Simmons</v>
      </c>
    </row>
    <row r="1963" spans="1:3">
      <c r="A1963" s="4" t="s">
        <v>680</v>
      </c>
      <c r="B1963" s="4" t="s">
        <v>200</v>
      </c>
      <c r="C1963" t="str">
        <f t="shared" si="31"/>
        <v>Terri Bond-Phillips</v>
      </c>
    </row>
    <row r="1964" spans="1:3">
      <c r="A1964" s="4" t="s">
        <v>680</v>
      </c>
      <c r="B1964" s="4" t="s">
        <v>660</v>
      </c>
      <c r="C1964" t="str">
        <f t="shared" si="31"/>
        <v>Terri Bond-Palmer</v>
      </c>
    </row>
    <row r="1965" spans="1:3">
      <c r="A1965" s="4" t="s">
        <v>2961</v>
      </c>
      <c r="B1965" s="4" t="s">
        <v>1994</v>
      </c>
      <c r="C1965" t="str">
        <f t="shared" si="31"/>
        <v>Alan Morris-Pearson</v>
      </c>
    </row>
    <row r="1966" spans="1:3">
      <c r="A1966" s="4" t="s">
        <v>2961</v>
      </c>
      <c r="B1966" s="4" t="s">
        <v>249</v>
      </c>
      <c r="C1966" t="str">
        <f t="shared" si="31"/>
        <v>Alan Morris-Byrne</v>
      </c>
    </row>
    <row r="1967" spans="1:3">
      <c r="A1967" s="4" t="s">
        <v>2429</v>
      </c>
      <c r="B1967" s="4" t="s">
        <v>1047</v>
      </c>
      <c r="C1967" t="str">
        <f t="shared" si="31"/>
        <v>Beth Brandon-Harper</v>
      </c>
    </row>
    <row r="1968" spans="1:3">
      <c r="A1968" s="4" t="s">
        <v>1811</v>
      </c>
      <c r="B1968" s="4" t="s">
        <v>1336</v>
      </c>
      <c r="C1968" t="str">
        <f t="shared" si="31"/>
        <v>Pam Patton-Ford</v>
      </c>
    </row>
    <row r="1969" spans="1:3">
      <c r="A1969" s="4" t="s">
        <v>3844</v>
      </c>
      <c r="B1969" s="4" t="s">
        <v>264</v>
      </c>
      <c r="C1969" t="str">
        <f t="shared" si="31"/>
        <v>Helen Dickerson-Jones</v>
      </c>
    </row>
    <row r="1970" spans="1:3">
      <c r="A1970" s="4" t="s">
        <v>2944</v>
      </c>
      <c r="B1970" s="4" t="s">
        <v>834</v>
      </c>
      <c r="C1970" t="str">
        <f t="shared" si="31"/>
        <v>Harry Burns-Francis</v>
      </c>
    </row>
    <row r="1971" spans="1:3">
      <c r="A1971" s="4" t="s">
        <v>2944</v>
      </c>
      <c r="B1971" s="4" t="s">
        <v>727</v>
      </c>
      <c r="C1971" t="str">
        <f t="shared" si="31"/>
        <v>Harry Burns-Begum</v>
      </c>
    </row>
    <row r="1972" spans="1:3">
      <c r="A1972" s="4" t="s">
        <v>2944</v>
      </c>
      <c r="B1972" s="4" t="s">
        <v>526</v>
      </c>
      <c r="C1972" t="str">
        <f t="shared" si="31"/>
        <v>Harry Burns-Stevens</v>
      </c>
    </row>
    <row r="1973" spans="1:3">
      <c r="A1973" s="4" t="s">
        <v>3847</v>
      </c>
      <c r="B1973" s="4" t="s">
        <v>321</v>
      </c>
      <c r="C1973" t="str">
        <f t="shared" si="31"/>
        <v>Priscilla Allen-Mills</v>
      </c>
    </row>
    <row r="1974" spans="1:3">
      <c r="A1974" s="4" t="s">
        <v>3850</v>
      </c>
      <c r="B1974" s="4" t="s">
        <v>2581</v>
      </c>
      <c r="C1974" t="str">
        <f t="shared" si="31"/>
        <v>Edwin Blackburn-Harding</v>
      </c>
    </row>
    <row r="1975" spans="1:3">
      <c r="A1975" s="4" t="s">
        <v>731</v>
      </c>
      <c r="B1975" s="4" t="s">
        <v>1143</v>
      </c>
      <c r="C1975" t="str">
        <f t="shared" si="31"/>
        <v>Billy Hale-Harrison</v>
      </c>
    </row>
    <row r="1976" spans="1:3">
      <c r="A1976" s="4" t="s">
        <v>3852</v>
      </c>
      <c r="B1976" s="4" t="s">
        <v>736</v>
      </c>
      <c r="C1976" t="str">
        <f t="shared" si="31"/>
        <v>Jackie Flynn-Higgins</v>
      </c>
    </row>
    <row r="1977" spans="1:3">
      <c r="A1977" s="4" t="s">
        <v>2448</v>
      </c>
      <c r="B1977" s="4" t="s">
        <v>534</v>
      </c>
      <c r="C1977" t="str">
        <f t="shared" si="31"/>
        <v>Oscar Kenney-Stewart</v>
      </c>
    </row>
    <row r="1978" spans="1:3">
      <c r="A1978" s="4" t="s">
        <v>3854</v>
      </c>
      <c r="B1978" s="4" t="s">
        <v>1017</v>
      </c>
      <c r="C1978" t="str">
        <f t="shared" si="31"/>
        <v>Marjorie Owens-Fletcher</v>
      </c>
    </row>
    <row r="1979" spans="1:3">
      <c r="A1979" s="4" t="s">
        <v>3857</v>
      </c>
      <c r="B1979" s="4" t="s">
        <v>1473</v>
      </c>
      <c r="C1979" t="str">
        <f t="shared" si="31"/>
        <v>Carlos Gibbs Tyler-Fox</v>
      </c>
    </row>
    <row r="1980" spans="1:3">
      <c r="A1980" s="4" t="s">
        <v>3749</v>
      </c>
      <c r="B1980" s="4" t="s">
        <v>831</v>
      </c>
      <c r="C1980" t="str">
        <f t="shared" si="31"/>
        <v>Harriet Hodges-Nicholson</v>
      </c>
    </row>
    <row r="1981" spans="1:3">
      <c r="A1981" s="4" t="s">
        <v>3749</v>
      </c>
      <c r="B1981" s="4" t="s">
        <v>1651</v>
      </c>
      <c r="C1981" t="str">
        <f t="shared" si="31"/>
        <v>Harriet Hodges-Stone</v>
      </c>
    </row>
    <row r="1982" spans="1:3">
      <c r="A1982" s="4" t="s">
        <v>3858</v>
      </c>
      <c r="B1982" s="4" t="s">
        <v>526</v>
      </c>
      <c r="C1982" t="str">
        <f t="shared" si="31"/>
        <v>Nelson Washington Shepherd-Stevens</v>
      </c>
    </row>
    <row r="1983" spans="1:3">
      <c r="A1983" s="4" t="s">
        <v>734</v>
      </c>
      <c r="B1983" s="4" t="s">
        <v>482</v>
      </c>
      <c r="C1983" t="str">
        <f t="shared" si="31"/>
        <v>Brandon Harrison-Charles</v>
      </c>
    </row>
    <row r="1984" spans="1:3">
      <c r="A1984" s="4" t="s">
        <v>1711</v>
      </c>
      <c r="B1984" s="4" t="s">
        <v>1693</v>
      </c>
      <c r="C1984" t="str">
        <f t="shared" si="31"/>
        <v>Jessie House-Simmons</v>
      </c>
    </row>
    <row r="1985" spans="1:3">
      <c r="A1985" s="4" t="s">
        <v>3859</v>
      </c>
      <c r="B1985" s="4" t="s">
        <v>583</v>
      </c>
      <c r="C1985" t="str">
        <f t="shared" si="31"/>
        <v>Janet McCullough-Dunn</v>
      </c>
    </row>
    <row r="1986" spans="1:3">
      <c r="A1986" s="4" t="s">
        <v>3754</v>
      </c>
      <c r="B1986" s="4" t="s">
        <v>274</v>
      </c>
      <c r="C1986" t="str">
        <f t="shared" si="31"/>
        <v>Jordan Berry-Jackson</v>
      </c>
    </row>
    <row r="1987" spans="1:3">
      <c r="A1987" s="4" t="s">
        <v>3754</v>
      </c>
      <c r="B1987" s="4" t="s">
        <v>2104</v>
      </c>
      <c r="C1987" t="str">
        <f t="shared" si="31"/>
        <v>Jordan Berry-Paul</v>
      </c>
    </row>
    <row r="1988" spans="1:3">
      <c r="A1988" s="4" t="s">
        <v>1310</v>
      </c>
      <c r="B1988" s="4" t="s">
        <v>1225</v>
      </c>
      <c r="C1988" t="str">
        <f t="shared" ref="C1988:C2051" si="32">_xlfn.CONCAT(A1988,"-",B1988)</f>
        <v>Edgar McKenzie-Newton</v>
      </c>
    </row>
    <row r="1989" spans="1:3">
      <c r="A1989" s="4" t="s">
        <v>3862</v>
      </c>
      <c r="B1989" s="4" t="s">
        <v>473</v>
      </c>
      <c r="C1989" t="str">
        <f t="shared" si="32"/>
        <v>Judy Hall-Johnston</v>
      </c>
    </row>
    <row r="1990" spans="1:3">
      <c r="A1990" s="4" t="s">
        <v>737</v>
      </c>
      <c r="B1990" s="4" t="s">
        <v>439</v>
      </c>
      <c r="C1990" t="str">
        <f t="shared" si="32"/>
        <v>Kara Allison-Davey</v>
      </c>
    </row>
    <row r="1991" spans="1:3">
      <c r="A1991" s="4" t="s">
        <v>1714</v>
      </c>
      <c r="B1991" s="4" t="s">
        <v>544</v>
      </c>
      <c r="C1991" t="str">
        <f t="shared" si="32"/>
        <v>Jeff Meadows-Burns</v>
      </c>
    </row>
    <row r="1992" spans="1:3">
      <c r="A1992" s="4" t="s">
        <v>3330</v>
      </c>
      <c r="B1992" s="4" t="s">
        <v>831</v>
      </c>
      <c r="C1992" t="str">
        <f t="shared" si="32"/>
        <v>Rodney Kelley-Nicholson</v>
      </c>
    </row>
    <row r="1993" spans="1:3">
      <c r="A1993" s="4" t="s">
        <v>3330</v>
      </c>
      <c r="B1993" s="4" t="s">
        <v>2577</v>
      </c>
      <c r="C1993" t="str">
        <f t="shared" si="32"/>
        <v>Rodney Kelley-Powell</v>
      </c>
    </row>
    <row r="1994" spans="1:3">
      <c r="A1994" s="4" t="s">
        <v>2226</v>
      </c>
      <c r="B1994" s="4" t="s">
        <v>2786</v>
      </c>
      <c r="C1994" t="str">
        <f t="shared" si="32"/>
        <v>Molly Warren-Sutton</v>
      </c>
    </row>
    <row r="1995" spans="1:3">
      <c r="A1995" s="4" t="s">
        <v>3866</v>
      </c>
      <c r="B1995" s="4" t="s">
        <v>462</v>
      </c>
      <c r="C1995" t="str">
        <f t="shared" si="32"/>
        <v>Billie Stern-Carter</v>
      </c>
    </row>
    <row r="1996" spans="1:3">
      <c r="A1996" s="4" t="s">
        <v>739</v>
      </c>
      <c r="B1996" s="4" t="s">
        <v>1713</v>
      </c>
      <c r="C1996" t="str">
        <f t="shared" si="32"/>
        <v>Edgar Kumar-Hussain</v>
      </c>
    </row>
    <row r="1997" spans="1:3">
      <c r="A1997" s="4" t="s">
        <v>3868</v>
      </c>
      <c r="B1997" s="4" t="s">
        <v>823</v>
      </c>
      <c r="C1997" t="str">
        <f t="shared" si="32"/>
        <v>Sidney Russell Austin-Lawson</v>
      </c>
    </row>
    <row r="1998" spans="1:3">
      <c r="A1998" s="4" t="s">
        <v>3411</v>
      </c>
      <c r="B1998" s="4" t="s">
        <v>1397</v>
      </c>
      <c r="C1998" t="str">
        <f t="shared" si="32"/>
        <v>Jack Thornton-Smith</v>
      </c>
    </row>
    <row r="1999" spans="1:3">
      <c r="A1999" s="4" t="s">
        <v>3411</v>
      </c>
      <c r="B1999" s="4" t="s">
        <v>1535</v>
      </c>
      <c r="C1999" t="str">
        <f t="shared" si="32"/>
        <v>Jack Thornton-Farrell</v>
      </c>
    </row>
    <row r="2000" spans="1:3">
      <c r="A2000" s="4" t="s">
        <v>3120</v>
      </c>
      <c r="B2000" s="4" t="s">
        <v>2715</v>
      </c>
      <c r="C2000" t="str">
        <f t="shared" si="32"/>
        <v>Jenny Gold-Field</v>
      </c>
    </row>
    <row r="2001" spans="1:3">
      <c r="A2001" s="4" t="s">
        <v>3120</v>
      </c>
      <c r="B2001" s="4" t="s">
        <v>647</v>
      </c>
      <c r="C2001" t="str">
        <f t="shared" si="32"/>
        <v>Jenny Gold-Martin</v>
      </c>
    </row>
    <row r="2002" spans="1:3">
      <c r="A2002" s="4" t="s">
        <v>3871</v>
      </c>
      <c r="B2002" s="4" t="s">
        <v>1580</v>
      </c>
      <c r="C2002" t="str">
        <f t="shared" si="32"/>
        <v>James Davenport-Wallace</v>
      </c>
    </row>
    <row r="2003" spans="1:3">
      <c r="A2003" s="4" t="s">
        <v>3871</v>
      </c>
      <c r="B2003" s="4" t="s">
        <v>1627</v>
      </c>
      <c r="C2003" t="str">
        <f t="shared" si="32"/>
        <v>James Davenport-Richardson</v>
      </c>
    </row>
    <row r="2004" spans="1:3">
      <c r="A2004" s="4" t="s">
        <v>3795</v>
      </c>
      <c r="B2004" s="4" t="s">
        <v>1580</v>
      </c>
      <c r="C2004" t="str">
        <f t="shared" si="32"/>
        <v>Maureen Knowles-Wallace</v>
      </c>
    </row>
    <row r="2005" spans="1:3">
      <c r="A2005" s="4" t="s">
        <v>3795</v>
      </c>
      <c r="B2005" s="4" t="s">
        <v>1104</v>
      </c>
      <c r="C2005" t="str">
        <f t="shared" si="32"/>
        <v>Maureen Knowles-Ross</v>
      </c>
    </row>
    <row r="2006" spans="1:3">
      <c r="A2006" s="4" t="s">
        <v>3795</v>
      </c>
      <c r="B2006" s="4" t="s">
        <v>1926</v>
      </c>
      <c r="C2006" t="str">
        <f t="shared" si="32"/>
        <v>Maureen Knowles-Thomson</v>
      </c>
    </row>
    <row r="2007" spans="1:3">
      <c r="A2007" s="4" t="s">
        <v>3633</v>
      </c>
      <c r="B2007" s="4" t="s">
        <v>1926</v>
      </c>
      <c r="C2007" t="str">
        <f t="shared" si="32"/>
        <v>Rodney Field-Thomson</v>
      </c>
    </row>
    <row r="2008" spans="1:3">
      <c r="A2008" s="4" t="s">
        <v>3633</v>
      </c>
      <c r="B2008" s="4" t="s">
        <v>1296</v>
      </c>
      <c r="C2008" t="str">
        <f t="shared" si="32"/>
        <v>Rodney Field-George</v>
      </c>
    </row>
    <row r="2009" spans="1:3">
      <c r="A2009" s="4" t="s">
        <v>741</v>
      </c>
      <c r="B2009" s="4" t="s">
        <v>934</v>
      </c>
      <c r="C2009" t="str">
        <f t="shared" si="32"/>
        <v>Edna Monroe Talley-Gilbert</v>
      </c>
    </row>
    <row r="2010" spans="1:3">
      <c r="A2010" s="4" t="s">
        <v>741</v>
      </c>
      <c r="B2010" s="4" t="s">
        <v>1098</v>
      </c>
      <c r="C2010" t="str">
        <f t="shared" si="32"/>
        <v>Edna Monroe Talley-Hamilton</v>
      </c>
    </row>
    <row r="2011" spans="1:3">
      <c r="A2011" s="4" t="s">
        <v>3875</v>
      </c>
      <c r="B2011" s="4" t="s">
        <v>358</v>
      </c>
      <c r="C2011" t="str">
        <f t="shared" si="32"/>
        <v>Peggy Chan-Frost</v>
      </c>
    </row>
    <row r="2012" spans="1:3">
      <c r="A2012" s="4" t="s">
        <v>3877</v>
      </c>
      <c r="B2012" s="4" t="s">
        <v>1621</v>
      </c>
      <c r="C2012" t="str">
        <f t="shared" si="32"/>
        <v>Dianne S Wolfe-Hawkins</v>
      </c>
    </row>
    <row r="2013" spans="1:3">
      <c r="A2013" s="4" t="s">
        <v>1669</v>
      </c>
      <c r="B2013" s="4" t="s">
        <v>257</v>
      </c>
      <c r="C2013" t="str">
        <f t="shared" si="32"/>
        <v>Constance Gould-Lane</v>
      </c>
    </row>
    <row r="2014" spans="1:3">
      <c r="A2014" s="4" t="s">
        <v>1669</v>
      </c>
      <c r="B2014" s="4" t="s">
        <v>727</v>
      </c>
      <c r="C2014" t="str">
        <f t="shared" si="32"/>
        <v>Constance Gould-Begum</v>
      </c>
    </row>
    <row r="2015" spans="1:3">
      <c r="A2015" s="4" t="s">
        <v>1669</v>
      </c>
      <c r="B2015" s="4" t="s">
        <v>736</v>
      </c>
      <c r="C2015" t="str">
        <f t="shared" si="32"/>
        <v>Constance Gould-Higgins</v>
      </c>
    </row>
    <row r="2016" spans="1:3">
      <c r="A2016" s="4" t="s">
        <v>1669</v>
      </c>
      <c r="B2016" s="4" t="s">
        <v>631</v>
      </c>
      <c r="C2016" t="str">
        <f t="shared" si="32"/>
        <v>Constance Gould-Cameron</v>
      </c>
    </row>
    <row r="2017" spans="1:3">
      <c r="A2017" s="4" t="s">
        <v>1669</v>
      </c>
      <c r="B2017" s="4" t="s">
        <v>1047</v>
      </c>
      <c r="C2017" t="str">
        <f t="shared" si="32"/>
        <v>Constance Gould-Harper</v>
      </c>
    </row>
    <row r="2018" spans="1:3">
      <c r="A2018" s="4" t="s">
        <v>3879</v>
      </c>
      <c r="B2018" s="4" t="s">
        <v>2390</v>
      </c>
      <c r="C2018" t="str">
        <f t="shared" si="32"/>
        <v>Eva Simpson-Wood</v>
      </c>
    </row>
    <row r="2019" spans="1:3">
      <c r="A2019" s="4" t="s">
        <v>3881</v>
      </c>
      <c r="B2019" s="4" t="s">
        <v>1805</v>
      </c>
      <c r="C2019" t="str">
        <f t="shared" si="32"/>
        <v>April Bowers-Perry</v>
      </c>
    </row>
    <row r="2020" spans="1:3">
      <c r="A2020" s="4" t="s">
        <v>1502</v>
      </c>
      <c r="B2020" s="4" t="s">
        <v>877</v>
      </c>
      <c r="C2020" t="str">
        <f t="shared" si="32"/>
        <v>Kelly Byers-Doyle</v>
      </c>
    </row>
    <row r="2021" spans="1:3">
      <c r="A2021" s="4" t="s">
        <v>1502</v>
      </c>
      <c r="B2021" s="4" t="s">
        <v>793</v>
      </c>
      <c r="C2021" t="str">
        <f t="shared" si="32"/>
        <v>Kelly Byers-Donnelly</v>
      </c>
    </row>
    <row r="2022" spans="1:3">
      <c r="A2022" s="4" t="s">
        <v>1502</v>
      </c>
      <c r="B2022" s="4" t="s">
        <v>1914</v>
      </c>
      <c r="C2022" t="str">
        <f t="shared" si="32"/>
        <v>Kelly Byers-Shaw</v>
      </c>
    </row>
    <row r="2023" spans="1:3">
      <c r="A2023" s="4" t="s">
        <v>745</v>
      </c>
      <c r="B2023" s="4" t="s">
        <v>2316</v>
      </c>
      <c r="C2023" t="str">
        <f t="shared" si="32"/>
        <v>Lynn Epstein-Sharma</v>
      </c>
    </row>
    <row r="2024" spans="1:3">
      <c r="A2024" s="4" t="s">
        <v>806</v>
      </c>
      <c r="B2024" s="4" t="s">
        <v>587</v>
      </c>
      <c r="C2024" t="str">
        <f t="shared" si="32"/>
        <v>Jimmy Dawson-Mcintyre</v>
      </c>
    </row>
    <row r="2025" spans="1:3">
      <c r="A2025" s="4" t="s">
        <v>775</v>
      </c>
      <c r="B2025" s="4" t="s">
        <v>944</v>
      </c>
      <c r="C2025" t="str">
        <f t="shared" si="32"/>
        <v>Janet May-Williamson</v>
      </c>
    </row>
    <row r="2026" spans="1:3">
      <c r="A2026" s="4" t="s">
        <v>775</v>
      </c>
      <c r="B2026" s="4" t="s">
        <v>790</v>
      </c>
      <c r="C2026" t="str">
        <f t="shared" si="32"/>
        <v>Janet May-Taylor</v>
      </c>
    </row>
    <row r="2027" spans="1:3">
      <c r="A2027" s="4" t="s">
        <v>775</v>
      </c>
      <c r="B2027" s="4" t="s">
        <v>274</v>
      </c>
      <c r="C2027" t="str">
        <f t="shared" si="32"/>
        <v>Janet May-Jackson</v>
      </c>
    </row>
    <row r="2028" spans="1:3">
      <c r="A2028" s="4" t="s">
        <v>3718</v>
      </c>
      <c r="B2028" s="4" t="s">
        <v>2786</v>
      </c>
      <c r="C2028" t="str">
        <f t="shared" si="32"/>
        <v>Jennifer Shelton-Sutton</v>
      </c>
    </row>
    <row r="2029" spans="1:3">
      <c r="A2029" s="4" t="s">
        <v>818</v>
      </c>
      <c r="B2029" s="4" t="s">
        <v>1287</v>
      </c>
      <c r="C2029" t="str">
        <f t="shared" si="32"/>
        <v>Gregory Rao-Mcdonald</v>
      </c>
    </row>
    <row r="2030" spans="1:3">
      <c r="A2030" s="4" t="s">
        <v>3888</v>
      </c>
      <c r="B2030" s="4" t="s">
        <v>429</v>
      </c>
      <c r="C2030" t="str">
        <f t="shared" si="32"/>
        <v>Victor Cherry-Macdonald</v>
      </c>
    </row>
    <row r="2031" spans="1:3">
      <c r="A2031" s="4" t="s">
        <v>3888</v>
      </c>
      <c r="B2031" s="4" t="s">
        <v>477</v>
      </c>
      <c r="C2031" t="str">
        <f t="shared" si="32"/>
        <v>Victor Cherry-Hutchinson</v>
      </c>
    </row>
    <row r="2032" spans="1:3">
      <c r="A2032" s="4" t="s">
        <v>3890</v>
      </c>
      <c r="B2032" s="4" t="s">
        <v>2994</v>
      </c>
      <c r="C2032" t="str">
        <f t="shared" si="32"/>
        <v>Malcolm S Lanier-Bennett</v>
      </c>
    </row>
    <row r="2033" spans="1:3">
      <c r="A2033" s="4" t="s">
        <v>750</v>
      </c>
      <c r="B2033" s="4" t="s">
        <v>370</v>
      </c>
      <c r="C2033" t="str">
        <f t="shared" si="32"/>
        <v>Dana Waller-Atkinson</v>
      </c>
    </row>
    <row r="2034" spans="1:3">
      <c r="A2034" s="4" t="s">
        <v>3893</v>
      </c>
      <c r="B2034" s="4" t="s">
        <v>439</v>
      </c>
      <c r="C2034" t="str">
        <f t="shared" si="32"/>
        <v>Rick Foster Hawkins-Davey</v>
      </c>
    </row>
    <row r="2035" spans="1:3">
      <c r="A2035" s="4" t="s">
        <v>609</v>
      </c>
      <c r="B2035" s="4" t="s">
        <v>1063</v>
      </c>
      <c r="C2035" t="str">
        <f t="shared" si="32"/>
        <v>Catherine Powell-Parry</v>
      </c>
    </row>
    <row r="2036" spans="1:3">
      <c r="A2036" s="4" t="s">
        <v>2875</v>
      </c>
      <c r="B2036" s="4" t="s">
        <v>544</v>
      </c>
      <c r="C2036" t="str">
        <f t="shared" si="32"/>
        <v>Pamela Wiley-Burns</v>
      </c>
    </row>
    <row r="2037" spans="1:3">
      <c r="A2037" s="4" t="s">
        <v>1853</v>
      </c>
      <c r="B2037" s="4" t="s">
        <v>1178</v>
      </c>
      <c r="C2037" t="str">
        <f t="shared" si="32"/>
        <v>Arlene Long-Rowland</v>
      </c>
    </row>
    <row r="2038" spans="1:3">
      <c r="A2038" s="4" t="s">
        <v>3757</v>
      </c>
      <c r="B2038" s="4" t="s">
        <v>1693</v>
      </c>
      <c r="C2038" t="str">
        <f t="shared" si="32"/>
        <v>Albert Kelly Cooper-Simmons</v>
      </c>
    </row>
    <row r="2039" spans="1:3">
      <c r="A2039" s="4" t="s">
        <v>3895</v>
      </c>
      <c r="B2039" s="4" t="s">
        <v>358</v>
      </c>
      <c r="C2039" t="str">
        <f t="shared" si="32"/>
        <v>Wallace Pugh-Frost</v>
      </c>
    </row>
    <row r="2040" spans="1:3">
      <c r="A2040" s="4" t="s">
        <v>641</v>
      </c>
      <c r="B2040" s="4" t="s">
        <v>3171</v>
      </c>
      <c r="C2040" t="str">
        <f t="shared" si="32"/>
        <v>Karl Knowles-Clarke</v>
      </c>
    </row>
    <row r="2041" spans="1:3">
      <c r="A2041" s="4" t="s">
        <v>641</v>
      </c>
      <c r="B2041" s="4" t="s">
        <v>381</v>
      </c>
      <c r="C2041" t="str">
        <f t="shared" si="32"/>
        <v>Karl Knowles-Griffiths</v>
      </c>
    </row>
    <row r="2042" spans="1:3">
      <c r="A2042" s="4" t="s">
        <v>3897</v>
      </c>
      <c r="B2042" s="4" t="s">
        <v>1544</v>
      </c>
      <c r="C2042" t="str">
        <f t="shared" si="32"/>
        <v>Marc Ray-Mason</v>
      </c>
    </row>
    <row r="2043" spans="1:3">
      <c r="A2043" s="4" t="s">
        <v>753</v>
      </c>
      <c r="B2043" s="4" t="s">
        <v>666</v>
      </c>
      <c r="C2043" t="str">
        <f t="shared" si="32"/>
        <v>Kevin Smith-Reed</v>
      </c>
    </row>
    <row r="2044" spans="1:3">
      <c r="A2044" s="4" t="s">
        <v>598</v>
      </c>
      <c r="B2044" s="4" t="s">
        <v>885</v>
      </c>
      <c r="C2044" t="str">
        <f t="shared" si="32"/>
        <v>Kimberly Johnson-Hall</v>
      </c>
    </row>
    <row r="2045" spans="1:3">
      <c r="A2045" s="4" t="s">
        <v>598</v>
      </c>
      <c r="B2045" s="4" t="s">
        <v>315</v>
      </c>
      <c r="C2045" t="str">
        <f t="shared" si="32"/>
        <v>Kimberly Johnson-Thomas</v>
      </c>
    </row>
    <row r="2046" spans="1:3">
      <c r="A2046" s="4" t="s">
        <v>1607</v>
      </c>
      <c r="B2046" s="4" t="s">
        <v>547</v>
      </c>
      <c r="C2046" t="str">
        <f t="shared" si="32"/>
        <v>Jack Horn-Lloyd</v>
      </c>
    </row>
    <row r="2047" spans="1:3">
      <c r="A2047" s="4" t="s">
        <v>2609</v>
      </c>
      <c r="B2047" s="4" t="s">
        <v>1983</v>
      </c>
      <c r="C2047" t="str">
        <f t="shared" si="32"/>
        <v>Robin Tyler-Knight</v>
      </c>
    </row>
    <row r="2048" spans="1:3">
      <c r="A2048" s="4" t="s">
        <v>3469</v>
      </c>
      <c r="B2048" s="4" t="s">
        <v>291</v>
      </c>
      <c r="C2048" t="str">
        <f t="shared" si="32"/>
        <v>Charlene Garrett-Moran</v>
      </c>
    </row>
    <row r="2049" spans="1:3">
      <c r="A2049" s="4" t="s">
        <v>914</v>
      </c>
      <c r="B2049" s="4" t="s">
        <v>736</v>
      </c>
      <c r="C2049" t="str">
        <f t="shared" si="32"/>
        <v>Tracy Floyd-Higgins</v>
      </c>
    </row>
    <row r="2050" spans="1:3">
      <c r="A2050" s="4" t="s">
        <v>1445</v>
      </c>
      <c r="B2050" s="4" t="s">
        <v>1926</v>
      </c>
      <c r="C2050" t="str">
        <f t="shared" si="32"/>
        <v>Molly Watson-Thomson</v>
      </c>
    </row>
    <row r="2051" spans="1:3">
      <c r="A2051" s="4" t="s">
        <v>1317</v>
      </c>
      <c r="B2051" s="4" t="s">
        <v>1509</v>
      </c>
      <c r="C2051" t="str">
        <f t="shared" si="32"/>
        <v>Cameron Corbett-King</v>
      </c>
    </row>
    <row r="2052" spans="1:3">
      <c r="A2052" s="4" t="s">
        <v>2455</v>
      </c>
      <c r="B2052" s="4" t="s">
        <v>799</v>
      </c>
      <c r="C2052" t="str">
        <f t="shared" ref="C2052:C2115" si="33">_xlfn.CONCAT(A2052,"-",B2052)</f>
        <v>Jesse Becker-Howard</v>
      </c>
    </row>
    <row r="2053" spans="1:3">
      <c r="A2053" s="4" t="s">
        <v>3476</v>
      </c>
      <c r="B2053" s="4" t="s">
        <v>2053</v>
      </c>
      <c r="C2053" t="str">
        <f t="shared" si="33"/>
        <v>Glenda Hunter-Matthews</v>
      </c>
    </row>
    <row r="2054" spans="1:3">
      <c r="A2054" s="4" t="s">
        <v>3476</v>
      </c>
      <c r="B2054" s="4" t="s">
        <v>219</v>
      </c>
      <c r="C2054" t="str">
        <f t="shared" si="33"/>
        <v>Glenda Hunter-Spencer</v>
      </c>
    </row>
    <row r="2055" spans="1:3">
      <c r="A2055" s="4" t="s">
        <v>3719</v>
      </c>
      <c r="B2055" s="4" t="s">
        <v>426</v>
      </c>
      <c r="C2055" t="str">
        <f t="shared" si="33"/>
        <v>Glen Robertson-Chambers</v>
      </c>
    </row>
    <row r="2056" spans="1:3">
      <c r="A2056" s="4" t="s">
        <v>3903</v>
      </c>
      <c r="B2056" s="4" t="s">
        <v>1039</v>
      </c>
      <c r="C2056" t="str">
        <f t="shared" si="33"/>
        <v>Charlotte Patterson-Gallagher</v>
      </c>
    </row>
    <row r="2057" spans="1:3">
      <c r="A2057" s="4" t="s">
        <v>3905</v>
      </c>
      <c r="B2057" s="4" t="s">
        <v>2005</v>
      </c>
      <c r="C2057" t="str">
        <f t="shared" si="33"/>
        <v>Nathan Wyatt-Walton</v>
      </c>
    </row>
    <row r="2058" spans="1:3">
      <c r="A2058" s="4" t="s">
        <v>3907</v>
      </c>
      <c r="B2058" s="4" t="s">
        <v>1039</v>
      </c>
      <c r="C2058" t="str">
        <f t="shared" si="33"/>
        <v>Kathy Turner-Gallagher</v>
      </c>
    </row>
    <row r="2059" spans="1:3">
      <c r="A2059" s="4" t="s">
        <v>757</v>
      </c>
      <c r="B2059" s="4" t="s">
        <v>613</v>
      </c>
      <c r="C2059" t="str">
        <f t="shared" si="33"/>
        <v>Roberta Ayers-Freeman</v>
      </c>
    </row>
    <row r="2060" spans="1:3">
      <c r="A2060" s="4" t="s">
        <v>1853</v>
      </c>
      <c r="B2060" s="4" t="s">
        <v>636</v>
      </c>
      <c r="C2060" t="str">
        <f t="shared" si="33"/>
        <v>Arlene Long-Gregory</v>
      </c>
    </row>
    <row r="2061" spans="1:3">
      <c r="A2061" s="4" t="s">
        <v>1247</v>
      </c>
      <c r="B2061" s="4" t="s">
        <v>159</v>
      </c>
      <c r="C2061" t="str">
        <f t="shared" si="33"/>
        <v>Renee Wade-Lowe</v>
      </c>
    </row>
    <row r="2062" spans="1:3">
      <c r="A2062" s="4" t="s">
        <v>1247</v>
      </c>
      <c r="B2062" s="4" t="s">
        <v>1544</v>
      </c>
      <c r="C2062" t="str">
        <f t="shared" si="33"/>
        <v>Renee Wade-Mason</v>
      </c>
    </row>
    <row r="2063" spans="1:3">
      <c r="A2063" s="4" t="s">
        <v>1477</v>
      </c>
      <c r="B2063" s="4" t="s">
        <v>1490</v>
      </c>
      <c r="C2063" t="str">
        <f t="shared" si="33"/>
        <v>Glen Fox-Mitchell</v>
      </c>
    </row>
    <row r="2064" spans="1:3">
      <c r="A2064" s="4" t="s">
        <v>3911</v>
      </c>
      <c r="B2064" s="4" t="s">
        <v>2786</v>
      </c>
      <c r="C2064" t="str">
        <f t="shared" si="33"/>
        <v>Vicki Harper-Sutton</v>
      </c>
    </row>
    <row r="2065" spans="1:3">
      <c r="A2065" s="4" t="s">
        <v>3912</v>
      </c>
      <c r="B2065" s="4" t="s">
        <v>3189</v>
      </c>
      <c r="C2065" t="str">
        <f t="shared" si="33"/>
        <v>Vanessa Boyer-Dean</v>
      </c>
    </row>
    <row r="2066" spans="1:3">
      <c r="A2066" s="4" t="s">
        <v>761</v>
      </c>
      <c r="B2066" s="4" t="s">
        <v>1155</v>
      </c>
      <c r="C2066" t="str">
        <f t="shared" si="33"/>
        <v>Vernon Hirsch Singleton-Harvey</v>
      </c>
    </row>
    <row r="2067" spans="1:3">
      <c r="A2067" s="4" t="s">
        <v>3914</v>
      </c>
      <c r="B2067" s="4" t="s">
        <v>715</v>
      </c>
      <c r="C2067" t="str">
        <f t="shared" si="33"/>
        <v>Jimmy Waters-Porter</v>
      </c>
    </row>
    <row r="2068" spans="1:3">
      <c r="A2068" s="4" t="s">
        <v>2659</v>
      </c>
      <c r="B2068" s="4" t="s">
        <v>3118</v>
      </c>
      <c r="C2068" t="str">
        <f t="shared" si="33"/>
        <v>Samantha Koch-Alexander</v>
      </c>
    </row>
    <row r="2069" spans="1:3">
      <c r="A2069" s="4" t="s">
        <v>1481</v>
      </c>
      <c r="B2069" s="4" t="s">
        <v>1331</v>
      </c>
      <c r="C2069" t="str">
        <f t="shared" si="33"/>
        <v>Stacy Gould-Barker</v>
      </c>
    </row>
    <row r="2070" spans="1:3">
      <c r="A2070" s="4" t="s">
        <v>3917</v>
      </c>
      <c r="B2070" s="4" t="s">
        <v>755</v>
      </c>
      <c r="C2070" t="str">
        <f t="shared" si="33"/>
        <v>Howard Burnett-Kirk</v>
      </c>
    </row>
    <row r="2071" spans="1:3">
      <c r="A2071" s="4" t="s">
        <v>2730</v>
      </c>
      <c r="B2071" s="4" t="s">
        <v>459</v>
      </c>
      <c r="C2071" t="str">
        <f t="shared" si="33"/>
        <v>Danielle Schneider-Flynn</v>
      </c>
    </row>
    <row r="2072" spans="1:3">
      <c r="A2072" s="4" t="s">
        <v>3918</v>
      </c>
      <c r="B2072" s="4" t="s">
        <v>1137</v>
      </c>
      <c r="C2072" t="str">
        <f t="shared" si="33"/>
        <v>Rebecca Underwood-White</v>
      </c>
    </row>
    <row r="2073" spans="1:3">
      <c r="A2073" s="4" t="s">
        <v>3918</v>
      </c>
      <c r="B2073" s="4" t="s">
        <v>1017</v>
      </c>
      <c r="C2073" t="str">
        <f t="shared" si="33"/>
        <v>Rebecca Underwood-Fletcher</v>
      </c>
    </row>
    <row r="2074" spans="1:3">
      <c r="A2074" s="4" t="s">
        <v>375</v>
      </c>
      <c r="B2074" s="4" t="s">
        <v>685</v>
      </c>
      <c r="C2074" t="str">
        <f t="shared" si="33"/>
        <v>Alice Eason-Jacobs</v>
      </c>
    </row>
    <row r="2075" spans="1:3">
      <c r="A2075" s="4" t="s">
        <v>2180</v>
      </c>
      <c r="B2075" s="4" t="s">
        <v>3044</v>
      </c>
      <c r="C2075" t="str">
        <f t="shared" si="33"/>
        <v>Carole Gould-Hunter</v>
      </c>
    </row>
    <row r="2076" spans="1:3">
      <c r="A2076" s="4" t="s">
        <v>2180</v>
      </c>
      <c r="B2076" s="4" t="s">
        <v>530</v>
      </c>
      <c r="C2076" t="str">
        <f t="shared" si="33"/>
        <v>Carole Gould-Bryant</v>
      </c>
    </row>
    <row r="2077" spans="1:3">
      <c r="A2077" s="4" t="s">
        <v>3467</v>
      </c>
      <c r="B2077" s="4" t="s">
        <v>2307</v>
      </c>
      <c r="C2077" t="str">
        <f t="shared" si="33"/>
        <v>Eva Pritchard-Lynch</v>
      </c>
    </row>
    <row r="2078" spans="1:3">
      <c r="A2078" s="4" t="s">
        <v>3467</v>
      </c>
      <c r="B2078" s="4" t="s">
        <v>1535</v>
      </c>
      <c r="C2078" t="str">
        <f t="shared" si="33"/>
        <v>Eva Pritchard-Farrell</v>
      </c>
    </row>
    <row r="2079" spans="1:3">
      <c r="A2079" s="4" t="s">
        <v>3467</v>
      </c>
      <c r="B2079" s="4" t="s">
        <v>2395</v>
      </c>
      <c r="C2079" t="str">
        <f t="shared" si="33"/>
        <v>Eva Pritchard-Cooper</v>
      </c>
    </row>
    <row r="2080" spans="1:3">
      <c r="A2080" s="4" t="s">
        <v>3920</v>
      </c>
      <c r="B2080" s="4" t="s">
        <v>234</v>
      </c>
      <c r="C2080" t="str">
        <f t="shared" si="33"/>
        <v>Kevin Starr-Gill</v>
      </c>
    </row>
    <row r="2081" spans="1:3">
      <c r="A2081" s="4" t="s">
        <v>510</v>
      </c>
      <c r="B2081" s="4" t="s">
        <v>1428</v>
      </c>
      <c r="C2081" t="str">
        <f t="shared" si="33"/>
        <v>Bruce Kahn-Edwards</v>
      </c>
    </row>
    <row r="2082" spans="1:3">
      <c r="A2082" s="4" t="s">
        <v>3494</v>
      </c>
      <c r="B2082" s="4" t="s">
        <v>377</v>
      </c>
      <c r="C2082" t="str">
        <f t="shared" si="33"/>
        <v>Eddie Peters-Foster</v>
      </c>
    </row>
    <row r="2083" spans="1:3">
      <c r="A2083" s="4" t="s">
        <v>3922</v>
      </c>
      <c r="B2083" s="4" t="s">
        <v>280</v>
      </c>
      <c r="C2083" t="str">
        <f t="shared" si="33"/>
        <v>Nicole Reid-Simpson</v>
      </c>
    </row>
    <row r="2084" spans="1:3">
      <c r="A2084" s="4" t="s">
        <v>3922</v>
      </c>
      <c r="B2084" s="4" t="s">
        <v>1627</v>
      </c>
      <c r="C2084" t="str">
        <f t="shared" si="33"/>
        <v>Nicole Reid-Richardson</v>
      </c>
    </row>
    <row r="2085" spans="1:3">
      <c r="A2085" s="4" t="s">
        <v>2182</v>
      </c>
      <c r="B2085" s="4" t="s">
        <v>377</v>
      </c>
      <c r="C2085" t="str">
        <f t="shared" si="33"/>
        <v>Julie Porter-Foster</v>
      </c>
    </row>
    <row r="2086" spans="1:3">
      <c r="A2086" s="4" t="s">
        <v>2182</v>
      </c>
      <c r="B2086" s="4" t="s">
        <v>2307</v>
      </c>
      <c r="C2086" t="str">
        <f t="shared" si="33"/>
        <v>Julie Porter-Lynch</v>
      </c>
    </row>
    <row r="2087" spans="1:3">
      <c r="A2087" s="4" t="s">
        <v>3924</v>
      </c>
      <c r="B2087" s="4" t="s">
        <v>984</v>
      </c>
      <c r="C2087" t="str">
        <f t="shared" si="33"/>
        <v>Kristine Holden-Bishop</v>
      </c>
    </row>
    <row r="2088" spans="1:3">
      <c r="A2088" s="4" t="s">
        <v>3924</v>
      </c>
      <c r="B2088" s="4" t="s">
        <v>587</v>
      </c>
      <c r="C2088" t="str">
        <f t="shared" si="33"/>
        <v>Kristine Holden-Mcintyre</v>
      </c>
    </row>
    <row r="2089" spans="1:3">
      <c r="A2089" s="4" t="s">
        <v>3924</v>
      </c>
      <c r="B2089" s="4" t="s">
        <v>834</v>
      </c>
      <c r="C2089" t="str">
        <f t="shared" si="33"/>
        <v>Kristine Holden-Francis</v>
      </c>
    </row>
    <row r="2090" spans="1:3">
      <c r="A2090" s="4" t="s">
        <v>3926</v>
      </c>
      <c r="B2090" s="4" t="s">
        <v>2104</v>
      </c>
      <c r="C2090" t="str">
        <f t="shared" si="33"/>
        <v>Melvin Kendall-Paul</v>
      </c>
    </row>
    <row r="2091" spans="1:3">
      <c r="A2091" s="4" t="s">
        <v>3041</v>
      </c>
      <c r="B2091" s="4" t="s">
        <v>219</v>
      </c>
      <c r="C2091" t="str">
        <f t="shared" si="33"/>
        <v>Kathleen Huang Hall-Spencer</v>
      </c>
    </row>
    <row r="2092" spans="1:3">
      <c r="A2092" s="4" t="s">
        <v>2257</v>
      </c>
      <c r="B2092" s="4" t="s">
        <v>1428</v>
      </c>
      <c r="C2092" t="str">
        <f t="shared" si="33"/>
        <v>Justin Day-Edwards</v>
      </c>
    </row>
    <row r="2093" spans="1:3">
      <c r="A2093" s="4" t="s">
        <v>2632</v>
      </c>
      <c r="B2093" s="4" t="s">
        <v>1867</v>
      </c>
      <c r="C2093" t="str">
        <f t="shared" si="33"/>
        <v>Nelson Hensley-Crawford</v>
      </c>
    </row>
    <row r="2094" spans="1:3">
      <c r="A2094" s="4" t="s">
        <v>2434</v>
      </c>
      <c r="B2094" s="4" t="s">
        <v>1994</v>
      </c>
      <c r="C2094" t="str">
        <f t="shared" si="33"/>
        <v>April S Wright-Pearson</v>
      </c>
    </row>
    <row r="2095" spans="1:3">
      <c r="A2095" s="4" t="s">
        <v>2434</v>
      </c>
      <c r="B2095" s="4" t="s">
        <v>2581</v>
      </c>
      <c r="C2095" t="str">
        <f t="shared" si="33"/>
        <v>April S Wright-Harding</v>
      </c>
    </row>
    <row r="2096" spans="1:3">
      <c r="A2096" s="4" t="s">
        <v>3930</v>
      </c>
      <c r="B2096" s="4" t="s">
        <v>340</v>
      </c>
      <c r="C2096" t="str">
        <f t="shared" si="33"/>
        <v>Eugene Kerr-Robson</v>
      </c>
    </row>
    <row r="2097" spans="1:3">
      <c r="A2097" s="4" t="s">
        <v>3905</v>
      </c>
      <c r="B2097" s="4" t="s">
        <v>274</v>
      </c>
      <c r="C2097" t="str">
        <f t="shared" si="33"/>
        <v>Nathan Wyatt-Jackson</v>
      </c>
    </row>
    <row r="2098" spans="1:3">
      <c r="A2098" s="4" t="s">
        <v>1877</v>
      </c>
      <c r="B2098" s="4" t="s">
        <v>285</v>
      </c>
      <c r="C2098" t="str">
        <f t="shared" si="33"/>
        <v>Adam G Sawyer-Sutherland</v>
      </c>
    </row>
    <row r="2099" spans="1:3">
      <c r="A2099" s="4" t="s">
        <v>2441</v>
      </c>
      <c r="B2099" s="4" t="s">
        <v>1509</v>
      </c>
      <c r="C2099" t="str">
        <f t="shared" si="33"/>
        <v>Lillian Fischer-King</v>
      </c>
    </row>
    <row r="2100" spans="1:3">
      <c r="A2100" s="4" t="s">
        <v>585</v>
      </c>
      <c r="B2100" s="4" t="s">
        <v>636</v>
      </c>
      <c r="C2100" t="str">
        <f t="shared" si="33"/>
        <v>Denise Poole-Gregory</v>
      </c>
    </row>
    <row r="2101" spans="1:3">
      <c r="A2101" s="4" t="s">
        <v>1766</v>
      </c>
      <c r="B2101" s="4" t="s">
        <v>2041</v>
      </c>
      <c r="C2101" t="str">
        <f t="shared" si="33"/>
        <v>Stacy Elliott-Bob</v>
      </c>
    </row>
    <row r="2102" spans="1:3">
      <c r="A2102" s="4" t="s">
        <v>3494</v>
      </c>
      <c r="B2102" s="4" t="s">
        <v>1926</v>
      </c>
      <c r="C2102" t="str">
        <f t="shared" si="33"/>
        <v>Eddie Peters-Thomson</v>
      </c>
    </row>
    <row r="2103" spans="1:3">
      <c r="A2103" s="4" t="s">
        <v>177</v>
      </c>
      <c r="B2103" s="4" t="s">
        <v>921</v>
      </c>
      <c r="C2103" t="str">
        <f t="shared" si="33"/>
        <v>Carole Weinstein-Fisher</v>
      </c>
    </row>
    <row r="2104" spans="1:3">
      <c r="A2104" s="4" t="s">
        <v>2519</v>
      </c>
      <c r="B2104" s="4" t="s">
        <v>1658</v>
      </c>
      <c r="C2104" t="str">
        <f t="shared" si="33"/>
        <v>Brandon E Shepherd-May</v>
      </c>
    </row>
    <row r="2105" spans="1:3">
      <c r="A2105" s="4" t="s">
        <v>1933</v>
      </c>
      <c r="B2105" s="4" t="s">
        <v>916</v>
      </c>
      <c r="C2105" t="str">
        <f t="shared" si="33"/>
        <v>Sherry Hurley-Lewis</v>
      </c>
    </row>
    <row r="2106" spans="1:3">
      <c r="A2106" s="4" t="s">
        <v>3933</v>
      </c>
      <c r="B2106" s="4" t="s">
        <v>1047</v>
      </c>
      <c r="C2106" t="str">
        <f t="shared" si="33"/>
        <v>Mitchell Ross-Harper</v>
      </c>
    </row>
    <row r="2107" spans="1:3">
      <c r="A2107" s="4" t="s">
        <v>189</v>
      </c>
      <c r="B2107" s="4" t="s">
        <v>557</v>
      </c>
      <c r="C2107" t="str">
        <f t="shared" si="33"/>
        <v>Melinda Rogers-Miller</v>
      </c>
    </row>
    <row r="2108" spans="1:3">
      <c r="A2108" s="4" t="s">
        <v>3288</v>
      </c>
      <c r="B2108" s="4" t="s">
        <v>1994</v>
      </c>
      <c r="C2108" t="str">
        <f t="shared" si="33"/>
        <v>Toni Swanson-Pearson</v>
      </c>
    </row>
    <row r="2109" spans="1:3">
      <c r="A2109" s="4" t="s">
        <v>3934</v>
      </c>
      <c r="B2109" s="4" t="s">
        <v>1794</v>
      </c>
      <c r="C2109" t="str">
        <f t="shared" si="33"/>
        <v>Marie Bass-Ashton</v>
      </c>
    </row>
    <row r="2110" spans="1:3">
      <c r="A2110" s="4" t="s">
        <v>3934</v>
      </c>
      <c r="B2110" s="4" t="s">
        <v>426</v>
      </c>
      <c r="C2110" t="str">
        <f t="shared" si="33"/>
        <v>Marie Bass-Chambers</v>
      </c>
    </row>
    <row r="2111" spans="1:3">
      <c r="A2111" s="4" t="s">
        <v>3934</v>
      </c>
      <c r="B2111" s="4" t="s">
        <v>397</v>
      </c>
      <c r="C2111" t="str">
        <f t="shared" si="33"/>
        <v>Marie Bass-Day</v>
      </c>
    </row>
    <row r="2112" spans="1:3">
      <c r="A2112" s="4" t="s">
        <v>1274</v>
      </c>
      <c r="B2112" s="4" t="s">
        <v>490</v>
      </c>
      <c r="C2112" t="str">
        <f t="shared" si="33"/>
        <v>Bradley Locklear-John</v>
      </c>
    </row>
    <row r="2113" spans="1:3">
      <c r="A2113" s="4" t="s">
        <v>1403</v>
      </c>
      <c r="B2113" s="4" t="s">
        <v>1483</v>
      </c>
      <c r="C2113" t="str">
        <f t="shared" si="33"/>
        <v>Thelma Adcock-Middleton</v>
      </c>
    </row>
    <row r="2114" spans="1:3">
      <c r="A2114" s="4" t="s">
        <v>3937</v>
      </c>
      <c r="B2114" s="4" t="s">
        <v>1306</v>
      </c>
      <c r="C2114" t="str">
        <f t="shared" si="33"/>
        <v>Maurice Everett-James</v>
      </c>
    </row>
    <row r="2115" spans="1:3">
      <c r="A2115" s="4" t="s">
        <v>3937</v>
      </c>
      <c r="B2115" s="4" t="s">
        <v>530</v>
      </c>
      <c r="C2115" t="str">
        <f t="shared" si="33"/>
        <v>Maurice Everett-Bryant</v>
      </c>
    </row>
    <row r="2116" spans="1:3">
      <c r="A2116" s="4" t="s">
        <v>2749</v>
      </c>
      <c r="B2116" s="4" t="s">
        <v>879</v>
      </c>
      <c r="C2116" t="str">
        <f t="shared" ref="C2116:C2179" si="34">_xlfn.CONCAT(A2116,"-",B2116)</f>
        <v>Jimmy Alston Holder-Wilkinson</v>
      </c>
    </row>
    <row r="2117" spans="1:3">
      <c r="A2117" s="4" t="s">
        <v>3938</v>
      </c>
      <c r="B2117" s="4" t="s">
        <v>291</v>
      </c>
      <c r="C2117" t="str">
        <f t="shared" si="34"/>
        <v>Edward Bynum-Moran</v>
      </c>
    </row>
    <row r="2118" spans="1:3">
      <c r="A2118" s="4" t="s">
        <v>3940</v>
      </c>
      <c r="B2118" s="4" t="s">
        <v>894</v>
      </c>
      <c r="C2118" t="str">
        <f t="shared" si="34"/>
        <v>Denise McIntosh-Beattie</v>
      </c>
    </row>
    <row r="2119" spans="1:3">
      <c r="A2119" s="4" t="s">
        <v>1298</v>
      </c>
      <c r="B2119" s="4" t="s">
        <v>315</v>
      </c>
      <c r="C2119" t="str">
        <f t="shared" si="34"/>
        <v>Kristina Collier-Thomas</v>
      </c>
    </row>
    <row r="2120" spans="1:3">
      <c r="A2120" s="4" t="s">
        <v>1298</v>
      </c>
      <c r="B2120" s="4" t="s">
        <v>534</v>
      </c>
      <c r="C2120" t="str">
        <f t="shared" si="34"/>
        <v>Kristina Collier-Stewart</v>
      </c>
    </row>
    <row r="2121" spans="1:3">
      <c r="A2121" s="4" t="s">
        <v>1538</v>
      </c>
      <c r="B2121" s="4" t="s">
        <v>459</v>
      </c>
      <c r="C2121" t="str">
        <f t="shared" si="34"/>
        <v>Oscar Ford-Flynn</v>
      </c>
    </row>
    <row r="2122" spans="1:3">
      <c r="A2122" s="4" t="s">
        <v>3028</v>
      </c>
      <c r="B2122" s="4" t="s">
        <v>879</v>
      </c>
      <c r="C2122" t="str">
        <f t="shared" si="34"/>
        <v>Gerald Raynor-Wilkinson</v>
      </c>
    </row>
    <row r="2123" spans="1:3">
      <c r="A2123" s="4" t="s">
        <v>3943</v>
      </c>
      <c r="B2123" s="4" t="s">
        <v>823</v>
      </c>
      <c r="C2123" t="str">
        <f t="shared" si="34"/>
        <v>Thomas Spence-Lawson</v>
      </c>
    </row>
    <row r="2124" spans="1:3">
      <c r="A2124" s="4" t="s">
        <v>3943</v>
      </c>
      <c r="B2124" s="4" t="s">
        <v>194</v>
      </c>
      <c r="C2124" t="str">
        <f t="shared" si="34"/>
        <v>Thomas Spence-Robinson</v>
      </c>
    </row>
    <row r="2125" spans="1:3">
      <c r="A2125" s="4" t="s">
        <v>775</v>
      </c>
      <c r="B2125" s="4" t="s">
        <v>2577</v>
      </c>
      <c r="C2125" t="str">
        <f t="shared" si="34"/>
        <v>Janet May-Powell</v>
      </c>
    </row>
    <row r="2126" spans="1:3">
      <c r="A2126" s="4" t="s">
        <v>1406</v>
      </c>
      <c r="B2126" s="4" t="s">
        <v>1601</v>
      </c>
      <c r="C2126" t="str">
        <f t="shared" si="34"/>
        <v>Hilda Ballard-Brooks</v>
      </c>
    </row>
    <row r="2127" spans="1:3">
      <c r="A2127" s="4" t="s">
        <v>1406</v>
      </c>
      <c r="B2127" s="4" t="s">
        <v>1283</v>
      </c>
      <c r="C2127" t="str">
        <f t="shared" si="34"/>
        <v>Hilda Ballard-Potter</v>
      </c>
    </row>
    <row r="2128" spans="1:3">
      <c r="A2128" s="4" t="s">
        <v>2559</v>
      </c>
      <c r="B2128" s="4" t="s">
        <v>2390</v>
      </c>
      <c r="C2128" t="str">
        <f t="shared" si="34"/>
        <v>Greg Boone-Wood</v>
      </c>
    </row>
    <row r="2129" spans="1:3">
      <c r="A2129" s="4" t="s">
        <v>2598</v>
      </c>
      <c r="B2129" s="4" t="s">
        <v>647</v>
      </c>
      <c r="C2129" t="str">
        <f t="shared" si="34"/>
        <v>Sheryl Kumar-Martin</v>
      </c>
    </row>
    <row r="2130" spans="1:3">
      <c r="A2130" s="4" t="s">
        <v>3890</v>
      </c>
      <c r="B2130" s="4" t="s">
        <v>505</v>
      </c>
      <c r="C2130" t="str">
        <f t="shared" si="34"/>
        <v>Malcolm S Lanier-Rose</v>
      </c>
    </row>
    <row r="2131" spans="1:3">
      <c r="A2131" s="4" t="s">
        <v>3890</v>
      </c>
      <c r="B2131" s="4" t="s">
        <v>393</v>
      </c>
      <c r="C2131" t="str">
        <f t="shared" si="34"/>
        <v>Malcolm S Lanier-Booth</v>
      </c>
    </row>
    <row r="2132" spans="1:3">
      <c r="A2132" s="4" t="s">
        <v>3890</v>
      </c>
      <c r="B2132" s="4" t="s">
        <v>2053</v>
      </c>
      <c r="C2132" t="str">
        <f t="shared" si="34"/>
        <v>Malcolm S Lanier-Matthews</v>
      </c>
    </row>
    <row r="2133" spans="1:3">
      <c r="A2133" s="4" t="s">
        <v>1409</v>
      </c>
      <c r="B2133" s="4" t="s">
        <v>1723</v>
      </c>
      <c r="C2133" t="str">
        <f t="shared" si="34"/>
        <v>Aaron Dillon-Collins</v>
      </c>
    </row>
    <row r="2134" spans="1:3">
      <c r="A2134" s="4" t="s">
        <v>1409</v>
      </c>
      <c r="B2134" s="4" t="s">
        <v>1104</v>
      </c>
      <c r="C2134" t="str">
        <f t="shared" si="34"/>
        <v>Aaron Dillon-Ross</v>
      </c>
    </row>
    <row r="2135" spans="1:3">
      <c r="A2135" s="4" t="s">
        <v>2564</v>
      </c>
      <c r="B2135" s="4" t="s">
        <v>1902</v>
      </c>
      <c r="C2135" t="str">
        <f t="shared" si="34"/>
        <v>Marvin Yang-Houghton</v>
      </c>
    </row>
    <row r="2136" spans="1:3">
      <c r="A2136" s="4" t="s">
        <v>3952</v>
      </c>
      <c r="B2136" s="4" t="s">
        <v>877</v>
      </c>
      <c r="C2136" t="str">
        <f t="shared" si="34"/>
        <v>Neil Hogan-Doyle</v>
      </c>
    </row>
    <row r="2137" spans="1:3">
      <c r="A2137" s="4" t="s">
        <v>3954</v>
      </c>
      <c r="B2137" s="4" t="s">
        <v>315</v>
      </c>
      <c r="C2137" t="str">
        <f t="shared" si="34"/>
        <v>Marjorie Jenkins-Thomas</v>
      </c>
    </row>
    <row r="2138" spans="1:3">
      <c r="A2138" s="4" t="s">
        <v>3954</v>
      </c>
      <c r="B2138" s="4" t="s">
        <v>511</v>
      </c>
      <c r="C2138" t="str">
        <f t="shared" si="34"/>
        <v>Marjorie Jenkins-Watson</v>
      </c>
    </row>
    <row r="2139" spans="1:3">
      <c r="A2139" s="4" t="s">
        <v>3957</v>
      </c>
      <c r="B2139" s="4" t="s">
        <v>494</v>
      </c>
      <c r="C2139" t="str">
        <f t="shared" si="34"/>
        <v>Adam Garner-Kent</v>
      </c>
    </row>
    <row r="2140" spans="1:3">
      <c r="A2140" s="4" t="s">
        <v>1486</v>
      </c>
      <c r="B2140" s="4" t="s">
        <v>1397</v>
      </c>
      <c r="C2140" t="str">
        <f t="shared" si="34"/>
        <v>Mitchell H Beach-Smith</v>
      </c>
    </row>
    <row r="2141" spans="1:3">
      <c r="A2141" s="4" t="s">
        <v>2959</v>
      </c>
      <c r="B2141" s="4" t="s">
        <v>291</v>
      </c>
      <c r="C2141" t="str">
        <f t="shared" si="34"/>
        <v>Jason Fink-Moran</v>
      </c>
    </row>
    <row r="2142" spans="1:3">
      <c r="A2142" s="4" t="s">
        <v>3959</v>
      </c>
      <c r="B2142" s="4" t="s">
        <v>498</v>
      </c>
      <c r="C2142" t="str">
        <f t="shared" si="34"/>
        <v>Lloyd Norris-Burgess</v>
      </c>
    </row>
    <row r="2143" spans="1:3">
      <c r="A2143" s="4" t="s">
        <v>3961</v>
      </c>
      <c r="B2143" s="4" t="s">
        <v>1630</v>
      </c>
      <c r="C2143" t="str">
        <f t="shared" si="34"/>
        <v>Gerald Kearney-Marsh</v>
      </c>
    </row>
    <row r="2144" spans="1:3">
      <c r="A2144" s="4" t="s">
        <v>3962</v>
      </c>
      <c r="B2144" s="4" t="s">
        <v>1867</v>
      </c>
      <c r="C2144" t="str">
        <f t="shared" si="34"/>
        <v>Paige Jacobs-Crawford</v>
      </c>
    </row>
    <row r="2145" spans="1:3">
      <c r="A2145" s="4" t="s">
        <v>765</v>
      </c>
      <c r="B2145" s="4" t="s">
        <v>407</v>
      </c>
      <c r="C2145" t="str">
        <f t="shared" si="34"/>
        <v>Andrew Pearce-Black</v>
      </c>
    </row>
    <row r="2146" spans="1:3">
      <c r="A2146" s="4" t="s">
        <v>3785</v>
      </c>
      <c r="B2146" s="4" t="s">
        <v>838</v>
      </c>
      <c r="C2146" t="str">
        <f t="shared" si="34"/>
        <v>Janice Reese-Hunt</v>
      </c>
    </row>
    <row r="2147" spans="1:3">
      <c r="A2147" s="4" t="s">
        <v>3964</v>
      </c>
      <c r="B2147" s="4" t="s">
        <v>370</v>
      </c>
      <c r="C2147" t="str">
        <f t="shared" si="34"/>
        <v>Louise Webster Sharma-Atkinson</v>
      </c>
    </row>
    <row r="2148" spans="1:3">
      <c r="A2148" s="4" t="s">
        <v>767</v>
      </c>
      <c r="B2148" s="4" t="s">
        <v>505</v>
      </c>
      <c r="C2148" t="str">
        <f t="shared" si="34"/>
        <v>Joan Floyd-Rose</v>
      </c>
    </row>
    <row r="2149" spans="1:3">
      <c r="A2149" s="4" t="s">
        <v>2114</v>
      </c>
      <c r="B2149" s="4" t="s">
        <v>1551</v>
      </c>
      <c r="C2149" t="str">
        <f t="shared" si="34"/>
        <v>Debra Dickson-Dixon</v>
      </c>
    </row>
    <row r="2150" spans="1:3">
      <c r="A2150" s="4" t="s">
        <v>3967</v>
      </c>
      <c r="B2150" s="4" t="s">
        <v>1225</v>
      </c>
      <c r="C2150" t="str">
        <f t="shared" si="34"/>
        <v>Julie Edwards-Newton</v>
      </c>
    </row>
    <row r="2151" spans="1:3">
      <c r="A2151" s="4" t="s">
        <v>199</v>
      </c>
      <c r="B2151" s="4" t="s">
        <v>1741</v>
      </c>
      <c r="C2151" t="str">
        <f t="shared" si="34"/>
        <v>Marjorie Bailey-Moss</v>
      </c>
    </row>
    <row r="2152" spans="1:3">
      <c r="A2152" s="4" t="s">
        <v>3442</v>
      </c>
      <c r="B2152" s="4" t="s">
        <v>786</v>
      </c>
      <c r="C2152" t="str">
        <f t="shared" si="34"/>
        <v>Helen Blanchard Cooper-Gardner</v>
      </c>
    </row>
    <row r="2153" spans="1:3">
      <c r="A2153" s="4" t="s">
        <v>3969</v>
      </c>
      <c r="B2153" s="4" t="s">
        <v>1358</v>
      </c>
      <c r="C2153" t="str">
        <f t="shared" si="34"/>
        <v>Glen Caldwell-Patel</v>
      </c>
    </row>
    <row r="2154" spans="1:3">
      <c r="A2154" s="4" t="s">
        <v>3971</v>
      </c>
      <c r="B2154" s="4" t="s">
        <v>799</v>
      </c>
      <c r="C2154" t="str">
        <f t="shared" si="34"/>
        <v>Marvin Patrick-Howard</v>
      </c>
    </row>
    <row r="2155" spans="1:3">
      <c r="A2155" s="4" t="s">
        <v>3971</v>
      </c>
      <c r="B2155" s="4" t="s">
        <v>1358</v>
      </c>
      <c r="C2155" t="str">
        <f t="shared" si="34"/>
        <v>Marvin Patrick-Patel</v>
      </c>
    </row>
    <row r="2156" spans="1:3">
      <c r="A2156" s="4" t="s">
        <v>3972</v>
      </c>
      <c r="B2156" s="4" t="s">
        <v>1166</v>
      </c>
      <c r="C2156" t="str">
        <f t="shared" si="34"/>
        <v>Earl Aldridge-Ali</v>
      </c>
    </row>
    <row r="2157" spans="1:3">
      <c r="A2157" s="4" t="s">
        <v>1728</v>
      </c>
      <c r="B2157" s="4" t="s">
        <v>490</v>
      </c>
      <c r="C2157" t="str">
        <f t="shared" si="34"/>
        <v>Danielle Baird-John</v>
      </c>
    </row>
    <row r="2158" spans="1:3">
      <c r="A2158" s="4" t="s">
        <v>2117</v>
      </c>
      <c r="B2158" s="4" t="s">
        <v>647</v>
      </c>
      <c r="C2158" t="str">
        <f t="shared" si="34"/>
        <v>Irene Murphy-Martin</v>
      </c>
    </row>
    <row r="2159" spans="1:3">
      <c r="A2159" s="4" t="s">
        <v>771</v>
      </c>
      <c r="B2159" s="4" t="s">
        <v>991</v>
      </c>
      <c r="C2159" t="str">
        <f t="shared" si="34"/>
        <v>Wesley Corbett-Walker</v>
      </c>
    </row>
    <row r="2160" spans="1:3">
      <c r="A2160" s="4" t="s">
        <v>3974</v>
      </c>
      <c r="B2160" s="4" t="s">
        <v>511</v>
      </c>
      <c r="C2160" t="str">
        <f t="shared" si="34"/>
        <v>Edith Forbes-Watson</v>
      </c>
    </row>
    <row r="2161" spans="1:3">
      <c r="A2161" s="4" t="s">
        <v>3453</v>
      </c>
      <c r="B2161" s="4" t="s">
        <v>1490</v>
      </c>
      <c r="C2161" t="str">
        <f t="shared" si="34"/>
        <v>Tiffany Merrill-Mitchell</v>
      </c>
    </row>
    <row r="2162" spans="1:3">
      <c r="A2162" s="4" t="s">
        <v>2303</v>
      </c>
      <c r="B2162" s="4" t="s">
        <v>579</v>
      </c>
      <c r="C2162" t="str">
        <f t="shared" si="34"/>
        <v>Thomas McAllister-Elliott</v>
      </c>
    </row>
    <row r="2163" spans="1:3">
      <c r="A2163" s="4" t="s">
        <v>2303</v>
      </c>
      <c r="B2163" s="4" t="s">
        <v>1738</v>
      </c>
      <c r="C2163" t="str">
        <f t="shared" si="34"/>
        <v>Thomas McAllister-Kay</v>
      </c>
    </row>
    <row r="2164" spans="1:3">
      <c r="A2164" s="4" t="s">
        <v>3977</v>
      </c>
      <c r="B2164" s="4" t="s">
        <v>482</v>
      </c>
      <c r="C2164" t="str">
        <f t="shared" si="34"/>
        <v>Donald Melton-Charles</v>
      </c>
    </row>
    <row r="2165" spans="1:3">
      <c r="A2165" s="4" t="s">
        <v>3977</v>
      </c>
      <c r="B2165" s="4" t="s">
        <v>439</v>
      </c>
      <c r="C2165" t="str">
        <f t="shared" si="34"/>
        <v>Donald Melton-Davey</v>
      </c>
    </row>
    <row r="2166" spans="1:3">
      <c r="A2166" s="4" t="s">
        <v>2849</v>
      </c>
      <c r="B2166" s="4" t="s">
        <v>385</v>
      </c>
      <c r="C2166" t="str">
        <f t="shared" si="34"/>
        <v>Louis Henson-Bradley</v>
      </c>
    </row>
    <row r="2167" spans="1:3">
      <c r="A2167" s="4" t="s">
        <v>3803</v>
      </c>
      <c r="B2167" s="4" t="s">
        <v>1280</v>
      </c>
      <c r="C2167" t="str">
        <f t="shared" si="34"/>
        <v>Marguerite Brandon-Bates</v>
      </c>
    </row>
    <row r="2168" spans="1:3">
      <c r="A2168" s="4" t="s">
        <v>3979</v>
      </c>
      <c r="B2168" s="4" t="s">
        <v>631</v>
      </c>
      <c r="C2168" t="str">
        <f t="shared" si="34"/>
        <v>Jon Floyd-Cameron</v>
      </c>
    </row>
    <row r="2169" spans="1:3">
      <c r="A2169" s="4" t="s">
        <v>537</v>
      </c>
      <c r="B2169" s="4" t="s">
        <v>1713</v>
      </c>
      <c r="C2169" t="str">
        <f t="shared" si="34"/>
        <v>Marcia Kemp Stein-Hussain</v>
      </c>
    </row>
    <row r="2170" spans="1:3">
      <c r="A2170" s="4" t="s">
        <v>537</v>
      </c>
      <c r="B2170" s="4" t="s">
        <v>1408</v>
      </c>
      <c r="C2170" t="str">
        <f t="shared" si="34"/>
        <v>Marcia Kemp Stein-Watts</v>
      </c>
    </row>
    <row r="2171" spans="1:3">
      <c r="A2171" s="4" t="s">
        <v>2959</v>
      </c>
      <c r="B2171" s="4" t="s">
        <v>505</v>
      </c>
      <c r="C2171" t="str">
        <f t="shared" si="34"/>
        <v>Jason Fink-Rose</v>
      </c>
    </row>
    <row r="2172" spans="1:3">
      <c r="A2172" s="4" t="s">
        <v>2782</v>
      </c>
      <c r="B2172" s="4" t="s">
        <v>1817</v>
      </c>
      <c r="C2172" t="str">
        <f t="shared" si="34"/>
        <v>Jackie Turner-Hughes</v>
      </c>
    </row>
    <row r="2173" spans="1:3">
      <c r="A2173" s="4" t="s">
        <v>2782</v>
      </c>
      <c r="B2173" s="4" t="s">
        <v>1483</v>
      </c>
      <c r="C2173" t="str">
        <f t="shared" si="34"/>
        <v>Jackie Turner-Middleton</v>
      </c>
    </row>
    <row r="2174" spans="1:3">
      <c r="A2174" s="4" t="s">
        <v>533</v>
      </c>
      <c r="B2174" s="4" t="s">
        <v>1994</v>
      </c>
      <c r="C2174" t="str">
        <f t="shared" si="34"/>
        <v>Heidi Fisher-Pearson</v>
      </c>
    </row>
    <row r="2175" spans="1:3">
      <c r="A2175" s="4" t="s">
        <v>2850</v>
      </c>
      <c r="B2175" s="4" t="s">
        <v>1741</v>
      </c>
      <c r="C2175" t="str">
        <f t="shared" si="34"/>
        <v>Geoffrey H Wong-Moss</v>
      </c>
    </row>
    <row r="2176" spans="1:3">
      <c r="A2176" s="4" t="s">
        <v>2850</v>
      </c>
      <c r="B2176" s="4" t="s">
        <v>2307</v>
      </c>
      <c r="C2176" t="str">
        <f t="shared" si="34"/>
        <v>Geoffrey H Wong-Lynch</v>
      </c>
    </row>
    <row r="2177" spans="1:3">
      <c r="A2177" s="4" t="s">
        <v>773</v>
      </c>
      <c r="B2177" s="4" t="s">
        <v>269</v>
      </c>
      <c r="C2177" t="str">
        <f t="shared" si="34"/>
        <v>Marcus Dunlap-Lucas</v>
      </c>
    </row>
    <row r="2178" spans="1:3">
      <c r="A2178" s="4" t="s">
        <v>3982</v>
      </c>
      <c r="B2178" s="4" t="s">
        <v>1309</v>
      </c>
      <c r="C2178" t="str">
        <f t="shared" si="34"/>
        <v>Jonathan Crabtree-Read</v>
      </c>
    </row>
    <row r="2179" spans="1:3">
      <c r="A2179" s="4" t="s">
        <v>3982</v>
      </c>
      <c r="B2179" s="4" t="s">
        <v>1914</v>
      </c>
      <c r="C2179" t="str">
        <f t="shared" si="34"/>
        <v>Jonathan Crabtree-Shaw</v>
      </c>
    </row>
    <row r="2180" spans="1:3">
      <c r="A2180" s="4" t="s">
        <v>556</v>
      </c>
      <c r="B2180" s="4" t="s">
        <v>1374</v>
      </c>
      <c r="C2180" t="str">
        <f t="shared" ref="C2180:C2243" si="35">_xlfn.CONCAT(A2180,"-",B2180)</f>
        <v>Leah Clapp-Duncan</v>
      </c>
    </row>
    <row r="2181" spans="1:3">
      <c r="A2181" s="4" t="s">
        <v>556</v>
      </c>
      <c r="B2181" s="4" t="s">
        <v>1902</v>
      </c>
      <c r="C2181" t="str">
        <f t="shared" si="35"/>
        <v>Leah Clapp-Houghton</v>
      </c>
    </row>
    <row r="2182" spans="1:3">
      <c r="A2182" s="4" t="s">
        <v>556</v>
      </c>
      <c r="B2182" s="4" t="s">
        <v>421</v>
      </c>
      <c r="C2182" t="str">
        <f t="shared" si="35"/>
        <v>Leah Clapp-Rees</v>
      </c>
    </row>
    <row r="2183" spans="1:3">
      <c r="A2183" s="4" t="s">
        <v>778</v>
      </c>
      <c r="B2183" s="4" t="s">
        <v>666</v>
      </c>
      <c r="C2183" t="str">
        <f t="shared" si="35"/>
        <v>Jordan Womble-Reed</v>
      </c>
    </row>
    <row r="2184" spans="1:3">
      <c r="A2184" s="4" t="s">
        <v>778</v>
      </c>
      <c r="B2184" s="4" t="s">
        <v>2104</v>
      </c>
      <c r="C2184" t="str">
        <f t="shared" si="35"/>
        <v>Jordan Womble-Paul</v>
      </c>
    </row>
    <row r="2185" spans="1:3">
      <c r="A2185" s="4" t="s">
        <v>3700</v>
      </c>
      <c r="B2185" s="4" t="s">
        <v>2206</v>
      </c>
      <c r="C2185" t="str">
        <f t="shared" si="35"/>
        <v>Ted Oliver-Webb</v>
      </c>
    </row>
    <row r="2186" spans="1:3">
      <c r="A2186" s="4" t="s">
        <v>2621</v>
      </c>
      <c r="B2186" s="4" t="s">
        <v>207</v>
      </c>
      <c r="C2186" t="str">
        <f t="shared" si="35"/>
        <v>Gregory Sawyer-Pearce</v>
      </c>
    </row>
    <row r="2187" spans="1:3">
      <c r="A2187" s="4" t="s">
        <v>3160</v>
      </c>
      <c r="B2187" s="4" t="s">
        <v>984</v>
      </c>
      <c r="C2187" t="str">
        <f t="shared" si="35"/>
        <v>Kara Whitley-Bishop</v>
      </c>
    </row>
    <row r="2188" spans="1:3">
      <c r="A2188" s="4" t="s">
        <v>781</v>
      </c>
      <c r="B2188" s="4" t="s">
        <v>2005</v>
      </c>
      <c r="C2188" t="str">
        <f t="shared" si="35"/>
        <v>Dennis Nixon-Walton</v>
      </c>
    </row>
    <row r="2189" spans="1:3">
      <c r="A2189" s="4" t="s">
        <v>781</v>
      </c>
      <c r="B2189" s="4" t="s">
        <v>1670</v>
      </c>
      <c r="C2189" t="str">
        <f t="shared" si="35"/>
        <v>Dennis Nixon-Poole</v>
      </c>
    </row>
    <row r="2190" spans="1:3">
      <c r="A2190" s="4" t="s">
        <v>3988</v>
      </c>
      <c r="B2190" s="4" t="s">
        <v>333</v>
      </c>
      <c r="C2190" t="str">
        <f t="shared" si="35"/>
        <v>Malcolm Floyd-Haynes</v>
      </c>
    </row>
    <row r="2191" spans="1:3">
      <c r="A2191" s="4" t="s">
        <v>2650</v>
      </c>
      <c r="B2191" s="4" t="s">
        <v>146</v>
      </c>
      <c r="C2191" t="str">
        <f t="shared" si="35"/>
        <v>Molly Browning-Cross</v>
      </c>
    </row>
    <row r="2192" spans="1:3">
      <c r="A2192" s="4" t="s">
        <v>3990</v>
      </c>
      <c r="B2192" s="4" t="s">
        <v>1104</v>
      </c>
      <c r="C2192" t="str">
        <f t="shared" si="35"/>
        <v>Ronnie Nolan-Ross</v>
      </c>
    </row>
    <row r="2193" spans="1:3">
      <c r="A2193" s="4" t="s">
        <v>3476</v>
      </c>
      <c r="B2193" s="4" t="s">
        <v>1004</v>
      </c>
      <c r="C2193" t="str">
        <f t="shared" si="35"/>
        <v>Glenda Hunter-Ahmed</v>
      </c>
    </row>
    <row r="2194" spans="1:3">
      <c r="A2194" s="4" t="s">
        <v>3994</v>
      </c>
      <c r="B2194" s="4" t="s">
        <v>675</v>
      </c>
      <c r="C2194" t="str">
        <f t="shared" si="35"/>
        <v>Sheryl Gray-Patterson</v>
      </c>
    </row>
    <row r="2195" spans="1:3">
      <c r="A2195" s="4" t="s">
        <v>3995</v>
      </c>
      <c r="B2195" s="4" t="s">
        <v>1225</v>
      </c>
      <c r="C2195" t="str">
        <f t="shared" si="35"/>
        <v>John Merritt-Newton</v>
      </c>
    </row>
    <row r="2196" spans="1:3">
      <c r="A2196" s="4" t="s">
        <v>2384</v>
      </c>
      <c r="B2196" s="4" t="s">
        <v>1658</v>
      </c>
      <c r="C2196" t="str">
        <f t="shared" si="35"/>
        <v>Catherine Bland-May</v>
      </c>
    </row>
    <row r="2197" spans="1:3">
      <c r="A2197" s="4" t="s">
        <v>2384</v>
      </c>
      <c r="B2197" s="4" t="s">
        <v>351</v>
      </c>
      <c r="C2197" t="str">
        <f t="shared" si="35"/>
        <v>Catherine Bland-Hudson</v>
      </c>
    </row>
    <row r="2198" spans="1:3">
      <c r="A2198" s="4" t="s">
        <v>2384</v>
      </c>
      <c r="B2198" s="4" t="s">
        <v>856</v>
      </c>
      <c r="C2198" t="str">
        <f t="shared" si="35"/>
        <v>Catherine Bland-Robertson</v>
      </c>
    </row>
    <row r="2199" spans="1:3">
      <c r="A2199" s="4" t="s">
        <v>3822</v>
      </c>
      <c r="B2199" s="4" t="s">
        <v>1000</v>
      </c>
      <c r="C2199" t="str">
        <f t="shared" si="35"/>
        <v>Vincent Rosenberg-Anderson</v>
      </c>
    </row>
    <row r="2200" spans="1:3">
      <c r="A2200" s="4" t="s">
        <v>3308</v>
      </c>
      <c r="B2200" s="4" t="s">
        <v>1428</v>
      </c>
      <c r="C2200" t="str">
        <f t="shared" si="35"/>
        <v>Tim Braun-Edwards</v>
      </c>
    </row>
    <row r="2201" spans="1:3">
      <c r="A2201" s="4" t="s">
        <v>2763</v>
      </c>
      <c r="B2201" s="4" t="s">
        <v>462</v>
      </c>
      <c r="C2201" t="str">
        <f t="shared" si="35"/>
        <v>Theresa Pope-Carter</v>
      </c>
    </row>
    <row r="2202" spans="1:3">
      <c r="A2202" s="4" t="s">
        <v>3203</v>
      </c>
      <c r="B2202" s="4" t="s">
        <v>393</v>
      </c>
      <c r="C2202" t="str">
        <f t="shared" si="35"/>
        <v>Colleen Sherrill-Booth</v>
      </c>
    </row>
    <row r="2203" spans="1:3">
      <c r="A2203" s="4" t="s">
        <v>1049</v>
      </c>
      <c r="B2203" s="4" t="s">
        <v>544</v>
      </c>
      <c r="C2203" t="str">
        <f t="shared" si="35"/>
        <v>Molly Webster-Burns</v>
      </c>
    </row>
    <row r="2204" spans="1:3">
      <c r="A2204" s="4" t="s">
        <v>1049</v>
      </c>
      <c r="B2204" s="4" t="s">
        <v>174</v>
      </c>
      <c r="C2204" t="str">
        <f t="shared" si="35"/>
        <v>Molly Webster-West</v>
      </c>
    </row>
    <row r="2205" spans="1:3">
      <c r="A2205" s="4" t="s">
        <v>1049</v>
      </c>
      <c r="B2205" s="4" t="s">
        <v>1228</v>
      </c>
      <c r="C2205" t="str">
        <f t="shared" si="35"/>
        <v>Molly Webster-Dawson</v>
      </c>
    </row>
    <row r="2206" spans="1:3">
      <c r="A2206" s="4" t="s">
        <v>1049</v>
      </c>
      <c r="B2206" s="4" t="s">
        <v>397</v>
      </c>
      <c r="C2206" t="str">
        <f t="shared" si="35"/>
        <v>Molly Webster-Day</v>
      </c>
    </row>
    <row r="2207" spans="1:3">
      <c r="A2207" s="4" t="s">
        <v>4000</v>
      </c>
      <c r="B2207" s="4" t="s">
        <v>1306</v>
      </c>
      <c r="C2207" t="str">
        <f t="shared" si="35"/>
        <v>Vicki Bond-James</v>
      </c>
    </row>
    <row r="2208" spans="1:3">
      <c r="A2208" s="4" t="s">
        <v>2151</v>
      </c>
      <c r="B2208" s="4" t="s">
        <v>272</v>
      </c>
      <c r="C2208" t="str">
        <f t="shared" si="35"/>
        <v>Wallace Werner-Ward</v>
      </c>
    </row>
    <row r="2209" spans="1:3">
      <c r="A2209" s="4" t="s">
        <v>4002</v>
      </c>
      <c r="B2209" s="4" t="s">
        <v>2053</v>
      </c>
      <c r="C2209" t="str">
        <f t="shared" si="35"/>
        <v>Maureen Whitley-Matthews</v>
      </c>
    </row>
    <row r="2210" spans="1:3">
      <c r="A2210" s="4" t="s">
        <v>1649</v>
      </c>
      <c r="B2210" s="4" t="s">
        <v>418</v>
      </c>
      <c r="C2210" t="str">
        <f t="shared" si="35"/>
        <v>Shawn Meyer-Garcia</v>
      </c>
    </row>
    <row r="2211" spans="1:3">
      <c r="A2211" s="4" t="s">
        <v>4005</v>
      </c>
      <c r="B2211" s="4" t="s">
        <v>544</v>
      </c>
      <c r="C2211" t="str">
        <f t="shared" si="35"/>
        <v>Doris Osborne-Burns</v>
      </c>
    </row>
    <row r="2212" spans="1:3">
      <c r="A2212" s="4" t="s">
        <v>4005</v>
      </c>
      <c r="B2212" s="4" t="s">
        <v>530</v>
      </c>
      <c r="C2212" t="str">
        <f t="shared" si="35"/>
        <v>Doris Osborne-Bryant</v>
      </c>
    </row>
    <row r="2213" spans="1:3">
      <c r="A2213" s="4" t="s">
        <v>4005</v>
      </c>
      <c r="B2213" s="4" t="s">
        <v>547</v>
      </c>
      <c r="C2213" t="str">
        <f t="shared" si="35"/>
        <v>Doris Osborne-Lloyd</v>
      </c>
    </row>
    <row r="2214" spans="1:3">
      <c r="A2214" s="4" t="s">
        <v>1835</v>
      </c>
      <c r="B2214" s="4" t="s">
        <v>1764</v>
      </c>
      <c r="C2214" t="str">
        <f t="shared" si="35"/>
        <v>Regina Creech-Stephens</v>
      </c>
    </row>
    <row r="2215" spans="1:3">
      <c r="A2215" s="4" t="s">
        <v>1493</v>
      </c>
      <c r="B2215" s="4" t="s">
        <v>1983</v>
      </c>
      <c r="C2215" t="str">
        <f t="shared" si="35"/>
        <v>Geraldine Boyle-Knight</v>
      </c>
    </row>
    <row r="2216" spans="1:3">
      <c r="A2216" s="4" t="s">
        <v>2925</v>
      </c>
      <c r="B2216" s="4" t="s">
        <v>1047</v>
      </c>
      <c r="C2216" t="str">
        <f t="shared" si="35"/>
        <v>Francis Kendall-Harper</v>
      </c>
    </row>
    <row r="2217" spans="1:3">
      <c r="A2217" s="4" t="s">
        <v>2925</v>
      </c>
      <c r="B2217" s="4" t="s">
        <v>498</v>
      </c>
      <c r="C2217" t="str">
        <f t="shared" si="35"/>
        <v>Francis Kendall-Burgess</v>
      </c>
    </row>
    <row r="2218" spans="1:3">
      <c r="A2218" s="4" t="s">
        <v>2925</v>
      </c>
      <c r="B2218" s="4" t="s">
        <v>1234</v>
      </c>
      <c r="C2218" t="str">
        <f t="shared" si="35"/>
        <v>Francis Kendall-French</v>
      </c>
    </row>
    <row r="2219" spans="1:3">
      <c r="A2219" s="4" t="s">
        <v>1875</v>
      </c>
      <c r="B2219" s="4" t="s">
        <v>1902</v>
      </c>
      <c r="C2219" t="str">
        <f t="shared" si="35"/>
        <v>Cindy Harvey-Houghton</v>
      </c>
    </row>
    <row r="2220" spans="1:3">
      <c r="A2220" s="4" t="s">
        <v>2595</v>
      </c>
      <c r="B2220" s="4" t="s">
        <v>3189</v>
      </c>
      <c r="C2220" t="str">
        <f t="shared" si="35"/>
        <v>Samuel Newman-Dean</v>
      </c>
    </row>
    <row r="2221" spans="1:3">
      <c r="A2221" s="4" t="s">
        <v>2234</v>
      </c>
      <c r="B2221" s="4" t="s">
        <v>291</v>
      </c>
      <c r="C2221" t="str">
        <f t="shared" si="35"/>
        <v>Karen Black-Moran</v>
      </c>
    </row>
    <row r="2222" spans="1:3">
      <c r="A2222" s="4" t="s">
        <v>2234</v>
      </c>
      <c r="B2222" s="4" t="s">
        <v>885</v>
      </c>
      <c r="C2222" t="str">
        <f t="shared" si="35"/>
        <v>Karen Black-Hall</v>
      </c>
    </row>
    <row r="2223" spans="1:3">
      <c r="A2223" s="4" t="s">
        <v>4009</v>
      </c>
      <c r="B2223" s="4" t="s">
        <v>1902</v>
      </c>
      <c r="C2223" t="str">
        <f t="shared" si="35"/>
        <v>Wayne Sutherland-Houghton</v>
      </c>
    </row>
    <row r="2224" spans="1:3">
      <c r="A2224" s="4" t="s">
        <v>4009</v>
      </c>
      <c r="B2224" s="4" t="s">
        <v>433</v>
      </c>
      <c r="C2224" t="str">
        <f t="shared" si="35"/>
        <v>Wayne Sutherland-Morgan</v>
      </c>
    </row>
    <row r="2225" spans="1:3">
      <c r="A2225" s="4" t="s">
        <v>4009</v>
      </c>
      <c r="B2225" s="4" t="s">
        <v>373</v>
      </c>
      <c r="C2225" t="str">
        <f t="shared" si="35"/>
        <v>Wayne Sutherland-Price</v>
      </c>
    </row>
    <row r="2226" spans="1:3">
      <c r="A2226" s="4" t="s">
        <v>1339</v>
      </c>
      <c r="B2226" s="4" t="s">
        <v>1283</v>
      </c>
      <c r="C2226" t="str">
        <f t="shared" si="35"/>
        <v>Kristine Connolly-Potter</v>
      </c>
    </row>
    <row r="2227" spans="1:3">
      <c r="A2227" s="4" t="s">
        <v>4012</v>
      </c>
      <c r="B2227" s="4" t="s">
        <v>494</v>
      </c>
      <c r="C2227" t="str">
        <f t="shared" si="35"/>
        <v>Regina McDowell-Kent</v>
      </c>
    </row>
    <row r="2228" spans="1:3">
      <c r="A2228" s="4" t="s">
        <v>4014</v>
      </c>
      <c r="B2228" s="4" t="s">
        <v>921</v>
      </c>
      <c r="C2228" t="str">
        <f t="shared" si="35"/>
        <v>Don P Brandon-Fisher</v>
      </c>
    </row>
    <row r="2229" spans="1:3">
      <c r="A2229" s="4" t="s">
        <v>965</v>
      </c>
      <c r="B2229" s="4" t="s">
        <v>579</v>
      </c>
      <c r="C2229" t="str">
        <f t="shared" si="35"/>
        <v>Walter Young-Elliott</v>
      </c>
    </row>
    <row r="2230" spans="1:3">
      <c r="A2230" s="4" t="s">
        <v>4017</v>
      </c>
      <c r="B2230" s="4" t="s">
        <v>1539</v>
      </c>
      <c r="C2230" t="str">
        <f t="shared" si="35"/>
        <v>Erika Fink-Williams</v>
      </c>
    </row>
    <row r="2231" spans="1:3">
      <c r="A2231" s="4" t="s">
        <v>4017</v>
      </c>
      <c r="B2231" s="4" t="s">
        <v>291</v>
      </c>
      <c r="C2231" t="str">
        <f t="shared" si="35"/>
        <v>Erika Fink-Moran</v>
      </c>
    </row>
    <row r="2232" spans="1:3">
      <c r="A2232" s="4" t="s">
        <v>782</v>
      </c>
      <c r="B2232" s="4" t="s">
        <v>381</v>
      </c>
      <c r="C2232" t="str">
        <f t="shared" si="35"/>
        <v>Sean McKenna-Griffiths</v>
      </c>
    </row>
    <row r="2233" spans="1:3">
      <c r="A2233" s="4" t="s">
        <v>4021</v>
      </c>
      <c r="B2233" s="4" t="s">
        <v>1015</v>
      </c>
      <c r="C2233" t="str">
        <f t="shared" si="35"/>
        <v>Evan Rose-Nicholls</v>
      </c>
    </row>
    <row r="2234" spans="1:3">
      <c r="A2234" s="4" t="s">
        <v>4021</v>
      </c>
      <c r="B2234" s="4" t="s">
        <v>1914</v>
      </c>
      <c r="C2234" t="str">
        <f t="shared" si="35"/>
        <v>Evan Rose-Shaw</v>
      </c>
    </row>
    <row r="2235" spans="1:3">
      <c r="A2235" s="4" t="s">
        <v>2260</v>
      </c>
      <c r="B2235" s="4" t="s">
        <v>639</v>
      </c>
      <c r="C2235" t="str">
        <f t="shared" si="35"/>
        <v>Kristine Jiang-Jordan</v>
      </c>
    </row>
    <row r="2236" spans="1:3">
      <c r="A2236" s="4" t="s">
        <v>1207</v>
      </c>
      <c r="B2236" s="4" t="s">
        <v>433</v>
      </c>
      <c r="C2236" t="str">
        <f t="shared" si="35"/>
        <v>Vickie Dickerson-Morgan</v>
      </c>
    </row>
    <row r="2237" spans="1:3">
      <c r="A2237" s="4" t="s">
        <v>241</v>
      </c>
      <c r="B2237" s="4" t="s">
        <v>285</v>
      </c>
      <c r="C2237" t="str">
        <f t="shared" si="35"/>
        <v>Wade Barber-Sutherland</v>
      </c>
    </row>
    <row r="2238" spans="1:3">
      <c r="A2238" s="4" t="s">
        <v>3222</v>
      </c>
      <c r="B2238" s="4" t="s">
        <v>758</v>
      </c>
      <c r="C2238" t="str">
        <f t="shared" si="35"/>
        <v>Joe Stark-Ryan</v>
      </c>
    </row>
    <row r="2239" spans="1:3">
      <c r="A2239" s="4" t="s">
        <v>4022</v>
      </c>
      <c r="B2239" s="4" t="s">
        <v>554</v>
      </c>
      <c r="C2239" t="str">
        <f t="shared" si="35"/>
        <v>Miriam Bowman-Atkins</v>
      </c>
    </row>
    <row r="2240" spans="1:3">
      <c r="A2240" s="4" t="s">
        <v>4022</v>
      </c>
      <c r="B2240" s="4" t="s">
        <v>1845</v>
      </c>
      <c r="C2240" t="str">
        <f t="shared" si="35"/>
        <v>Miriam Bowman-Hill</v>
      </c>
    </row>
    <row r="2241" spans="1:3">
      <c r="A2241" s="4" t="s">
        <v>785</v>
      </c>
      <c r="B2241" s="4" t="s">
        <v>305</v>
      </c>
      <c r="C2241" t="str">
        <f t="shared" si="35"/>
        <v>Lee Hancock-Berry</v>
      </c>
    </row>
    <row r="2242" spans="1:3">
      <c r="A2242" s="4" t="s">
        <v>4024</v>
      </c>
      <c r="B2242" s="4" t="s">
        <v>1408</v>
      </c>
      <c r="C2242" t="str">
        <f t="shared" si="35"/>
        <v>Monica Law Thompson-Watts</v>
      </c>
    </row>
    <row r="2243" spans="1:3">
      <c r="A2243" s="4" t="s">
        <v>4025</v>
      </c>
      <c r="B2243" s="4" t="s">
        <v>234</v>
      </c>
      <c r="C2243" t="str">
        <f t="shared" si="35"/>
        <v>Paula Hubbard-Gill</v>
      </c>
    </row>
    <row r="2244" spans="1:3">
      <c r="A2244" s="4" t="s">
        <v>4027</v>
      </c>
      <c r="B2244" s="4" t="s">
        <v>257</v>
      </c>
      <c r="C2244" t="str">
        <f t="shared" ref="C2244:C2307" si="36">_xlfn.CONCAT(A2244,"-",B2244)</f>
        <v>Carrie Lewis-Lane</v>
      </c>
    </row>
    <row r="2245" spans="1:3">
      <c r="A2245" s="4" t="s">
        <v>4029</v>
      </c>
      <c r="B2245" s="4" t="s">
        <v>462</v>
      </c>
      <c r="C2245" t="str">
        <f t="shared" si="36"/>
        <v>Betty Bond-Carter</v>
      </c>
    </row>
    <row r="2246" spans="1:3">
      <c r="A2246" s="4" t="s">
        <v>4029</v>
      </c>
      <c r="B2246" s="4" t="s">
        <v>173</v>
      </c>
      <c r="C2246" t="str">
        <f t="shared" si="36"/>
        <v>Betty Bond-Fraser</v>
      </c>
    </row>
    <row r="2247" spans="1:3">
      <c r="A2247" s="4" t="s">
        <v>2130</v>
      </c>
      <c r="B2247" s="4" t="s">
        <v>931</v>
      </c>
      <c r="C2247" t="str">
        <f t="shared" si="36"/>
        <v>Douglas Lyon-Mackenzie</v>
      </c>
    </row>
    <row r="2248" spans="1:3">
      <c r="A2248" s="4" t="s">
        <v>2130</v>
      </c>
      <c r="B2248" s="4" t="s">
        <v>700</v>
      </c>
      <c r="C2248" t="str">
        <f t="shared" si="36"/>
        <v>Douglas Lyon-Newman</v>
      </c>
    </row>
    <row r="2249" spans="1:3">
      <c r="A2249" s="4" t="s">
        <v>4030</v>
      </c>
      <c r="B2249" s="4" t="s">
        <v>534</v>
      </c>
      <c r="C2249" t="str">
        <f t="shared" si="36"/>
        <v>Jeanne Fuller McMillan-Stewart</v>
      </c>
    </row>
    <row r="2250" spans="1:3">
      <c r="A2250" s="4" t="s">
        <v>4030</v>
      </c>
      <c r="B2250" s="4" t="s">
        <v>494</v>
      </c>
      <c r="C2250" t="str">
        <f t="shared" si="36"/>
        <v>Jeanne Fuller McMillan-Kent</v>
      </c>
    </row>
    <row r="2251" spans="1:3">
      <c r="A2251" s="4" t="s">
        <v>789</v>
      </c>
      <c r="B2251" s="4" t="s">
        <v>583</v>
      </c>
      <c r="C2251" t="str">
        <f t="shared" si="36"/>
        <v>Marshall Brandt Briggs-Dunn</v>
      </c>
    </row>
    <row r="2252" spans="1:3">
      <c r="A2252" s="4" t="s">
        <v>789</v>
      </c>
      <c r="B2252" s="4" t="s">
        <v>1494</v>
      </c>
      <c r="C2252" t="str">
        <f t="shared" si="36"/>
        <v>Marshall Brandt Briggs-Cunningham</v>
      </c>
    </row>
    <row r="2253" spans="1:3">
      <c r="A2253" s="4" t="s">
        <v>791</v>
      </c>
      <c r="B2253" s="4" t="s">
        <v>1104</v>
      </c>
      <c r="C2253" t="str">
        <f t="shared" si="36"/>
        <v>Ricky W Clements-Ross</v>
      </c>
    </row>
    <row r="2254" spans="1:3">
      <c r="A2254" s="4" t="s">
        <v>791</v>
      </c>
      <c r="B2254" s="4" t="s">
        <v>421</v>
      </c>
      <c r="C2254" t="str">
        <f t="shared" si="36"/>
        <v>Ricky W Clements-Rees</v>
      </c>
    </row>
    <row r="2255" spans="1:3">
      <c r="A2255" s="4" t="s">
        <v>794</v>
      </c>
      <c r="B2255" s="4" t="s">
        <v>666</v>
      </c>
      <c r="C2255" t="str">
        <f t="shared" si="36"/>
        <v>Benjamin Porter-Reed</v>
      </c>
    </row>
    <row r="2256" spans="1:3">
      <c r="A2256" s="4" t="s">
        <v>1386</v>
      </c>
      <c r="B2256" s="4" t="s">
        <v>1331</v>
      </c>
      <c r="C2256" t="str">
        <f t="shared" si="36"/>
        <v>Kathryn Tate-Barker</v>
      </c>
    </row>
    <row r="2257" spans="1:3">
      <c r="A2257" s="4" t="s">
        <v>4034</v>
      </c>
      <c r="B2257" s="4" t="s">
        <v>1155</v>
      </c>
      <c r="C2257" t="str">
        <f t="shared" si="36"/>
        <v>Tiffany Griffith-Harvey</v>
      </c>
    </row>
    <row r="2258" spans="1:3">
      <c r="A2258" s="4" t="s">
        <v>4035</v>
      </c>
      <c r="B2258" s="4" t="s">
        <v>321</v>
      </c>
      <c r="C2258" t="str">
        <f t="shared" si="36"/>
        <v>Dale Dyer-Mills</v>
      </c>
    </row>
    <row r="2259" spans="1:3">
      <c r="A2259" s="4" t="s">
        <v>2025</v>
      </c>
      <c r="B2259" s="4" t="s">
        <v>557</v>
      </c>
      <c r="C2259" t="str">
        <f t="shared" si="36"/>
        <v>Jessie Buckley Stephens-Miller</v>
      </c>
    </row>
    <row r="2260" spans="1:3">
      <c r="A2260" s="4" t="s">
        <v>2025</v>
      </c>
      <c r="B2260" s="4" t="s">
        <v>1000</v>
      </c>
      <c r="C2260" t="str">
        <f t="shared" si="36"/>
        <v>Jessie Buckley Stephens-Anderson</v>
      </c>
    </row>
    <row r="2261" spans="1:3">
      <c r="A2261" s="4" t="s">
        <v>851</v>
      </c>
      <c r="B2261" s="4" t="s">
        <v>523</v>
      </c>
      <c r="C2261" t="str">
        <f t="shared" si="36"/>
        <v>Jeff Beasley-Warren</v>
      </c>
    </row>
    <row r="2262" spans="1:3">
      <c r="A2262" s="4" t="s">
        <v>4036</v>
      </c>
      <c r="B2262" s="4" t="s">
        <v>751</v>
      </c>
      <c r="C2262" t="str">
        <f t="shared" si="36"/>
        <v>Benjamin Chan-Graham</v>
      </c>
    </row>
    <row r="2263" spans="1:3">
      <c r="A2263" s="4" t="s">
        <v>1361</v>
      </c>
      <c r="B2263" s="4" t="s">
        <v>856</v>
      </c>
      <c r="C2263" t="str">
        <f t="shared" si="36"/>
        <v>Ray Grady-Robertson</v>
      </c>
    </row>
    <row r="2264" spans="1:3">
      <c r="A2264" s="4" t="s">
        <v>2946</v>
      </c>
      <c r="B2264" s="4" t="s">
        <v>848</v>
      </c>
      <c r="C2264" t="str">
        <f t="shared" si="36"/>
        <v>Julian F Wolfe-Holland</v>
      </c>
    </row>
    <row r="2265" spans="1:3">
      <c r="A2265" s="4" t="s">
        <v>2804</v>
      </c>
      <c r="B2265" s="4" t="s">
        <v>1544</v>
      </c>
      <c r="C2265" t="str">
        <f t="shared" si="36"/>
        <v>Nathan Jenkins-Mason</v>
      </c>
    </row>
    <row r="2266" spans="1:3">
      <c r="A2266" s="4" t="s">
        <v>1317</v>
      </c>
      <c r="B2266" s="4" t="s">
        <v>1551</v>
      </c>
      <c r="C2266" t="str">
        <f t="shared" si="36"/>
        <v>Cameron Corbett-Dixon</v>
      </c>
    </row>
    <row r="2267" spans="1:3">
      <c r="A2267" s="4" t="s">
        <v>3564</v>
      </c>
      <c r="B2267" s="4" t="s">
        <v>1306</v>
      </c>
      <c r="C2267" t="str">
        <f t="shared" si="36"/>
        <v>Louis Parrish-James</v>
      </c>
    </row>
    <row r="2268" spans="1:3">
      <c r="A2268" s="4" t="s">
        <v>3564</v>
      </c>
      <c r="B2268" s="4" t="s">
        <v>1902</v>
      </c>
      <c r="C2268" t="str">
        <f t="shared" si="36"/>
        <v>Louis Parrish-Houghton</v>
      </c>
    </row>
    <row r="2269" spans="1:3">
      <c r="A2269" s="4" t="s">
        <v>1330</v>
      </c>
      <c r="B2269" s="4" t="s">
        <v>429</v>
      </c>
      <c r="C2269" t="str">
        <f t="shared" si="36"/>
        <v>Joanna Kenney-Macdonald</v>
      </c>
    </row>
    <row r="2270" spans="1:3">
      <c r="A2270" s="4" t="s">
        <v>4042</v>
      </c>
      <c r="B2270" s="4" t="s">
        <v>786</v>
      </c>
      <c r="C2270" t="str">
        <f t="shared" si="36"/>
        <v>Beth English-Gardner</v>
      </c>
    </row>
    <row r="2271" spans="1:3">
      <c r="A2271" s="4" t="s">
        <v>4044</v>
      </c>
      <c r="B2271" s="4" t="s">
        <v>1752</v>
      </c>
      <c r="C2271" t="str">
        <f t="shared" si="36"/>
        <v>Edward Lamm-Reid</v>
      </c>
    </row>
    <row r="2272" spans="1:3">
      <c r="A2272" s="4" t="s">
        <v>4046</v>
      </c>
      <c r="B2272" s="4" t="s">
        <v>705</v>
      </c>
      <c r="C2272" t="str">
        <f t="shared" si="36"/>
        <v>Faye Wolf-Jarvis</v>
      </c>
    </row>
    <row r="2273" spans="1:3">
      <c r="A2273" s="4" t="s">
        <v>2601</v>
      </c>
      <c r="B2273" s="4" t="s">
        <v>210</v>
      </c>
      <c r="C2273" t="str">
        <f t="shared" si="36"/>
        <v>Kristin Ellis-Holmes</v>
      </c>
    </row>
    <row r="2274" spans="1:3">
      <c r="A2274" s="4" t="s">
        <v>2601</v>
      </c>
      <c r="B2274" s="4" t="s">
        <v>1764</v>
      </c>
      <c r="C2274" t="str">
        <f t="shared" si="36"/>
        <v>Kristin Ellis-Stephens</v>
      </c>
    </row>
    <row r="2275" spans="1:3">
      <c r="A2275" s="4" t="s">
        <v>2285</v>
      </c>
      <c r="B2275" s="4" t="s">
        <v>1998</v>
      </c>
      <c r="C2275" t="str">
        <f t="shared" si="36"/>
        <v>Stephen Johnston-Pritchard</v>
      </c>
    </row>
    <row r="2276" spans="1:3">
      <c r="A2276" s="4" t="s">
        <v>623</v>
      </c>
      <c r="B2276" s="4" t="s">
        <v>1309</v>
      </c>
      <c r="C2276" t="str">
        <f t="shared" si="36"/>
        <v>Dana Burgess-Read</v>
      </c>
    </row>
    <row r="2277" spans="1:3">
      <c r="A2277" s="4" t="s">
        <v>797</v>
      </c>
      <c r="B2277" s="4" t="s">
        <v>625</v>
      </c>
      <c r="C2277" t="str">
        <f t="shared" si="36"/>
        <v>Paige Mason-Hayes</v>
      </c>
    </row>
    <row r="2278" spans="1:3">
      <c r="A2278" s="4" t="s">
        <v>797</v>
      </c>
      <c r="B2278" s="4" t="s">
        <v>1565</v>
      </c>
      <c r="C2278" t="str">
        <f t="shared" si="36"/>
        <v>Paige Mason-Murphy</v>
      </c>
    </row>
    <row r="2279" spans="1:3">
      <c r="A2279" s="4" t="s">
        <v>2294</v>
      </c>
      <c r="B2279" s="4" t="s">
        <v>146</v>
      </c>
      <c r="C2279" t="str">
        <f t="shared" si="36"/>
        <v>Vanessa Winstead-Cross</v>
      </c>
    </row>
    <row r="2280" spans="1:3">
      <c r="A2280" s="4" t="s">
        <v>4050</v>
      </c>
      <c r="B2280" s="4" t="s">
        <v>2005</v>
      </c>
      <c r="C2280" t="str">
        <f t="shared" si="36"/>
        <v>Marilyn Singer Haynes-Walton</v>
      </c>
    </row>
    <row r="2281" spans="1:3">
      <c r="A2281" s="4" t="s">
        <v>4050</v>
      </c>
      <c r="B2281" s="4" t="s">
        <v>2104</v>
      </c>
      <c r="C2281" t="str">
        <f t="shared" si="36"/>
        <v>Marilyn Singer Haynes-Paul</v>
      </c>
    </row>
    <row r="2282" spans="1:3">
      <c r="A2282" s="4" t="s">
        <v>4050</v>
      </c>
      <c r="B2282" s="4" t="s">
        <v>1786</v>
      </c>
      <c r="C2282" t="str">
        <f t="shared" si="36"/>
        <v>Marilyn Singer Haynes-Parker</v>
      </c>
    </row>
    <row r="2283" spans="1:3">
      <c r="A2283" s="4" t="s">
        <v>2115</v>
      </c>
      <c r="B2283" s="4" t="s">
        <v>1358</v>
      </c>
      <c r="C2283" t="str">
        <f t="shared" si="36"/>
        <v>Claude Cannon-Patel</v>
      </c>
    </row>
    <row r="2284" spans="1:3">
      <c r="A2284" s="4" t="s">
        <v>3141</v>
      </c>
      <c r="B2284" s="4" t="s">
        <v>1228</v>
      </c>
      <c r="C2284" t="str">
        <f t="shared" si="36"/>
        <v>Cecil Perkins-Dawson</v>
      </c>
    </row>
    <row r="2285" spans="1:3">
      <c r="A2285" s="4" t="s">
        <v>3141</v>
      </c>
      <c r="B2285" s="4" t="s">
        <v>1178</v>
      </c>
      <c r="C2285" t="str">
        <f t="shared" si="36"/>
        <v>Cecil Perkins-Rowland</v>
      </c>
    </row>
    <row r="2286" spans="1:3">
      <c r="A2286" s="4" t="s">
        <v>3141</v>
      </c>
      <c r="B2286" s="4" t="s">
        <v>226</v>
      </c>
      <c r="C2286" t="str">
        <f t="shared" si="36"/>
        <v>Cecil Perkins-Gibson</v>
      </c>
    </row>
    <row r="2287" spans="1:3">
      <c r="A2287" s="4" t="s">
        <v>3545</v>
      </c>
      <c r="B2287" s="4" t="s">
        <v>804</v>
      </c>
      <c r="C2287" t="str">
        <f t="shared" si="36"/>
        <v>Erin Ballard-Cook</v>
      </c>
    </row>
    <row r="2288" spans="1:3">
      <c r="A2288" s="4" t="s">
        <v>4053</v>
      </c>
      <c r="B2288" s="4" t="s">
        <v>1306</v>
      </c>
      <c r="C2288" t="str">
        <f t="shared" si="36"/>
        <v>Nelson Hong-James</v>
      </c>
    </row>
    <row r="2289" spans="1:3">
      <c r="A2289" s="4" t="s">
        <v>4053</v>
      </c>
      <c r="B2289" s="4" t="s">
        <v>2577</v>
      </c>
      <c r="C2289" t="str">
        <f t="shared" si="36"/>
        <v>Nelson Hong-Powell</v>
      </c>
    </row>
    <row r="2290" spans="1:3">
      <c r="A2290" s="4" t="s">
        <v>4053</v>
      </c>
      <c r="B2290" s="4" t="s">
        <v>3246</v>
      </c>
      <c r="C2290" t="str">
        <f t="shared" si="36"/>
        <v>Nelson Hong-Maxwell</v>
      </c>
    </row>
    <row r="2291" spans="1:3">
      <c r="A2291" s="4" t="s">
        <v>2122</v>
      </c>
      <c r="B2291" s="4" t="s">
        <v>254</v>
      </c>
      <c r="C2291" t="str">
        <f t="shared" si="36"/>
        <v>Lloyd Dickson-Gordon</v>
      </c>
    </row>
    <row r="2292" spans="1:3">
      <c r="A2292" s="4" t="s">
        <v>2808</v>
      </c>
      <c r="B2292" s="4" t="s">
        <v>526</v>
      </c>
      <c r="C2292" t="str">
        <f t="shared" si="36"/>
        <v>Gilbert Godfrey-Stevens</v>
      </c>
    </row>
    <row r="2293" spans="1:3">
      <c r="A2293" s="4" t="s">
        <v>2808</v>
      </c>
      <c r="B2293" s="4" t="s">
        <v>1684</v>
      </c>
      <c r="C2293" t="str">
        <f t="shared" si="36"/>
        <v>Gilbert Godfrey-Baxter</v>
      </c>
    </row>
    <row r="2294" spans="1:3">
      <c r="A2294" s="4" t="s">
        <v>2808</v>
      </c>
      <c r="B2294" s="4" t="s">
        <v>1280</v>
      </c>
      <c r="C2294" t="str">
        <f t="shared" si="36"/>
        <v>Gilbert Godfrey-Bates</v>
      </c>
    </row>
    <row r="2295" spans="1:3">
      <c r="A2295" s="4" t="s">
        <v>4057</v>
      </c>
      <c r="B2295" s="4" t="s">
        <v>620</v>
      </c>
      <c r="C2295" t="str">
        <f t="shared" si="36"/>
        <v>Gayle Pearson-Sharp</v>
      </c>
    </row>
    <row r="2296" spans="1:3">
      <c r="A2296" s="4" t="s">
        <v>4059</v>
      </c>
      <c r="B2296" s="4" t="s">
        <v>479</v>
      </c>
      <c r="C2296" t="str">
        <f t="shared" si="36"/>
        <v>Kevin Merrill-Owen</v>
      </c>
    </row>
    <row r="2297" spans="1:3">
      <c r="A2297" s="4" t="s">
        <v>801</v>
      </c>
      <c r="B2297" s="4" t="s">
        <v>426</v>
      </c>
      <c r="C2297" t="str">
        <f t="shared" si="36"/>
        <v>Lillian Bender-Chambers</v>
      </c>
    </row>
    <row r="2298" spans="1:3">
      <c r="A2298" s="4" t="s">
        <v>2993</v>
      </c>
      <c r="B2298" s="4" t="s">
        <v>2112</v>
      </c>
      <c r="C2298" t="str">
        <f t="shared" si="36"/>
        <v>Joan Oakley Schaefer-Harris</v>
      </c>
    </row>
    <row r="2299" spans="1:3">
      <c r="A2299" s="4" t="s">
        <v>3469</v>
      </c>
      <c r="B2299" s="4" t="s">
        <v>479</v>
      </c>
      <c r="C2299" t="str">
        <f t="shared" si="36"/>
        <v>Charlene Garrett-Owen</v>
      </c>
    </row>
    <row r="2300" spans="1:3">
      <c r="A2300" s="4" t="s">
        <v>3469</v>
      </c>
      <c r="B2300" s="4" t="s">
        <v>530</v>
      </c>
      <c r="C2300" t="str">
        <f t="shared" si="36"/>
        <v>Charlene Garrett-Bryant</v>
      </c>
    </row>
    <row r="2301" spans="1:3">
      <c r="A2301" s="4" t="s">
        <v>3469</v>
      </c>
      <c r="B2301" s="4" t="s">
        <v>1000</v>
      </c>
      <c r="C2301" t="str">
        <f t="shared" si="36"/>
        <v>Charlene Garrett-Anderson</v>
      </c>
    </row>
    <row r="2302" spans="1:3">
      <c r="A2302" s="4" t="s">
        <v>4061</v>
      </c>
      <c r="B2302" s="4" t="s">
        <v>671</v>
      </c>
      <c r="C2302" t="str">
        <f t="shared" si="36"/>
        <v>Eugene H Walsh-Rogers</v>
      </c>
    </row>
    <row r="2303" spans="1:3">
      <c r="A2303" s="4" t="s">
        <v>803</v>
      </c>
      <c r="B2303" s="4" t="s">
        <v>1378</v>
      </c>
      <c r="C2303" t="str">
        <f t="shared" si="36"/>
        <v>Jennifer Stanton-Hopkins</v>
      </c>
    </row>
    <row r="2304" spans="1:3">
      <c r="A2304" s="4" t="s">
        <v>805</v>
      </c>
      <c r="B2304" s="4" t="s">
        <v>407</v>
      </c>
      <c r="C2304" t="str">
        <f t="shared" si="36"/>
        <v>Michael Tanner-Black</v>
      </c>
    </row>
    <row r="2305" spans="1:3">
      <c r="A2305" s="4" t="s">
        <v>2954</v>
      </c>
      <c r="B2305" s="4" t="s">
        <v>1155</v>
      </c>
      <c r="C2305" t="str">
        <f t="shared" si="36"/>
        <v>Dwight Robinson-Harvey</v>
      </c>
    </row>
    <row r="2306" spans="1:3">
      <c r="A2306" s="4" t="s">
        <v>3476</v>
      </c>
      <c r="B2306" s="4" t="s">
        <v>831</v>
      </c>
      <c r="C2306" t="str">
        <f t="shared" si="36"/>
        <v>Glenda Hunter-Nicholson</v>
      </c>
    </row>
    <row r="2307" spans="1:3">
      <c r="A2307" s="4" t="s">
        <v>2480</v>
      </c>
      <c r="B2307" s="4" t="s">
        <v>2206</v>
      </c>
      <c r="C2307" t="str">
        <f t="shared" si="36"/>
        <v>Arthur Forbes-Webb</v>
      </c>
    </row>
    <row r="2308" spans="1:3">
      <c r="A2308" s="4" t="s">
        <v>3911</v>
      </c>
      <c r="B2308" s="4" t="s">
        <v>685</v>
      </c>
      <c r="C2308" t="str">
        <f t="shared" ref="C2308:C2371" si="37">_xlfn.CONCAT(A2308,"-",B2308)</f>
        <v>Vicki Harper-Jacobs</v>
      </c>
    </row>
    <row r="2309" spans="1:3">
      <c r="A2309" s="4" t="s">
        <v>3911</v>
      </c>
      <c r="B2309" s="4" t="s">
        <v>264</v>
      </c>
      <c r="C2309" t="str">
        <f t="shared" si="37"/>
        <v>Vicki Harper-Jones</v>
      </c>
    </row>
    <row r="2310" spans="1:3">
      <c r="A2310" s="4" t="s">
        <v>2482</v>
      </c>
      <c r="B2310" s="4" t="s">
        <v>294</v>
      </c>
      <c r="C2310" t="str">
        <f t="shared" si="37"/>
        <v>Lorraine Boykin-Evans</v>
      </c>
    </row>
    <row r="2311" spans="1:3">
      <c r="A2311" s="4" t="s">
        <v>4064</v>
      </c>
      <c r="B2311" s="4" t="s">
        <v>1060</v>
      </c>
      <c r="C2311" t="str">
        <f t="shared" si="37"/>
        <v>Gregory Holden-Kelly</v>
      </c>
    </row>
    <row r="2312" spans="1:3">
      <c r="A2312" s="4" t="s">
        <v>4064</v>
      </c>
      <c r="B2312" s="4" t="s">
        <v>269</v>
      </c>
      <c r="C2312" t="str">
        <f t="shared" si="37"/>
        <v>Gregory Holden-Lucas</v>
      </c>
    </row>
    <row r="2313" spans="1:3">
      <c r="A2313" s="4" t="s">
        <v>2273</v>
      </c>
      <c r="B2313" s="4" t="s">
        <v>996</v>
      </c>
      <c r="C2313" t="str">
        <f t="shared" si="37"/>
        <v>Faye Hanna-Woods</v>
      </c>
    </row>
    <row r="2314" spans="1:3">
      <c r="A2314" s="4" t="s">
        <v>930</v>
      </c>
      <c r="B2314" s="4" t="s">
        <v>309</v>
      </c>
      <c r="C2314" t="str">
        <f t="shared" si="37"/>
        <v>Dean Shapiro Britt-Rice</v>
      </c>
    </row>
    <row r="2315" spans="1:3">
      <c r="A2315" s="4" t="s">
        <v>4067</v>
      </c>
      <c r="B2315" s="4" t="s">
        <v>280</v>
      </c>
      <c r="C2315" t="str">
        <f t="shared" si="37"/>
        <v>Gordon Brandt-Simpson</v>
      </c>
    </row>
    <row r="2316" spans="1:3">
      <c r="A2316" s="4" t="s">
        <v>4068</v>
      </c>
      <c r="B2316" s="4" t="s">
        <v>647</v>
      </c>
      <c r="C2316" t="str">
        <f t="shared" si="37"/>
        <v>Amy Zimmerman-Martin</v>
      </c>
    </row>
    <row r="2317" spans="1:3">
      <c r="A2317" s="4" t="s">
        <v>4068</v>
      </c>
      <c r="B2317" s="4" t="s">
        <v>916</v>
      </c>
      <c r="C2317" t="str">
        <f t="shared" si="37"/>
        <v>Amy Zimmerman-Lewis</v>
      </c>
    </row>
    <row r="2318" spans="1:3">
      <c r="A2318" s="4" t="s">
        <v>4071</v>
      </c>
      <c r="B2318" s="4" t="s">
        <v>1000</v>
      </c>
      <c r="C2318" t="str">
        <f t="shared" si="37"/>
        <v>Kathleen Cobb-Anderson</v>
      </c>
    </row>
    <row r="2319" spans="1:3">
      <c r="A2319" s="4" t="s">
        <v>1324</v>
      </c>
      <c r="B2319" s="4" t="s">
        <v>3044</v>
      </c>
      <c r="C2319" t="str">
        <f t="shared" si="37"/>
        <v>Lynne Griffith-Hunter</v>
      </c>
    </row>
    <row r="2320" spans="1:3">
      <c r="A2320" s="4" t="s">
        <v>4075</v>
      </c>
      <c r="B2320" s="4" t="s">
        <v>1031</v>
      </c>
      <c r="C2320" t="str">
        <f t="shared" si="37"/>
        <v>Stephen Lam-Stevenson</v>
      </c>
    </row>
    <row r="2321" spans="1:3">
      <c r="A2321" s="4" t="s">
        <v>4075</v>
      </c>
      <c r="B2321" s="4" t="s">
        <v>636</v>
      </c>
      <c r="C2321" t="str">
        <f t="shared" si="37"/>
        <v>Stephen Lam-Gregory</v>
      </c>
    </row>
    <row r="2322" spans="1:3">
      <c r="A2322" s="4" t="s">
        <v>574</v>
      </c>
      <c r="B2322" s="4" t="s">
        <v>1234</v>
      </c>
      <c r="C2322" t="str">
        <f t="shared" si="37"/>
        <v>Robyn Lyon-French</v>
      </c>
    </row>
    <row r="2323" spans="1:3">
      <c r="A2323" s="4" t="s">
        <v>574</v>
      </c>
      <c r="B2323" s="4" t="s">
        <v>1658</v>
      </c>
      <c r="C2323" t="str">
        <f t="shared" si="37"/>
        <v>Robyn Lyon-May</v>
      </c>
    </row>
    <row r="2324" spans="1:3">
      <c r="A2324" s="4" t="s">
        <v>4079</v>
      </c>
      <c r="B2324" s="4" t="s">
        <v>1752</v>
      </c>
      <c r="C2324" t="str">
        <f t="shared" si="37"/>
        <v>Samuel Kramer-Reid</v>
      </c>
    </row>
    <row r="2325" spans="1:3">
      <c r="A2325" s="4" t="s">
        <v>4081</v>
      </c>
      <c r="B2325" s="4" t="s">
        <v>1565</v>
      </c>
      <c r="C2325" t="str">
        <f t="shared" si="37"/>
        <v>Melanie Baker Barker-Murphy</v>
      </c>
    </row>
    <row r="2326" spans="1:3">
      <c r="A2326" s="4" t="s">
        <v>2970</v>
      </c>
      <c r="B2326" s="4" t="s">
        <v>490</v>
      </c>
      <c r="C2326" t="str">
        <f t="shared" si="37"/>
        <v>Victor Roberson Sanchez-John</v>
      </c>
    </row>
    <row r="2327" spans="1:3">
      <c r="A2327" s="4" t="s">
        <v>3308</v>
      </c>
      <c r="B2327" s="4" t="s">
        <v>400</v>
      </c>
      <c r="C2327" t="str">
        <f t="shared" si="37"/>
        <v>Tim Braun-Arnold</v>
      </c>
    </row>
    <row r="2328" spans="1:3">
      <c r="A2328" s="4" t="s">
        <v>3824</v>
      </c>
      <c r="B2328" s="4" t="s">
        <v>215</v>
      </c>
      <c r="C2328" t="str">
        <f t="shared" si="37"/>
        <v>Bruce Gregory-Oliver</v>
      </c>
    </row>
    <row r="2329" spans="1:3">
      <c r="A2329" s="4" t="s">
        <v>3824</v>
      </c>
      <c r="B2329" s="4" t="s">
        <v>967</v>
      </c>
      <c r="C2329" t="str">
        <f t="shared" si="37"/>
        <v>Bruce Gregory-Park</v>
      </c>
    </row>
    <row r="2330" spans="1:3">
      <c r="A2330" s="4" t="s">
        <v>4082</v>
      </c>
      <c r="B2330" s="4" t="s">
        <v>675</v>
      </c>
      <c r="C2330" t="str">
        <f t="shared" si="37"/>
        <v>Jacob Hirsch-Patterson</v>
      </c>
    </row>
    <row r="2331" spans="1:3">
      <c r="A2331" s="4" t="s">
        <v>4084</v>
      </c>
      <c r="B2331" s="4" t="s">
        <v>1473</v>
      </c>
      <c r="C2331" t="str">
        <f t="shared" si="37"/>
        <v>Anita Kent-Fox</v>
      </c>
    </row>
    <row r="2332" spans="1:3">
      <c r="A2332" s="4" t="s">
        <v>2647</v>
      </c>
      <c r="B2332" s="4" t="s">
        <v>2577</v>
      </c>
      <c r="C2332" t="str">
        <f t="shared" si="37"/>
        <v>Tracy Buckley-Powell</v>
      </c>
    </row>
    <row r="2333" spans="1:3">
      <c r="A2333" s="4" t="s">
        <v>4087</v>
      </c>
      <c r="B2333" s="4" t="s">
        <v>747</v>
      </c>
      <c r="C2333" t="str">
        <f t="shared" si="37"/>
        <v>Caroline Stone-Lopez</v>
      </c>
    </row>
    <row r="2334" spans="1:3">
      <c r="A2334" s="4" t="s">
        <v>811</v>
      </c>
      <c r="B2334" s="4" t="s">
        <v>719</v>
      </c>
      <c r="C2334" t="str">
        <f t="shared" si="37"/>
        <v>Denise Parks-Banks</v>
      </c>
    </row>
    <row r="2335" spans="1:3">
      <c r="A2335" s="4" t="s">
        <v>3826</v>
      </c>
      <c r="B2335" s="4" t="s">
        <v>903</v>
      </c>
      <c r="C2335" t="str">
        <f t="shared" si="37"/>
        <v>Michele Bradshaw-Wells</v>
      </c>
    </row>
    <row r="2336" spans="1:3">
      <c r="A2336" s="4" t="s">
        <v>3826</v>
      </c>
      <c r="B2336" s="4" t="s">
        <v>1914</v>
      </c>
      <c r="C2336" t="str">
        <f t="shared" si="37"/>
        <v>Michele Bradshaw-Shaw</v>
      </c>
    </row>
    <row r="2337" spans="1:3">
      <c r="A2337" s="4" t="s">
        <v>3183</v>
      </c>
      <c r="B2337" s="4" t="s">
        <v>1374</v>
      </c>
      <c r="C2337" t="str">
        <f t="shared" si="37"/>
        <v>Kelly Fox-Duncan</v>
      </c>
    </row>
    <row r="2338" spans="1:3">
      <c r="A2338" s="4" t="s">
        <v>3183</v>
      </c>
      <c r="B2338" s="4" t="s">
        <v>991</v>
      </c>
      <c r="C2338" t="str">
        <f t="shared" si="37"/>
        <v>Kelly Fox-Walker</v>
      </c>
    </row>
    <row r="2339" spans="1:3">
      <c r="A2339" s="4" t="s">
        <v>3183</v>
      </c>
      <c r="B2339" s="4" t="s">
        <v>1097</v>
      </c>
      <c r="C2339" t="str">
        <f t="shared" si="37"/>
        <v>Kelly Fox-Heath</v>
      </c>
    </row>
    <row r="2340" spans="1:3">
      <c r="A2340" s="4" t="s">
        <v>3183</v>
      </c>
      <c r="B2340" s="4" t="s">
        <v>823</v>
      </c>
      <c r="C2340" t="str">
        <f t="shared" si="37"/>
        <v>Kelly Fox-Lawson</v>
      </c>
    </row>
    <row r="2341" spans="1:3">
      <c r="A2341" s="4" t="s">
        <v>907</v>
      </c>
      <c r="B2341" s="4" t="s">
        <v>755</v>
      </c>
      <c r="C2341" t="str">
        <f t="shared" si="37"/>
        <v>Anita Brock-Kirk</v>
      </c>
    </row>
    <row r="2342" spans="1:3">
      <c r="A2342" s="4" t="s">
        <v>907</v>
      </c>
      <c r="B2342" s="4" t="s">
        <v>700</v>
      </c>
      <c r="C2342" t="str">
        <f t="shared" si="37"/>
        <v>Anita Brock-Newman</v>
      </c>
    </row>
    <row r="2343" spans="1:3">
      <c r="A2343" s="4" t="s">
        <v>4090</v>
      </c>
      <c r="B2343" s="4" t="s">
        <v>2786</v>
      </c>
      <c r="C2343" t="str">
        <f t="shared" si="37"/>
        <v>Carole Miller-Sutton</v>
      </c>
    </row>
    <row r="2344" spans="1:3">
      <c r="A2344" s="4" t="s">
        <v>2488</v>
      </c>
      <c r="B2344" s="4" t="s">
        <v>505</v>
      </c>
      <c r="C2344" t="str">
        <f t="shared" si="37"/>
        <v>Bruce Schroeder-Rose</v>
      </c>
    </row>
    <row r="2345" spans="1:3">
      <c r="A2345" s="4" t="s">
        <v>3769</v>
      </c>
      <c r="B2345" s="4" t="s">
        <v>554</v>
      </c>
      <c r="C2345" t="str">
        <f t="shared" si="37"/>
        <v>Ernest Barber-Atkins</v>
      </c>
    </row>
    <row r="2346" spans="1:3">
      <c r="A2346" s="4" t="s">
        <v>3308</v>
      </c>
      <c r="B2346" s="4" t="s">
        <v>530</v>
      </c>
      <c r="C2346" t="str">
        <f t="shared" si="37"/>
        <v>Tim Braun-Bryant</v>
      </c>
    </row>
    <row r="2347" spans="1:3">
      <c r="A2347" s="4" t="s">
        <v>3098</v>
      </c>
      <c r="B2347" s="4" t="s">
        <v>1867</v>
      </c>
      <c r="C2347" t="str">
        <f t="shared" si="37"/>
        <v>Robert Terrell-Crawford</v>
      </c>
    </row>
    <row r="2348" spans="1:3">
      <c r="A2348" s="4" t="s">
        <v>3098</v>
      </c>
      <c r="B2348" s="4" t="s">
        <v>826</v>
      </c>
      <c r="C2348" t="str">
        <f t="shared" si="37"/>
        <v>Robert Terrell-Ball</v>
      </c>
    </row>
    <row r="2349" spans="1:3">
      <c r="A2349" s="4" t="s">
        <v>3098</v>
      </c>
      <c r="B2349" s="4" t="s">
        <v>885</v>
      </c>
      <c r="C2349" t="str">
        <f t="shared" si="37"/>
        <v>Robert Terrell-Hall</v>
      </c>
    </row>
    <row r="2350" spans="1:3">
      <c r="A2350" s="4" t="s">
        <v>3098</v>
      </c>
      <c r="B2350" s="4" t="s">
        <v>2994</v>
      </c>
      <c r="C2350" t="str">
        <f t="shared" si="37"/>
        <v>Robert Terrell-Bennett</v>
      </c>
    </row>
    <row r="2351" spans="1:3">
      <c r="A2351" s="4" t="s">
        <v>943</v>
      </c>
      <c r="B2351" s="4" t="s">
        <v>784</v>
      </c>
      <c r="C2351" t="str">
        <f t="shared" si="37"/>
        <v>Kristen Brown-Thompson</v>
      </c>
    </row>
    <row r="2352" spans="1:3">
      <c r="A2352" s="4" t="s">
        <v>943</v>
      </c>
      <c r="B2352" s="4" t="s">
        <v>625</v>
      </c>
      <c r="C2352" t="str">
        <f t="shared" si="37"/>
        <v>Kristen Brown-Hayes</v>
      </c>
    </row>
    <row r="2353" spans="1:3">
      <c r="A2353" s="4" t="s">
        <v>943</v>
      </c>
      <c r="B2353" s="4" t="s">
        <v>1309</v>
      </c>
      <c r="C2353" t="str">
        <f t="shared" si="37"/>
        <v>Kristen Brown-Read</v>
      </c>
    </row>
    <row r="2354" spans="1:3">
      <c r="A2354" s="4" t="s">
        <v>2138</v>
      </c>
      <c r="B2354" s="4" t="s">
        <v>671</v>
      </c>
      <c r="C2354" t="str">
        <f t="shared" si="37"/>
        <v>Constance Dickens-Rogers</v>
      </c>
    </row>
    <row r="2355" spans="1:3">
      <c r="A2355" s="4" t="s">
        <v>2138</v>
      </c>
      <c r="B2355" s="4" t="s">
        <v>1244</v>
      </c>
      <c r="C2355" t="str">
        <f t="shared" si="37"/>
        <v>Constance Dickens-Russell</v>
      </c>
    </row>
    <row r="2356" spans="1:3">
      <c r="A2356" s="4" t="s">
        <v>2151</v>
      </c>
      <c r="B2356" s="4" t="s">
        <v>174</v>
      </c>
      <c r="C2356" t="str">
        <f t="shared" si="37"/>
        <v>Wallace Werner-West</v>
      </c>
    </row>
    <row r="2357" spans="1:3">
      <c r="A2357" s="4" t="s">
        <v>2822</v>
      </c>
      <c r="B2357" s="4" t="s">
        <v>269</v>
      </c>
      <c r="C2357" t="str">
        <f t="shared" si="37"/>
        <v>Katie Dougherty-Lucas</v>
      </c>
    </row>
    <row r="2358" spans="1:3">
      <c r="A2358" s="4" t="s">
        <v>2822</v>
      </c>
      <c r="B2358" s="4" t="s">
        <v>1415</v>
      </c>
      <c r="C2358" t="str">
        <f t="shared" si="37"/>
        <v>Katie Dougherty-Kennedy</v>
      </c>
    </row>
    <row r="2359" spans="1:3">
      <c r="A2359" s="4" t="s">
        <v>4099</v>
      </c>
      <c r="B2359" s="4" t="s">
        <v>894</v>
      </c>
      <c r="C2359" t="str">
        <f t="shared" si="37"/>
        <v>Laurence Poe-Beattie</v>
      </c>
    </row>
    <row r="2360" spans="1:3">
      <c r="A2360" s="4" t="s">
        <v>813</v>
      </c>
      <c r="B2360" s="4" t="s">
        <v>373</v>
      </c>
      <c r="C2360" t="str">
        <f t="shared" si="37"/>
        <v>Kristine Singleton-Price</v>
      </c>
    </row>
    <row r="2361" spans="1:3">
      <c r="A2361" s="4" t="s">
        <v>813</v>
      </c>
      <c r="B2361" s="4" t="s">
        <v>693</v>
      </c>
      <c r="C2361" t="str">
        <f t="shared" si="37"/>
        <v>Kristine Singleton-Mccarthy</v>
      </c>
    </row>
    <row r="2362" spans="1:3">
      <c r="A2362" s="4" t="s">
        <v>813</v>
      </c>
      <c r="B2362" s="4" t="s">
        <v>1017</v>
      </c>
      <c r="C2362" t="str">
        <f t="shared" si="37"/>
        <v>Kristine Singleton-Fletcher</v>
      </c>
    </row>
    <row r="2363" spans="1:3">
      <c r="A2363" s="4" t="s">
        <v>813</v>
      </c>
      <c r="B2363" s="4" t="s">
        <v>1234</v>
      </c>
      <c r="C2363" t="str">
        <f t="shared" si="37"/>
        <v>Kristine Singleton-French</v>
      </c>
    </row>
    <row r="2364" spans="1:3">
      <c r="A2364" s="4" t="s">
        <v>4103</v>
      </c>
      <c r="B2364" s="4" t="s">
        <v>1047</v>
      </c>
      <c r="C2364" t="str">
        <f t="shared" si="37"/>
        <v>Harry Currin-Harper</v>
      </c>
    </row>
    <row r="2365" spans="1:3">
      <c r="A2365" s="4" t="s">
        <v>4104</v>
      </c>
      <c r="B2365" s="4" t="s">
        <v>210</v>
      </c>
      <c r="C2365" t="str">
        <f t="shared" si="37"/>
        <v>Rhonda Callahan-Holmes</v>
      </c>
    </row>
    <row r="2366" spans="1:3">
      <c r="A2366" s="4" t="s">
        <v>4106</v>
      </c>
      <c r="B2366" s="4" t="s">
        <v>418</v>
      </c>
      <c r="C2366" t="str">
        <f t="shared" si="37"/>
        <v>Audrey Cline-Garcia</v>
      </c>
    </row>
    <row r="2367" spans="1:3">
      <c r="A2367" s="4" t="s">
        <v>4107</v>
      </c>
      <c r="B2367" s="4" t="s">
        <v>358</v>
      </c>
      <c r="C2367" t="str">
        <f t="shared" si="37"/>
        <v>Elsie Lane-Frost</v>
      </c>
    </row>
    <row r="2368" spans="1:3">
      <c r="A2368" s="4" t="s">
        <v>2478</v>
      </c>
      <c r="B2368" s="4" t="s">
        <v>1017</v>
      </c>
      <c r="C2368" t="str">
        <f t="shared" si="37"/>
        <v>Debra Batchelor-Fletcher</v>
      </c>
    </row>
    <row r="2369" spans="1:3">
      <c r="A2369" s="4" t="s">
        <v>2478</v>
      </c>
      <c r="B2369" s="4" t="s">
        <v>1378</v>
      </c>
      <c r="C2369" t="str">
        <f t="shared" si="37"/>
        <v>Debra Batchelor-Hopkins</v>
      </c>
    </row>
    <row r="2370" spans="1:3">
      <c r="A2370" s="4" t="s">
        <v>4109</v>
      </c>
      <c r="B2370" s="4" t="s">
        <v>1244</v>
      </c>
      <c r="C2370" t="str">
        <f t="shared" si="37"/>
        <v>Tracy G Starr-Russell</v>
      </c>
    </row>
    <row r="2371" spans="1:3">
      <c r="A2371" s="4" t="s">
        <v>2078</v>
      </c>
      <c r="B2371" s="4" t="s">
        <v>685</v>
      </c>
      <c r="C2371" t="str">
        <f t="shared" si="37"/>
        <v>Josephine Rao-Jacobs</v>
      </c>
    </row>
    <row r="2372" spans="1:3">
      <c r="A2372" s="4" t="s">
        <v>4111</v>
      </c>
      <c r="B2372" s="4" t="s">
        <v>1122</v>
      </c>
      <c r="C2372" t="str">
        <f t="shared" ref="C2372:C2435" si="38">_xlfn.CONCAT(A2372,"-",B2372)</f>
        <v>Cynthia Khan-Long</v>
      </c>
    </row>
    <row r="2373" spans="1:3">
      <c r="A2373" s="4" t="s">
        <v>4112</v>
      </c>
      <c r="B2373" s="4" t="s">
        <v>1539</v>
      </c>
      <c r="C2373" t="str">
        <f t="shared" si="38"/>
        <v>Roy Rouse-Williams</v>
      </c>
    </row>
    <row r="2374" spans="1:3">
      <c r="A2374" s="4" t="s">
        <v>1508</v>
      </c>
      <c r="B2374" s="4" t="s">
        <v>1415</v>
      </c>
      <c r="C2374" t="str">
        <f t="shared" si="38"/>
        <v>Earl B Hull-Kennedy</v>
      </c>
    </row>
    <row r="2375" spans="1:3">
      <c r="A2375" s="4" t="s">
        <v>2970</v>
      </c>
      <c r="B2375" s="4" t="s">
        <v>2390</v>
      </c>
      <c r="C2375" t="str">
        <f t="shared" si="38"/>
        <v>Victor Roberson Sanchez-Wood</v>
      </c>
    </row>
    <row r="2376" spans="1:3">
      <c r="A2376" s="4" t="s">
        <v>4116</v>
      </c>
      <c r="B2376" s="4" t="s">
        <v>269</v>
      </c>
      <c r="C2376" t="str">
        <f t="shared" si="38"/>
        <v>Lynne Denton-Lucas</v>
      </c>
    </row>
    <row r="2377" spans="1:3">
      <c r="A2377" s="4" t="s">
        <v>1973</v>
      </c>
      <c r="B2377" s="4" t="s">
        <v>763</v>
      </c>
      <c r="C2377" t="str">
        <f t="shared" si="38"/>
        <v>Neil Sims-Barrett</v>
      </c>
    </row>
    <row r="2378" spans="1:3">
      <c r="A2378" s="4" t="s">
        <v>1973</v>
      </c>
      <c r="B2378" s="4" t="s">
        <v>557</v>
      </c>
      <c r="C2378" t="str">
        <f t="shared" si="38"/>
        <v>Neil Sims-Miller</v>
      </c>
    </row>
    <row r="2379" spans="1:3">
      <c r="A2379" s="4" t="s">
        <v>2231</v>
      </c>
      <c r="B2379" s="4" t="s">
        <v>971</v>
      </c>
      <c r="C2379" t="str">
        <f t="shared" si="38"/>
        <v>John Abbott-Lee</v>
      </c>
    </row>
    <row r="2380" spans="1:3">
      <c r="A2380" s="4" t="s">
        <v>3305</v>
      </c>
      <c r="B2380" s="4" t="s">
        <v>647</v>
      </c>
      <c r="C2380" t="str">
        <f t="shared" si="38"/>
        <v>Ashley Reese-Martin</v>
      </c>
    </row>
    <row r="2381" spans="1:3">
      <c r="A2381" s="4" t="s">
        <v>4118</v>
      </c>
      <c r="B2381" s="4" t="s">
        <v>285</v>
      </c>
      <c r="C2381" t="str">
        <f t="shared" si="38"/>
        <v>Stephanie Sun Perry-Sutherland</v>
      </c>
    </row>
    <row r="2382" spans="1:3">
      <c r="A2382" s="4" t="s">
        <v>4120</v>
      </c>
      <c r="B2382" s="4" t="s">
        <v>373</v>
      </c>
      <c r="C2382" t="str">
        <f t="shared" si="38"/>
        <v>Penny Rich-Price</v>
      </c>
    </row>
    <row r="2383" spans="1:3">
      <c r="A2383" s="4" t="s">
        <v>1982</v>
      </c>
      <c r="B2383" s="4" t="s">
        <v>2715</v>
      </c>
      <c r="C2383" t="str">
        <f t="shared" si="38"/>
        <v>Sharon Ellis-Field</v>
      </c>
    </row>
    <row r="2384" spans="1:3">
      <c r="A2384" s="4" t="s">
        <v>1982</v>
      </c>
      <c r="B2384" s="4" t="s">
        <v>1244</v>
      </c>
      <c r="C2384" t="str">
        <f t="shared" si="38"/>
        <v>Sharon Ellis-Russell</v>
      </c>
    </row>
    <row r="2385" spans="1:3">
      <c r="A2385" s="4" t="s">
        <v>3450</v>
      </c>
      <c r="B2385" s="4" t="s">
        <v>1015</v>
      </c>
      <c r="C2385" t="str">
        <f t="shared" si="38"/>
        <v>Eileen Riddle-Nicholls</v>
      </c>
    </row>
    <row r="2386" spans="1:3">
      <c r="A2386" s="4" t="s">
        <v>1971</v>
      </c>
      <c r="B2386" s="4" t="s">
        <v>2053</v>
      </c>
      <c r="C2386" t="str">
        <f t="shared" si="38"/>
        <v>Vernon Stark-Matthews</v>
      </c>
    </row>
    <row r="2387" spans="1:3">
      <c r="A2387" s="4" t="s">
        <v>1971</v>
      </c>
      <c r="B2387" s="4" t="s">
        <v>1311</v>
      </c>
      <c r="C2387" t="str">
        <f t="shared" si="38"/>
        <v>Vernon Stark-Wilson</v>
      </c>
    </row>
    <row r="2388" spans="1:3">
      <c r="A2388" s="4" t="s">
        <v>4124</v>
      </c>
      <c r="B2388" s="4" t="s">
        <v>991</v>
      </c>
      <c r="C2388" t="str">
        <f t="shared" si="38"/>
        <v>Jesse Hutchinson-Walker</v>
      </c>
    </row>
    <row r="2389" spans="1:3">
      <c r="A2389" s="4" t="s">
        <v>401</v>
      </c>
      <c r="B2389" s="4" t="s">
        <v>547</v>
      </c>
      <c r="C2389" t="str">
        <f t="shared" si="38"/>
        <v>Helen H Heller-Lloyd</v>
      </c>
    </row>
    <row r="2390" spans="1:3">
      <c r="A2390" s="4" t="s">
        <v>401</v>
      </c>
      <c r="B2390" s="4" t="s">
        <v>882</v>
      </c>
      <c r="C2390" t="str">
        <f t="shared" si="38"/>
        <v>Helen H Heller-Hardy</v>
      </c>
    </row>
    <row r="2391" spans="1:3">
      <c r="A2391" s="4" t="s">
        <v>2573</v>
      </c>
      <c r="B2391" s="4" t="s">
        <v>1287</v>
      </c>
      <c r="C2391" t="str">
        <f t="shared" si="38"/>
        <v>Mary Camp-Mcdonald</v>
      </c>
    </row>
    <row r="2392" spans="1:3">
      <c r="A2392" s="4" t="s">
        <v>2573</v>
      </c>
      <c r="B2392" s="4" t="s">
        <v>1137</v>
      </c>
      <c r="C2392" t="str">
        <f t="shared" si="38"/>
        <v>Mary Camp-White</v>
      </c>
    </row>
    <row r="2393" spans="1:3">
      <c r="A2393" s="4" t="s">
        <v>2573</v>
      </c>
      <c r="B2393" s="4" t="s">
        <v>1693</v>
      </c>
      <c r="C2393" t="str">
        <f t="shared" si="38"/>
        <v>Mary Camp-Simmons</v>
      </c>
    </row>
    <row r="2394" spans="1:3">
      <c r="A2394" s="4" t="s">
        <v>4127</v>
      </c>
      <c r="B2394" s="4" t="s">
        <v>1658</v>
      </c>
      <c r="C2394" t="str">
        <f t="shared" si="38"/>
        <v>Charlotte Crabtree-May</v>
      </c>
    </row>
    <row r="2395" spans="1:3">
      <c r="A2395" s="4" t="s">
        <v>2590</v>
      </c>
      <c r="B2395" s="4" t="s">
        <v>1060</v>
      </c>
      <c r="C2395" t="str">
        <f t="shared" si="38"/>
        <v>Richard McClure-Kelly</v>
      </c>
    </row>
    <row r="2396" spans="1:3">
      <c r="A2396" s="4" t="s">
        <v>2590</v>
      </c>
      <c r="B2396" s="4" t="s">
        <v>321</v>
      </c>
      <c r="C2396" t="str">
        <f t="shared" si="38"/>
        <v>Richard McClure-Mills</v>
      </c>
    </row>
    <row r="2397" spans="1:3">
      <c r="A2397" s="4" t="s">
        <v>2590</v>
      </c>
      <c r="B2397" s="4" t="s">
        <v>439</v>
      </c>
      <c r="C2397" t="str">
        <f t="shared" si="38"/>
        <v>Richard McClure-Davey</v>
      </c>
    </row>
    <row r="2398" spans="1:3">
      <c r="A2398" s="4" t="s">
        <v>2568</v>
      </c>
      <c r="B2398" s="4" t="s">
        <v>3246</v>
      </c>
      <c r="C2398" t="str">
        <f t="shared" si="38"/>
        <v>Joel Burnette-Maxwell</v>
      </c>
    </row>
    <row r="2399" spans="1:3">
      <c r="A2399" s="4" t="s">
        <v>1590</v>
      </c>
      <c r="B2399" s="4" t="s">
        <v>479</v>
      </c>
      <c r="C2399" t="str">
        <f t="shared" si="38"/>
        <v>Melvin Sun-Owen</v>
      </c>
    </row>
    <row r="2400" spans="1:3">
      <c r="A2400" s="4" t="s">
        <v>2226</v>
      </c>
      <c r="B2400" s="4" t="s">
        <v>916</v>
      </c>
      <c r="C2400" t="str">
        <f t="shared" si="38"/>
        <v>Molly Warren-Lewis</v>
      </c>
    </row>
    <row r="2401" spans="1:3">
      <c r="A2401" s="4" t="s">
        <v>1140</v>
      </c>
      <c r="B2401" s="4" t="s">
        <v>1565</v>
      </c>
      <c r="C2401" t="str">
        <f t="shared" si="38"/>
        <v>Beverly Heller-Murphy</v>
      </c>
    </row>
    <row r="2402" spans="1:3">
      <c r="A2402" s="4" t="s">
        <v>2229</v>
      </c>
      <c r="B2402" s="4" t="s">
        <v>1998</v>
      </c>
      <c r="C2402" t="str">
        <f t="shared" si="38"/>
        <v>Lorraine Kelly-Pritchard</v>
      </c>
    </row>
    <row r="2403" spans="1:3">
      <c r="A2403" s="4" t="s">
        <v>3868</v>
      </c>
      <c r="B2403" s="4" t="s">
        <v>519</v>
      </c>
      <c r="C2403" t="str">
        <f t="shared" si="38"/>
        <v>Sidney Russell Austin-Daniel</v>
      </c>
    </row>
    <row r="2404" spans="1:3">
      <c r="A2404" s="4" t="s">
        <v>1639</v>
      </c>
      <c r="B2404" s="4" t="s">
        <v>940</v>
      </c>
      <c r="C2404" t="str">
        <f t="shared" si="38"/>
        <v>Maria Dale-Greenwood</v>
      </c>
    </row>
    <row r="2405" spans="1:3">
      <c r="A2405" s="4" t="s">
        <v>1639</v>
      </c>
      <c r="B2405" s="4" t="s">
        <v>1097</v>
      </c>
      <c r="C2405" t="str">
        <f t="shared" si="38"/>
        <v>Maria Dale-Heath</v>
      </c>
    </row>
    <row r="2406" spans="1:3">
      <c r="A2406" s="4" t="s">
        <v>2690</v>
      </c>
      <c r="B2406" s="4" t="s">
        <v>666</v>
      </c>
      <c r="C2406" t="str">
        <f t="shared" si="38"/>
        <v>Bradley Parrott-Reed</v>
      </c>
    </row>
    <row r="2407" spans="1:3">
      <c r="A2407" s="4" t="s">
        <v>2690</v>
      </c>
      <c r="B2407" s="4" t="s">
        <v>1845</v>
      </c>
      <c r="C2407" t="str">
        <f t="shared" si="38"/>
        <v>Bradley Parrott-Hill</v>
      </c>
    </row>
    <row r="2408" spans="1:3">
      <c r="A2408" s="4" t="s">
        <v>1639</v>
      </c>
      <c r="B2408" s="4" t="s">
        <v>159</v>
      </c>
      <c r="C2408" t="str">
        <f t="shared" si="38"/>
        <v>Maria Dale-Lowe</v>
      </c>
    </row>
    <row r="2409" spans="1:3">
      <c r="A2409" s="4" t="s">
        <v>1639</v>
      </c>
      <c r="B2409" s="4" t="s">
        <v>790</v>
      </c>
      <c r="C2409" t="str">
        <f t="shared" si="38"/>
        <v>Maria Dale-Taylor</v>
      </c>
    </row>
    <row r="2410" spans="1:3">
      <c r="A2410" s="4" t="s">
        <v>3469</v>
      </c>
      <c r="B2410" s="4" t="s">
        <v>848</v>
      </c>
      <c r="C2410" t="str">
        <f t="shared" si="38"/>
        <v>Charlene Garrett-Holland</v>
      </c>
    </row>
    <row r="2411" spans="1:3">
      <c r="A2411" s="4" t="s">
        <v>989</v>
      </c>
      <c r="B2411" s="4" t="s">
        <v>1665</v>
      </c>
      <c r="C2411" t="str">
        <f t="shared" si="38"/>
        <v>Edwin Thomson-Clark</v>
      </c>
    </row>
    <row r="2412" spans="1:3">
      <c r="A2412" s="4" t="s">
        <v>4136</v>
      </c>
      <c r="B2412" s="4" t="s">
        <v>344</v>
      </c>
      <c r="C2412" t="str">
        <f t="shared" si="38"/>
        <v>Kate Lehman-Rhodes</v>
      </c>
    </row>
    <row r="2413" spans="1:3">
      <c r="A2413" s="4" t="s">
        <v>4136</v>
      </c>
      <c r="B2413" s="4" t="s">
        <v>727</v>
      </c>
      <c r="C2413" t="str">
        <f t="shared" si="38"/>
        <v>Kate Lehman-Begum</v>
      </c>
    </row>
    <row r="2414" spans="1:3">
      <c r="A2414" s="4" t="s">
        <v>4138</v>
      </c>
      <c r="B2414" s="4" t="s">
        <v>1358</v>
      </c>
      <c r="C2414" t="str">
        <f t="shared" si="38"/>
        <v>Elisabeth Massey-Patel</v>
      </c>
    </row>
    <row r="2415" spans="1:3">
      <c r="A2415" s="4" t="s">
        <v>4138</v>
      </c>
      <c r="B2415" s="4" t="s">
        <v>681</v>
      </c>
      <c r="C2415" t="str">
        <f t="shared" si="38"/>
        <v>Elisabeth Massey-Love</v>
      </c>
    </row>
    <row r="2416" spans="1:3">
      <c r="A2416" s="4" t="s">
        <v>3496</v>
      </c>
      <c r="B2416" s="4" t="s">
        <v>1658</v>
      </c>
      <c r="C2416" t="str">
        <f t="shared" si="38"/>
        <v>Andrea Shaw-May</v>
      </c>
    </row>
    <row r="2417" spans="1:3">
      <c r="A2417" s="4" t="s">
        <v>3496</v>
      </c>
      <c r="B2417" s="4" t="s">
        <v>1653</v>
      </c>
      <c r="C2417" t="str">
        <f t="shared" si="38"/>
        <v>Andrea Shaw-Fernandez</v>
      </c>
    </row>
    <row r="2418" spans="1:3">
      <c r="A2418" s="4" t="s">
        <v>4140</v>
      </c>
      <c r="B2418" s="4" t="s">
        <v>1063</v>
      </c>
      <c r="C2418" t="str">
        <f t="shared" si="38"/>
        <v>Gloria Jacobs-Parry</v>
      </c>
    </row>
    <row r="2419" spans="1:3">
      <c r="A2419" s="4" t="s">
        <v>4140</v>
      </c>
      <c r="B2419" s="4" t="s">
        <v>191</v>
      </c>
      <c r="C2419" t="str">
        <f t="shared" si="38"/>
        <v>Gloria Jacobs-Barnes</v>
      </c>
    </row>
    <row r="2420" spans="1:3">
      <c r="A2420" s="4" t="s">
        <v>3476</v>
      </c>
      <c r="B2420" s="4" t="s">
        <v>393</v>
      </c>
      <c r="C2420" t="str">
        <f t="shared" si="38"/>
        <v>Glenda Hunter-Booth</v>
      </c>
    </row>
    <row r="2421" spans="1:3">
      <c r="A2421" s="4" t="s">
        <v>4142</v>
      </c>
      <c r="B2421" s="4" t="s">
        <v>459</v>
      </c>
      <c r="C2421" t="str">
        <f t="shared" si="38"/>
        <v>Laurence Hull-Flynn</v>
      </c>
    </row>
    <row r="2422" spans="1:3">
      <c r="A2422" s="4" t="s">
        <v>1168</v>
      </c>
      <c r="B2422" s="4" t="s">
        <v>579</v>
      </c>
      <c r="C2422" t="str">
        <f t="shared" si="38"/>
        <v>Paul Knowles-Elliott</v>
      </c>
    </row>
    <row r="2423" spans="1:3">
      <c r="A2423" s="4" t="s">
        <v>907</v>
      </c>
      <c r="B2423" s="4" t="s">
        <v>838</v>
      </c>
      <c r="C2423" t="str">
        <f t="shared" si="38"/>
        <v>Anita Brock-Hunt</v>
      </c>
    </row>
    <row r="2424" spans="1:3">
      <c r="A2424" s="4" t="s">
        <v>907</v>
      </c>
      <c r="B2424" s="4" t="s">
        <v>1621</v>
      </c>
      <c r="C2424" t="str">
        <f t="shared" si="38"/>
        <v>Anita Brock-Hawkins</v>
      </c>
    </row>
    <row r="2425" spans="1:3">
      <c r="A2425" s="4" t="s">
        <v>3117</v>
      </c>
      <c r="B2425" s="4" t="s">
        <v>421</v>
      </c>
      <c r="C2425" t="str">
        <f t="shared" si="38"/>
        <v>Juan Finley-Rees</v>
      </c>
    </row>
    <row r="2426" spans="1:3">
      <c r="A2426" s="4" t="s">
        <v>1373</v>
      </c>
      <c r="B2426" s="4" t="s">
        <v>159</v>
      </c>
      <c r="C2426" t="str">
        <f t="shared" si="38"/>
        <v>Mark Burch Dickson-Lowe</v>
      </c>
    </row>
    <row r="2427" spans="1:3">
      <c r="A2427" s="4" t="s">
        <v>1373</v>
      </c>
      <c r="B2427" s="4" t="s">
        <v>685</v>
      </c>
      <c r="C2427" t="str">
        <f t="shared" si="38"/>
        <v>Mark Burch Dickson-Jacobs</v>
      </c>
    </row>
    <row r="2428" spans="1:3">
      <c r="A2428" s="4" t="s">
        <v>1194</v>
      </c>
      <c r="B2428" s="4" t="s">
        <v>534</v>
      </c>
      <c r="C2428" t="str">
        <f t="shared" si="38"/>
        <v>Anna Ellis-Stewart</v>
      </c>
    </row>
    <row r="2429" spans="1:3">
      <c r="A2429" s="4" t="s">
        <v>1934</v>
      </c>
      <c r="B2429" s="4" t="s">
        <v>361</v>
      </c>
      <c r="C2429" t="str">
        <f t="shared" si="38"/>
        <v>Matthew Berman-Carr</v>
      </c>
    </row>
    <row r="2430" spans="1:3">
      <c r="A2430" s="4" t="s">
        <v>4146</v>
      </c>
      <c r="B2430" s="4" t="s">
        <v>1723</v>
      </c>
      <c r="C2430" t="str">
        <f t="shared" si="38"/>
        <v>Yvonne Fox-Collins</v>
      </c>
    </row>
    <row r="2431" spans="1:3">
      <c r="A2431" s="4" t="s">
        <v>1066</v>
      </c>
      <c r="B2431" s="4" t="s">
        <v>426</v>
      </c>
      <c r="C2431" t="str">
        <f t="shared" si="38"/>
        <v>Anne Schultz-Chambers</v>
      </c>
    </row>
    <row r="2432" spans="1:3">
      <c r="A2432" s="4" t="s">
        <v>2556</v>
      </c>
      <c r="B2432" s="4" t="s">
        <v>1658</v>
      </c>
      <c r="C2432" t="str">
        <f t="shared" si="38"/>
        <v>Anne Bland-May</v>
      </c>
    </row>
    <row r="2433" spans="1:3">
      <c r="A2433" s="4" t="s">
        <v>4148</v>
      </c>
      <c r="B2433" s="4" t="s">
        <v>523</v>
      </c>
      <c r="C2433" t="str">
        <f t="shared" si="38"/>
        <v>Francis Spivey-Warren</v>
      </c>
    </row>
    <row r="2434" spans="1:3">
      <c r="A2434" s="4" t="s">
        <v>3141</v>
      </c>
      <c r="B2434" s="4" t="s">
        <v>736</v>
      </c>
      <c r="C2434" t="str">
        <f t="shared" si="38"/>
        <v>Cecil Perkins-Higgins</v>
      </c>
    </row>
    <row r="2435" spans="1:3">
      <c r="A2435" s="4" t="s">
        <v>1493</v>
      </c>
      <c r="B2435" s="4" t="s">
        <v>1311</v>
      </c>
      <c r="C2435" t="str">
        <f t="shared" si="38"/>
        <v>Geraldine Boyle-Wilson</v>
      </c>
    </row>
    <row r="2436" spans="1:3">
      <c r="A2436" s="4" t="s">
        <v>720</v>
      </c>
      <c r="B2436" s="4" t="s">
        <v>1065</v>
      </c>
      <c r="C2436" t="str">
        <f t="shared" ref="C2436:C2499" si="39">_xlfn.CONCAT(A2436,"-",B2436)</f>
        <v>Brandon Neal-Webster</v>
      </c>
    </row>
    <row r="2437" spans="1:3">
      <c r="A2437" s="4" t="s">
        <v>4149</v>
      </c>
      <c r="B2437" s="4" t="s">
        <v>1532</v>
      </c>
      <c r="C2437" t="str">
        <f t="shared" si="39"/>
        <v>Michael Rubin-Burke</v>
      </c>
    </row>
    <row r="2438" spans="1:3">
      <c r="A2438" s="4" t="s">
        <v>4149</v>
      </c>
      <c r="B2438" s="4" t="s">
        <v>471</v>
      </c>
      <c r="C2438" t="str">
        <f t="shared" si="39"/>
        <v>Michael Rubin-Adams</v>
      </c>
    </row>
    <row r="2439" spans="1:3">
      <c r="A2439" s="4" t="s">
        <v>4149</v>
      </c>
      <c r="B2439" s="4" t="s">
        <v>2316</v>
      </c>
      <c r="C2439" t="str">
        <f t="shared" si="39"/>
        <v>Michael Rubin-Sharma</v>
      </c>
    </row>
    <row r="2440" spans="1:3">
      <c r="A2440" s="4" t="s">
        <v>2945</v>
      </c>
      <c r="B2440" s="4" t="s">
        <v>321</v>
      </c>
      <c r="C2440" t="str">
        <f t="shared" si="39"/>
        <v>Rhonda Stein-Mills</v>
      </c>
    </row>
    <row r="2441" spans="1:3">
      <c r="A2441" s="4" t="s">
        <v>1947</v>
      </c>
      <c r="B2441" s="4" t="s">
        <v>1627</v>
      </c>
      <c r="C2441" t="str">
        <f t="shared" si="39"/>
        <v>Arnold Floyd Blair-Richardson</v>
      </c>
    </row>
    <row r="2442" spans="1:3">
      <c r="A2442" s="4" t="s">
        <v>725</v>
      </c>
      <c r="B2442" s="4" t="s">
        <v>715</v>
      </c>
      <c r="C2442" t="str">
        <f t="shared" si="39"/>
        <v>Edith Reynolds-Porter</v>
      </c>
    </row>
    <row r="2443" spans="1:3">
      <c r="A2443" s="4" t="s">
        <v>1915</v>
      </c>
      <c r="B2443" s="4" t="s">
        <v>249</v>
      </c>
      <c r="C2443" t="str">
        <f t="shared" si="39"/>
        <v>Rhonda Bryant-Byrne</v>
      </c>
    </row>
    <row r="2444" spans="1:3">
      <c r="A2444" s="4" t="s">
        <v>1915</v>
      </c>
      <c r="B2444" s="4" t="s">
        <v>3044</v>
      </c>
      <c r="C2444" t="str">
        <f t="shared" si="39"/>
        <v>Rhonda Bryant-Hunter</v>
      </c>
    </row>
    <row r="2445" spans="1:3">
      <c r="A2445" s="4" t="s">
        <v>1243</v>
      </c>
      <c r="B2445" s="4" t="s">
        <v>557</v>
      </c>
      <c r="C2445" t="str">
        <f t="shared" si="39"/>
        <v>Ruby Knox-Miller</v>
      </c>
    </row>
    <row r="2446" spans="1:3">
      <c r="A2446" s="4" t="s">
        <v>1243</v>
      </c>
      <c r="B2446" s="4" t="s">
        <v>2053</v>
      </c>
      <c r="C2446" t="str">
        <f t="shared" si="39"/>
        <v>Ruby Knox-Matthews</v>
      </c>
    </row>
    <row r="2447" spans="1:3">
      <c r="A2447" s="4" t="s">
        <v>1243</v>
      </c>
      <c r="B2447" s="4" t="s">
        <v>1509</v>
      </c>
      <c r="C2447" t="str">
        <f t="shared" si="39"/>
        <v>Ruby Knox-King</v>
      </c>
    </row>
    <row r="2448" spans="1:3">
      <c r="A2448" s="4" t="s">
        <v>2823</v>
      </c>
      <c r="B2448" s="4" t="s">
        <v>2795</v>
      </c>
      <c r="C2448" t="str">
        <f t="shared" si="39"/>
        <v>Nicholas Gordon-Grant</v>
      </c>
    </row>
    <row r="2449" spans="1:3">
      <c r="A2449" s="4" t="s">
        <v>3967</v>
      </c>
      <c r="B2449" s="4" t="s">
        <v>1994</v>
      </c>
      <c r="C2449" t="str">
        <f t="shared" si="39"/>
        <v>Julie Edwards-Pearson</v>
      </c>
    </row>
    <row r="2450" spans="1:3">
      <c r="A2450" s="4" t="s">
        <v>4154</v>
      </c>
      <c r="B2450" s="4" t="s">
        <v>1571</v>
      </c>
      <c r="C2450" t="str">
        <f t="shared" si="39"/>
        <v>Ken H Frazier-Cole</v>
      </c>
    </row>
    <row r="2451" spans="1:3">
      <c r="A2451" s="4" t="s">
        <v>817</v>
      </c>
      <c r="B2451" s="4" t="s">
        <v>1693</v>
      </c>
      <c r="C2451" t="str">
        <f t="shared" si="39"/>
        <v>Lynn Bell-Simmons</v>
      </c>
    </row>
    <row r="2452" spans="1:3">
      <c r="A2452" s="4" t="s">
        <v>4157</v>
      </c>
      <c r="B2452" s="4" t="s">
        <v>1344</v>
      </c>
      <c r="C2452" t="str">
        <f t="shared" si="39"/>
        <v>Rita Barton-Kemp</v>
      </c>
    </row>
    <row r="2453" spans="1:3">
      <c r="A2453" s="4" t="s">
        <v>820</v>
      </c>
      <c r="B2453" s="4" t="s">
        <v>367</v>
      </c>
      <c r="C2453" t="str">
        <f t="shared" si="39"/>
        <v>Neal Weber-Walsh</v>
      </c>
    </row>
    <row r="2454" spans="1:3">
      <c r="A2454" s="4" t="s">
        <v>2847</v>
      </c>
      <c r="B2454" s="4" t="s">
        <v>971</v>
      </c>
      <c r="C2454" t="str">
        <f t="shared" si="39"/>
        <v>Ricky Allred-Lee</v>
      </c>
    </row>
    <row r="2455" spans="1:3">
      <c r="A2455" s="4" t="s">
        <v>771</v>
      </c>
      <c r="B2455" s="4" t="s">
        <v>219</v>
      </c>
      <c r="C2455" t="str">
        <f t="shared" si="39"/>
        <v>Wesley Corbett-Spencer</v>
      </c>
    </row>
    <row r="2456" spans="1:3">
      <c r="A2456" s="4" t="s">
        <v>999</v>
      </c>
      <c r="B2456" s="4" t="s">
        <v>1415</v>
      </c>
      <c r="C2456" t="str">
        <f t="shared" si="39"/>
        <v>Courtney McBride-Kennedy</v>
      </c>
    </row>
    <row r="2457" spans="1:3">
      <c r="A2457" s="4" t="s">
        <v>4159</v>
      </c>
      <c r="B2457" s="4" t="s">
        <v>3087</v>
      </c>
      <c r="C2457" t="str">
        <f t="shared" si="39"/>
        <v>Dana Hobbs-Butler</v>
      </c>
    </row>
    <row r="2458" spans="1:3">
      <c r="A2458" s="4" t="s">
        <v>4161</v>
      </c>
      <c r="B2458" s="4" t="s">
        <v>1153</v>
      </c>
      <c r="C2458" t="str">
        <f t="shared" si="39"/>
        <v>Miriam Shaw-Bolton</v>
      </c>
    </row>
    <row r="2459" spans="1:3">
      <c r="A2459" s="4" t="s">
        <v>2044</v>
      </c>
      <c r="B2459" s="4" t="s">
        <v>402</v>
      </c>
      <c r="C2459" t="str">
        <f t="shared" si="39"/>
        <v>Peggy Lanier-Davis</v>
      </c>
    </row>
    <row r="2460" spans="1:3">
      <c r="A2460" s="4" t="s">
        <v>4163</v>
      </c>
      <c r="B2460" s="4" t="s">
        <v>1397</v>
      </c>
      <c r="C2460" t="str">
        <f t="shared" si="39"/>
        <v>Charlie Moore-Smith</v>
      </c>
    </row>
    <row r="2461" spans="1:3">
      <c r="A2461" s="4" t="s">
        <v>4164</v>
      </c>
      <c r="B2461" s="4" t="s">
        <v>269</v>
      </c>
      <c r="C2461" t="str">
        <f t="shared" si="39"/>
        <v>Eugene Brewer Knox-Lucas</v>
      </c>
    </row>
    <row r="2462" spans="1:3">
      <c r="A2462" s="4" t="s">
        <v>4166</v>
      </c>
      <c r="B2462" s="4" t="s">
        <v>700</v>
      </c>
      <c r="C2462" t="str">
        <f t="shared" si="39"/>
        <v>Emma Bloom-Newman</v>
      </c>
    </row>
    <row r="2463" spans="1:3">
      <c r="A2463" s="4" t="s">
        <v>3206</v>
      </c>
      <c r="B2463" s="4" t="s">
        <v>1063</v>
      </c>
      <c r="C2463" t="str">
        <f t="shared" si="39"/>
        <v>Ruby Watson-Parry</v>
      </c>
    </row>
    <row r="2464" spans="1:3">
      <c r="A2464" s="4" t="s">
        <v>1896</v>
      </c>
      <c r="B2464" s="4" t="s">
        <v>388</v>
      </c>
      <c r="C2464" t="str">
        <f t="shared" si="39"/>
        <v>Maxine Kirk-Campbell</v>
      </c>
    </row>
    <row r="2465" spans="1:3">
      <c r="A2465" s="4" t="s">
        <v>4168</v>
      </c>
      <c r="B2465" s="4" t="s">
        <v>1565</v>
      </c>
      <c r="C2465" t="str">
        <f t="shared" si="39"/>
        <v>Johnny Martin-Murphy</v>
      </c>
    </row>
    <row r="2466" spans="1:3">
      <c r="A2466" s="4" t="s">
        <v>4170</v>
      </c>
      <c r="B2466" s="4" t="s">
        <v>1374</v>
      </c>
      <c r="C2466" t="str">
        <f t="shared" si="39"/>
        <v>Megan H Odom-Duncan</v>
      </c>
    </row>
    <row r="2467" spans="1:3">
      <c r="A2467" s="4" t="s">
        <v>4170</v>
      </c>
      <c r="B2467" s="4" t="s">
        <v>1539</v>
      </c>
      <c r="C2467" t="str">
        <f t="shared" si="39"/>
        <v>Megan H Odom-Williams</v>
      </c>
    </row>
    <row r="2468" spans="1:3">
      <c r="A2468" s="4" t="s">
        <v>2672</v>
      </c>
      <c r="B2468" s="4" t="s">
        <v>340</v>
      </c>
      <c r="C2468" t="str">
        <f t="shared" si="39"/>
        <v>Darlene McLean-Robson</v>
      </c>
    </row>
    <row r="2469" spans="1:3">
      <c r="A2469" s="4" t="s">
        <v>2810</v>
      </c>
      <c r="B2469" s="4" t="s">
        <v>333</v>
      </c>
      <c r="C2469" t="str">
        <f t="shared" si="39"/>
        <v>Stacy Fitzpatrick-Haynes</v>
      </c>
    </row>
    <row r="2470" spans="1:3">
      <c r="A2470" s="4" t="s">
        <v>1971</v>
      </c>
      <c r="B2470" s="4" t="s">
        <v>1684</v>
      </c>
      <c r="C2470" t="str">
        <f t="shared" si="39"/>
        <v>Vernon Stark-Baxter</v>
      </c>
    </row>
    <row r="2471" spans="1:3">
      <c r="A2471" s="4" t="s">
        <v>4171</v>
      </c>
      <c r="B2471" s="4" t="s">
        <v>879</v>
      </c>
      <c r="C2471" t="str">
        <f t="shared" si="39"/>
        <v>Brett Ingram-Wilkinson</v>
      </c>
    </row>
    <row r="2472" spans="1:3">
      <c r="A2472" s="4" t="s">
        <v>4173</v>
      </c>
      <c r="B2472" s="4" t="s">
        <v>1039</v>
      </c>
      <c r="C2472" t="str">
        <f t="shared" si="39"/>
        <v>Erik Barr-Gallagher</v>
      </c>
    </row>
    <row r="2473" spans="1:3">
      <c r="A2473" s="4" t="s">
        <v>4175</v>
      </c>
      <c r="B2473" s="4" t="s">
        <v>807</v>
      </c>
      <c r="C2473" t="str">
        <f t="shared" si="39"/>
        <v>Bradley Schroeder-Forrest</v>
      </c>
    </row>
    <row r="2474" spans="1:3">
      <c r="A2474" s="4" t="s">
        <v>4176</v>
      </c>
      <c r="B2474" s="4" t="s">
        <v>1621</v>
      </c>
      <c r="C2474" t="str">
        <f t="shared" si="39"/>
        <v>Tom Hoyle Honeycutt-Hawkins</v>
      </c>
    </row>
    <row r="2475" spans="1:3">
      <c r="A2475" s="4" t="s">
        <v>4176</v>
      </c>
      <c r="B2475" s="4" t="s">
        <v>1358</v>
      </c>
      <c r="C2475" t="str">
        <f t="shared" si="39"/>
        <v>Tom Hoyle Honeycutt-Patel</v>
      </c>
    </row>
    <row r="2476" spans="1:3">
      <c r="A2476" s="4" t="s">
        <v>825</v>
      </c>
      <c r="B2476" s="4" t="s">
        <v>367</v>
      </c>
      <c r="C2476" t="str">
        <f t="shared" si="39"/>
        <v>Rhonda Ivey-Walsh</v>
      </c>
    </row>
    <row r="2477" spans="1:3">
      <c r="A2477" s="4" t="s">
        <v>1978</v>
      </c>
      <c r="B2477" s="4" t="s">
        <v>272</v>
      </c>
      <c r="C2477" t="str">
        <f t="shared" si="39"/>
        <v>Leah Davenport-Ward</v>
      </c>
    </row>
    <row r="2478" spans="1:3">
      <c r="A2478" s="4" t="s">
        <v>835</v>
      </c>
      <c r="B2478" s="4" t="s">
        <v>1104</v>
      </c>
      <c r="C2478" t="str">
        <f t="shared" si="39"/>
        <v>Laura Perkins-Ross</v>
      </c>
    </row>
    <row r="2479" spans="1:3">
      <c r="A2479" s="4" t="s">
        <v>835</v>
      </c>
      <c r="B2479" s="4" t="s">
        <v>934</v>
      </c>
      <c r="C2479" t="str">
        <f t="shared" si="39"/>
        <v>Laura Perkins-Gilbert</v>
      </c>
    </row>
    <row r="2480" spans="1:3">
      <c r="A2480" s="4" t="s">
        <v>2862</v>
      </c>
      <c r="B2480" s="4" t="s">
        <v>636</v>
      </c>
      <c r="C2480" t="str">
        <f t="shared" si="39"/>
        <v>Tiffany Miller-Gregory</v>
      </c>
    </row>
    <row r="2481" spans="1:3">
      <c r="A2481" s="4" t="s">
        <v>2866</v>
      </c>
      <c r="B2481" s="4" t="s">
        <v>1374</v>
      </c>
      <c r="C2481" t="str">
        <f t="shared" si="39"/>
        <v>Toni Vogel-Duncan</v>
      </c>
    </row>
    <row r="2482" spans="1:3">
      <c r="A2482" s="4" t="s">
        <v>2961</v>
      </c>
      <c r="B2482" s="4" t="s">
        <v>358</v>
      </c>
      <c r="C2482" t="str">
        <f t="shared" si="39"/>
        <v>Alan Morris-Frost</v>
      </c>
    </row>
    <row r="2483" spans="1:3">
      <c r="A2483" s="4" t="s">
        <v>4179</v>
      </c>
      <c r="B2483" s="4" t="s">
        <v>2104</v>
      </c>
      <c r="C2483" t="str">
        <f t="shared" si="39"/>
        <v>Lindsay O'Connell-Paul</v>
      </c>
    </row>
    <row r="2484" spans="1:3">
      <c r="A2484" s="4" t="s">
        <v>4179</v>
      </c>
      <c r="B2484" s="4" t="s">
        <v>2112</v>
      </c>
      <c r="C2484" t="str">
        <f t="shared" si="39"/>
        <v>Lindsay O'Connell-Harris</v>
      </c>
    </row>
    <row r="2485" spans="1:3">
      <c r="A2485" s="4" t="s">
        <v>828</v>
      </c>
      <c r="B2485" s="4" t="s">
        <v>373</v>
      </c>
      <c r="C2485" t="str">
        <f t="shared" si="39"/>
        <v>Teresa Bishop-Price</v>
      </c>
    </row>
    <row r="2486" spans="1:3">
      <c r="A2486" s="4" t="s">
        <v>828</v>
      </c>
      <c r="B2486" s="4" t="s">
        <v>636</v>
      </c>
      <c r="C2486" t="str">
        <f t="shared" si="39"/>
        <v>Teresa Bishop-Gregory</v>
      </c>
    </row>
    <row r="2487" spans="1:3">
      <c r="A2487" s="4" t="s">
        <v>832</v>
      </c>
      <c r="B2487" s="4" t="s">
        <v>554</v>
      </c>
      <c r="C2487" t="str">
        <f t="shared" si="39"/>
        <v>Bobby Clements-Atkins</v>
      </c>
    </row>
    <row r="2488" spans="1:3">
      <c r="A2488" s="4" t="s">
        <v>832</v>
      </c>
      <c r="B2488" s="4" t="s">
        <v>675</v>
      </c>
      <c r="C2488" t="str">
        <f t="shared" si="39"/>
        <v>Bobby Clements-Patterson</v>
      </c>
    </row>
    <row r="2489" spans="1:3">
      <c r="A2489" s="4" t="s">
        <v>4181</v>
      </c>
      <c r="B2489" s="4" t="s">
        <v>656</v>
      </c>
      <c r="C2489" t="str">
        <f t="shared" si="39"/>
        <v>Anthony Foley-Young</v>
      </c>
    </row>
    <row r="2490" spans="1:3">
      <c r="A2490" s="4" t="s">
        <v>2066</v>
      </c>
      <c r="B2490" s="4" t="s">
        <v>340</v>
      </c>
      <c r="C2490" t="str">
        <f t="shared" si="39"/>
        <v>Joel Mann-Robson</v>
      </c>
    </row>
    <row r="2491" spans="1:3">
      <c r="A2491" s="4" t="s">
        <v>835</v>
      </c>
      <c r="B2491" s="4" t="s">
        <v>2786</v>
      </c>
      <c r="C2491" t="str">
        <f t="shared" si="39"/>
        <v>Laura Perkins-Sutton</v>
      </c>
    </row>
    <row r="2492" spans="1:3">
      <c r="A2492" s="4" t="s">
        <v>835</v>
      </c>
      <c r="B2492" s="4" t="s">
        <v>671</v>
      </c>
      <c r="C2492" t="str">
        <f t="shared" si="39"/>
        <v>Laura Perkins-Rogers</v>
      </c>
    </row>
    <row r="2493" spans="1:3">
      <c r="A2493" s="4" t="s">
        <v>1959</v>
      </c>
      <c r="B2493" s="4" t="s">
        <v>733</v>
      </c>
      <c r="C2493" t="str">
        <f t="shared" si="39"/>
        <v>Bryan Dunlap-Stephenson</v>
      </c>
    </row>
    <row r="2494" spans="1:3">
      <c r="A2494" s="4" t="s">
        <v>3002</v>
      </c>
      <c r="B2494" s="4" t="s">
        <v>1178</v>
      </c>
      <c r="C2494" t="str">
        <f t="shared" si="39"/>
        <v>Randy Lopez-Rowland</v>
      </c>
    </row>
    <row r="2495" spans="1:3">
      <c r="A2495" s="4" t="s">
        <v>2631</v>
      </c>
      <c r="B2495" s="4" t="s">
        <v>816</v>
      </c>
      <c r="C2495" t="str">
        <f t="shared" si="39"/>
        <v>Beverly Cameron-Ferguson</v>
      </c>
    </row>
    <row r="2496" spans="1:3">
      <c r="A2496" s="4" t="s">
        <v>4179</v>
      </c>
      <c r="B2496" s="4" t="s">
        <v>1551</v>
      </c>
      <c r="C2496" t="str">
        <f t="shared" si="39"/>
        <v>Lindsay O'Connell-Dixon</v>
      </c>
    </row>
    <row r="2497" spans="1:3">
      <c r="A2497" s="4" t="s">
        <v>398</v>
      </c>
      <c r="B2497" s="4" t="s">
        <v>1867</v>
      </c>
      <c r="C2497" t="str">
        <f t="shared" si="39"/>
        <v>Maureen Herbert Hood-Crawford</v>
      </c>
    </row>
    <row r="2498" spans="1:3">
      <c r="A2498" s="4" t="s">
        <v>851</v>
      </c>
      <c r="B2498" s="4" t="s">
        <v>1535</v>
      </c>
      <c r="C2498" t="str">
        <f t="shared" si="39"/>
        <v>Jeff Beasley-Farrell</v>
      </c>
    </row>
    <row r="2499" spans="1:3">
      <c r="A2499" s="4" t="s">
        <v>851</v>
      </c>
      <c r="B2499" s="4" t="s">
        <v>1097</v>
      </c>
      <c r="C2499" t="str">
        <f t="shared" si="39"/>
        <v>Jeff Beasley-Heath</v>
      </c>
    </row>
    <row r="2500" spans="1:3">
      <c r="A2500" s="4" t="s">
        <v>3503</v>
      </c>
      <c r="B2500" s="4" t="s">
        <v>1198</v>
      </c>
      <c r="C2500" t="str">
        <f t="shared" ref="C2500:C2563" si="40">_xlfn.CONCAT(A2500,"-",B2500)</f>
        <v>Joann Thomas-O neill</v>
      </c>
    </row>
    <row r="2501" spans="1:3">
      <c r="A2501" s="4" t="s">
        <v>4186</v>
      </c>
      <c r="B2501" s="4" t="s">
        <v>799</v>
      </c>
      <c r="C2501" t="str">
        <f t="shared" si="40"/>
        <v>Geraldine Kendall Kane-Howard</v>
      </c>
    </row>
    <row r="2502" spans="1:3">
      <c r="A2502" s="4" t="s">
        <v>3957</v>
      </c>
      <c r="B2502" s="4" t="s">
        <v>291</v>
      </c>
      <c r="C2502" t="str">
        <f t="shared" si="40"/>
        <v>Adam Garner-Moran</v>
      </c>
    </row>
    <row r="2503" spans="1:3">
      <c r="A2503" s="4" t="s">
        <v>4188</v>
      </c>
      <c r="B2503" s="4" t="s">
        <v>2206</v>
      </c>
      <c r="C2503" t="str">
        <f t="shared" si="40"/>
        <v>Bob Berg-Webb</v>
      </c>
    </row>
    <row r="2504" spans="1:3">
      <c r="A2504" s="4" t="s">
        <v>4190</v>
      </c>
      <c r="B2504" s="4" t="s">
        <v>1098</v>
      </c>
      <c r="C2504" t="str">
        <f t="shared" si="40"/>
        <v>Geraldine Puckett-Hamilton</v>
      </c>
    </row>
    <row r="2505" spans="1:3">
      <c r="A2505" s="4" t="s">
        <v>1241</v>
      </c>
      <c r="B2505" s="4" t="s">
        <v>636</v>
      </c>
      <c r="C2505" t="str">
        <f t="shared" si="40"/>
        <v>Deborah Paul-Gregory</v>
      </c>
    </row>
    <row r="2506" spans="1:3">
      <c r="A2506" s="4" t="s">
        <v>1241</v>
      </c>
      <c r="B2506" s="4" t="s">
        <v>412</v>
      </c>
      <c r="C2506" t="str">
        <f t="shared" si="40"/>
        <v>Deborah Paul-Connolly</v>
      </c>
    </row>
    <row r="2507" spans="1:3">
      <c r="A2507" s="4" t="s">
        <v>4192</v>
      </c>
      <c r="B2507" s="4" t="s">
        <v>1280</v>
      </c>
      <c r="C2507" t="str">
        <f t="shared" si="40"/>
        <v>Joy Kaplan McNeill-Bates</v>
      </c>
    </row>
    <row r="2508" spans="1:3">
      <c r="A2508" s="4" t="s">
        <v>4194</v>
      </c>
      <c r="B2508" s="4" t="s">
        <v>675</v>
      </c>
      <c r="C2508" t="str">
        <f t="shared" si="40"/>
        <v>Erika Morgan-Patterson</v>
      </c>
    </row>
    <row r="2509" spans="1:3">
      <c r="A2509" s="4" t="s">
        <v>2168</v>
      </c>
      <c r="B2509" s="4" t="s">
        <v>1986</v>
      </c>
      <c r="C2509" t="str">
        <f t="shared" si="40"/>
        <v>Marianne Connor-Cooke</v>
      </c>
    </row>
    <row r="2510" spans="1:3">
      <c r="A2510" s="4" t="s">
        <v>4195</v>
      </c>
      <c r="B2510" s="4" t="s">
        <v>1397</v>
      </c>
      <c r="C2510" t="str">
        <f t="shared" si="40"/>
        <v>Diane Lu-Smith</v>
      </c>
    </row>
    <row r="2511" spans="1:3">
      <c r="A2511" s="4" t="s">
        <v>4195</v>
      </c>
      <c r="B2511" s="4" t="s">
        <v>174</v>
      </c>
      <c r="C2511" t="str">
        <f t="shared" si="40"/>
        <v>Diane Lu-West</v>
      </c>
    </row>
    <row r="2512" spans="1:3">
      <c r="A2512" s="4" t="s">
        <v>4198</v>
      </c>
      <c r="B2512" s="4" t="s">
        <v>1794</v>
      </c>
      <c r="C2512" t="str">
        <f t="shared" si="40"/>
        <v>Robyn Hayes-Ashton</v>
      </c>
    </row>
    <row r="2513" spans="1:3">
      <c r="A2513" s="4" t="s">
        <v>4200</v>
      </c>
      <c r="B2513" s="4" t="s">
        <v>3087</v>
      </c>
      <c r="C2513" t="str">
        <f t="shared" si="40"/>
        <v>Alexander O'Brien-Butler</v>
      </c>
    </row>
    <row r="2514" spans="1:3">
      <c r="A2514" s="4" t="s">
        <v>4200</v>
      </c>
      <c r="B2514" s="4" t="s">
        <v>502</v>
      </c>
      <c r="C2514" t="str">
        <f t="shared" si="40"/>
        <v>Alexander O'Brien-Baker</v>
      </c>
    </row>
    <row r="2515" spans="1:3">
      <c r="A2515" s="4" t="s">
        <v>4200</v>
      </c>
      <c r="B2515" s="4" t="s">
        <v>971</v>
      </c>
      <c r="C2515" t="str">
        <f t="shared" si="40"/>
        <v>Alexander O'Brien-Lee</v>
      </c>
    </row>
    <row r="2516" spans="1:3">
      <c r="A2516" s="4" t="s">
        <v>3187</v>
      </c>
      <c r="B2516" s="4" t="s">
        <v>996</v>
      </c>
      <c r="C2516" t="str">
        <f t="shared" si="40"/>
        <v>Christine Bowling-Woods</v>
      </c>
    </row>
    <row r="2517" spans="1:3">
      <c r="A2517" s="4" t="s">
        <v>2457</v>
      </c>
      <c r="B2517" s="4" t="s">
        <v>2581</v>
      </c>
      <c r="C2517" t="str">
        <f t="shared" si="40"/>
        <v>Gloria Schwarz-Harding</v>
      </c>
    </row>
    <row r="2518" spans="1:3">
      <c r="A2518" s="4" t="s">
        <v>4203</v>
      </c>
      <c r="B2518" s="4" t="s">
        <v>867</v>
      </c>
      <c r="C2518" t="str">
        <f t="shared" si="40"/>
        <v>Lawrence Hester-Rowe</v>
      </c>
    </row>
    <row r="2519" spans="1:3">
      <c r="A2519" s="4" t="s">
        <v>4203</v>
      </c>
      <c r="B2519" s="4" t="s">
        <v>755</v>
      </c>
      <c r="C2519" t="str">
        <f t="shared" si="40"/>
        <v>Lawrence Hester-Kirk</v>
      </c>
    </row>
    <row r="2520" spans="1:3">
      <c r="A2520" s="4" t="s">
        <v>4203</v>
      </c>
      <c r="B2520" s="4" t="s">
        <v>1039</v>
      </c>
      <c r="C2520" t="str">
        <f t="shared" si="40"/>
        <v>Lawrence Hester-Gallagher</v>
      </c>
    </row>
    <row r="2521" spans="1:3">
      <c r="A2521" s="4" t="s">
        <v>842</v>
      </c>
      <c r="B2521" s="4" t="s">
        <v>575</v>
      </c>
      <c r="C2521" t="str">
        <f t="shared" si="40"/>
        <v>Jeanne Nguyen-Saunders</v>
      </c>
    </row>
    <row r="2522" spans="1:3">
      <c r="A2522" s="4" t="s">
        <v>4205</v>
      </c>
      <c r="B2522" s="4" t="s">
        <v>2759</v>
      </c>
      <c r="C2522" t="str">
        <f t="shared" si="40"/>
        <v>Amy Shea-Khan</v>
      </c>
    </row>
    <row r="2523" spans="1:3">
      <c r="A2523" s="4" t="s">
        <v>4205</v>
      </c>
      <c r="B2523" s="4" t="s">
        <v>351</v>
      </c>
      <c r="C2523" t="str">
        <f t="shared" si="40"/>
        <v>Amy Shea-Hudson</v>
      </c>
    </row>
    <row r="2524" spans="1:3">
      <c r="A2524" s="4" t="s">
        <v>4208</v>
      </c>
      <c r="B2524" s="4" t="s">
        <v>2942</v>
      </c>
      <c r="C2524" t="str">
        <f t="shared" si="40"/>
        <v>Zachary Thompson-Bird</v>
      </c>
    </row>
    <row r="2525" spans="1:3">
      <c r="A2525" s="4" t="s">
        <v>789</v>
      </c>
      <c r="B2525" s="4" t="s">
        <v>185</v>
      </c>
      <c r="C2525" t="str">
        <f t="shared" si="40"/>
        <v>Marshall Brandt Briggs-Chapman</v>
      </c>
    </row>
    <row r="2526" spans="1:3">
      <c r="A2526" s="4" t="s">
        <v>4209</v>
      </c>
      <c r="B2526" s="4" t="s">
        <v>381</v>
      </c>
      <c r="C2526" t="str">
        <f t="shared" si="40"/>
        <v>Malcolm French-Griffiths</v>
      </c>
    </row>
    <row r="2527" spans="1:3">
      <c r="A2527" s="4" t="s">
        <v>3472</v>
      </c>
      <c r="B2527" s="4" t="s">
        <v>319</v>
      </c>
      <c r="C2527" t="str">
        <f t="shared" si="40"/>
        <v>Melanie Quinn-Willis</v>
      </c>
    </row>
    <row r="2528" spans="1:3">
      <c r="A2528" s="4" t="s">
        <v>3472</v>
      </c>
      <c r="B2528" s="4" t="s">
        <v>877</v>
      </c>
      <c r="C2528" t="str">
        <f t="shared" si="40"/>
        <v>Melanie Quinn-Doyle</v>
      </c>
    </row>
    <row r="2529" spans="1:3">
      <c r="A2529" s="4" t="s">
        <v>3478</v>
      </c>
      <c r="B2529" s="4" t="s">
        <v>826</v>
      </c>
      <c r="C2529" t="str">
        <f t="shared" si="40"/>
        <v>Norman Shields-Ball</v>
      </c>
    </row>
    <row r="2530" spans="1:3">
      <c r="A2530" s="4" t="s">
        <v>3478</v>
      </c>
      <c r="B2530" s="4" t="s">
        <v>2942</v>
      </c>
      <c r="C2530" t="str">
        <f t="shared" si="40"/>
        <v>Norman Shields-Bird</v>
      </c>
    </row>
    <row r="2531" spans="1:3">
      <c r="A2531" s="4" t="s">
        <v>690</v>
      </c>
      <c r="B2531" s="4" t="s">
        <v>1539</v>
      </c>
      <c r="C2531" t="str">
        <f t="shared" si="40"/>
        <v>Francis Ayers-Williams</v>
      </c>
    </row>
    <row r="2532" spans="1:3">
      <c r="A2532" s="4" t="s">
        <v>690</v>
      </c>
      <c r="B2532" s="4" t="s">
        <v>727</v>
      </c>
      <c r="C2532" t="str">
        <f t="shared" si="40"/>
        <v>Francis Ayers-Begum</v>
      </c>
    </row>
    <row r="2533" spans="1:3">
      <c r="A2533" s="4" t="s">
        <v>3174</v>
      </c>
      <c r="B2533" s="4" t="s">
        <v>191</v>
      </c>
      <c r="C2533" t="str">
        <f t="shared" si="40"/>
        <v>James Dalton-Barnes</v>
      </c>
    </row>
    <row r="2534" spans="1:3">
      <c r="A2534" s="4" t="s">
        <v>1014</v>
      </c>
      <c r="B2534" s="4" t="s">
        <v>319</v>
      </c>
      <c r="C2534" t="str">
        <f t="shared" si="40"/>
        <v>Amy Hamrick Melvin-Willis</v>
      </c>
    </row>
    <row r="2535" spans="1:3">
      <c r="A2535" s="4" t="s">
        <v>2765</v>
      </c>
      <c r="B2535" s="4" t="s">
        <v>1039</v>
      </c>
      <c r="C2535" t="str">
        <f t="shared" si="40"/>
        <v>Glenda Marsh-Gallagher</v>
      </c>
    </row>
    <row r="2536" spans="1:3">
      <c r="A2536" s="4" t="s">
        <v>222</v>
      </c>
      <c r="B2536" s="4" t="s">
        <v>433</v>
      </c>
      <c r="C2536" t="str">
        <f t="shared" si="40"/>
        <v>Sherri F Vogel-Morgan</v>
      </c>
    </row>
    <row r="2537" spans="1:3">
      <c r="A2537" s="4" t="s">
        <v>2710</v>
      </c>
      <c r="B2537" s="4" t="s">
        <v>3044</v>
      </c>
      <c r="C2537" t="str">
        <f t="shared" si="40"/>
        <v>Beverly Roberts-Hunter</v>
      </c>
    </row>
    <row r="2538" spans="1:3">
      <c r="A2538" s="4" t="s">
        <v>4214</v>
      </c>
      <c r="B2538" s="4" t="s">
        <v>2715</v>
      </c>
      <c r="C2538" t="str">
        <f t="shared" si="40"/>
        <v>Phyllis Little-Field</v>
      </c>
    </row>
    <row r="2539" spans="1:3">
      <c r="A2539" s="4" t="s">
        <v>4215</v>
      </c>
      <c r="B2539" s="4" t="s">
        <v>1684</v>
      </c>
      <c r="C2539" t="str">
        <f t="shared" si="40"/>
        <v>Ellen Sparks-Baxter</v>
      </c>
    </row>
    <row r="2540" spans="1:3">
      <c r="A2540" s="4" t="s">
        <v>1593</v>
      </c>
      <c r="B2540" s="4" t="s">
        <v>340</v>
      </c>
      <c r="C2540" t="str">
        <f t="shared" si="40"/>
        <v>Christina Griffin-Robson</v>
      </c>
    </row>
    <row r="2541" spans="1:3">
      <c r="A2541" s="4" t="s">
        <v>1702</v>
      </c>
      <c r="B2541" s="4" t="s">
        <v>1347</v>
      </c>
      <c r="C2541" t="str">
        <f t="shared" si="40"/>
        <v>Randy W Hamilton-Armstrong</v>
      </c>
    </row>
    <row r="2542" spans="1:3">
      <c r="A2542" s="4" t="s">
        <v>3117</v>
      </c>
      <c r="B2542" s="4" t="s">
        <v>1143</v>
      </c>
      <c r="C2542" t="str">
        <f t="shared" si="40"/>
        <v>Juan Finley-Harrison</v>
      </c>
    </row>
    <row r="2543" spans="1:3">
      <c r="A2543" s="4" t="s">
        <v>3117</v>
      </c>
      <c r="B2543" s="4" t="s">
        <v>1490</v>
      </c>
      <c r="C2543" t="str">
        <f t="shared" si="40"/>
        <v>Juan Finley-Mitchell</v>
      </c>
    </row>
    <row r="2544" spans="1:3">
      <c r="A2544" s="4" t="s">
        <v>4219</v>
      </c>
      <c r="B2544" s="4" t="s">
        <v>1950</v>
      </c>
      <c r="C2544" t="str">
        <f t="shared" si="40"/>
        <v>Malcolm Block-Slater</v>
      </c>
    </row>
    <row r="2545" spans="1:3">
      <c r="A2545" s="4" t="s">
        <v>4219</v>
      </c>
      <c r="B2545" s="4" t="s">
        <v>429</v>
      </c>
      <c r="C2545" t="str">
        <f t="shared" si="40"/>
        <v>Malcolm Block-Macdonald</v>
      </c>
    </row>
    <row r="2546" spans="1:3">
      <c r="A2546" s="4" t="s">
        <v>3830</v>
      </c>
      <c r="B2546" s="4" t="s">
        <v>1983</v>
      </c>
      <c r="C2546" t="str">
        <f t="shared" si="40"/>
        <v>David Chang-Knight</v>
      </c>
    </row>
    <row r="2547" spans="1:3">
      <c r="A2547" s="4" t="s">
        <v>845</v>
      </c>
      <c r="B2547" s="4" t="s">
        <v>1415</v>
      </c>
      <c r="C2547" t="str">
        <f t="shared" si="40"/>
        <v>Lloyd Levin-Kennedy</v>
      </c>
    </row>
    <row r="2548" spans="1:3">
      <c r="A2548" s="4" t="s">
        <v>2132</v>
      </c>
      <c r="B2548" s="4" t="s">
        <v>856</v>
      </c>
      <c r="C2548" t="str">
        <f t="shared" si="40"/>
        <v>Robert Cowan-Robertson</v>
      </c>
    </row>
    <row r="2549" spans="1:3">
      <c r="A2549" s="4" t="s">
        <v>2556</v>
      </c>
      <c r="B2549" s="4" t="s">
        <v>967</v>
      </c>
      <c r="C2549" t="str">
        <f t="shared" si="40"/>
        <v>Anne Bland-Park</v>
      </c>
    </row>
    <row r="2550" spans="1:3">
      <c r="A2550" s="4" t="s">
        <v>4223</v>
      </c>
      <c r="B2550" s="4" t="s">
        <v>625</v>
      </c>
      <c r="C2550" t="str">
        <f t="shared" si="40"/>
        <v>Kara Foster-Hayes</v>
      </c>
    </row>
    <row r="2551" spans="1:3">
      <c r="A2551" s="4" t="s">
        <v>2175</v>
      </c>
      <c r="B2551" s="4" t="s">
        <v>274</v>
      </c>
      <c r="C2551" t="str">
        <f t="shared" si="40"/>
        <v>Larry Church-Jackson</v>
      </c>
    </row>
    <row r="2552" spans="1:3">
      <c r="A2552" s="4" t="s">
        <v>3040</v>
      </c>
      <c r="B2552" s="4" t="s">
        <v>1104</v>
      </c>
      <c r="C2552" t="str">
        <f t="shared" si="40"/>
        <v>Nicholas Watts Cassidy-Ross</v>
      </c>
    </row>
    <row r="2553" spans="1:3">
      <c r="A2553" s="4" t="s">
        <v>3040</v>
      </c>
      <c r="B2553" s="4" t="s">
        <v>373</v>
      </c>
      <c r="C2553" t="str">
        <f t="shared" si="40"/>
        <v>Nicholas Watts Cassidy-Price</v>
      </c>
    </row>
    <row r="2554" spans="1:3">
      <c r="A2554" s="4" t="s">
        <v>2289</v>
      </c>
      <c r="B2554" s="4" t="s">
        <v>758</v>
      </c>
      <c r="C2554" t="str">
        <f t="shared" si="40"/>
        <v>Denise Pugh-Ryan</v>
      </c>
    </row>
    <row r="2555" spans="1:3">
      <c r="A2555" s="4" t="s">
        <v>4168</v>
      </c>
      <c r="B2555" s="4" t="s">
        <v>885</v>
      </c>
      <c r="C2555" t="str">
        <f t="shared" si="40"/>
        <v>Johnny Martin-Hall</v>
      </c>
    </row>
    <row r="2556" spans="1:3">
      <c r="A2556" s="4" t="s">
        <v>847</v>
      </c>
      <c r="B2556" s="4" t="s">
        <v>862</v>
      </c>
      <c r="C2556" t="str">
        <f t="shared" si="40"/>
        <v>Melvin Singleton Hill-Murray</v>
      </c>
    </row>
    <row r="2557" spans="1:3">
      <c r="A2557" s="4" t="s">
        <v>847</v>
      </c>
      <c r="B2557" s="4" t="s">
        <v>636</v>
      </c>
      <c r="C2557" t="str">
        <f t="shared" si="40"/>
        <v>Melvin Singleton Hill-Gregory</v>
      </c>
    </row>
    <row r="2558" spans="1:3">
      <c r="A2558" s="4" t="s">
        <v>849</v>
      </c>
      <c r="B2558" s="4" t="s">
        <v>755</v>
      </c>
      <c r="C2558" t="str">
        <f t="shared" si="40"/>
        <v>Stacey Schultz-Kirk</v>
      </c>
    </row>
    <row r="2559" spans="1:3">
      <c r="A2559" s="4" t="s">
        <v>849</v>
      </c>
      <c r="B2559" s="4" t="s">
        <v>1004</v>
      </c>
      <c r="C2559" t="str">
        <f t="shared" si="40"/>
        <v>Stacey Schultz-Ahmed</v>
      </c>
    </row>
    <row r="2560" spans="1:3">
      <c r="A2560" s="4" t="s">
        <v>3245</v>
      </c>
      <c r="B2560" s="4" t="s">
        <v>551</v>
      </c>
      <c r="C2560" t="str">
        <f t="shared" si="40"/>
        <v>Ethel Goldstein-Lawrence</v>
      </c>
    </row>
    <row r="2561" spans="1:3">
      <c r="A2561" s="4" t="s">
        <v>1507</v>
      </c>
      <c r="B2561" s="4" t="s">
        <v>620</v>
      </c>
      <c r="C2561" t="str">
        <f t="shared" si="40"/>
        <v>James Nicholson-Sharp</v>
      </c>
    </row>
    <row r="2562" spans="1:3">
      <c r="A2562" s="4" t="s">
        <v>1507</v>
      </c>
      <c r="B2562" s="4" t="s">
        <v>620</v>
      </c>
      <c r="C2562" t="str">
        <f t="shared" si="40"/>
        <v>James Nicholson-Sharp</v>
      </c>
    </row>
    <row r="2563" spans="1:3">
      <c r="A2563" s="4" t="s">
        <v>4227</v>
      </c>
      <c r="B2563" s="4" t="s">
        <v>755</v>
      </c>
      <c r="C2563" t="str">
        <f t="shared" si="40"/>
        <v>Gladys Holloway-Kirk</v>
      </c>
    </row>
    <row r="2564" spans="1:3">
      <c r="A2564" s="4" t="s">
        <v>4175</v>
      </c>
      <c r="B2564" s="4" t="s">
        <v>1043</v>
      </c>
      <c r="C2564" t="str">
        <f t="shared" ref="C2564:C2627" si="41">_xlfn.CONCAT(A2564,"-",B2564)</f>
        <v>Bradley Schroeder-Jenkins</v>
      </c>
    </row>
    <row r="2565" spans="1:3">
      <c r="A2565" s="4" t="s">
        <v>854</v>
      </c>
      <c r="B2565" s="4" t="s">
        <v>1950</v>
      </c>
      <c r="C2565" t="str">
        <f t="shared" si="41"/>
        <v>David Hoyle-Slater</v>
      </c>
    </row>
    <row r="2566" spans="1:3">
      <c r="A2566" s="4" t="s">
        <v>857</v>
      </c>
      <c r="B2566" s="4" t="s">
        <v>1983</v>
      </c>
      <c r="C2566" t="str">
        <f t="shared" si="41"/>
        <v>Tim Connolly-Knight</v>
      </c>
    </row>
    <row r="2567" spans="1:3">
      <c r="A2567" s="4" t="s">
        <v>857</v>
      </c>
      <c r="B2567" s="4" t="s">
        <v>976</v>
      </c>
      <c r="C2567" t="str">
        <f t="shared" si="41"/>
        <v>Tim Connolly-Page</v>
      </c>
    </row>
    <row r="2568" spans="1:3">
      <c r="A2568" s="4" t="s">
        <v>2880</v>
      </c>
      <c r="B2568" s="4" t="s">
        <v>407</v>
      </c>
      <c r="C2568" t="str">
        <f t="shared" si="41"/>
        <v>Sara O'Connor-Black</v>
      </c>
    </row>
    <row r="2569" spans="1:3">
      <c r="A2569" s="4" t="s">
        <v>4232</v>
      </c>
      <c r="B2569" s="4" t="s">
        <v>1219</v>
      </c>
      <c r="C2569" t="str">
        <f t="shared" si="41"/>
        <v>Nina Bowles-Morris</v>
      </c>
    </row>
    <row r="2570" spans="1:3">
      <c r="A2570" s="4" t="s">
        <v>4232</v>
      </c>
      <c r="B2570" s="4" t="s">
        <v>2091</v>
      </c>
      <c r="C2570" t="str">
        <f t="shared" si="41"/>
        <v>Nina Bowles-Bell</v>
      </c>
    </row>
    <row r="2571" spans="1:3">
      <c r="A2571" s="4" t="s">
        <v>1609</v>
      </c>
      <c r="B2571" s="4" t="s">
        <v>473</v>
      </c>
      <c r="C2571" t="str">
        <f t="shared" si="41"/>
        <v>Earl McLeod-Johnston</v>
      </c>
    </row>
    <row r="2572" spans="1:3">
      <c r="A2572" s="4" t="s">
        <v>4234</v>
      </c>
      <c r="B2572" s="4" t="s">
        <v>784</v>
      </c>
      <c r="C2572" t="str">
        <f t="shared" si="41"/>
        <v>Sheila Neal-Thompson</v>
      </c>
    </row>
    <row r="2573" spans="1:3">
      <c r="A2573" s="4" t="s">
        <v>1441</v>
      </c>
      <c r="B2573" s="4" t="s">
        <v>1166</v>
      </c>
      <c r="C2573" t="str">
        <f t="shared" si="41"/>
        <v>Darlene McLaughlin-Ali</v>
      </c>
    </row>
    <row r="2574" spans="1:3">
      <c r="A2574" s="4" t="s">
        <v>1610</v>
      </c>
      <c r="B2574" s="4" t="s">
        <v>505</v>
      </c>
      <c r="C2574" t="str">
        <f t="shared" si="41"/>
        <v>Robert Rollins-Rose</v>
      </c>
    </row>
    <row r="2575" spans="1:3">
      <c r="A2575" s="4" t="s">
        <v>1780</v>
      </c>
      <c r="B2575" s="4" t="s">
        <v>1039</v>
      </c>
      <c r="C2575" t="str">
        <f t="shared" si="41"/>
        <v>Annette McIntyre-Gallagher</v>
      </c>
    </row>
    <row r="2576" spans="1:3">
      <c r="A2576" s="4" t="s">
        <v>859</v>
      </c>
      <c r="B2576" s="4" t="s">
        <v>2786</v>
      </c>
      <c r="C2576" t="str">
        <f t="shared" si="41"/>
        <v>Paige Powers-Sutton</v>
      </c>
    </row>
    <row r="2577" spans="1:3">
      <c r="A2577" s="4" t="s">
        <v>2040</v>
      </c>
      <c r="B2577" s="4" t="s">
        <v>1148</v>
      </c>
      <c r="C2577" t="str">
        <f t="shared" si="41"/>
        <v>Caroline Kay-Scott</v>
      </c>
    </row>
    <row r="2578" spans="1:3">
      <c r="A2578" s="4" t="s">
        <v>3785</v>
      </c>
      <c r="B2578" s="4" t="s">
        <v>940</v>
      </c>
      <c r="C2578" t="str">
        <f t="shared" si="41"/>
        <v>Janice Reese-Greenwood</v>
      </c>
    </row>
    <row r="2579" spans="1:3">
      <c r="A2579" s="4" t="s">
        <v>1949</v>
      </c>
      <c r="B2579" s="4" t="s">
        <v>280</v>
      </c>
      <c r="C2579" t="str">
        <f t="shared" si="41"/>
        <v>Erika Olson-Simpson</v>
      </c>
    </row>
    <row r="2580" spans="1:3">
      <c r="A2580" s="4" t="s">
        <v>1437</v>
      </c>
      <c r="B2580" s="4" t="s">
        <v>1684</v>
      </c>
      <c r="C2580" t="str">
        <f t="shared" si="41"/>
        <v>Sara Faulkner-Baxter</v>
      </c>
    </row>
    <row r="2581" spans="1:3">
      <c r="A2581" s="4" t="s">
        <v>3791</v>
      </c>
      <c r="B2581" s="4" t="s">
        <v>309</v>
      </c>
      <c r="C2581" t="str">
        <f t="shared" si="41"/>
        <v>Nathan Newton-Rice</v>
      </c>
    </row>
    <row r="2582" spans="1:3">
      <c r="A2582" s="4" t="s">
        <v>3791</v>
      </c>
      <c r="B2582" s="4" t="s">
        <v>2005</v>
      </c>
      <c r="C2582" t="str">
        <f t="shared" si="41"/>
        <v>Nathan Newton-Walton</v>
      </c>
    </row>
    <row r="2583" spans="1:3">
      <c r="A2583" s="4" t="s">
        <v>4021</v>
      </c>
      <c r="B2583" s="4" t="s">
        <v>1063</v>
      </c>
      <c r="C2583" t="str">
        <f t="shared" si="41"/>
        <v>Evan Rose-Parry</v>
      </c>
    </row>
    <row r="2584" spans="1:3">
      <c r="A2584" s="4" t="s">
        <v>195</v>
      </c>
      <c r="B2584" s="4" t="s">
        <v>557</v>
      </c>
      <c r="C2584" t="str">
        <f t="shared" si="41"/>
        <v>Irene Kirkland-Miller</v>
      </c>
    </row>
    <row r="2585" spans="1:3">
      <c r="A2585" s="4" t="s">
        <v>4240</v>
      </c>
      <c r="B2585" s="4" t="s">
        <v>505</v>
      </c>
      <c r="C2585" t="str">
        <f t="shared" si="41"/>
        <v>Kristin Dolan-Rose</v>
      </c>
    </row>
    <row r="2586" spans="1:3">
      <c r="A2586" s="4" t="s">
        <v>3411</v>
      </c>
      <c r="B2586" s="4" t="s">
        <v>254</v>
      </c>
      <c r="C2586" t="str">
        <f t="shared" si="41"/>
        <v>Jack Thornton-Gordon</v>
      </c>
    </row>
    <row r="2587" spans="1:3">
      <c r="A2587" s="4" t="s">
        <v>4022</v>
      </c>
      <c r="B2587" s="4" t="s">
        <v>1039</v>
      </c>
      <c r="C2587" t="str">
        <f t="shared" si="41"/>
        <v>Miriam Bowman-Gallagher</v>
      </c>
    </row>
    <row r="2588" spans="1:3">
      <c r="A2588" s="4" t="s">
        <v>4242</v>
      </c>
      <c r="B2588" s="4" t="s">
        <v>448</v>
      </c>
      <c r="C2588" t="str">
        <f t="shared" si="41"/>
        <v>Cheryl Guthrie-Green</v>
      </c>
    </row>
    <row r="2589" spans="1:3">
      <c r="A2589" s="4" t="s">
        <v>4242</v>
      </c>
      <c r="B2589" s="4" t="s">
        <v>1415</v>
      </c>
      <c r="C2589" t="str">
        <f t="shared" si="41"/>
        <v>Cheryl Guthrie-Kennedy</v>
      </c>
    </row>
    <row r="2590" spans="1:3">
      <c r="A2590" s="4" t="s">
        <v>3877</v>
      </c>
      <c r="B2590" s="4" t="s">
        <v>700</v>
      </c>
      <c r="C2590" t="str">
        <f t="shared" si="41"/>
        <v>Dianne S Wolfe-Newman</v>
      </c>
    </row>
    <row r="2591" spans="1:3">
      <c r="A2591" s="4" t="s">
        <v>3469</v>
      </c>
      <c r="B2591" s="4" t="s">
        <v>804</v>
      </c>
      <c r="C2591" t="str">
        <f t="shared" si="41"/>
        <v>Charlene Garrett-Cook</v>
      </c>
    </row>
    <row r="2592" spans="1:3">
      <c r="A2592" s="4" t="s">
        <v>2257</v>
      </c>
      <c r="B2592" s="4" t="s">
        <v>874</v>
      </c>
      <c r="C2592" t="str">
        <f t="shared" si="41"/>
        <v>Justin Day-Curtis</v>
      </c>
    </row>
    <row r="2593" spans="1:3">
      <c r="A2593" s="4" t="s">
        <v>815</v>
      </c>
      <c r="B2593" s="4" t="s">
        <v>719</v>
      </c>
      <c r="C2593" t="str">
        <f t="shared" si="41"/>
        <v>Faye Lassiter-Banks</v>
      </c>
    </row>
    <row r="2594" spans="1:3">
      <c r="A2594" s="4" t="s">
        <v>3879</v>
      </c>
      <c r="B2594" s="4" t="s">
        <v>656</v>
      </c>
      <c r="C2594" t="str">
        <f t="shared" si="41"/>
        <v>Eva Simpson-Young</v>
      </c>
    </row>
    <row r="2595" spans="1:3">
      <c r="A2595" s="4" t="s">
        <v>2545</v>
      </c>
      <c r="B2595" s="4" t="s">
        <v>799</v>
      </c>
      <c r="C2595" t="str">
        <f t="shared" si="41"/>
        <v>Kimberly Reilly-Howard</v>
      </c>
    </row>
    <row r="2596" spans="1:3">
      <c r="A2596" s="4" t="s">
        <v>3476</v>
      </c>
      <c r="B2596" s="4" t="s">
        <v>173</v>
      </c>
      <c r="C2596" t="str">
        <f t="shared" si="41"/>
        <v>Glenda Hunter-Fraser</v>
      </c>
    </row>
    <row r="2597" spans="1:3">
      <c r="A2597" s="4" t="s">
        <v>546</v>
      </c>
      <c r="B2597" s="4" t="s">
        <v>903</v>
      </c>
      <c r="C2597" t="str">
        <f t="shared" si="41"/>
        <v>Kent Kerr-Wells</v>
      </c>
    </row>
    <row r="2598" spans="1:3">
      <c r="A2598" s="4" t="s">
        <v>4244</v>
      </c>
      <c r="B2598" s="4" t="s">
        <v>1786</v>
      </c>
      <c r="C2598" t="str">
        <f t="shared" si="41"/>
        <v>Marguerite Rodgers-Parker</v>
      </c>
    </row>
    <row r="2599" spans="1:3">
      <c r="A2599" s="4" t="s">
        <v>268</v>
      </c>
      <c r="B2599" s="4" t="s">
        <v>254</v>
      </c>
      <c r="C2599" t="str">
        <f t="shared" si="41"/>
        <v>Lynn Hines-Gordon</v>
      </c>
    </row>
    <row r="2600" spans="1:3">
      <c r="A2600" s="4" t="s">
        <v>4246</v>
      </c>
      <c r="B2600" s="4" t="s">
        <v>490</v>
      </c>
      <c r="C2600" t="str">
        <f t="shared" si="41"/>
        <v>Sidney Eaton-John</v>
      </c>
    </row>
    <row r="2601" spans="1:3">
      <c r="A2601" s="4" t="s">
        <v>1277</v>
      </c>
      <c r="B2601" s="4" t="s">
        <v>397</v>
      </c>
      <c r="C2601" t="str">
        <f t="shared" si="41"/>
        <v>Ethel Branch-Day</v>
      </c>
    </row>
    <row r="2602" spans="1:3">
      <c r="A2602" s="4" t="s">
        <v>4247</v>
      </c>
      <c r="B2602" s="4" t="s">
        <v>2091</v>
      </c>
      <c r="C2602" t="str">
        <f t="shared" si="41"/>
        <v>Rachel Cannon-Bell</v>
      </c>
    </row>
    <row r="2603" spans="1:3">
      <c r="A2603" s="4" t="s">
        <v>684</v>
      </c>
      <c r="B2603" s="4" t="s">
        <v>305</v>
      </c>
      <c r="C2603" t="str">
        <f t="shared" si="41"/>
        <v>Robyn Stafford-Berry</v>
      </c>
    </row>
    <row r="2604" spans="1:3">
      <c r="A2604" s="4" t="s">
        <v>684</v>
      </c>
      <c r="B2604" s="4" t="s">
        <v>3044</v>
      </c>
      <c r="C2604" t="str">
        <f t="shared" si="41"/>
        <v>Robyn Stafford-Hunter</v>
      </c>
    </row>
    <row r="2605" spans="1:3">
      <c r="A2605" s="4" t="s">
        <v>1648</v>
      </c>
      <c r="B2605" s="4" t="s">
        <v>1098</v>
      </c>
      <c r="C2605" t="str">
        <f t="shared" si="41"/>
        <v>Joan Farrell-Hamilton</v>
      </c>
    </row>
    <row r="2606" spans="1:3">
      <c r="A2606" s="4" t="s">
        <v>2322</v>
      </c>
      <c r="B2606" s="4" t="s">
        <v>2064</v>
      </c>
      <c r="C2606" t="str">
        <f t="shared" si="41"/>
        <v>Roberta McPherson Barnett-Coleman</v>
      </c>
    </row>
    <row r="2607" spans="1:3">
      <c r="A2607" s="4" t="s">
        <v>4249</v>
      </c>
      <c r="B2607" s="4" t="s">
        <v>903</v>
      </c>
      <c r="C2607" t="str">
        <f t="shared" si="41"/>
        <v>Clifford Webb-Wells</v>
      </c>
    </row>
    <row r="2608" spans="1:3">
      <c r="A2608" s="4" t="s">
        <v>1305</v>
      </c>
      <c r="B2608" s="4" t="s">
        <v>2581</v>
      </c>
      <c r="C2608" t="str">
        <f t="shared" si="41"/>
        <v>Faye Manning-Harding</v>
      </c>
    </row>
    <row r="2609" spans="1:3">
      <c r="A2609" s="4" t="s">
        <v>2356</v>
      </c>
      <c r="B2609" s="4" t="s">
        <v>971</v>
      </c>
      <c r="C2609" t="str">
        <f t="shared" si="41"/>
        <v>Faye Silver-Lee</v>
      </c>
    </row>
    <row r="2610" spans="1:3">
      <c r="A2610" s="4" t="s">
        <v>279</v>
      </c>
      <c r="B2610" s="4" t="s">
        <v>433</v>
      </c>
      <c r="C2610" t="str">
        <f t="shared" si="41"/>
        <v>Danny Hong-Morgan</v>
      </c>
    </row>
    <row r="2611" spans="1:3">
      <c r="A2611" s="4" t="s">
        <v>712</v>
      </c>
      <c r="B2611" s="4" t="s">
        <v>1738</v>
      </c>
      <c r="C2611" t="str">
        <f t="shared" si="41"/>
        <v>Tammy Goldman-Kay</v>
      </c>
    </row>
    <row r="2612" spans="1:3">
      <c r="A2612" s="4" t="s">
        <v>3741</v>
      </c>
      <c r="B2612" s="4" t="s">
        <v>272</v>
      </c>
      <c r="C2612" t="str">
        <f t="shared" si="41"/>
        <v>Neil Parker-Ward</v>
      </c>
    </row>
    <row r="2613" spans="1:3">
      <c r="A2613" s="4" t="s">
        <v>1464</v>
      </c>
      <c r="B2613" s="4" t="s">
        <v>804</v>
      </c>
      <c r="C2613" t="str">
        <f t="shared" si="41"/>
        <v>Helen Stein-Cook</v>
      </c>
    </row>
    <row r="2614" spans="1:3">
      <c r="A2614" s="4" t="s">
        <v>2993</v>
      </c>
      <c r="B2614" s="4" t="s">
        <v>631</v>
      </c>
      <c r="C2614" t="str">
        <f t="shared" si="41"/>
        <v>Joan Oakley Schaefer-Cameron</v>
      </c>
    </row>
    <row r="2615" spans="1:3">
      <c r="A2615" s="4" t="s">
        <v>4253</v>
      </c>
      <c r="B2615" s="4" t="s">
        <v>660</v>
      </c>
      <c r="C2615" t="str">
        <f t="shared" si="41"/>
        <v>Robyn Faulkner-Palmer</v>
      </c>
    </row>
    <row r="2616" spans="1:3">
      <c r="A2616" s="4" t="s">
        <v>4253</v>
      </c>
      <c r="B2616" s="4" t="s">
        <v>879</v>
      </c>
      <c r="C2616" t="str">
        <f t="shared" si="41"/>
        <v>Robyn Faulkner-Wilkinson</v>
      </c>
    </row>
    <row r="2617" spans="1:3">
      <c r="A2617" s="4" t="s">
        <v>1992</v>
      </c>
      <c r="B2617" s="4" t="s">
        <v>269</v>
      </c>
      <c r="C2617" t="str">
        <f t="shared" si="41"/>
        <v>Jeanne Hendricks-Lucas</v>
      </c>
    </row>
    <row r="2618" spans="1:3">
      <c r="A2618" s="4" t="s">
        <v>1992</v>
      </c>
      <c r="B2618" s="4" t="s">
        <v>1614</v>
      </c>
      <c r="C2618" t="str">
        <f t="shared" si="41"/>
        <v>Jeanne Hendricks-Bartlett</v>
      </c>
    </row>
    <row r="2619" spans="1:3">
      <c r="A2619" s="4" t="s">
        <v>4255</v>
      </c>
      <c r="B2619" s="4" t="s">
        <v>1442</v>
      </c>
      <c r="C2619" t="str">
        <f t="shared" si="41"/>
        <v>Lindsay Boyd-Richards</v>
      </c>
    </row>
    <row r="2620" spans="1:3">
      <c r="A2620" s="4" t="s">
        <v>4256</v>
      </c>
      <c r="B2620" s="4" t="s">
        <v>1764</v>
      </c>
      <c r="C2620" t="str">
        <f t="shared" si="41"/>
        <v>Brad H Blake-Stephens</v>
      </c>
    </row>
    <row r="2621" spans="1:3">
      <c r="A2621" s="4" t="s">
        <v>2126</v>
      </c>
      <c r="B2621" s="4" t="s">
        <v>3087</v>
      </c>
      <c r="C2621" t="str">
        <f t="shared" si="41"/>
        <v>Peter McConnell-Butler</v>
      </c>
    </row>
    <row r="2622" spans="1:3">
      <c r="A2622" s="4" t="s">
        <v>4259</v>
      </c>
      <c r="B2622" s="4" t="s">
        <v>269</v>
      </c>
      <c r="C2622" t="str">
        <f t="shared" si="41"/>
        <v>Wanda Harris-Lucas</v>
      </c>
    </row>
    <row r="2623" spans="1:3">
      <c r="A2623" s="4" t="s">
        <v>4260</v>
      </c>
      <c r="B2623" s="4" t="s">
        <v>856</v>
      </c>
      <c r="C2623" t="str">
        <f t="shared" si="41"/>
        <v>Jenny Petty-Robertson</v>
      </c>
    </row>
    <row r="2624" spans="1:3">
      <c r="A2624" s="4" t="s">
        <v>4262</v>
      </c>
      <c r="B2624" s="4" t="s">
        <v>1519</v>
      </c>
      <c r="C2624" t="str">
        <f t="shared" si="41"/>
        <v>Terry Klein-Austin</v>
      </c>
    </row>
    <row r="2625" spans="1:3">
      <c r="A2625" s="4" t="s">
        <v>4263</v>
      </c>
      <c r="B2625" s="4" t="s">
        <v>1122</v>
      </c>
      <c r="C2625" t="str">
        <f t="shared" si="41"/>
        <v>Vernon H Burnett-Long</v>
      </c>
    </row>
    <row r="2626" spans="1:3">
      <c r="A2626" s="4" t="s">
        <v>2825</v>
      </c>
      <c r="B2626" s="4" t="s">
        <v>1065</v>
      </c>
      <c r="C2626" t="str">
        <f t="shared" si="41"/>
        <v>Leroy Blanchard-Webster</v>
      </c>
    </row>
    <row r="2627" spans="1:3">
      <c r="A2627" s="4" t="s">
        <v>864</v>
      </c>
      <c r="B2627" s="4" t="s">
        <v>370</v>
      </c>
      <c r="C2627" t="str">
        <f t="shared" si="41"/>
        <v>Luis Kerr-Atkinson</v>
      </c>
    </row>
    <row r="2628" spans="1:3">
      <c r="A2628" s="4" t="s">
        <v>864</v>
      </c>
      <c r="B2628" s="4" t="s">
        <v>1219</v>
      </c>
      <c r="C2628" t="str">
        <f t="shared" ref="C2628:C2691" si="42">_xlfn.CONCAT(A2628,"-",B2628)</f>
        <v>Luis Kerr-Morris</v>
      </c>
    </row>
    <row r="2629" spans="1:3">
      <c r="A2629" s="4" t="s">
        <v>3108</v>
      </c>
      <c r="B2629" s="4" t="s">
        <v>1601</v>
      </c>
      <c r="C2629" t="str">
        <f t="shared" si="42"/>
        <v>Miriam Greenberg-Brooks</v>
      </c>
    </row>
    <row r="2630" spans="1:3">
      <c r="A2630" s="4" t="s">
        <v>2826</v>
      </c>
      <c r="B2630" s="4" t="s">
        <v>185</v>
      </c>
      <c r="C2630" t="str">
        <f t="shared" si="42"/>
        <v>Samantha Weaver-Chapman</v>
      </c>
    </row>
    <row r="2631" spans="1:3">
      <c r="A2631" s="4" t="s">
        <v>4266</v>
      </c>
      <c r="B2631" s="4" t="s">
        <v>373</v>
      </c>
      <c r="C2631" t="str">
        <f t="shared" si="42"/>
        <v>Nina Horne Kelly-Price</v>
      </c>
    </row>
    <row r="2632" spans="1:3">
      <c r="A2632" s="4" t="s">
        <v>4266</v>
      </c>
      <c r="B2632" s="4" t="s">
        <v>490</v>
      </c>
      <c r="C2632" t="str">
        <f t="shared" si="42"/>
        <v>Nina Horne Kelly-John</v>
      </c>
    </row>
    <row r="2633" spans="1:3">
      <c r="A2633" s="4" t="s">
        <v>4267</v>
      </c>
      <c r="B2633" s="4" t="s">
        <v>2112</v>
      </c>
      <c r="C2633" t="str">
        <f t="shared" si="42"/>
        <v>Philip Nicholson-Harris</v>
      </c>
    </row>
    <row r="2634" spans="1:3">
      <c r="A2634" s="4" t="s">
        <v>4267</v>
      </c>
      <c r="B2634" s="4" t="s">
        <v>305</v>
      </c>
      <c r="C2634" t="str">
        <f t="shared" si="42"/>
        <v>Philip Nicholson-Berry</v>
      </c>
    </row>
    <row r="2635" spans="1:3">
      <c r="A2635" s="4" t="s">
        <v>4269</v>
      </c>
      <c r="B2635" s="4" t="s">
        <v>971</v>
      </c>
      <c r="C2635" t="str">
        <f t="shared" si="42"/>
        <v>Russell Newton-Lee</v>
      </c>
    </row>
    <row r="2636" spans="1:3">
      <c r="A2636" s="4" t="s">
        <v>2025</v>
      </c>
      <c r="B2636" s="4" t="s">
        <v>1794</v>
      </c>
      <c r="C2636" t="str">
        <f t="shared" si="42"/>
        <v>Jessie Buckley Stephens-Ashton</v>
      </c>
    </row>
    <row r="2637" spans="1:3">
      <c r="A2637" s="4" t="s">
        <v>3911</v>
      </c>
      <c r="B2637" s="4" t="s">
        <v>1565</v>
      </c>
      <c r="C2637" t="str">
        <f t="shared" si="42"/>
        <v>Vicki Harper-Murphy</v>
      </c>
    </row>
    <row r="2638" spans="1:3">
      <c r="A2638" s="4" t="s">
        <v>3911</v>
      </c>
      <c r="B2638" s="4" t="s">
        <v>373</v>
      </c>
      <c r="C2638" t="str">
        <f t="shared" si="42"/>
        <v>Vicki Harper-Price</v>
      </c>
    </row>
    <row r="2639" spans="1:3">
      <c r="A2639" s="4" t="s">
        <v>2690</v>
      </c>
      <c r="B2639" s="4" t="s">
        <v>579</v>
      </c>
      <c r="C2639" t="str">
        <f t="shared" si="42"/>
        <v>Bradley Parrott-Elliott</v>
      </c>
    </row>
    <row r="2640" spans="1:3">
      <c r="A2640" s="4" t="s">
        <v>2690</v>
      </c>
      <c r="B2640" s="4" t="s">
        <v>1296</v>
      </c>
      <c r="C2640" t="str">
        <f t="shared" si="42"/>
        <v>Bradley Parrott-George</v>
      </c>
    </row>
    <row r="2641" spans="1:3">
      <c r="A2641" s="4" t="s">
        <v>3994</v>
      </c>
      <c r="B2641" s="4" t="s">
        <v>1148</v>
      </c>
      <c r="C2641" t="str">
        <f t="shared" si="42"/>
        <v>Sheryl Gray-Scott</v>
      </c>
    </row>
    <row r="2642" spans="1:3">
      <c r="A2642" s="4" t="s">
        <v>3994</v>
      </c>
      <c r="B2642" s="4" t="s">
        <v>412</v>
      </c>
      <c r="C2642" t="str">
        <f t="shared" si="42"/>
        <v>Sheryl Gray-Connolly</v>
      </c>
    </row>
    <row r="2643" spans="1:3">
      <c r="A2643" s="4" t="s">
        <v>4274</v>
      </c>
      <c r="B2643" s="4" t="s">
        <v>395</v>
      </c>
      <c r="C2643" t="str">
        <f t="shared" si="42"/>
        <v>Christopher Meadows-Norman</v>
      </c>
    </row>
    <row r="2644" spans="1:3">
      <c r="A2644" s="4" t="s">
        <v>4274</v>
      </c>
      <c r="B2644" s="4" t="s">
        <v>1104</v>
      </c>
      <c r="C2644" t="str">
        <f t="shared" si="42"/>
        <v>Christopher Meadows-Ross</v>
      </c>
    </row>
    <row r="2645" spans="1:3">
      <c r="A2645" s="4" t="s">
        <v>4274</v>
      </c>
      <c r="B2645" s="4" t="s">
        <v>1166</v>
      </c>
      <c r="C2645" t="str">
        <f t="shared" si="42"/>
        <v>Christopher Meadows-Ali</v>
      </c>
    </row>
    <row r="2646" spans="1:3">
      <c r="A2646" s="4" t="s">
        <v>866</v>
      </c>
      <c r="B2646" s="4" t="s">
        <v>502</v>
      </c>
      <c r="C2646" t="str">
        <f t="shared" si="42"/>
        <v>Kenneth Capps-Baker</v>
      </c>
    </row>
    <row r="2647" spans="1:3">
      <c r="A2647" s="4" t="s">
        <v>2978</v>
      </c>
      <c r="B2647" s="4" t="s">
        <v>1713</v>
      </c>
      <c r="C2647" t="str">
        <f t="shared" si="42"/>
        <v>Natalie Aldridge-Hussain</v>
      </c>
    </row>
    <row r="2648" spans="1:3">
      <c r="A2648" s="4" t="s">
        <v>4276</v>
      </c>
      <c r="B2648" s="4" t="s">
        <v>2206</v>
      </c>
      <c r="C2648" t="str">
        <f t="shared" si="42"/>
        <v>Arthur Lowe Nash-Webb</v>
      </c>
    </row>
    <row r="2649" spans="1:3">
      <c r="A2649" s="4" t="s">
        <v>4278</v>
      </c>
      <c r="B2649" s="4" t="s">
        <v>1433</v>
      </c>
      <c r="C2649" t="str">
        <f t="shared" si="42"/>
        <v>Hannah Tyson-Bull</v>
      </c>
    </row>
    <row r="2650" spans="1:3">
      <c r="A2650" s="4" t="s">
        <v>4280</v>
      </c>
      <c r="B2650" s="4" t="s">
        <v>269</v>
      </c>
      <c r="C2650" t="str">
        <f t="shared" si="42"/>
        <v>Francis Evans-Lucas</v>
      </c>
    </row>
    <row r="2651" spans="1:3">
      <c r="A2651" s="4" t="s">
        <v>869</v>
      </c>
      <c r="B2651" s="4" t="s">
        <v>1442</v>
      </c>
      <c r="C2651" t="str">
        <f t="shared" si="42"/>
        <v>Florence Gold-Richards</v>
      </c>
    </row>
    <row r="2652" spans="1:3">
      <c r="A2652" s="4" t="s">
        <v>2893</v>
      </c>
      <c r="B2652" s="4" t="s">
        <v>1017</v>
      </c>
      <c r="C2652" t="str">
        <f t="shared" si="42"/>
        <v>Ronald O'Neill-Fletcher</v>
      </c>
    </row>
    <row r="2653" spans="1:3">
      <c r="A2653" s="4" t="s">
        <v>870</v>
      </c>
      <c r="B2653" s="4" t="s">
        <v>397</v>
      </c>
      <c r="C2653" t="str">
        <f t="shared" si="42"/>
        <v>Lucille Buchanan-Day</v>
      </c>
    </row>
    <row r="2654" spans="1:3">
      <c r="A2654" s="4" t="s">
        <v>2895</v>
      </c>
      <c r="B2654" s="4" t="s">
        <v>200</v>
      </c>
      <c r="C2654" t="str">
        <f t="shared" si="42"/>
        <v>Hugh Scott-Phillips</v>
      </c>
    </row>
    <row r="2655" spans="1:3">
      <c r="A2655" s="4" t="s">
        <v>4208</v>
      </c>
      <c r="B2655" s="4" t="s">
        <v>530</v>
      </c>
      <c r="C2655" t="str">
        <f t="shared" si="42"/>
        <v>Zachary Thompson-Bryant</v>
      </c>
    </row>
    <row r="2656" spans="1:3">
      <c r="A2656" s="4" t="s">
        <v>4208</v>
      </c>
      <c r="B2656" s="4" t="s">
        <v>1800</v>
      </c>
      <c r="C2656" t="str">
        <f t="shared" si="42"/>
        <v>Zachary Thompson-Hart</v>
      </c>
    </row>
    <row r="2657" spans="1:3">
      <c r="A2657" s="4" t="s">
        <v>4286</v>
      </c>
      <c r="B2657" s="4" t="s">
        <v>3044</v>
      </c>
      <c r="C2657" t="str">
        <f t="shared" si="42"/>
        <v>Wendy Hobbs-Hunter</v>
      </c>
    </row>
    <row r="2658" spans="1:3">
      <c r="A2658" s="4" t="s">
        <v>873</v>
      </c>
      <c r="B2658" s="4" t="s">
        <v>3047</v>
      </c>
      <c r="C2658" t="str">
        <f t="shared" si="42"/>
        <v>Juan Justice-Allen</v>
      </c>
    </row>
    <row r="2659" spans="1:3">
      <c r="A2659" s="4" t="s">
        <v>873</v>
      </c>
      <c r="B2659" s="4" t="s">
        <v>1946</v>
      </c>
      <c r="C2659" t="str">
        <f t="shared" si="42"/>
        <v>Juan Justice-Kaur</v>
      </c>
    </row>
    <row r="2660" spans="1:3">
      <c r="A2660" s="4" t="s">
        <v>4288</v>
      </c>
      <c r="B2660" s="4" t="s">
        <v>1219</v>
      </c>
      <c r="C2660" t="str">
        <f t="shared" si="42"/>
        <v>Penny Leach-Morris</v>
      </c>
    </row>
    <row r="2661" spans="1:3">
      <c r="A2661" s="4" t="s">
        <v>4289</v>
      </c>
      <c r="B2661" s="4" t="s">
        <v>1104</v>
      </c>
      <c r="C2661" t="str">
        <f t="shared" si="42"/>
        <v>Gina Curry-Ross</v>
      </c>
    </row>
    <row r="2662" spans="1:3">
      <c r="A2662" s="4" t="s">
        <v>4291</v>
      </c>
      <c r="B2662" s="4" t="s">
        <v>494</v>
      </c>
      <c r="C2662" t="str">
        <f t="shared" si="42"/>
        <v>Gretchen Levine-Kent</v>
      </c>
    </row>
    <row r="2663" spans="1:3">
      <c r="A2663" s="4" t="s">
        <v>2413</v>
      </c>
      <c r="B2663" s="4" t="s">
        <v>656</v>
      </c>
      <c r="C2663" t="str">
        <f t="shared" si="42"/>
        <v>Vivian Epstein-Young</v>
      </c>
    </row>
    <row r="2664" spans="1:3">
      <c r="A2664" s="4" t="s">
        <v>4263</v>
      </c>
      <c r="B2664" s="4" t="s">
        <v>421</v>
      </c>
      <c r="C2664" t="str">
        <f t="shared" si="42"/>
        <v>Vernon H Burnett-Rees</v>
      </c>
    </row>
    <row r="2665" spans="1:3">
      <c r="A2665" s="4" t="s">
        <v>4263</v>
      </c>
      <c r="B2665" s="4" t="s">
        <v>587</v>
      </c>
      <c r="C2665" t="str">
        <f t="shared" si="42"/>
        <v>Vernon H Burnett-Mcintyre</v>
      </c>
    </row>
    <row r="2666" spans="1:3">
      <c r="A2666" s="4" t="s">
        <v>4292</v>
      </c>
      <c r="B2666" s="4" t="s">
        <v>1097</v>
      </c>
      <c r="C2666" t="str">
        <f t="shared" si="42"/>
        <v>Kelly Sawyer-Heath</v>
      </c>
    </row>
    <row r="2667" spans="1:3">
      <c r="A2667" s="4" t="s">
        <v>4294</v>
      </c>
      <c r="B2667" s="4" t="s">
        <v>1074</v>
      </c>
      <c r="C2667" t="str">
        <f t="shared" si="42"/>
        <v>Julia Reynolds-O brien</v>
      </c>
    </row>
    <row r="2668" spans="1:3">
      <c r="A2668" s="4" t="s">
        <v>4294</v>
      </c>
      <c r="B2668" s="4" t="s">
        <v>385</v>
      </c>
      <c r="C2668" t="str">
        <f t="shared" si="42"/>
        <v>Julia Reynolds-Bradley</v>
      </c>
    </row>
    <row r="2669" spans="1:3">
      <c r="A2669" s="4" t="s">
        <v>3368</v>
      </c>
      <c r="B2669" s="4" t="s">
        <v>479</v>
      </c>
      <c r="C2669" t="str">
        <f t="shared" si="42"/>
        <v>Roy Albright-Owen</v>
      </c>
    </row>
    <row r="2670" spans="1:3">
      <c r="A2670" s="4" t="s">
        <v>3368</v>
      </c>
      <c r="B2670" s="4" t="s">
        <v>291</v>
      </c>
      <c r="C2670" t="str">
        <f t="shared" si="42"/>
        <v>Roy Albright-Moran</v>
      </c>
    </row>
    <row r="2671" spans="1:3">
      <c r="A2671" s="4" t="s">
        <v>4297</v>
      </c>
      <c r="B2671" s="4" t="s">
        <v>681</v>
      </c>
      <c r="C2671" t="str">
        <f t="shared" si="42"/>
        <v>Shelley Washington-Love</v>
      </c>
    </row>
    <row r="2672" spans="1:3">
      <c r="A2672" s="4" t="s">
        <v>4298</v>
      </c>
      <c r="B2672" s="4" t="s">
        <v>459</v>
      </c>
      <c r="C2672" t="str">
        <f t="shared" si="42"/>
        <v>Edwin Petersen-Flynn</v>
      </c>
    </row>
    <row r="2673" spans="1:3">
      <c r="A2673" s="4" t="s">
        <v>775</v>
      </c>
      <c r="B2673" s="4" t="s">
        <v>395</v>
      </c>
      <c r="C2673" t="str">
        <f t="shared" si="42"/>
        <v>Janet May-Norman</v>
      </c>
    </row>
    <row r="2674" spans="1:3">
      <c r="A2674" s="4" t="s">
        <v>775</v>
      </c>
      <c r="B2674" s="4" t="s">
        <v>274</v>
      </c>
      <c r="C2674" t="str">
        <f t="shared" si="42"/>
        <v>Janet May-Jackson</v>
      </c>
    </row>
    <row r="2675" spans="1:3">
      <c r="A2675" s="4" t="s">
        <v>775</v>
      </c>
      <c r="B2675" s="4" t="s">
        <v>1225</v>
      </c>
      <c r="C2675" t="str">
        <f t="shared" si="42"/>
        <v>Janet May-Newton</v>
      </c>
    </row>
    <row r="2676" spans="1:3">
      <c r="A2676" s="4" t="s">
        <v>4299</v>
      </c>
      <c r="B2676" s="4" t="s">
        <v>370</v>
      </c>
      <c r="C2676" t="str">
        <f t="shared" si="42"/>
        <v>Gene Heath Cross-Atkinson</v>
      </c>
    </row>
    <row r="2677" spans="1:3">
      <c r="A2677" s="4" t="s">
        <v>4299</v>
      </c>
      <c r="B2677" s="4" t="s">
        <v>1845</v>
      </c>
      <c r="C2677" t="str">
        <f t="shared" si="42"/>
        <v>Gene Heath Cross-Hill</v>
      </c>
    </row>
    <row r="2678" spans="1:3">
      <c r="A2678" s="4" t="s">
        <v>4299</v>
      </c>
      <c r="B2678" s="4" t="s">
        <v>625</v>
      </c>
      <c r="C2678" t="str">
        <f t="shared" si="42"/>
        <v>Gene Heath Cross-Hayes</v>
      </c>
    </row>
    <row r="2679" spans="1:3">
      <c r="A2679" s="4" t="s">
        <v>1587</v>
      </c>
      <c r="B2679" s="4" t="s">
        <v>763</v>
      </c>
      <c r="C2679" t="str">
        <f t="shared" si="42"/>
        <v>Ted Crowder-Barrett</v>
      </c>
    </row>
    <row r="2680" spans="1:3">
      <c r="A2680" s="4" t="s">
        <v>4301</v>
      </c>
      <c r="B2680" s="4" t="s">
        <v>388</v>
      </c>
      <c r="C2680" t="str">
        <f t="shared" si="42"/>
        <v>Kerry Wilkerson-Campbell</v>
      </c>
    </row>
    <row r="2681" spans="1:3">
      <c r="A2681" s="4" t="s">
        <v>876</v>
      </c>
      <c r="B2681" s="4" t="s">
        <v>3118</v>
      </c>
      <c r="C2681" t="str">
        <f t="shared" si="42"/>
        <v>Evan Kelley-Alexander</v>
      </c>
    </row>
    <row r="2682" spans="1:3">
      <c r="A2682" s="4" t="s">
        <v>2130</v>
      </c>
      <c r="B2682" s="4" t="s">
        <v>479</v>
      </c>
      <c r="C2682" t="str">
        <f t="shared" si="42"/>
        <v>Douglas Lyon-Owen</v>
      </c>
    </row>
    <row r="2683" spans="1:3">
      <c r="A2683" s="4" t="s">
        <v>4081</v>
      </c>
      <c r="B2683" s="4" t="s">
        <v>1378</v>
      </c>
      <c r="C2683" t="str">
        <f t="shared" si="42"/>
        <v>Melanie Baker Barker-Hopkins</v>
      </c>
    </row>
    <row r="2684" spans="1:3">
      <c r="A2684" s="4" t="s">
        <v>2472</v>
      </c>
      <c r="B2684" s="4" t="s">
        <v>1017</v>
      </c>
      <c r="C2684" t="str">
        <f t="shared" si="42"/>
        <v>Ben Byrd Goodwin-Fletcher</v>
      </c>
    </row>
    <row r="2685" spans="1:3">
      <c r="A2685" s="4" t="s">
        <v>2472</v>
      </c>
      <c r="B2685" s="4" t="s">
        <v>685</v>
      </c>
      <c r="C2685" t="str">
        <f t="shared" si="42"/>
        <v>Ben Byrd Goodwin-Jacobs</v>
      </c>
    </row>
    <row r="2686" spans="1:3">
      <c r="A2686" s="4" t="s">
        <v>2066</v>
      </c>
      <c r="B2686" s="4" t="s">
        <v>1374</v>
      </c>
      <c r="C2686" t="str">
        <f t="shared" si="42"/>
        <v>Joel Mann-Duncan</v>
      </c>
    </row>
    <row r="2687" spans="1:3">
      <c r="A2687" s="4" t="s">
        <v>2066</v>
      </c>
      <c r="B2687" s="4" t="s">
        <v>751</v>
      </c>
      <c r="C2687" t="str">
        <f t="shared" si="42"/>
        <v>Joel Mann-Graham</v>
      </c>
    </row>
    <row r="2688" spans="1:3">
      <c r="A2688" s="4" t="s">
        <v>878</v>
      </c>
      <c r="B2688" s="4" t="s">
        <v>1490</v>
      </c>
      <c r="C2688" t="str">
        <f t="shared" si="42"/>
        <v>Marcia Greenberg-Mitchell</v>
      </c>
    </row>
    <row r="2689" spans="1:3">
      <c r="A2689" s="4" t="s">
        <v>3063</v>
      </c>
      <c r="B2689" s="4" t="s">
        <v>838</v>
      </c>
      <c r="C2689" t="str">
        <f t="shared" si="42"/>
        <v>Benjamin Lam-Hunt</v>
      </c>
    </row>
    <row r="2690" spans="1:3">
      <c r="A2690" s="4" t="s">
        <v>2492</v>
      </c>
      <c r="B2690" s="4" t="s">
        <v>579</v>
      </c>
      <c r="C2690" t="str">
        <f t="shared" si="42"/>
        <v>Laurie Moon-Elliott</v>
      </c>
    </row>
    <row r="2691" spans="1:3">
      <c r="A2691" s="4" t="s">
        <v>2492</v>
      </c>
      <c r="B2691" s="4" t="s">
        <v>2104</v>
      </c>
      <c r="C2691" t="str">
        <f t="shared" si="42"/>
        <v>Laurie Moon-Paul</v>
      </c>
    </row>
    <row r="2692" spans="1:3">
      <c r="A2692" s="4" t="s">
        <v>4306</v>
      </c>
      <c r="B2692" s="4" t="s">
        <v>373</v>
      </c>
      <c r="C2692" t="str">
        <f t="shared" ref="C2692:C2755" si="43">_xlfn.CONCAT(A2692,"-",B2692)</f>
        <v>Meredith Humphrey-Price</v>
      </c>
    </row>
    <row r="2693" spans="1:3">
      <c r="A2693" s="4" t="s">
        <v>4306</v>
      </c>
      <c r="B2693" s="4" t="s">
        <v>631</v>
      </c>
      <c r="C2693" t="str">
        <f t="shared" si="43"/>
        <v>Meredith Humphrey-Cameron</v>
      </c>
    </row>
    <row r="2694" spans="1:3">
      <c r="A2694" s="4" t="s">
        <v>1377</v>
      </c>
      <c r="B2694" s="4" t="s">
        <v>280</v>
      </c>
      <c r="C2694" t="str">
        <f t="shared" si="43"/>
        <v>Nancy Snyder-Simpson</v>
      </c>
    </row>
    <row r="2695" spans="1:3">
      <c r="A2695" s="4" t="s">
        <v>4309</v>
      </c>
      <c r="B2695" s="4" t="s">
        <v>705</v>
      </c>
      <c r="C2695" t="str">
        <f t="shared" si="43"/>
        <v>Janice McMahon-Jarvis</v>
      </c>
    </row>
    <row r="2696" spans="1:3">
      <c r="A2696" s="4" t="s">
        <v>1772</v>
      </c>
      <c r="B2696" s="4" t="s">
        <v>715</v>
      </c>
      <c r="C2696" t="str">
        <f t="shared" si="43"/>
        <v>Sean N Boyer-Porter</v>
      </c>
    </row>
    <row r="2697" spans="1:3">
      <c r="A2697" s="4" t="s">
        <v>1772</v>
      </c>
      <c r="B2697" s="4" t="s">
        <v>1280</v>
      </c>
      <c r="C2697" t="str">
        <f t="shared" si="43"/>
        <v>Sean N Boyer-Bates</v>
      </c>
    </row>
    <row r="2698" spans="1:3">
      <c r="A2698" s="4" t="s">
        <v>3954</v>
      </c>
      <c r="B2698" s="4" t="s">
        <v>991</v>
      </c>
      <c r="C2698" t="str">
        <f t="shared" si="43"/>
        <v>Marjorie Jenkins-Walker</v>
      </c>
    </row>
    <row r="2699" spans="1:3">
      <c r="A2699" s="4" t="s">
        <v>3954</v>
      </c>
      <c r="B2699" s="4" t="s">
        <v>894</v>
      </c>
      <c r="C2699" t="str">
        <f t="shared" si="43"/>
        <v>Marjorie Jenkins-Beattie</v>
      </c>
    </row>
    <row r="2700" spans="1:3">
      <c r="A2700" s="4" t="s">
        <v>4310</v>
      </c>
      <c r="B2700" s="4" t="s">
        <v>1693</v>
      </c>
      <c r="C2700" t="str">
        <f t="shared" si="43"/>
        <v>Sarah Bass-Simmons</v>
      </c>
    </row>
    <row r="2701" spans="1:3">
      <c r="A2701" s="4" t="s">
        <v>4310</v>
      </c>
      <c r="B2701" s="4" t="s">
        <v>2282</v>
      </c>
      <c r="C2701" t="str">
        <f t="shared" si="43"/>
        <v>Sarah Bass-Davies</v>
      </c>
    </row>
    <row r="2702" spans="1:3">
      <c r="A2702" s="4" t="s">
        <v>897</v>
      </c>
      <c r="B2702" s="4" t="s">
        <v>879</v>
      </c>
      <c r="C2702" t="str">
        <f t="shared" si="43"/>
        <v>Sandra Copeland-Wilkinson</v>
      </c>
    </row>
    <row r="2703" spans="1:3">
      <c r="A2703" s="4" t="s">
        <v>897</v>
      </c>
      <c r="B2703" s="4" t="s">
        <v>3166</v>
      </c>
      <c r="C2703" t="str">
        <f t="shared" si="43"/>
        <v>Sandra Copeland-Ellis</v>
      </c>
    </row>
    <row r="2704" spans="1:3">
      <c r="A2704" s="4" t="s">
        <v>4314</v>
      </c>
      <c r="B2704" s="4" t="s">
        <v>826</v>
      </c>
      <c r="C2704" t="str">
        <f t="shared" si="43"/>
        <v>Kara Patton-Ball</v>
      </c>
    </row>
    <row r="2705" spans="1:3">
      <c r="A2705" s="4" t="s">
        <v>4314</v>
      </c>
      <c r="B2705" s="4" t="s">
        <v>996</v>
      </c>
      <c r="C2705" t="str">
        <f t="shared" si="43"/>
        <v>Kara Patton-Woods</v>
      </c>
    </row>
    <row r="2706" spans="1:3">
      <c r="A2706" s="4" t="s">
        <v>4314</v>
      </c>
      <c r="B2706" s="4" t="s">
        <v>755</v>
      </c>
      <c r="C2706" t="str">
        <f t="shared" si="43"/>
        <v>Kara Patton-Kirk</v>
      </c>
    </row>
    <row r="2707" spans="1:3">
      <c r="A2707" s="4" t="s">
        <v>4316</v>
      </c>
      <c r="B2707" s="4" t="s">
        <v>305</v>
      </c>
      <c r="C2707" t="str">
        <f t="shared" si="43"/>
        <v>Shawn Stern-Berry</v>
      </c>
    </row>
    <row r="2708" spans="1:3">
      <c r="A2708" s="4" t="s">
        <v>4318</v>
      </c>
      <c r="B2708" s="4" t="s">
        <v>397</v>
      </c>
      <c r="C2708" t="str">
        <f t="shared" si="43"/>
        <v>Gordon Walker-Day</v>
      </c>
    </row>
    <row r="2709" spans="1:3">
      <c r="A2709" s="4" t="s">
        <v>4318</v>
      </c>
      <c r="B2709" s="4" t="s">
        <v>1004</v>
      </c>
      <c r="C2709" t="str">
        <f t="shared" si="43"/>
        <v>Gordon Walker-Ahmed</v>
      </c>
    </row>
    <row r="2710" spans="1:3">
      <c r="A2710" s="4" t="s">
        <v>3961</v>
      </c>
      <c r="B2710" s="4" t="s">
        <v>587</v>
      </c>
      <c r="C2710" t="str">
        <f t="shared" si="43"/>
        <v>Gerald Kearney-Mcintyre</v>
      </c>
    </row>
    <row r="2711" spans="1:3">
      <c r="A2711" s="4" t="s">
        <v>3961</v>
      </c>
      <c r="B2711" s="4" t="s">
        <v>3171</v>
      </c>
      <c r="C2711" t="str">
        <f t="shared" si="43"/>
        <v>Gerald Kearney-Clarke</v>
      </c>
    </row>
    <row r="2712" spans="1:3">
      <c r="A2712" s="4" t="s">
        <v>3961</v>
      </c>
      <c r="B2712" s="4" t="s">
        <v>1358</v>
      </c>
      <c r="C2712" t="str">
        <f t="shared" si="43"/>
        <v>Gerald Kearney-Patel</v>
      </c>
    </row>
    <row r="2713" spans="1:3">
      <c r="A2713" s="4" t="s">
        <v>4320</v>
      </c>
      <c r="B2713" s="4" t="s">
        <v>1336</v>
      </c>
      <c r="C2713" t="str">
        <f t="shared" si="43"/>
        <v>Gary Hester-Ford</v>
      </c>
    </row>
    <row r="2714" spans="1:3">
      <c r="A2714" s="4" t="s">
        <v>4320</v>
      </c>
      <c r="B2714" s="4" t="s">
        <v>719</v>
      </c>
      <c r="C2714" t="str">
        <f t="shared" si="43"/>
        <v>Gary Hester-Banks</v>
      </c>
    </row>
    <row r="2715" spans="1:3">
      <c r="A2715" s="4" t="s">
        <v>4322</v>
      </c>
      <c r="B2715" s="4" t="s">
        <v>587</v>
      </c>
      <c r="C2715" t="str">
        <f t="shared" si="43"/>
        <v>Katherine W Epstein-Mcintyre</v>
      </c>
    </row>
    <row r="2716" spans="1:3">
      <c r="A2716" s="4" t="s">
        <v>1969</v>
      </c>
      <c r="B2716" s="4" t="s">
        <v>823</v>
      </c>
      <c r="C2716" t="str">
        <f t="shared" si="43"/>
        <v>Tracy Simmons-Lawson</v>
      </c>
    </row>
    <row r="2717" spans="1:3">
      <c r="A2717" s="4" t="s">
        <v>949</v>
      </c>
      <c r="B2717" s="4" t="s">
        <v>1665</v>
      </c>
      <c r="C2717" t="str">
        <f t="shared" si="43"/>
        <v>Glenn Gibbs-Clark</v>
      </c>
    </row>
    <row r="2718" spans="1:3">
      <c r="A2718" s="4" t="s">
        <v>1788</v>
      </c>
      <c r="B2718" s="4" t="s">
        <v>2206</v>
      </c>
      <c r="C2718" t="str">
        <f t="shared" si="43"/>
        <v>Joe Keith Simpson-Webb</v>
      </c>
    </row>
    <row r="2719" spans="1:3">
      <c r="A2719" s="4" t="s">
        <v>1788</v>
      </c>
      <c r="B2719" s="4" t="s">
        <v>723</v>
      </c>
      <c r="C2719" t="str">
        <f t="shared" si="43"/>
        <v>Joe Keith Simpson-Roberts</v>
      </c>
    </row>
    <row r="2720" spans="1:3">
      <c r="A2720" s="4" t="s">
        <v>2385</v>
      </c>
      <c r="B2720" s="4" t="s">
        <v>1684</v>
      </c>
      <c r="C2720" t="str">
        <f t="shared" si="43"/>
        <v>Jenny Hawkins-Baxter</v>
      </c>
    </row>
    <row r="2721" spans="1:3">
      <c r="A2721" s="4" t="s">
        <v>1145</v>
      </c>
      <c r="B2721" s="4" t="s">
        <v>551</v>
      </c>
      <c r="C2721" t="str">
        <f t="shared" si="43"/>
        <v>Frank Hess-Lawrence</v>
      </c>
    </row>
    <row r="2722" spans="1:3">
      <c r="A2722" s="4" t="s">
        <v>880</v>
      </c>
      <c r="B2722" s="4" t="s">
        <v>482</v>
      </c>
      <c r="C2722" t="str">
        <f t="shared" si="43"/>
        <v>Edna Michael-Charles</v>
      </c>
    </row>
    <row r="2723" spans="1:3">
      <c r="A2723" s="4" t="s">
        <v>880</v>
      </c>
      <c r="B2723" s="4" t="s">
        <v>309</v>
      </c>
      <c r="C2723" t="str">
        <f t="shared" si="43"/>
        <v>Edna Michael-Rice</v>
      </c>
    </row>
    <row r="2724" spans="1:3">
      <c r="A2724" s="4" t="s">
        <v>880</v>
      </c>
      <c r="B2724" s="4" t="s">
        <v>433</v>
      </c>
      <c r="C2724" t="str">
        <f t="shared" si="43"/>
        <v>Edna Michael-Morgan</v>
      </c>
    </row>
    <row r="2725" spans="1:3">
      <c r="A2725" s="4" t="s">
        <v>884</v>
      </c>
      <c r="B2725" s="4" t="s">
        <v>2715</v>
      </c>
      <c r="C2725" t="str">
        <f t="shared" si="43"/>
        <v>Gloria Olson-Field</v>
      </c>
    </row>
    <row r="2726" spans="1:3">
      <c r="A2726" s="4" t="s">
        <v>663</v>
      </c>
      <c r="B2726" s="4" t="s">
        <v>2005</v>
      </c>
      <c r="C2726" t="str">
        <f t="shared" si="43"/>
        <v>Nicholas Morrow-Walton</v>
      </c>
    </row>
    <row r="2727" spans="1:3">
      <c r="A2727" s="4" t="s">
        <v>3972</v>
      </c>
      <c r="B2727" s="4" t="s">
        <v>784</v>
      </c>
      <c r="C2727" t="str">
        <f t="shared" si="43"/>
        <v>Earl Aldridge-Thompson</v>
      </c>
    </row>
    <row r="2728" spans="1:3">
      <c r="A2728" s="4" t="s">
        <v>886</v>
      </c>
      <c r="B2728" s="4" t="s">
        <v>1166</v>
      </c>
      <c r="C2728" t="str">
        <f t="shared" si="43"/>
        <v>Jacob Murray-Ali</v>
      </c>
    </row>
    <row r="2729" spans="1:3">
      <c r="A2729" s="4" t="s">
        <v>4327</v>
      </c>
      <c r="B2729" s="4" t="s">
        <v>1306</v>
      </c>
      <c r="C2729" t="str">
        <f t="shared" si="43"/>
        <v>Regina Langley-James</v>
      </c>
    </row>
    <row r="2730" spans="1:3">
      <c r="A2730" s="4" t="s">
        <v>669</v>
      </c>
      <c r="B2730" s="4" t="s">
        <v>1025</v>
      </c>
      <c r="C2730" t="str">
        <f t="shared" si="43"/>
        <v>Melvin Duke-Marshall</v>
      </c>
    </row>
    <row r="2731" spans="1:3">
      <c r="A2731" s="4" t="s">
        <v>4329</v>
      </c>
      <c r="B2731" s="4" t="s">
        <v>1408</v>
      </c>
      <c r="C2731" t="str">
        <f t="shared" si="43"/>
        <v>Troy Moon-Watts</v>
      </c>
    </row>
    <row r="2732" spans="1:3">
      <c r="A2732" s="4" t="s">
        <v>4186</v>
      </c>
      <c r="B2732" s="4" t="s">
        <v>2271</v>
      </c>
      <c r="C2732" t="str">
        <f t="shared" si="43"/>
        <v>Geraldine Kendall Kane-Turner</v>
      </c>
    </row>
    <row r="2733" spans="1:3">
      <c r="A2733" s="4" t="s">
        <v>3481</v>
      </c>
      <c r="B2733" s="4" t="s">
        <v>1946</v>
      </c>
      <c r="C2733" t="str">
        <f t="shared" si="43"/>
        <v>Cecil Eaton-Kaur</v>
      </c>
    </row>
    <row r="2734" spans="1:3">
      <c r="A2734" s="4" t="s">
        <v>4330</v>
      </c>
      <c r="B2734" s="4" t="s">
        <v>1004</v>
      </c>
      <c r="C2734" t="str">
        <f t="shared" si="43"/>
        <v>Sean Pugh-Ahmed</v>
      </c>
    </row>
    <row r="2735" spans="1:3">
      <c r="A2735" s="4" t="s">
        <v>3484</v>
      </c>
      <c r="B2735" s="4" t="s">
        <v>1539</v>
      </c>
      <c r="C2735" t="str">
        <f t="shared" si="43"/>
        <v>Helen Lyons-Williams</v>
      </c>
    </row>
    <row r="2736" spans="1:3">
      <c r="A2736" s="4" t="s">
        <v>2032</v>
      </c>
      <c r="B2736" s="4" t="s">
        <v>1571</v>
      </c>
      <c r="C2736" t="str">
        <f t="shared" si="43"/>
        <v>Zachary G Keller-Cole</v>
      </c>
    </row>
    <row r="2737" spans="1:3">
      <c r="A2737" s="4" t="s">
        <v>299</v>
      </c>
      <c r="B2737" s="4" t="s">
        <v>257</v>
      </c>
      <c r="C2737" t="str">
        <f t="shared" si="43"/>
        <v>Judith Townsend-Lane</v>
      </c>
    </row>
    <row r="2738" spans="1:3">
      <c r="A2738" s="4" t="s">
        <v>2363</v>
      </c>
      <c r="B2738" s="4" t="s">
        <v>620</v>
      </c>
      <c r="C2738" t="str">
        <f t="shared" si="43"/>
        <v>Vivian Simon-Sharp</v>
      </c>
    </row>
    <row r="2739" spans="1:3">
      <c r="A2739" s="4" t="s">
        <v>4333</v>
      </c>
      <c r="B2739" s="4" t="s">
        <v>547</v>
      </c>
      <c r="C2739" t="str">
        <f t="shared" si="43"/>
        <v>Christian Starr-Lloyd</v>
      </c>
    </row>
    <row r="2740" spans="1:3">
      <c r="A2740" s="4" t="s">
        <v>2262</v>
      </c>
      <c r="B2740" s="4" t="s">
        <v>448</v>
      </c>
      <c r="C2740" t="str">
        <f t="shared" si="43"/>
        <v>Peggy Palmer-Green</v>
      </c>
    </row>
    <row r="2741" spans="1:3">
      <c r="A2741" s="4" t="s">
        <v>2072</v>
      </c>
      <c r="B2741" s="4" t="s">
        <v>2759</v>
      </c>
      <c r="C2741" t="str">
        <f t="shared" si="43"/>
        <v>Edwin Coley-Khan</v>
      </c>
    </row>
    <row r="2742" spans="1:3">
      <c r="A2742" s="4" t="s">
        <v>4335</v>
      </c>
      <c r="B2742" s="4" t="s">
        <v>613</v>
      </c>
      <c r="C2742" t="str">
        <f t="shared" si="43"/>
        <v>Sally Liu-Freeman</v>
      </c>
    </row>
    <row r="2743" spans="1:3">
      <c r="A2743" s="4" t="s">
        <v>4335</v>
      </c>
      <c r="B2743" s="4" t="s">
        <v>2091</v>
      </c>
      <c r="C2743" t="str">
        <f t="shared" si="43"/>
        <v>Sally Liu-Bell</v>
      </c>
    </row>
    <row r="2744" spans="1:3">
      <c r="A2744" s="4" t="s">
        <v>4337</v>
      </c>
      <c r="B2744" s="4" t="s">
        <v>1926</v>
      </c>
      <c r="C2744" t="str">
        <f t="shared" si="43"/>
        <v>Alvin Hoover-Thomson</v>
      </c>
    </row>
    <row r="2745" spans="1:3">
      <c r="A2745" s="4" t="s">
        <v>1339</v>
      </c>
      <c r="B2745" s="4" t="s">
        <v>755</v>
      </c>
      <c r="C2745" t="str">
        <f t="shared" si="43"/>
        <v>Kristine Connolly-Kirk</v>
      </c>
    </row>
    <row r="2746" spans="1:3">
      <c r="A2746" s="4" t="s">
        <v>897</v>
      </c>
      <c r="B2746" s="4" t="s">
        <v>625</v>
      </c>
      <c r="C2746" t="str">
        <f t="shared" si="43"/>
        <v>Sandra Copeland-Hayes</v>
      </c>
    </row>
    <row r="2747" spans="1:3">
      <c r="A2747" s="4" t="s">
        <v>447</v>
      </c>
      <c r="B2747" s="4" t="s">
        <v>2570</v>
      </c>
      <c r="C2747" t="str">
        <f t="shared" si="43"/>
        <v>Barbara Lam-Reynolds</v>
      </c>
    </row>
    <row r="2748" spans="1:3">
      <c r="A2748" s="4" t="s">
        <v>3912</v>
      </c>
      <c r="B2748" s="4" t="s">
        <v>879</v>
      </c>
      <c r="C2748" t="str">
        <f t="shared" si="43"/>
        <v>Vanessa Boyer-Wilkinson</v>
      </c>
    </row>
    <row r="2749" spans="1:3">
      <c r="A2749" s="4" t="s">
        <v>3912</v>
      </c>
      <c r="B2749" s="4" t="s">
        <v>1914</v>
      </c>
      <c r="C2749" t="str">
        <f t="shared" si="43"/>
        <v>Vanessa Boyer-Shaw</v>
      </c>
    </row>
    <row r="2750" spans="1:3">
      <c r="A2750" s="4" t="s">
        <v>3912</v>
      </c>
      <c r="B2750" s="4" t="s">
        <v>1336</v>
      </c>
      <c r="C2750" t="str">
        <f t="shared" si="43"/>
        <v>Vanessa Boyer-Ford</v>
      </c>
    </row>
    <row r="2751" spans="1:3">
      <c r="A2751" s="4" t="s">
        <v>3912</v>
      </c>
      <c r="B2751" s="4" t="s">
        <v>1914</v>
      </c>
      <c r="C2751" t="str">
        <f t="shared" si="43"/>
        <v>Vanessa Boyer-Shaw</v>
      </c>
    </row>
    <row r="2752" spans="1:3">
      <c r="A2752" s="4" t="s">
        <v>2782</v>
      </c>
      <c r="B2752" s="4" t="s">
        <v>700</v>
      </c>
      <c r="C2752" t="str">
        <f t="shared" si="43"/>
        <v>Jackie Turner-Newman</v>
      </c>
    </row>
    <row r="2753" spans="1:3">
      <c r="A2753" s="4" t="s">
        <v>4340</v>
      </c>
      <c r="B2753" s="4" t="s">
        <v>1374</v>
      </c>
      <c r="C2753" t="str">
        <f t="shared" si="43"/>
        <v>Glenda Black-Duncan</v>
      </c>
    </row>
    <row r="2754" spans="1:3">
      <c r="A2754" s="4" t="s">
        <v>965</v>
      </c>
      <c r="B2754" s="4" t="s">
        <v>666</v>
      </c>
      <c r="C2754" t="str">
        <f t="shared" si="43"/>
        <v>Walter Young-Reed</v>
      </c>
    </row>
    <row r="2755" spans="1:3">
      <c r="A2755" s="4" t="s">
        <v>277</v>
      </c>
      <c r="B2755" s="4" t="s">
        <v>1017</v>
      </c>
      <c r="C2755" t="str">
        <f t="shared" si="43"/>
        <v>Lori Wolfe-Fletcher</v>
      </c>
    </row>
    <row r="2756" spans="1:3">
      <c r="A2756" s="4" t="s">
        <v>4341</v>
      </c>
      <c r="B2756" s="4" t="s">
        <v>991</v>
      </c>
      <c r="C2756" t="str">
        <f t="shared" ref="C2756:C2819" si="44">_xlfn.CONCAT(A2756,"-",B2756)</f>
        <v>Ian Hall-Walker</v>
      </c>
    </row>
    <row r="2757" spans="1:3">
      <c r="A2757" s="4" t="s">
        <v>4341</v>
      </c>
      <c r="B2757" s="4" t="s">
        <v>823</v>
      </c>
      <c r="C2757" t="str">
        <f t="shared" si="44"/>
        <v>Ian Hall-Lawson</v>
      </c>
    </row>
    <row r="2758" spans="1:3">
      <c r="A2758" s="4" t="s">
        <v>4343</v>
      </c>
      <c r="B2758" s="4" t="s">
        <v>254</v>
      </c>
      <c r="C2758" t="str">
        <f t="shared" si="44"/>
        <v>Thelma Murray-Gordon</v>
      </c>
    </row>
    <row r="2759" spans="1:3">
      <c r="A2759" s="4" t="s">
        <v>1953</v>
      </c>
      <c r="B2759" s="4" t="s">
        <v>823</v>
      </c>
      <c r="C2759" t="str">
        <f t="shared" si="44"/>
        <v>Vicki Hurley-Lawson</v>
      </c>
    </row>
    <row r="2760" spans="1:3">
      <c r="A2760" s="4" t="s">
        <v>4286</v>
      </c>
      <c r="B2760" s="4" t="s">
        <v>1143</v>
      </c>
      <c r="C2760" t="str">
        <f t="shared" si="44"/>
        <v>Wendy Hobbs-Harrison</v>
      </c>
    </row>
    <row r="2761" spans="1:3">
      <c r="A2761" s="4" t="s">
        <v>3857</v>
      </c>
      <c r="B2761" s="4" t="s">
        <v>2307</v>
      </c>
      <c r="C2761" t="str">
        <f t="shared" si="44"/>
        <v>Carlos Gibbs Tyler-Lynch</v>
      </c>
    </row>
    <row r="2762" spans="1:3">
      <c r="A2762" s="4" t="s">
        <v>4347</v>
      </c>
      <c r="B2762" s="4" t="s">
        <v>344</v>
      </c>
      <c r="C2762" t="str">
        <f t="shared" si="44"/>
        <v>Sylvia Bush-Rhodes</v>
      </c>
    </row>
    <row r="2763" spans="1:3">
      <c r="A2763" s="4" t="s">
        <v>4349</v>
      </c>
      <c r="B2763" s="4" t="s">
        <v>3047</v>
      </c>
      <c r="C2763" t="str">
        <f t="shared" si="44"/>
        <v>Oscar Bowers-Allen</v>
      </c>
    </row>
    <row r="2764" spans="1:3">
      <c r="A2764" s="4" t="s">
        <v>4350</v>
      </c>
      <c r="B2764" s="4" t="s">
        <v>1074</v>
      </c>
      <c r="C2764" t="str">
        <f t="shared" si="44"/>
        <v>Jackie Burke-O brien</v>
      </c>
    </row>
    <row r="2765" spans="1:3">
      <c r="A2765" s="4" t="s">
        <v>2622</v>
      </c>
      <c r="B2765" s="4" t="s">
        <v>1509</v>
      </c>
      <c r="C2765" t="str">
        <f t="shared" si="44"/>
        <v>James Dickinson Ball-King</v>
      </c>
    </row>
    <row r="2766" spans="1:3">
      <c r="A2766" s="4" t="s">
        <v>2622</v>
      </c>
      <c r="B2766" s="4" t="s">
        <v>1794</v>
      </c>
      <c r="C2766" t="str">
        <f t="shared" si="44"/>
        <v>James Dickinson Ball-Ashton</v>
      </c>
    </row>
    <row r="2767" spans="1:3">
      <c r="A2767" s="4" t="s">
        <v>1941</v>
      </c>
      <c r="B2767" s="4" t="s">
        <v>1039</v>
      </c>
      <c r="C2767" t="str">
        <f t="shared" si="44"/>
        <v>Julia Collier-Gallagher</v>
      </c>
    </row>
    <row r="2768" spans="1:3">
      <c r="A2768" s="4" t="s">
        <v>1177</v>
      </c>
      <c r="B2768" s="4" t="s">
        <v>321</v>
      </c>
      <c r="C2768" t="str">
        <f t="shared" si="44"/>
        <v>Bonnie Matthews Rowland-Mills</v>
      </c>
    </row>
    <row r="2769" spans="1:3">
      <c r="A2769" s="4" t="s">
        <v>1177</v>
      </c>
      <c r="B2769" s="4" t="s">
        <v>700</v>
      </c>
      <c r="C2769" t="str">
        <f t="shared" si="44"/>
        <v>Bonnie Matthews Rowland-Newman</v>
      </c>
    </row>
    <row r="2770" spans="1:3">
      <c r="A2770" s="4" t="s">
        <v>1177</v>
      </c>
      <c r="B2770" s="4" t="s">
        <v>448</v>
      </c>
      <c r="C2770" t="str">
        <f t="shared" si="44"/>
        <v>Bonnie Matthews Rowland-Green</v>
      </c>
    </row>
    <row r="2771" spans="1:3">
      <c r="A2771" s="4" t="s">
        <v>3098</v>
      </c>
      <c r="B2771" s="4" t="s">
        <v>219</v>
      </c>
      <c r="C2771" t="str">
        <f t="shared" si="44"/>
        <v>Robert Terrell-Spencer</v>
      </c>
    </row>
    <row r="2772" spans="1:3">
      <c r="A2772" s="4" t="s">
        <v>4352</v>
      </c>
      <c r="B2772" s="4" t="s">
        <v>402</v>
      </c>
      <c r="C2772" t="str">
        <f t="shared" si="44"/>
        <v>Carol Saunders-Davis</v>
      </c>
    </row>
    <row r="2773" spans="1:3">
      <c r="A2773" s="4" t="s">
        <v>4352</v>
      </c>
      <c r="B2773" s="4" t="s">
        <v>971</v>
      </c>
      <c r="C2773" t="str">
        <f t="shared" si="44"/>
        <v>Carol Saunders-Lee</v>
      </c>
    </row>
    <row r="2774" spans="1:3">
      <c r="A2774" s="4" t="s">
        <v>890</v>
      </c>
      <c r="B2774" s="4" t="s">
        <v>2053</v>
      </c>
      <c r="C2774" t="str">
        <f t="shared" si="44"/>
        <v>Cameron Owens-Matthews</v>
      </c>
    </row>
    <row r="2775" spans="1:3">
      <c r="A2775" s="4" t="s">
        <v>4354</v>
      </c>
      <c r="B2775" s="4" t="s">
        <v>2316</v>
      </c>
      <c r="C2775" t="str">
        <f t="shared" si="44"/>
        <v>Sean Burton-Sharma</v>
      </c>
    </row>
    <row r="2776" spans="1:3">
      <c r="A2776" s="4" t="s">
        <v>4354</v>
      </c>
      <c r="B2776" s="4" t="s">
        <v>395</v>
      </c>
      <c r="C2776" t="str">
        <f t="shared" si="44"/>
        <v>Sean Burton-Norman</v>
      </c>
    </row>
    <row r="2777" spans="1:3">
      <c r="A2777" s="4" t="s">
        <v>1277</v>
      </c>
      <c r="B2777" s="4" t="s">
        <v>838</v>
      </c>
      <c r="C2777" t="str">
        <f t="shared" si="44"/>
        <v>Ethel Branch-Hunt</v>
      </c>
    </row>
    <row r="2778" spans="1:3">
      <c r="A2778" s="4" t="s">
        <v>4246</v>
      </c>
      <c r="B2778" s="4" t="s">
        <v>1926</v>
      </c>
      <c r="C2778" t="str">
        <f t="shared" si="44"/>
        <v>Sidney Eaton-Thomson</v>
      </c>
    </row>
    <row r="2779" spans="1:3">
      <c r="A2779" s="4" t="s">
        <v>2606</v>
      </c>
      <c r="B2779" s="4" t="s">
        <v>882</v>
      </c>
      <c r="C2779" t="str">
        <f t="shared" si="44"/>
        <v>Joanne Sinclair-Hardy</v>
      </c>
    </row>
    <row r="2780" spans="1:3">
      <c r="A2780" s="4" t="s">
        <v>2606</v>
      </c>
      <c r="B2780" s="4" t="s">
        <v>1244</v>
      </c>
      <c r="C2780" t="str">
        <f t="shared" si="44"/>
        <v>Joanne Sinclair-Russell</v>
      </c>
    </row>
    <row r="2781" spans="1:3">
      <c r="A2781" s="4" t="s">
        <v>306</v>
      </c>
      <c r="B2781" s="4" t="s">
        <v>551</v>
      </c>
      <c r="C2781" t="str">
        <f t="shared" si="44"/>
        <v>Julian Keith Mayer-Lawrence</v>
      </c>
    </row>
    <row r="2782" spans="1:3">
      <c r="A2782" s="4" t="s">
        <v>4357</v>
      </c>
      <c r="B2782" s="4" t="s">
        <v>173</v>
      </c>
      <c r="C2782" t="str">
        <f t="shared" si="44"/>
        <v>Dwight Albright Huffman-Fraser</v>
      </c>
    </row>
    <row r="2783" spans="1:3">
      <c r="A2783" s="4" t="s">
        <v>2660</v>
      </c>
      <c r="B2783" s="4" t="s">
        <v>826</v>
      </c>
      <c r="C2783" t="str">
        <f t="shared" si="44"/>
        <v>Herbert Williamson-Ball</v>
      </c>
    </row>
    <row r="2784" spans="1:3">
      <c r="A2784" s="4" t="s">
        <v>2616</v>
      </c>
      <c r="B2784" s="4" t="s">
        <v>2064</v>
      </c>
      <c r="C2784" t="str">
        <f t="shared" si="44"/>
        <v>Claudia Webb-Coleman</v>
      </c>
    </row>
    <row r="2785" spans="1:3">
      <c r="A2785" s="4" t="s">
        <v>4359</v>
      </c>
      <c r="B2785" s="4" t="s">
        <v>1539</v>
      </c>
      <c r="C2785" t="str">
        <f t="shared" si="44"/>
        <v>Edna Freeman-Williams</v>
      </c>
    </row>
    <row r="2786" spans="1:3">
      <c r="A2786" s="4" t="s">
        <v>4361</v>
      </c>
      <c r="B2786" s="4" t="s">
        <v>1219</v>
      </c>
      <c r="C2786" t="str">
        <f t="shared" si="44"/>
        <v>Marsha Capps-Morris</v>
      </c>
    </row>
    <row r="2787" spans="1:3">
      <c r="A2787" s="4" t="s">
        <v>4363</v>
      </c>
      <c r="B2787" s="4" t="s">
        <v>625</v>
      </c>
      <c r="C2787" t="str">
        <f t="shared" si="44"/>
        <v>Stuart Burke-Hayes</v>
      </c>
    </row>
    <row r="2788" spans="1:3">
      <c r="A2788" s="4" t="s">
        <v>4364</v>
      </c>
      <c r="B2788" s="4" t="s">
        <v>544</v>
      </c>
      <c r="C2788" t="str">
        <f t="shared" si="44"/>
        <v>Phillip Erickson-Burns</v>
      </c>
    </row>
    <row r="2789" spans="1:3">
      <c r="A2789" s="4" t="s">
        <v>4364</v>
      </c>
      <c r="B2789" s="4" t="s">
        <v>426</v>
      </c>
      <c r="C2789" t="str">
        <f t="shared" si="44"/>
        <v>Phillip Erickson-Chambers</v>
      </c>
    </row>
    <row r="2790" spans="1:3">
      <c r="A2790" s="4" t="s">
        <v>2510</v>
      </c>
      <c r="B2790" s="4" t="s">
        <v>1283</v>
      </c>
      <c r="C2790" t="str">
        <f t="shared" si="44"/>
        <v>Katherine Kendall-Potter</v>
      </c>
    </row>
    <row r="2791" spans="1:3">
      <c r="A2791" s="4" t="s">
        <v>2510</v>
      </c>
      <c r="B2791" s="4" t="s">
        <v>2131</v>
      </c>
      <c r="C2791" t="str">
        <f t="shared" si="44"/>
        <v>Katherine Kendall-Shah</v>
      </c>
    </row>
    <row r="2792" spans="1:3">
      <c r="A2792" s="4" t="s">
        <v>2510</v>
      </c>
      <c r="B2792" s="4" t="s">
        <v>1004</v>
      </c>
      <c r="C2792" t="str">
        <f t="shared" si="44"/>
        <v>Katherine Kendall-Ahmed</v>
      </c>
    </row>
    <row r="2793" spans="1:3">
      <c r="A2793" s="4" t="s">
        <v>4365</v>
      </c>
      <c r="B2793" s="4" t="s">
        <v>257</v>
      </c>
      <c r="C2793" t="str">
        <f t="shared" si="44"/>
        <v>Vicki Thomas-Lane</v>
      </c>
    </row>
    <row r="2794" spans="1:3">
      <c r="A2794" s="4" t="s">
        <v>4365</v>
      </c>
      <c r="B2794" s="4" t="s">
        <v>551</v>
      </c>
      <c r="C2794" t="str">
        <f t="shared" si="44"/>
        <v>Vicki Thomas-Lawrence</v>
      </c>
    </row>
    <row r="2795" spans="1:3">
      <c r="A2795" s="4" t="s">
        <v>4366</v>
      </c>
      <c r="B2795" s="4" t="s">
        <v>471</v>
      </c>
      <c r="C2795" t="str">
        <f t="shared" si="44"/>
        <v>Debbie Hsu-Adams</v>
      </c>
    </row>
    <row r="2796" spans="1:3">
      <c r="A2796" s="4" t="s">
        <v>892</v>
      </c>
      <c r="B2796" s="4" t="s">
        <v>681</v>
      </c>
      <c r="C2796" t="str">
        <f t="shared" si="44"/>
        <v>Jack Hatcher-Love</v>
      </c>
    </row>
    <row r="2797" spans="1:3">
      <c r="A2797" s="4" t="s">
        <v>892</v>
      </c>
      <c r="B2797" s="4" t="s">
        <v>385</v>
      </c>
      <c r="C2797" t="str">
        <f t="shared" si="44"/>
        <v>Jack Hatcher-Bradley</v>
      </c>
    </row>
    <row r="2798" spans="1:3">
      <c r="A2798" s="4" t="s">
        <v>4368</v>
      </c>
      <c r="B2798" s="4" t="s">
        <v>1347</v>
      </c>
      <c r="C2798" t="str">
        <f t="shared" si="44"/>
        <v>Randall Montgomery-Armstrong</v>
      </c>
    </row>
    <row r="2799" spans="1:3">
      <c r="A2799" s="4" t="s">
        <v>4368</v>
      </c>
      <c r="B2799" s="4" t="s">
        <v>2241</v>
      </c>
      <c r="C2799" t="str">
        <f t="shared" si="44"/>
        <v>Randall Montgomery-Burton</v>
      </c>
    </row>
    <row r="2800" spans="1:3">
      <c r="A2800" s="4" t="s">
        <v>4370</v>
      </c>
      <c r="B2800" s="4" t="s">
        <v>185</v>
      </c>
      <c r="C2800" t="str">
        <f t="shared" si="44"/>
        <v>Eva Decker-Chapman</v>
      </c>
    </row>
    <row r="2801" spans="1:3">
      <c r="A2801" s="4" t="s">
        <v>4370</v>
      </c>
      <c r="B2801" s="4" t="s">
        <v>807</v>
      </c>
      <c r="C2801" t="str">
        <f t="shared" si="44"/>
        <v>Eva Decker-Forrest</v>
      </c>
    </row>
    <row r="2802" spans="1:3">
      <c r="A2802" s="4" t="s">
        <v>4370</v>
      </c>
      <c r="B2802" s="4" t="s">
        <v>1433</v>
      </c>
      <c r="C2802" t="str">
        <f t="shared" si="44"/>
        <v>Eva Decker-Bull</v>
      </c>
    </row>
    <row r="2803" spans="1:3">
      <c r="A2803" s="4" t="s">
        <v>895</v>
      </c>
      <c r="B2803" s="4" t="s">
        <v>1428</v>
      </c>
      <c r="C2803" t="str">
        <f t="shared" si="44"/>
        <v>Lynn Payne-Edwards</v>
      </c>
    </row>
    <row r="2804" spans="1:3">
      <c r="A2804" s="4" t="s">
        <v>2672</v>
      </c>
      <c r="B2804" s="4" t="s">
        <v>1483</v>
      </c>
      <c r="C2804" t="str">
        <f t="shared" si="44"/>
        <v>Darlene McLean-Middleton</v>
      </c>
    </row>
    <row r="2805" spans="1:3">
      <c r="A2805" s="4" t="s">
        <v>2849</v>
      </c>
      <c r="B2805" s="4" t="s">
        <v>2316</v>
      </c>
      <c r="C2805" t="str">
        <f t="shared" si="44"/>
        <v>Louis Henson-Sharma</v>
      </c>
    </row>
    <row r="2806" spans="1:3">
      <c r="A2806" s="4" t="s">
        <v>2849</v>
      </c>
      <c r="B2806" s="4" t="s">
        <v>647</v>
      </c>
      <c r="C2806" t="str">
        <f t="shared" si="44"/>
        <v>Louis Henson-Martin</v>
      </c>
    </row>
    <row r="2807" spans="1:3">
      <c r="A2807" s="4" t="s">
        <v>1345</v>
      </c>
      <c r="B2807" s="4" t="s">
        <v>848</v>
      </c>
      <c r="C2807" t="str">
        <f t="shared" si="44"/>
        <v>Veronica Finch-Holland</v>
      </c>
    </row>
    <row r="2808" spans="1:3">
      <c r="A2808" s="4" t="s">
        <v>4373</v>
      </c>
      <c r="B2808" s="4" t="s">
        <v>254</v>
      </c>
      <c r="C2808" t="str">
        <f t="shared" si="44"/>
        <v>Kim Cain-Gordon</v>
      </c>
    </row>
    <row r="2809" spans="1:3">
      <c r="A2809" s="4" t="s">
        <v>2683</v>
      </c>
      <c r="B2809" s="4" t="s">
        <v>373</v>
      </c>
      <c r="C2809" t="str">
        <f t="shared" si="44"/>
        <v>Carlos Hanson-Price</v>
      </c>
    </row>
    <row r="2810" spans="1:3">
      <c r="A2810" s="4" t="s">
        <v>2850</v>
      </c>
      <c r="B2810" s="4" t="s">
        <v>358</v>
      </c>
      <c r="C2810" t="str">
        <f t="shared" si="44"/>
        <v>Geoffrey H Wong-Frost</v>
      </c>
    </row>
    <row r="2811" spans="1:3">
      <c r="A2811" s="4" t="s">
        <v>2850</v>
      </c>
      <c r="B2811" s="4" t="s">
        <v>1098</v>
      </c>
      <c r="C2811" t="str">
        <f t="shared" si="44"/>
        <v>Geoffrey H Wong-Hamilton</v>
      </c>
    </row>
    <row r="2812" spans="1:3">
      <c r="A2812" s="4" t="s">
        <v>1350</v>
      </c>
      <c r="B2812" s="4" t="s">
        <v>877</v>
      </c>
      <c r="C2812" t="str">
        <f t="shared" si="44"/>
        <v>Scott McKenna-Doyle</v>
      </c>
    </row>
    <row r="2813" spans="1:3">
      <c r="A2813" s="4" t="s">
        <v>1459</v>
      </c>
      <c r="B2813" s="4" t="s">
        <v>1306</v>
      </c>
      <c r="C2813" t="str">
        <f t="shared" si="44"/>
        <v>Jill Clements-James</v>
      </c>
    </row>
    <row r="2814" spans="1:3">
      <c r="A2814" s="4" t="s">
        <v>3252</v>
      </c>
      <c r="B2814" s="4" t="s">
        <v>733</v>
      </c>
      <c r="C2814" t="str">
        <f t="shared" si="44"/>
        <v>Michael Palmer-Stephenson</v>
      </c>
    </row>
    <row r="2815" spans="1:3">
      <c r="A2815" s="4" t="s">
        <v>3252</v>
      </c>
      <c r="B2815" s="4" t="s">
        <v>415</v>
      </c>
      <c r="C2815" t="str">
        <f t="shared" si="44"/>
        <v>Michael Palmer-Riley</v>
      </c>
    </row>
    <row r="2816" spans="1:3">
      <c r="A2816" s="4" t="s">
        <v>4376</v>
      </c>
      <c r="B2816" s="4" t="s">
        <v>784</v>
      </c>
      <c r="C2816" t="str">
        <f t="shared" si="44"/>
        <v>Laurie Case Daniel-Thompson</v>
      </c>
    </row>
    <row r="2817" spans="1:3">
      <c r="A2817" s="4" t="s">
        <v>4378</v>
      </c>
      <c r="B2817" s="4" t="s">
        <v>1994</v>
      </c>
      <c r="C2817" t="str">
        <f t="shared" si="44"/>
        <v>Phyllis Hull-Pearson</v>
      </c>
    </row>
    <row r="2818" spans="1:3">
      <c r="A2818" s="4" t="s">
        <v>4379</v>
      </c>
      <c r="B2818" s="4" t="s">
        <v>807</v>
      </c>
      <c r="C2818" t="str">
        <f t="shared" si="44"/>
        <v>Jason Vincent-Forrest</v>
      </c>
    </row>
    <row r="2819" spans="1:3">
      <c r="A2819" s="4" t="s">
        <v>4379</v>
      </c>
      <c r="B2819" s="4" t="s">
        <v>2799</v>
      </c>
      <c r="C2819" t="str">
        <f t="shared" si="44"/>
        <v>Jason Vincent-Todd</v>
      </c>
    </row>
    <row r="2820" spans="1:3">
      <c r="A2820" s="4" t="s">
        <v>907</v>
      </c>
      <c r="B2820" s="4" t="s">
        <v>400</v>
      </c>
      <c r="C2820" t="str">
        <f t="shared" ref="C2820:C2883" si="45">_xlfn.CONCAT(A2820,"-",B2820)</f>
        <v>Anita Brock-Arnold</v>
      </c>
    </row>
    <row r="2821" spans="1:3">
      <c r="A2821" s="4" t="s">
        <v>907</v>
      </c>
      <c r="B2821" s="4" t="s">
        <v>639</v>
      </c>
      <c r="C2821" t="str">
        <f t="shared" si="45"/>
        <v>Anita Brock-Jordan</v>
      </c>
    </row>
    <row r="2822" spans="1:3">
      <c r="A2822" s="4" t="s">
        <v>1310</v>
      </c>
      <c r="B2822" s="4" t="s">
        <v>477</v>
      </c>
      <c r="C2822" t="str">
        <f t="shared" si="45"/>
        <v>Edgar McKenzie-Hutchinson</v>
      </c>
    </row>
    <row r="2823" spans="1:3">
      <c r="A2823" s="4" t="s">
        <v>1310</v>
      </c>
      <c r="B2823" s="4" t="s">
        <v>1166</v>
      </c>
      <c r="C2823" t="str">
        <f t="shared" si="45"/>
        <v>Edgar McKenzie-Ali</v>
      </c>
    </row>
    <row r="2824" spans="1:3">
      <c r="A2824" s="4" t="s">
        <v>4146</v>
      </c>
      <c r="B2824" s="4" t="s">
        <v>671</v>
      </c>
      <c r="C2824" t="str">
        <f t="shared" si="45"/>
        <v>Yvonne Fox-Rogers</v>
      </c>
    </row>
    <row r="2825" spans="1:3">
      <c r="A2825" s="4" t="s">
        <v>1705</v>
      </c>
      <c r="B2825" s="4" t="s">
        <v>554</v>
      </c>
      <c r="C2825" t="str">
        <f t="shared" si="45"/>
        <v>Raymond O'Connor-Atkins</v>
      </c>
    </row>
    <row r="2826" spans="1:3">
      <c r="A2826" s="4" t="s">
        <v>1705</v>
      </c>
      <c r="B2826" s="4" t="s">
        <v>1047</v>
      </c>
      <c r="C2826" t="str">
        <f t="shared" si="45"/>
        <v>Raymond O'Connor-Harper</v>
      </c>
    </row>
    <row r="2827" spans="1:3">
      <c r="A2827" s="4" t="s">
        <v>2065</v>
      </c>
      <c r="B2827" s="4" t="s">
        <v>770</v>
      </c>
      <c r="C2827" t="str">
        <f t="shared" si="45"/>
        <v>Ryan Foster-Henderson</v>
      </c>
    </row>
    <row r="2828" spans="1:3">
      <c r="A2828" s="4" t="s">
        <v>3624</v>
      </c>
      <c r="B2828" s="4" t="s">
        <v>1336</v>
      </c>
      <c r="C2828" t="str">
        <f t="shared" si="45"/>
        <v>Diane Barr-Ford</v>
      </c>
    </row>
    <row r="2829" spans="1:3">
      <c r="A2829" s="4" t="s">
        <v>2510</v>
      </c>
      <c r="B2829" s="4" t="s">
        <v>2091</v>
      </c>
      <c r="C2829" t="str">
        <f t="shared" si="45"/>
        <v>Katherine Kendall-Bell</v>
      </c>
    </row>
    <row r="2830" spans="1:3">
      <c r="A2830" s="4" t="s">
        <v>4385</v>
      </c>
      <c r="B2830" s="4" t="s">
        <v>1143</v>
      </c>
      <c r="C2830" t="str">
        <f t="shared" si="45"/>
        <v>Rosemary O'Brien-Harrison</v>
      </c>
    </row>
    <row r="2831" spans="1:3">
      <c r="A2831" s="4" t="s">
        <v>4385</v>
      </c>
      <c r="B2831" s="4" t="s">
        <v>1025</v>
      </c>
      <c r="C2831" t="str">
        <f t="shared" si="45"/>
        <v>Rosemary O'Brien-Marshall</v>
      </c>
    </row>
    <row r="2832" spans="1:3">
      <c r="A2832" s="4" t="s">
        <v>1780</v>
      </c>
      <c r="B2832" s="4" t="s">
        <v>1311</v>
      </c>
      <c r="C2832" t="str">
        <f t="shared" si="45"/>
        <v>Annette McIntyre-Wilson</v>
      </c>
    </row>
    <row r="2833" spans="1:3">
      <c r="A2833" s="4" t="s">
        <v>4387</v>
      </c>
      <c r="B2833" s="4" t="s">
        <v>385</v>
      </c>
      <c r="C2833" t="str">
        <f t="shared" si="45"/>
        <v>Yvonne Stephens-Bradley</v>
      </c>
    </row>
    <row r="2834" spans="1:3">
      <c r="A2834" s="4" t="s">
        <v>4387</v>
      </c>
      <c r="B2834" s="4" t="s">
        <v>1047</v>
      </c>
      <c r="C2834" t="str">
        <f t="shared" si="45"/>
        <v>Yvonne Stephens-Harper</v>
      </c>
    </row>
    <row r="2835" spans="1:3">
      <c r="A2835" s="4" t="s">
        <v>4387</v>
      </c>
      <c r="B2835" s="4" t="s">
        <v>1178</v>
      </c>
      <c r="C2835" t="str">
        <f t="shared" si="45"/>
        <v>Yvonne Stephens-Rowland</v>
      </c>
    </row>
    <row r="2836" spans="1:3">
      <c r="A2836" s="4" t="s">
        <v>4387</v>
      </c>
      <c r="B2836" s="4" t="s">
        <v>1191</v>
      </c>
      <c r="C2836" t="str">
        <f t="shared" si="45"/>
        <v>Yvonne Stephens-Bond</v>
      </c>
    </row>
    <row r="2837" spans="1:3">
      <c r="A2837" s="4" t="s">
        <v>2325</v>
      </c>
      <c r="B2837" s="4" t="s">
        <v>173</v>
      </c>
      <c r="C2837" t="str">
        <f t="shared" si="45"/>
        <v>Linda Roth-Fraser</v>
      </c>
    </row>
    <row r="2838" spans="1:3">
      <c r="A2838" s="4" t="s">
        <v>4388</v>
      </c>
      <c r="B2838" s="4" t="s">
        <v>681</v>
      </c>
      <c r="C2838" t="str">
        <f t="shared" si="45"/>
        <v>June Herbert-Love</v>
      </c>
    </row>
    <row r="2839" spans="1:3">
      <c r="A2839" s="4" t="s">
        <v>1884</v>
      </c>
      <c r="B2839" s="4" t="s">
        <v>1994</v>
      </c>
      <c r="C2839" t="str">
        <f t="shared" si="45"/>
        <v>Erin Tate-Pearson</v>
      </c>
    </row>
    <row r="2840" spans="1:3">
      <c r="A2840" s="4" t="s">
        <v>1884</v>
      </c>
      <c r="B2840" s="4" t="s">
        <v>974</v>
      </c>
      <c r="C2840" t="str">
        <f t="shared" si="45"/>
        <v>Erin Tate-Morrison</v>
      </c>
    </row>
    <row r="2841" spans="1:3">
      <c r="A2841" s="4" t="s">
        <v>1899</v>
      </c>
      <c r="B2841" s="4" t="s">
        <v>173</v>
      </c>
      <c r="C2841" t="str">
        <f t="shared" si="45"/>
        <v>Jim Hunt-Fraser</v>
      </c>
    </row>
    <row r="2842" spans="1:3">
      <c r="A2842" s="4" t="s">
        <v>1886</v>
      </c>
      <c r="B2842" s="4" t="s">
        <v>1565</v>
      </c>
      <c r="C2842" t="str">
        <f t="shared" si="45"/>
        <v>Alicia Maynard-Murphy</v>
      </c>
    </row>
    <row r="2843" spans="1:3">
      <c r="A2843" s="4" t="s">
        <v>1886</v>
      </c>
      <c r="B2843" s="4" t="s">
        <v>2005</v>
      </c>
      <c r="C2843" t="str">
        <f t="shared" si="45"/>
        <v>Alicia Maynard-Walton</v>
      </c>
    </row>
    <row r="2844" spans="1:3">
      <c r="A2844" s="4" t="s">
        <v>1901</v>
      </c>
      <c r="B2844" s="4" t="s">
        <v>309</v>
      </c>
      <c r="C2844" t="str">
        <f t="shared" si="45"/>
        <v>Stuart Holloway-Rice</v>
      </c>
    </row>
    <row r="2845" spans="1:3">
      <c r="A2845" s="4" t="s">
        <v>1839</v>
      </c>
      <c r="B2845" s="4" t="s">
        <v>877</v>
      </c>
      <c r="C2845" t="str">
        <f t="shared" si="45"/>
        <v>Tammy Raynor-Doyle</v>
      </c>
    </row>
    <row r="2846" spans="1:3">
      <c r="A2846" s="4" t="s">
        <v>1839</v>
      </c>
      <c r="B2846" s="4" t="s">
        <v>1454</v>
      </c>
      <c r="C2846" t="str">
        <f t="shared" si="45"/>
        <v>Tammy Raynor-Sheppard</v>
      </c>
    </row>
    <row r="2847" spans="1:3">
      <c r="A2847" s="4" t="s">
        <v>1839</v>
      </c>
      <c r="B2847" s="4" t="s">
        <v>534</v>
      </c>
      <c r="C2847" t="str">
        <f t="shared" si="45"/>
        <v>Tammy Raynor-Stewart</v>
      </c>
    </row>
    <row r="2848" spans="1:3">
      <c r="A2848" s="4" t="s">
        <v>1711</v>
      </c>
      <c r="B2848" s="4" t="s">
        <v>705</v>
      </c>
      <c r="C2848" t="str">
        <f t="shared" si="45"/>
        <v>Jessie House-Jarvis</v>
      </c>
    </row>
    <row r="2849" spans="1:3">
      <c r="A2849" s="4" t="s">
        <v>1711</v>
      </c>
      <c r="B2849" s="4" t="s">
        <v>967</v>
      </c>
      <c r="C2849" t="str">
        <f t="shared" si="45"/>
        <v>Jessie House-Park</v>
      </c>
    </row>
    <row r="2850" spans="1:3">
      <c r="A2850" s="4" t="s">
        <v>2429</v>
      </c>
      <c r="B2850" s="4" t="s">
        <v>448</v>
      </c>
      <c r="C2850" t="str">
        <f t="shared" si="45"/>
        <v>Beth Brandon-Green</v>
      </c>
    </row>
    <row r="2851" spans="1:3">
      <c r="A2851" s="4" t="s">
        <v>248</v>
      </c>
      <c r="B2851" s="4" t="s">
        <v>502</v>
      </c>
      <c r="C2851" t="str">
        <f t="shared" si="45"/>
        <v>Annie Rouse-Baker</v>
      </c>
    </row>
    <row r="2852" spans="1:3">
      <c r="A2852" s="4" t="s">
        <v>1841</v>
      </c>
      <c r="B2852" s="4" t="s">
        <v>894</v>
      </c>
      <c r="C2852" t="str">
        <f t="shared" si="45"/>
        <v>Annie Livingston-Beattie</v>
      </c>
    </row>
    <row r="2853" spans="1:3">
      <c r="A2853" s="4" t="s">
        <v>1841</v>
      </c>
      <c r="B2853" s="4" t="s">
        <v>2091</v>
      </c>
      <c r="C2853" t="str">
        <f t="shared" si="45"/>
        <v>Annie Livingston-Bell</v>
      </c>
    </row>
    <row r="2854" spans="1:3">
      <c r="A2854" s="4" t="s">
        <v>1841</v>
      </c>
      <c r="B2854" s="4" t="s">
        <v>294</v>
      </c>
      <c r="C2854" t="str">
        <f t="shared" si="45"/>
        <v>Annie Livingston-Evans</v>
      </c>
    </row>
    <row r="2855" spans="1:3">
      <c r="A2855" s="4" t="s">
        <v>1714</v>
      </c>
      <c r="B2855" s="4" t="s">
        <v>361</v>
      </c>
      <c r="C2855" t="str">
        <f t="shared" si="45"/>
        <v>Jeff Meadows-Carr</v>
      </c>
    </row>
    <row r="2856" spans="1:3">
      <c r="A2856" s="4" t="s">
        <v>1714</v>
      </c>
      <c r="B2856" s="4" t="s">
        <v>269</v>
      </c>
      <c r="C2856" t="str">
        <f t="shared" si="45"/>
        <v>Jeff Meadows-Lucas</v>
      </c>
    </row>
    <row r="2857" spans="1:3">
      <c r="A2857" s="4" t="s">
        <v>4394</v>
      </c>
      <c r="B2857" s="4" t="s">
        <v>1950</v>
      </c>
      <c r="C2857" t="str">
        <f t="shared" si="45"/>
        <v>Jeffrey Cheng-Slater</v>
      </c>
    </row>
    <row r="2858" spans="1:3">
      <c r="A2858" s="4" t="s">
        <v>1702</v>
      </c>
      <c r="B2858" s="4" t="s">
        <v>1397</v>
      </c>
      <c r="C2858" t="str">
        <f t="shared" si="45"/>
        <v>Randy W Hamilton-Smith</v>
      </c>
    </row>
    <row r="2859" spans="1:3">
      <c r="A2859" s="4" t="s">
        <v>1702</v>
      </c>
      <c r="B2859" s="4" t="s">
        <v>790</v>
      </c>
      <c r="C2859" t="str">
        <f t="shared" si="45"/>
        <v>Randy W Hamilton-Taylor</v>
      </c>
    </row>
    <row r="2860" spans="1:3">
      <c r="A2860" s="4" t="s">
        <v>1702</v>
      </c>
      <c r="B2860" s="4" t="s">
        <v>1065</v>
      </c>
      <c r="C2860" t="str">
        <f t="shared" si="45"/>
        <v>Randy W Hamilton-Webster</v>
      </c>
    </row>
    <row r="2861" spans="1:3">
      <c r="A2861" s="4" t="s">
        <v>1702</v>
      </c>
      <c r="B2861" s="4" t="s">
        <v>395</v>
      </c>
      <c r="C2861" t="str">
        <f t="shared" si="45"/>
        <v>Randy W Hamilton-Norman</v>
      </c>
    </row>
    <row r="2862" spans="1:3">
      <c r="A2862" s="4" t="s">
        <v>2601</v>
      </c>
      <c r="B2862" s="4" t="s">
        <v>1000</v>
      </c>
      <c r="C2862" t="str">
        <f t="shared" si="45"/>
        <v>Kristin Ellis-Anderson</v>
      </c>
    </row>
    <row r="2863" spans="1:3">
      <c r="A2863" s="4" t="s">
        <v>4247</v>
      </c>
      <c r="B2863" s="4" t="s">
        <v>636</v>
      </c>
      <c r="C2863" t="str">
        <f t="shared" si="45"/>
        <v>Rachel Cannon-Gregory</v>
      </c>
    </row>
    <row r="2864" spans="1:3">
      <c r="A2864" s="4" t="s">
        <v>2510</v>
      </c>
      <c r="B2864" s="4" t="s">
        <v>1653</v>
      </c>
      <c r="C2864" t="str">
        <f t="shared" si="45"/>
        <v>Katherine Kendall-Fernandez</v>
      </c>
    </row>
    <row r="2865" spans="1:3">
      <c r="A2865" s="4" t="s">
        <v>2132</v>
      </c>
      <c r="B2865" s="4" t="s">
        <v>685</v>
      </c>
      <c r="C2865" t="str">
        <f t="shared" si="45"/>
        <v>Robert Cowan-Jacobs</v>
      </c>
    </row>
    <row r="2866" spans="1:3">
      <c r="A2866" s="4" t="s">
        <v>2132</v>
      </c>
      <c r="B2866" s="4" t="s">
        <v>1122</v>
      </c>
      <c r="C2866" t="str">
        <f t="shared" si="45"/>
        <v>Robert Cowan-Long</v>
      </c>
    </row>
    <row r="2867" spans="1:3">
      <c r="A2867" s="4" t="s">
        <v>4399</v>
      </c>
      <c r="B2867" s="4" t="s">
        <v>1741</v>
      </c>
      <c r="C2867" t="str">
        <f t="shared" si="45"/>
        <v>Brett Schultz-Moss</v>
      </c>
    </row>
    <row r="2868" spans="1:3">
      <c r="A2868" s="4" t="s">
        <v>4399</v>
      </c>
      <c r="B2868" s="4" t="s">
        <v>758</v>
      </c>
      <c r="C2868" t="str">
        <f t="shared" si="45"/>
        <v>Brett Schultz-Ryan</v>
      </c>
    </row>
    <row r="2869" spans="1:3">
      <c r="A2869" s="4" t="s">
        <v>900</v>
      </c>
      <c r="B2869" s="4" t="s">
        <v>1544</v>
      </c>
      <c r="C2869" t="str">
        <f t="shared" si="45"/>
        <v>Jeffrey Lloyd-Mason</v>
      </c>
    </row>
    <row r="2870" spans="1:3">
      <c r="A2870" s="4" t="s">
        <v>4400</v>
      </c>
      <c r="B2870" s="4" t="s">
        <v>944</v>
      </c>
      <c r="C2870" t="str">
        <f t="shared" si="45"/>
        <v>Marianne Goldstein-Williamson</v>
      </c>
    </row>
    <row r="2871" spans="1:3">
      <c r="A2871" s="4" t="s">
        <v>4402</v>
      </c>
      <c r="B2871" s="4" t="s">
        <v>2533</v>
      </c>
      <c r="C2871" t="str">
        <f t="shared" si="45"/>
        <v>Patrick Lowry-Parsons</v>
      </c>
    </row>
    <row r="2872" spans="1:3">
      <c r="A2872" s="4" t="s">
        <v>4402</v>
      </c>
      <c r="B2872" s="4" t="s">
        <v>991</v>
      </c>
      <c r="C2872" t="str">
        <f t="shared" si="45"/>
        <v>Patrick Lowry-Walker</v>
      </c>
    </row>
    <row r="2873" spans="1:3">
      <c r="A2873" s="4" t="s">
        <v>2523</v>
      </c>
      <c r="B2873" s="4" t="s">
        <v>823</v>
      </c>
      <c r="C2873" t="str">
        <f t="shared" si="45"/>
        <v>Christopher Norton Patterson-Lawson</v>
      </c>
    </row>
    <row r="2874" spans="1:3">
      <c r="A2874" s="4" t="s">
        <v>4403</v>
      </c>
      <c r="B2874" s="4" t="s">
        <v>1509</v>
      </c>
      <c r="C2874" t="str">
        <f t="shared" si="45"/>
        <v>Alexandra Parker-King</v>
      </c>
    </row>
    <row r="2875" spans="1:3">
      <c r="A2875" s="4" t="s">
        <v>241</v>
      </c>
      <c r="B2875" s="4" t="s">
        <v>1378</v>
      </c>
      <c r="C2875" t="str">
        <f t="shared" si="45"/>
        <v>Wade Barber-Hopkins</v>
      </c>
    </row>
    <row r="2876" spans="1:3">
      <c r="A2876" s="4" t="s">
        <v>3857</v>
      </c>
      <c r="B2876" s="4" t="s">
        <v>1306</v>
      </c>
      <c r="C2876" t="str">
        <f t="shared" si="45"/>
        <v>Carlos Gibbs Tyler-James</v>
      </c>
    </row>
    <row r="2877" spans="1:3">
      <c r="A2877" s="4" t="s">
        <v>2538</v>
      </c>
      <c r="B2877" s="4" t="s">
        <v>358</v>
      </c>
      <c r="C2877" t="str">
        <f t="shared" si="45"/>
        <v>Vivian Goldstein-Frost</v>
      </c>
    </row>
    <row r="2878" spans="1:3">
      <c r="A2878" s="4" t="s">
        <v>288</v>
      </c>
      <c r="B2878" s="4" t="s">
        <v>894</v>
      </c>
      <c r="C2878" t="str">
        <f t="shared" si="45"/>
        <v>David Weaver-Beattie</v>
      </c>
    </row>
    <row r="2879" spans="1:3">
      <c r="A2879" s="4" t="s">
        <v>4406</v>
      </c>
      <c r="B2879" s="4" t="s">
        <v>1166</v>
      </c>
      <c r="C2879" t="str">
        <f t="shared" si="45"/>
        <v>Juan Gold-Ali</v>
      </c>
    </row>
    <row r="2880" spans="1:3">
      <c r="A2880" s="4" t="s">
        <v>4408</v>
      </c>
      <c r="B2880" s="4" t="s">
        <v>415</v>
      </c>
      <c r="C2880" t="str">
        <f t="shared" si="45"/>
        <v>Vivian Clarke-Riley</v>
      </c>
    </row>
    <row r="2881" spans="1:3">
      <c r="A2881" s="4" t="s">
        <v>1971</v>
      </c>
      <c r="B2881" s="4" t="s">
        <v>1408</v>
      </c>
      <c r="C2881" t="str">
        <f t="shared" si="45"/>
        <v>Vernon Stark-Watts</v>
      </c>
    </row>
    <row r="2882" spans="1:3">
      <c r="A2882" s="4" t="s">
        <v>1971</v>
      </c>
      <c r="B2882" s="4" t="s">
        <v>675</v>
      </c>
      <c r="C2882" t="str">
        <f t="shared" si="45"/>
        <v>Vernon Stark-Patterson</v>
      </c>
    </row>
    <row r="2883" spans="1:3">
      <c r="A2883" s="4" t="s">
        <v>1971</v>
      </c>
      <c r="B2883" s="4" t="s">
        <v>538</v>
      </c>
      <c r="C2883" t="str">
        <f t="shared" si="45"/>
        <v>Vernon Stark-Wright</v>
      </c>
    </row>
    <row r="2884" spans="1:3">
      <c r="A2884" s="4" t="s">
        <v>1971</v>
      </c>
      <c r="B2884" s="4" t="s">
        <v>269</v>
      </c>
      <c r="C2884" t="str">
        <f t="shared" ref="C2884:C2947" si="46">_xlfn.CONCAT(A2884,"-",B2884)</f>
        <v>Vernon Stark-Lucas</v>
      </c>
    </row>
    <row r="2885" spans="1:3">
      <c r="A2885" s="4" t="s">
        <v>4411</v>
      </c>
      <c r="B2885" s="4" t="s">
        <v>333</v>
      </c>
      <c r="C2885" t="str">
        <f t="shared" si="46"/>
        <v>Thomas Dunlap-Haynes</v>
      </c>
    </row>
    <row r="2886" spans="1:3">
      <c r="A2886" s="4" t="s">
        <v>4412</v>
      </c>
      <c r="B2886" s="4" t="s">
        <v>200</v>
      </c>
      <c r="C2886" t="str">
        <f t="shared" si="46"/>
        <v>Karen Hendricks-Phillips</v>
      </c>
    </row>
    <row r="2887" spans="1:3">
      <c r="A2887" s="4" t="s">
        <v>4414</v>
      </c>
      <c r="B2887" s="4" t="s">
        <v>3118</v>
      </c>
      <c r="C2887" t="str">
        <f t="shared" si="46"/>
        <v>Jacob Lanier-Alexander</v>
      </c>
    </row>
    <row r="2888" spans="1:3">
      <c r="A2888" s="4" t="s">
        <v>401</v>
      </c>
      <c r="B2888" s="4" t="s">
        <v>631</v>
      </c>
      <c r="C2888" t="str">
        <f t="shared" si="46"/>
        <v>Helen H Heller-Cameron</v>
      </c>
    </row>
    <row r="2889" spans="1:3">
      <c r="A2889" s="4" t="s">
        <v>4416</v>
      </c>
      <c r="B2889" s="4" t="s">
        <v>984</v>
      </c>
      <c r="C2889" t="str">
        <f t="shared" si="46"/>
        <v>Arthur Brady-Bishop</v>
      </c>
    </row>
    <row r="2890" spans="1:3">
      <c r="A2890" s="4" t="s">
        <v>4406</v>
      </c>
      <c r="B2890" s="4" t="s">
        <v>736</v>
      </c>
      <c r="C2890" t="str">
        <f t="shared" si="46"/>
        <v>Juan Gold-Higgins</v>
      </c>
    </row>
    <row r="2891" spans="1:3">
      <c r="A2891" s="4" t="s">
        <v>3564</v>
      </c>
      <c r="B2891" s="4" t="s">
        <v>1122</v>
      </c>
      <c r="C2891" t="str">
        <f t="shared" si="46"/>
        <v>Louis Parrish-Long</v>
      </c>
    </row>
    <row r="2892" spans="1:3">
      <c r="A2892" s="4" t="s">
        <v>4417</v>
      </c>
      <c r="B2892" s="4" t="s">
        <v>894</v>
      </c>
      <c r="C2892" t="str">
        <f t="shared" si="46"/>
        <v>Sidney Brewer-Beattie</v>
      </c>
    </row>
    <row r="2893" spans="1:3">
      <c r="A2893" s="4" t="s">
        <v>1119</v>
      </c>
      <c r="B2893" s="4" t="s">
        <v>916</v>
      </c>
      <c r="C2893" t="str">
        <f t="shared" si="46"/>
        <v>Tracey Lane-Lewis</v>
      </c>
    </row>
    <row r="2894" spans="1:3">
      <c r="A2894" s="4" t="s">
        <v>2328</v>
      </c>
      <c r="B2894" s="4" t="s">
        <v>1653</v>
      </c>
      <c r="C2894" t="str">
        <f t="shared" si="46"/>
        <v>Priscilla Helms-Fernandez</v>
      </c>
    </row>
    <row r="2895" spans="1:3">
      <c r="A2895" s="4" t="s">
        <v>2328</v>
      </c>
      <c r="B2895" s="4" t="s">
        <v>433</v>
      </c>
      <c r="C2895" t="str">
        <f t="shared" si="46"/>
        <v>Priscilla Helms-Morgan</v>
      </c>
    </row>
    <row r="2896" spans="1:3">
      <c r="A2896" s="4" t="s">
        <v>248</v>
      </c>
      <c r="B2896" s="4" t="s">
        <v>831</v>
      </c>
      <c r="C2896" t="str">
        <f t="shared" si="46"/>
        <v>Annie Rouse-Nicholson</v>
      </c>
    </row>
    <row r="2897" spans="1:3">
      <c r="A2897" s="4" t="s">
        <v>248</v>
      </c>
      <c r="B2897" s="4" t="s">
        <v>400</v>
      </c>
      <c r="C2897" t="str">
        <f t="shared" si="46"/>
        <v>Annie Rouse-Arnold</v>
      </c>
    </row>
    <row r="2898" spans="1:3">
      <c r="A2898" s="4" t="s">
        <v>248</v>
      </c>
      <c r="B2898" s="4" t="s">
        <v>1296</v>
      </c>
      <c r="C2898" t="str">
        <f t="shared" si="46"/>
        <v>Annie Rouse-George</v>
      </c>
    </row>
    <row r="2899" spans="1:3">
      <c r="A2899" s="4" t="s">
        <v>943</v>
      </c>
      <c r="B2899" s="4" t="s">
        <v>1153</v>
      </c>
      <c r="C2899" t="str">
        <f t="shared" si="46"/>
        <v>Kristen Brown-Bolton</v>
      </c>
    </row>
    <row r="2900" spans="1:3">
      <c r="A2900" s="4" t="s">
        <v>1708</v>
      </c>
      <c r="B2900" s="4" t="s">
        <v>482</v>
      </c>
      <c r="C2900" t="str">
        <f t="shared" si="46"/>
        <v>Ernest Branch-Charles</v>
      </c>
    </row>
    <row r="2901" spans="1:3">
      <c r="A2901" s="4" t="s">
        <v>1708</v>
      </c>
      <c r="B2901" s="4" t="s">
        <v>625</v>
      </c>
      <c r="C2901" t="str">
        <f t="shared" si="46"/>
        <v>Ernest Branch-Hayes</v>
      </c>
    </row>
    <row r="2902" spans="1:3">
      <c r="A2902" s="4" t="s">
        <v>1342</v>
      </c>
      <c r="B2902" s="4" t="s">
        <v>976</v>
      </c>
      <c r="C2902" t="str">
        <f t="shared" si="46"/>
        <v>Jose Block-Page</v>
      </c>
    </row>
    <row r="2903" spans="1:3">
      <c r="A2903" s="4" t="s">
        <v>1342</v>
      </c>
      <c r="B2903" s="4" t="s">
        <v>1630</v>
      </c>
      <c r="C2903" t="str">
        <f t="shared" si="46"/>
        <v>Jose Block-Marsh</v>
      </c>
    </row>
    <row r="2904" spans="1:3">
      <c r="A2904" s="4" t="s">
        <v>4421</v>
      </c>
      <c r="B2904" s="4" t="s">
        <v>194</v>
      </c>
      <c r="C2904" t="str">
        <f t="shared" si="46"/>
        <v>Calvin Parsons Walter-Robinson</v>
      </c>
    </row>
    <row r="2905" spans="1:3">
      <c r="A2905" s="4" t="s">
        <v>2339</v>
      </c>
      <c r="B2905" s="4" t="s">
        <v>3166</v>
      </c>
      <c r="C2905" t="str">
        <f t="shared" si="46"/>
        <v>Dorothy Holt-Ellis</v>
      </c>
    </row>
    <row r="2906" spans="1:3">
      <c r="A2906" s="4" t="s">
        <v>2339</v>
      </c>
      <c r="B2906" s="4" t="s">
        <v>269</v>
      </c>
      <c r="C2906" t="str">
        <f t="shared" si="46"/>
        <v>Dorothy Holt-Lucas</v>
      </c>
    </row>
    <row r="2907" spans="1:3">
      <c r="A2907" s="4" t="s">
        <v>4423</v>
      </c>
      <c r="B2907" s="4" t="s">
        <v>2786</v>
      </c>
      <c r="C2907" t="str">
        <f t="shared" si="46"/>
        <v>Kent Gill-Sutton</v>
      </c>
    </row>
    <row r="2908" spans="1:3">
      <c r="A2908" s="4" t="s">
        <v>4423</v>
      </c>
      <c r="B2908" s="4" t="s">
        <v>2994</v>
      </c>
      <c r="C2908" t="str">
        <f t="shared" si="46"/>
        <v>Kent Gill-Bennett</v>
      </c>
    </row>
    <row r="2909" spans="1:3">
      <c r="A2909" s="4" t="s">
        <v>4423</v>
      </c>
      <c r="B2909" s="4" t="s">
        <v>903</v>
      </c>
      <c r="C2909" t="str">
        <f t="shared" si="46"/>
        <v>Kent Gill-Wells</v>
      </c>
    </row>
    <row r="2910" spans="1:3">
      <c r="A2910" s="4" t="s">
        <v>905</v>
      </c>
      <c r="B2910" s="4" t="s">
        <v>1104</v>
      </c>
      <c r="C2910" t="str">
        <f t="shared" si="46"/>
        <v>David Powell-Ross</v>
      </c>
    </row>
    <row r="2911" spans="1:3">
      <c r="A2911" s="4" t="s">
        <v>4425</v>
      </c>
      <c r="B2911" s="4" t="s">
        <v>526</v>
      </c>
      <c r="C2911" t="str">
        <f t="shared" si="46"/>
        <v>Renee McKenzie-Stevens</v>
      </c>
    </row>
    <row r="2912" spans="1:3">
      <c r="A2912" s="4" t="s">
        <v>4425</v>
      </c>
      <c r="B2912" s="4" t="s">
        <v>1794</v>
      </c>
      <c r="C2912" t="str">
        <f t="shared" si="46"/>
        <v>Renee McKenzie-Ashton</v>
      </c>
    </row>
    <row r="2913" spans="1:3">
      <c r="A2913" s="4" t="s">
        <v>4427</v>
      </c>
      <c r="B2913" s="4" t="s">
        <v>1594</v>
      </c>
      <c r="C2913" t="str">
        <f t="shared" si="46"/>
        <v>Guy Gallagher-Gray</v>
      </c>
    </row>
    <row r="2914" spans="1:3">
      <c r="A2914" s="4" t="s">
        <v>674</v>
      </c>
      <c r="B2914" s="4" t="s">
        <v>1153</v>
      </c>
      <c r="C2914" t="str">
        <f t="shared" si="46"/>
        <v>Carla Starr-Bolton</v>
      </c>
    </row>
    <row r="2915" spans="1:3">
      <c r="A2915" s="4" t="s">
        <v>4170</v>
      </c>
      <c r="B2915" s="4" t="s">
        <v>2570</v>
      </c>
      <c r="C2915" t="str">
        <f t="shared" si="46"/>
        <v>Megan H Odom-Reynolds</v>
      </c>
    </row>
    <row r="2916" spans="1:3">
      <c r="A2916" s="4" t="s">
        <v>4170</v>
      </c>
      <c r="B2916" s="4" t="s">
        <v>793</v>
      </c>
      <c r="C2916" t="str">
        <f t="shared" si="46"/>
        <v>Megan H Odom-Donnelly</v>
      </c>
    </row>
    <row r="2917" spans="1:3">
      <c r="A2917" s="4" t="s">
        <v>3464</v>
      </c>
      <c r="B2917" s="4" t="s">
        <v>487</v>
      </c>
      <c r="C2917" t="str">
        <f t="shared" si="46"/>
        <v>Randy Carpenter-Payne</v>
      </c>
    </row>
    <row r="2918" spans="1:3">
      <c r="A2918" s="4" t="s">
        <v>938</v>
      </c>
      <c r="B2918" s="4" t="s">
        <v>579</v>
      </c>
      <c r="C2918" t="str">
        <f t="shared" si="46"/>
        <v>Nicole Sawyer-Elliott</v>
      </c>
    </row>
    <row r="2919" spans="1:3">
      <c r="A2919" s="4" t="s">
        <v>4429</v>
      </c>
      <c r="B2919" s="4" t="s">
        <v>194</v>
      </c>
      <c r="C2919" t="str">
        <f t="shared" si="46"/>
        <v>Eddie House Mueller-Robinson</v>
      </c>
    </row>
    <row r="2920" spans="1:3">
      <c r="A2920" s="4" t="s">
        <v>4429</v>
      </c>
      <c r="B2920" s="4" t="s">
        <v>685</v>
      </c>
      <c r="C2920" t="str">
        <f t="shared" si="46"/>
        <v>Eddie House Mueller-Jacobs</v>
      </c>
    </row>
    <row r="2921" spans="1:3">
      <c r="A2921" s="4" t="s">
        <v>2134</v>
      </c>
      <c r="B2921" s="4" t="s">
        <v>1191</v>
      </c>
      <c r="C2921" t="str">
        <f t="shared" si="46"/>
        <v>Ronnie Kessler O'Connor-Bond</v>
      </c>
    </row>
    <row r="2922" spans="1:3">
      <c r="A2922" s="4" t="s">
        <v>1820</v>
      </c>
      <c r="B2922" s="4" t="s">
        <v>2799</v>
      </c>
      <c r="C2922" t="str">
        <f t="shared" si="46"/>
        <v>Carolyn Greer-Todd</v>
      </c>
    </row>
    <row r="2923" spans="1:3">
      <c r="A2923" s="4" t="s">
        <v>4176</v>
      </c>
      <c r="B2923" s="4" t="s">
        <v>1198</v>
      </c>
      <c r="C2923" t="str">
        <f t="shared" si="46"/>
        <v>Tom Hoyle Honeycutt-O neill</v>
      </c>
    </row>
    <row r="2924" spans="1:3">
      <c r="A2924" s="4" t="s">
        <v>4176</v>
      </c>
      <c r="B2924" s="4" t="s">
        <v>579</v>
      </c>
      <c r="C2924" t="str">
        <f t="shared" si="46"/>
        <v>Tom Hoyle Honeycutt-Elliott</v>
      </c>
    </row>
    <row r="2925" spans="1:3">
      <c r="A2925" s="4" t="s">
        <v>4176</v>
      </c>
      <c r="B2925" s="4" t="s">
        <v>885</v>
      </c>
      <c r="C2925" t="str">
        <f t="shared" si="46"/>
        <v>Tom Hoyle Honeycutt-Hall</v>
      </c>
    </row>
    <row r="2926" spans="1:3">
      <c r="A2926" s="4" t="s">
        <v>4430</v>
      </c>
      <c r="B2926" s="4" t="s">
        <v>583</v>
      </c>
      <c r="C2926" t="str">
        <f t="shared" si="46"/>
        <v>Edna Pierce-Dunn</v>
      </c>
    </row>
    <row r="2927" spans="1:3">
      <c r="A2927" s="4" t="s">
        <v>910</v>
      </c>
      <c r="B2927" s="4" t="s">
        <v>705</v>
      </c>
      <c r="C2927" t="str">
        <f t="shared" si="46"/>
        <v>Carmen Elmore-Jarvis</v>
      </c>
    </row>
    <row r="2928" spans="1:3">
      <c r="A2928" s="4" t="s">
        <v>910</v>
      </c>
      <c r="B2928" s="4" t="s">
        <v>807</v>
      </c>
      <c r="C2928" t="str">
        <f t="shared" si="46"/>
        <v>Carmen Elmore-Forrest</v>
      </c>
    </row>
    <row r="2929" spans="1:3">
      <c r="A2929" s="4" t="s">
        <v>4432</v>
      </c>
      <c r="B2929" s="4" t="s">
        <v>1287</v>
      </c>
      <c r="C2929" t="str">
        <f t="shared" si="46"/>
        <v>Max McKenna-Mcdonald</v>
      </c>
    </row>
    <row r="2930" spans="1:3">
      <c r="A2930" s="4" t="s">
        <v>4432</v>
      </c>
      <c r="B2930" s="4" t="s">
        <v>2206</v>
      </c>
      <c r="C2930" t="str">
        <f t="shared" si="46"/>
        <v>Max McKenna-Webb</v>
      </c>
    </row>
    <row r="2931" spans="1:3">
      <c r="A2931" s="4" t="s">
        <v>2755</v>
      </c>
      <c r="B2931" s="4" t="s">
        <v>1155</v>
      </c>
      <c r="C2931" t="str">
        <f t="shared" si="46"/>
        <v>Jacqueline Noble-Harvey</v>
      </c>
    </row>
    <row r="2932" spans="1:3">
      <c r="A2932" s="4" t="s">
        <v>914</v>
      </c>
      <c r="B2932" s="4" t="s">
        <v>675</v>
      </c>
      <c r="C2932" t="str">
        <f t="shared" si="46"/>
        <v>Tracy Floyd-Patterson</v>
      </c>
    </row>
    <row r="2933" spans="1:3">
      <c r="A2933" s="4" t="s">
        <v>2723</v>
      </c>
      <c r="B2933" s="4" t="s">
        <v>3166</v>
      </c>
      <c r="C2933" t="str">
        <f t="shared" si="46"/>
        <v>Kristine Johnson-Ellis</v>
      </c>
    </row>
    <row r="2934" spans="1:3">
      <c r="A2934" s="4" t="s">
        <v>3511</v>
      </c>
      <c r="B2934" s="4" t="s">
        <v>1950</v>
      </c>
      <c r="C2934" t="str">
        <f t="shared" si="46"/>
        <v>Dorothy Mann-Slater</v>
      </c>
    </row>
    <row r="2935" spans="1:3">
      <c r="A2935" s="4" t="s">
        <v>4436</v>
      </c>
      <c r="B2935" s="4" t="s">
        <v>636</v>
      </c>
      <c r="C2935" t="str">
        <f t="shared" si="46"/>
        <v>Pam Harding-Gregory</v>
      </c>
    </row>
    <row r="2936" spans="1:3">
      <c r="A2936" s="4" t="s">
        <v>4436</v>
      </c>
      <c r="B2936" s="4" t="s">
        <v>1653</v>
      </c>
      <c r="C2936" t="str">
        <f t="shared" si="46"/>
        <v>Pam Harding-Fernandez</v>
      </c>
    </row>
    <row r="2937" spans="1:3">
      <c r="A2937" s="4" t="s">
        <v>585</v>
      </c>
      <c r="B2937" s="4" t="s">
        <v>991</v>
      </c>
      <c r="C2937" t="str">
        <f t="shared" si="46"/>
        <v>Denise Poole-Walker</v>
      </c>
    </row>
    <row r="2938" spans="1:3">
      <c r="A2938" s="4" t="s">
        <v>585</v>
      </c>
      <c r="B2938" s="4" t="s">
        <v>443</v>
      </c>
      <c r="C2938" t="str">
        <f t="shared" si="46"/>
        <v>Denise Poole-Hodgson</v>
      </c>
    </row>
    <row r="2939" spans="1:3">
      <c r="A2939" s="4" t="s">
        <v>3824</v>
      </c>
      <c r="B2939" s="4" t="s">
        <v>429</v>
      </c>
      <c r="C2939" t="str">
        <f t="shared" si="46"/>
        <v>Bruce Gregory-Macdonald</v>
      </c>
    </row>
    <row r="2940" spans="1:3">
      <c r="A2940" s="4" t="s">
        <v>4440</v>
      </c>
      <c r="B2940" s="4" t="s">
        <v>1378</v>
      </c>
      <c r="C2940" t="str">
        <f t="shared" si="46"/>
        <v>Rosemary English-Hopkins</v>
      </c>
    </row>
    <row r="2941" spans="1:3">
      <c r="A2941" s="4" t="s">
        <v>915</v>
      </c>
      <c r="B2941" s="4" t="s">
        <v>2799</v>
      </c>
      <c r="C2941" t="str">
        <f t="shared" si="46"/>
        <v>Ryan Herman-Todd</v>
      </c>
    </row>
    <row r="2942" spans="1:3">
      <c r="A2942" s="4" t="s">
        <v>983</v>
      </c>
      <c r="B2942" s="4" t="s">
        <v>557</v>
      </c>
      <c r="C2942" t="str">
        <f t="shared" si="46"/>
        <v>Jackie McCullough-Miller</v>
      </c>
    </row>
    <row r="2943" spans="1:3">
      <c r="A2943" s="4" t="s">
        <v>2956</v>
      </c>
      <c r="B2943" s="4" t="s">
        <v>173</v>
      </c>
      <c r="C2943" t="str">
        <f t="shared" si="46"/>
        <v>Joanne Chu-Fraser</v>
      </c>
    </row>
    <row r="2944" spans="1:3">
      <c r="A2944" s="4" t="s">
        <v>4444</v>
      </c>
      <c r="B2944" s="4" t="s">
        <v>1336</v>
      </c>
      <c r="C2944" t="str">
        <f t="shared" si="46"/>
        <v>Lloyd Cannon-Ford</v>
      </c>
    </row>
    <row r="2945" spans="1:3">
      <c r="A2945" s="4" t="s">
        <v>4445</v>
      </c>
      <c r="B2945" s="4" t="s">
        <v>544</v>
      </c>
      <c r="C2945" t="str">
        <f t="shared" si="46"/>
        <v>Marlene Gray-Burns</v>
      </c>
    </row>
    <row r="2946" spans="1:3">
      <c r="A2946" s="4" t="s">
        <v>4447</v>
      </c>
      <c r="B2946" s="4" t="s">
        <v>1336</v>
      </c>
      <c r="C2946" t="str">
        <f t="shared" si="46"/>
        <v>Ralph Woods Scott-Ford</v>
      </c>
    </row>
    <row r="2947" spans="1:3">
      <c r="A2947" s="4" t="s">
        <v>2573</v>
      </c>
      <c r="B2947" s="4" t="s">
        <v>625</v>
      </c>
      <c r="C2947" t="str">
        <f t="shared" si="46"/>
        <v>Mary Camp-Hayes</v>
      </c>
    </row>
    <row r="2948" spans="1:3">
      <c r="A2948" s="4" t="s">
        <v>4449</v>
      </c>
      <c r="B2948" s="4" t="s">
        <v>1494</v>
      </c>
      <c r="C2948" t="str">
        <f t="shared" ref="C2948:C3011" si="47">_xlfn.CONCAT(A2948,"-",B2948)</f>
        <v>Gilbert Schroeder-Cunningham</v>
      </c>
    </row>
    <row r="2949" spans="1:3">
      <c r="A2949" s="4" t="s">
        <v>4449</v>
      </c>
      <c r="B2949" s="4" t="s">
        <v>1998</v>
      </c>
      <c r="C2949" t="str">
        <f t="shared" si="47"/>
        <v>Gilbert Schroeder-Pritchard</v>
      </c>
    </row>
    <row r="2950" spans="1:3">
      <c r="A2950" s="4" t="s">
        <v>2590</v>
      </c>
      <c r="B2950" s="4" t="s">
        <v>351</v>
      </c>
      <c r="C2950" t="str">
        <f t="shared" si="47"/>
        <v>Richard McClure-Hudson</v>
      </c>
    </row>
    <row r="2951" spans="1:3">
      <c r="A2951" s="4" t="s">
        <v>2541</v>
      </c>
      <c r="B2951" s="4" t="s">
        <v>1004</v>
      </c>
      <c r="C2951" t="str">
        <f t="shared" si="47"/>
        <v>Marianne Weiner Ennis-Ahmed</v>
      </c>
    </row>
    <row r="2952" spans="1:3">
      <c r="A2952" s="4" t="s">
        <v>4451</v>
      </c>
      <c r="B2952" s="4" t="s">
        <v>1786</v>
      </c>
      <c r="C2952" t="str">
        <f t="shared" si="47"/>
        <v>Kimberly McCarthy-Parker</v>
      </c>
    </row>
    <row r="2953" spans="1:3">
      <c r="A2953" s="4" t="s">
        <v>4452</v>
      </c>
      <c r="B2953" s="4" t="s">
        <v>834</v>
      </c>
      <c r="C2953" t="str">
        <f t="shared" si="47"/>
        <v>Kerry Daniel Moody-Francis</v>
      </c>
    </row>
    <row r="2954" spans="1:3">
      <c r="A2954" s="4" t="s">
        <v>4452</v>
      </c>
      <c r="B2954" s="4" t="s">
        <v>1000</v>
      </c>
      <c r="C2954" t="str">
        <f t="shared" si="47"/>
        <v>Kerry Daniel Moody-Anderson</v>
      </c>
    </row>
    <row r="2955" spans="1:3">
      <c r="A2955" s="4" t="s">
        <v>4453</v>
      </c>
      <c r="B2955" s="4" t="s">
        <v>3189</v>
      </c>
      <c r="C2955" t="str">
        <f t="shared" si="47"/>
        <v>Lynda Rosenthal-Dean</v>
      </c>
    </row>
    <row r="2956" spans="1:3">
      <c r="A2956" s="4" t="s">
        <v>4453</v>
      </c>
      <c r="B2956" s="4" t="s">
        <v>1535</v>
      </c>
      <c r="C2956" t="str">
        <f t="shared" si="47"/>
        <v>Lynda Rosenthal-Farrell</v>
      </c>
    </row>
    <row r="2957" spans="1:3">
      <c r="A2957" s="4" t="s">
        <v>4454</v>
      </c>
      <c r="B2957" s="4" t="s">
        <v>340</v>
      </c>
      <c r="C2957" t="str">
        <f t="shared" si="47"/>
        <v>Renee Huang-Robson</v>
      </c>
    </row>
    <row r="2958" spans="1:3">
      <c r="A2958" s="4" t="s">
        <v>4456</v>
      </c>
      <c r="B2958" s="4" t="s">
        <v>595</v>
      </c>
      <c r="C2958" t="str">
        <f t="shared" si="47"/>
        <v>Vickie Gonzalez-Tucker</v>
      </c>
    </row>
    <row r="2959" spans="1:3">
      <c r="A2959" s="4" t="s">
        <v>4458</v>
      </c>
      <c r="B2959" s="4" t="s">
        <v>1764</v>
      </c>
      <c r="C2959" t="str">
        <f t="shared" si="47"/>
        <v>Jeff Church-Stephens</v>
      </c>
    </row>
    <row r="2960" spans="1:3">
      <c r="A2960" s="4" t="s">
        <v>4459</v>
      </c>
      <c r="B2960" s="4" t="s">
        <v>1347</v>
      </c>
      <c r="C2960" t="str">
        <f t="shared" si="47"/>
        <v>Alfred Nolan-Armstrong</v>
      </c>
    </row>
    <row r="2961" spans="1:3">
      <c r="A2961" s="4" t="s">
        <v>4459</v>
      </c>
      <c r="B2961" s="4" t="s">
        <v>412</v>
      </c>
      <c r="C2961" t="str">
        <f t="shared" si="47"/>
        <v>Alfred Nolan-Connolly</v>
      </c>
    </row>
    <row r="2962" spans="1:3">
      <c r="A2962" s="4" t="s">
        <v>4459</v>
      </c>
      <c r="B2962" s="4" t="s">
        <v>793</v>
      </c>
      <c r="C2962" t="str">
        <f t="shared" si="47"/>
        <v>Alfred Nolan-Donnelly</v>
      </c>
    </row>
    <row r="2963" spans="1:3">
      <c r="A2963" s="4" t="s">
        <v>4460</v>
      </c>
      <c r="B2963" s="4" t="s">
        <v>2994</v>
      </c>
      <c r="C2963" t="str">
        <f t="shared" si="47"/>
        <v>Jennifer Gibson-Bennett</v>
      </c>
    </row>
    <row r="2964" spans="1:3">
      <c r="A2964" s="4" t="s">
        <v>2257</v>
      </c>
      <c r="B2964" s="4" t="s">
        <v>1309</v>
      </c>
      <c r="C2964" t="str">
        <f t="shared" si="47"/>
        <v>Justin Day-Read</v>
      </c>
    </row>
    <row r="2965" spans="1:3">
      <c r="A2965" s="4" t="s">
        <v>3330</v>
      </c>
      <c r="B2965" s="4" t="s">
        <v>1621</v>
      </c>
      <c r="C2965" t="str">
        <f t="shared" si="47"/>
        <v>Rodney Kelley-Hawkins</v>
      </c>
    </row>
    <row r="2966" spans="1:3">
      <c r="A2966" s="4" t="s">
        <v>2680</v>
      </c>
      <c r="B2966" s="4" t="s">
        <v>358</v>
      </c>
      <c r="C2966" t="str">
        <f t="shared" si="47"/>
        <v>Grace Black-Frost</v>
      </c>
    </row>
    <row r="2967" spans="1:3">
      <c r="A2967" s="4" t="s">
        <v>4461</v>
      </c>
      <c r="B2967" s="4" t="s">
        <v>551</v>
      </c>
      <c r="C2967" t="str">
        <f t="shared" si="47"/>
        <v>Sean Herbert-Lawrence</v>
      </c>
    </row>
    <row r="2968" spans="1:3">
      <c r="A2968" s="4" t="s">
        <v>4463</v>
      </c>
      <c r="B2968" s="4" t="s">
        <v>882</v>
      </c>
      <c r="C2968" t="str">
        <f t="shared" si="47"/>
        <v>Lindsay Webb-Hardy</v>
      </c>
    </row>
    <row r="2969" spans="1:3">
      <c r="A2969" s="4" t="s">
        <v>4465</v>
      </c>
      <c r="B2969" s="4" t="s">
        <v>3118</v>
      </c>
      <c r="C2969" t="str">
        <f t="shared" si="47"/>
        <v>Colleen Fletcher-Alexander</v>
      </c>
    </row>
    <row r="2970" spans="1:3">
      <c r="A2970" s="4" t="s">
        <v>4244</v>
      </c>
      <c r="B2970" s="4" t="s">
        <v>490</v>
      </c>
      <c r="C2970" t="str">
        <f t="shared" si="47"/>
        <v>Marguerite Rodgers-John</v>
      </c>
    </row>
    <row r="2971" spans="1:3">
      <c r="A2971" s="4" t="s">
        <v>2087</v>
      </c>
      <c r="B2971" s="4" t="s">
        <v>1665</v>
      </c>
      <c r="C2971" t="str">
        <f t="shared" si="47"/>
        <v>Don McCormick-Clark</v>
      </c>
    </row>
    <row r="2972" spans="1:3">
      <c r="A2972" s="4" t="s">
        <v>4467</v>
      </c>
      <c r="B2972" s="4" t="s">
        <v>1519</v>
      </c>
      <c r="C2972" t="str">
        <f t="shared" si="47"/>
        <v>Pam Gilbert-Austin</v>
      </c>
    </row>
    <row r="2973" spans="1:3">
      <c r="A2973" s="4" t="s">
        <v>438</v>
      </c>
      <c r="B2973" s="4" t="s">
        <v>385</v>
      </c>
      <c r="C2973" t="str">
        <f t="shared" si="47"/>
        <v>Carol Clayton-Bradley</v>
      </c>
    </row>
    <row r="2974" spans="1:3">
      <c r="A2974" s="4" t="s">
        <v>1243</v>
      </c>
      <c r="B2974" s="4" t="s">
        <v>879</v>
      </c>
      <c r="C2974" t="str">
        <f t="shared" si="47"/>
        <v>Ruby Knox-Wilkinson</v>
      </c>
    </row>
    <row r="2975" spans="1:3">
      <c r="A2975" s="4" t="s">
        <v>1445</v>
      </c>
      <c r="B2975" s="4" t="s">
        <v>315</v>
      </c>
      <c r="C2975" t="str">
        <f t="shared" si="47"/>
        <v>Molly Watson-Thomas</v>
      </c>
    </row>
    <row r="2976" spans="1:3">
      <c r="A2976" s="4" t="s">
        <v>1445</v>
      </c>
      <c r="B2976" s="4" t="s">
        <v>1741</v>
      </c>
      <c r="C2976" t="str">
        <f t="shared" si="47"/>
        <v>Molly Watson-Moss</v>
      </c>
    </row>
    <row r="2977" spans="1:3">
      <c r="A2977" s="4" t="s">
        <v>1445</v>
      </c>
      <c r="B2977" s="4" t="s">
        <v>583</v>
      </c>
      <c r="C2977" t="str">
        <f t="shared" si="47"/>
        <v>Molly Watson-Dunn</v>
      </c>
    </row>
    <row r="2978" spans="1:3">
      <c r="A2978" s="4" t="s">
        <v>2547</v>
      </c>
      <c r="B2978" s="4" t="s">
        <v>931</v>
      </c>
      <c r="C2978" t="str">
        <f t="shared" si="47"/>
        <v>William Woodard-Mackenzie</v>
      </c>
    </row>
    <row r="2979" spans="1:3">
      <c r="A2979" s="4" t="s">
        <v>4469</v>
      </c>
      <c r="B2979" s="4" t="s">
        <v>1994</v>
      </c>
      <c r="C2979" t="str">
        <f t="shared" si="47"/>
        <v>Lloyd Spencer-Pearson</v>
      </c>
    </row>
    <row r="2980" spans="1:3">
      <c r="A2980" s="4" t="s">
        <v>2779</v>
      </c>
      <c r="B2980" s="4" t="s">
        <v>1122</v>
      </c>
      <c r="C2980" t="str">
        <f t="shared" si="47"/>
        <v>Dennis Bowen-Long</v>
      </c>
    </row>
    <row r="2981" spans="1:3">
      <c r="A2981" s="4" t="s">
        <v>4471</v>
      </c>
      <c r="B2981" s="4" t="s">
        <v>984</v>
      </c>
      <c r="C2981" t="str">
        <f t="shared" si="47"/>
        <v>Ray Oakley-Bishop</v>
      </c>
    </row>
    <row r="2982" spans="1:3">
      <c r="A2982" s="4" t="s">
        <v>4471</v>
      </c>
      <c r="B2982" s="4" t="s">
        <v>1097</v>
      </c>
      <c r="C2982" t="str">
        <f t="shared" si="47"/>
        <v>Ray Oakley-Heath</v>
      </c>
    </row>
    <row r="2983" spans="1:3">
      <c r="A2983" s="4" t="s">
        <v>2814</v>
      </c>
      <c r="B2983" s="4" t="s">
        <v>3118</v>
      </c>
      <c r="C2983" t="str">
        <f t="shared" si="47"/>
        <v>Theodore Moran-Alexander</v>
      </c>
    </row>
    <row r="2984" spans="1:3">
      <c r="A2984" s="4" t="s">
        <v>619</v>
      </c>
      <c r="B2984" s="4" t="s">
        <v>1065</v>
      </c>
      <c r="C2984" t="str">
        <f t="shared" si="47"/>
        <v>Marlene Wood-Webster</v>
      </c>
    </row>
    <row r="2985" spans="1:3">
      <c r="A2985" s="4" t="s">
        <v>4473</v>
      </c>
      <c r="B2985" s="4" t="s">
        <v>1287</v>
      </c>
      <c r="C2985" t="str">
        <f t="shared" si="47"/>
        <v>Ruby Cash-Mcdonald</v>
      </c>
    </row>
    <row r="2986" spans="1:3">
      <c r="A2986" s="4" t="s">
        <v>4473</v>
      </c>
      <c r="B2986" s="4" t="s">
        <v>1311</v>
      </c>
      <c r="C2986" t="str">
        <f t="shared" si="47"/>
        <v>Ruby Cash-Wilson</v>
      </c>
    </row>
    <row r="2987" spans="1:3">
      <c r="A2987" s="4" t="s">
        <v>4473</v>
      </c>
      <c r="B2987" s="4" t="s">
        <v>3166</v>
      </c>
      <c r="C2987" t="str">
        <f t="shared" si="47"/>
        <v>Ruby Cash-Ellis</v>
      </c>
    </row>
    <row r="2988" spans="1:3">
      <c r="A2988" s="4" t="s">
        <v>4475</v>
      </c>
      <c r="B2988" s="4" t="s">
        <v>1994</v>
      </c>
      <c r="C2988" t="str">
        <f t="shared" si="47"/>
        <v>Aaron Shaffer-Pearson</v>
      </c>
    </row>
    <row r="2989" spans="1:3">
      <c r="A2989" s="4" t="s">
        <v>4476</v>
      </c>
      <c r="B2989" s="4" t="s">
        <v>2064</v>
      </c>
      <c r="C2989" t="str">
        <f t="shared" si="47"/>
        <v>Chad Henson-Coleman</v>
      </c>
    </row>
    <row r="2990" spans="1:3">
      <c r="A2990" s="4" t="s">
        <v>4476</v>
      </c>
      <c r="B2990" s="4" t="s">
        <v>793</v>
      </c>
      <c r="C2990" t="str">
        <f t="shared" si="47"/>
        <v>Chad Henson-Donnelly</v>
      </c>
    </row>
    <row r="2991" spans="1:3">
      <c r="A2991" s="4" t="s">
        <v>4476</v>
      </c>
      <c r="B2991" s="4" t="s">
        <v>1571</v>
      </c>
      <c r="C2991" t="str">
        <f t="shared" si="47"/>
        <v>Chad Henson-Cole</v>
      </c>
    </row>
    <row r="2992" spans="1:3">
      <c r="A2992" s="4" t="s">
        <v>3715</v>
      </c>
      <c r="B2992" s="4" t="s">
        <v>1535</v>
      </c>
      <c r="C2992" t="str">
        <f t="shared" si="47"/>
        <v>Tiffany Hancock-Farrell</v>
      </c>
    </row>
    <row r="2993" spans="1:3">
      <c r="A2993" s="4" t="s">
        <v>2296</v>
      </c>
      <c r="B2993" s="4" t="s">
        <v>1097</v>
      </c>
      <c r="C2993" t="str">
        <f t="shared" si="47"/>
        <v>Faye French-Heath</v>
      </c>
    </row>
    <row r="2994" spans="1:3">
      <c r="A2994" s="4" t="s">
        <v>3933</v>
      </c>
      <c r="B2994" s="4" t="s">
        <v>1104</v>
      </c>
      <c r="C2994" t="str">
        <f t="shared" si="47"/>
        <v>Mitchell Ross-Ross</v>
      </c>
    </row>
    <row r="2995" spans="1:3">
      <c r="A2995" s="4" t="s">
        <v>3409</v>
      </c>
      <c r="B2995" s="4" t="s">
        <v>1358</v>
      </c>
      <c r="C2995" t="str">
        <f t="shared" si="47"/>
        <v>Charlene Cowan-Patel</v>
      </c>
    </row>
    <row r="2996" spans="1:3">
      <c r="A2996" s="4" t="s">
        <v>3409</v>
      </c>
      <c r="B2996" s="4" t="s">
        <v>1614</v>
      </c>
      <c r="C2996" t="str">
        <f t="shared" si="47"/>
        <v>Charlene Cowan-Bartlett</v>
      </c>
    </row>
    <row r="2997" spans="1:3">
      <c r="A2997" s="4" t="s">
        <v>3412</v>
      </c>
      <c r="B2997" s="4" t="s">
        <v>1902</v>
      </c>
      <c r="C2997" t="str">
        <f t="shared" si="47"/>
        <v>Sharon Marcus-Houghton</v>
      </c>
    </row>
    <row r="2998" spans="1:3">
      <c r="A2998" s="4" t="s">
        <v>3757</v>
      </c>
      <c r="B2998" s="4" t="s">
        <v>551</v>
      </c>
      <c r="C2998" t="str">
        <f t="shared" si="47"/>
        <v>Albert Kelly Cooper-Lawrence</v>
      </c>
    </row>
    <row r="2999" spans="1:3">
      <c r="A2999" s="4" t="s">
        <v>3757</v>
      </c>
      <c r="B2999" s="4" t="s">
        <v>1219</v>
      </c>
      <c r="C2999" t="str">
        <f t="shared" si="47"/>
        <v>Albert Kelly Cooper-Morris</v>
      </c>
    </row>
    <row r="3000" spans="1:3">
      <c r="A3000" s="4" t="s">
        <v>4482</v>
      </c>
      <c r="B3000" s="4" t="s">
        <v>2715</v>
      </c>
      <c r="C3000" t="str">
        <f t="shared" si="47"/>
        <v>Larry Chu-Field</v>
      </c>
    </row>
    <row r="3001" spans="1:3">
      <c r="A3001" s="4" t="s">
        <v>4483</v>
      </c>
      <c r="B3001" s="4" t="s">
        <v>285</v>
      </c>
      <c r="C3001" t="str">
        <f t="shared" si="47"/>
        <v>Alice Coley-Sutherland</v>
      </c>
    </row>
    <row r="3002" spans="1:3">
      <c r="A3002" s="4" t="s">
        <v>4485</v>
      </c>
      <c r="B3002" s="4" t="s">
        <v>1473</v>
      </c>
      <c r="C3002" t="str">
        <f t="shared" si="47"/>
        <v>Ruth Lamm-Fox</v>
      </c>
    </row>
    <row r="3003" spans="1:3">
      <c r="A3003" s="4" t="s">
        <v>1898</v>
      </c>
      <c r="B3003" s="4" t="s">
        <v>2799</v>
      </c>
      <c r="C3003" t="str">
        <f t="shared" si="47"/>
        <v>Pam Bennett-Todd</v>
      </c>
    </row>
    <row r="3004" spans="1:3">
      <c r="A3004" s="4" t="s">
        <v>2528</v>
      </c>
      <c r="B3004" s="4" t="s">
        <v>377</v>
      </c>
      <c r="C3004" t="str">
        <f t="shared" si="47"/>
        <v>Steve McKee-Foster</v>
      </c>
    </row>
    <row r="3005" spans="1:3">
      <c r="A3005" s="4" t="s">
        <v>3317</v>
      </c>
      <c r="B3005" s="4" t="s">
        <v>974</v>
      </c>
      <c r="C3005" t="str">
        <f t="shared" si="47"/>
        <v>Harvey Chapman-Morrison</v>
      </c>
    </row>
    <row r="3006" spans="1:3">
      <c r="A3006" s="4" t="s">
        <v>3317</v>
      </c>
      <c r="B3006" s="4" t="s">
        <v>462</v>
      </c>
      <c r="C3006" t="str">
        <f t="shared" si="47"/>
        <v>Harvey Chapman-Carter</v>
      </c>
    </row>
    <row r="3007" spans="1:3">
      <c r="A3007" s="4" t="s">
        <v>3322</v>
      </c>
      <c r="B3007" s="4" t="s">
        <v>823</v>
      </c>
      <c r="C3007" t="str">
        <f t="shared" si="47"/>
        <v>Ross Frederick-Lawson</v>
      </c>
    </row>
    <row r="3008" spans="1:3">
      <c r="A3008" s="4" t="s">
        <v>3322</v>
      </c>
      <c r="B3008" s="4" t="s">
        <v>2581</v>
      </c>
      <c r="C3008" t="str">
        <f t="shared" si="47"/>
        <v>Ross Frederick-Harding</v>
      </c>
    </row>
    <row r="3009" spans="1:3">
      <c r="A3009" s="4" t="s">
        <v>674</v>
      </c>
      <c r="B3009" s="4" t="s">
        <v>1098</v>
      </c>
      <c r="C3009" t="str">
        <f t="shared" si="47"/>
        <v>Carla Starr-Hamilton</v>
      </c>
    </row>
    <row r="3010" spans="1:3">
      <c r="A3010" s="4" t="s">
        <v>674</v>
      </c>
      <c r="B3010" s="4" t="s">
        <v>1580</v>
      </c>
      <c r="C3010" t="str">
        <f t="shared" si="47"/>
        <v>Carla Starr-Wallace</v>
      </c>
    </row>
    <row r="3011" spans="1:3">
      <c r="A3011" s="4" t="s">
        <v>1411</v>
      </c>
      <c r="B3011" s="4" t="s">
        <v>921</v>
      </c>
      <c r="C3011" t="str">
        <f t="shared" si="47"/>
        <v>Constance Flowers-Fisher</v>
      </c>
    </row>
    <row r="3012" spans="1:3">
      <c r="A3012" s="4" t="s">
        <v>4491</v>
      </c>
      <c r="B3012" s="4" t="s">
        <v>254</v>
      </c>
      <c r="C3012" t="str">
        <f t="shared" ref="C3012:C3075" si="48">_xlfn.CONCAT(A3012,"-",B3012)</f>
        <v>Neal Burnette-Gordon</v>
      </c>
    </row>
    <row r="3013" spans="1:3">
      <c r="A3013" s="4" t="s">
        <v>3195</v>
      </c>
      <c r="B3013" s="4" t="s">
        <v>625</v>
      </c>
      <c r="C3013" t="str">
        <f t="shared" si="48"/>
        <v>Melvin George-Hayes</v>
      </c>
    </row>
    <row r="3014" spans="1:3">
      <c r="A3014" s="4" t="s">
        <v>4492</v>
      </c>
      <c r="B3014" s="4" t="s">
        <v>498</v>
      </c>
      <c r="C3014" t="str">
        <f t="shared" si="48"/>
        <v>Hugh Dorsey-Burgess</v>
      </c>
    </row>
    <row r="3015" spans="1:3">
      <c r="A3015" s="4" t="s">
        <v>4492</v>
      </c>
      <c r="B3015" s="4" t="s">
        <v>733</v>
      </c>
      <c r="C3015" t="str">
        <f t="shared" si="48"/>
        <v>Hugh Dorsey-Stephenson</v>
      </c>
    </row>
    <row r="3016" spans="1:3">
      <c r="A3016" s="4" t="s">
        <v>2166</v>
      </c>
      <c r="B3016" s="4" t="s">
        <v>433</v>
      </c>
      <c r="C3016" t="str">
        <f t="shared" si="48"/>
        <v>Hazel Jones-Morgan</v>
      </c>
    </row>
    <row r="3017" spans="1:3">
      <c r="A3017" s="4" t="s">
        <v>2166</v>
      </c>
      <c r="B3017" s="4" t="s">
        <v>554</v>
      </c>
      <c r="C3017" t="str">
        <f t="shared" si="48"/>
        <v>Hazel Jones-Atkins</v>
      </c>
    </row>
    <row r="3018" spans="1:3">
      <c r="A3018" s="4" t="s">
        <v>4493</v>
      </c>
      <c r="B3018" s="4" t="s">
        <v>705</v>
      </c>
      <c r="C3018" t="str">
        <f t="shared" si="48"/>
        <v>Kelly Collins-Jarvis</v>
      </c>
    </row>
    <row r="3019" spans="1:3">
      <c r="A3019" s="4" t="s">
        <v>3888</v>
      </c>
      <c r="B3019" s="4" t="s">
        <v>1551</v>
      </c>
      <c r="C3019" t="str">
        <f t="shared" si="48"/>
        <v>Victor Cherry-Dixon</v>
      </c>
    </row>
    <row r="3020" spans="1:3">
      <c r="A3020" s="4" t="s">
        <v>1657</v>
      </c>
      <c r="B3020" s="4" t="s">
        <v>2206</v>
      </c>
      <c r="C3020" t="str">
        <f t="shared" si="48"/>
        <v>Jennifer Zimmerman-Webb</v>
      </c>
    </row>
    <row r="3021" spans="1:3">
      <c r="A3021" s="4" t="s">
        <v>2968</v>
      </c>
      <c r="B3021" s="4" t="s">
        <v>269</v>
      </c>
      <c r="C3021" t="str">
        <f t="shared" si="48"/>
        <v>Lynne Wilcox-Lucas</v>
      </c>
    </row>
    <row r="3022" spans="1:3">
      <c r="A3022" s="4" t="s">
        <v>4496</v>
      </c>
      <c r="B3022" s="4" t="s">
        <v>1627</v>
      </c>
      <c r="C3022" t="str">
        <f t="shared" si="48"/>
        <v>Dale Gillespie-Richardson</v>
      </c>
    </row>
    <row r="3023" spans="1:3">
      <c r="A3023" s="4" t="s">
        <v>4496</v>
      </c>
      <c r="B3023" s="4" t="s">
        <v>2795</v>
      </c>
      <c r="C3023" t="str">
        <f t="shared" si="48"/>
        <v>Dale Gillespie-Grant</v>
      </c>
    </row>
    <row r="3024" spans="1:3">
      <c r="A3024" s="4" t="s">
        <v>4498</v>
      </c>
      <c r="B3024" s="4" t="s">
        <v>1000</v>
      </c>
      <c r="C3024" t="str">
        <f t="shared" si="48"/>
        <v>Sandy Spears-Anderson</v>
      </c>
    </row>
    <row r="3025" spans="1:3">
      <c r="A3025" s="4" t="s">
        <v>4498</v>
      </c>
      <c r="B3025" s="4" t="s">
        <v>219</v>
      </c>
      <c r="C3025" t="str">
        <f t="shared" si="48"/>
        <v>Sandy Spears-Spencer</v>
      </c>
    </row>
    <row r="3026" spans="1:3">
      <c r="A3026" s="4" t="s">
        <v>943</v>
      </c>
      <c r="B3026" s="4" t="s">
        <v>1408</v>
      </c>
      <c r="C3026" t="str">
        <f t="shared" si="48"/>
        <v>Kristen Brown-Watts</v>
      </c>
    </row>
    <row r="3027" spans="1:3">
      <c r="A3027" s="4" t="s">
        <v>851</v>
      </c>
      <c r="B3027" s="4" t="s">
        <v>2104</v>
      </c>
      <c r="C3027" t="str">
        <f t="shared" si="48"/>
        <v>Jeff Beasley-Paul</v>
      </c>
    </row>
    <row r="3028" spans="1:3">
      <c r="A3028" s="4" t="s">
        <v>851</v>
      </c>
      <c r="B3028" s="4" t="s">
        <v>700</v>
      </c>
      <c r="C3028" t="str">
        <f t="shared" si="48"/>
        <v>Jeff Beasley-Newman</v>
      </c>
    </row>
    <row r="3029" spans="1:3">
      <c r="A3029" s="4" t="s">
        <v>1590</v>
      </c>
      <c r="B3029" s="4" t="s">
        <v>1287</v>
      </c>
      <c r="C3029" t="str">
        <f t="shared" si="48"/>
        <v>Melvin Sun-Mcdonald</v>
      </c>
    </row>
    <row r="3030" spans="1:3">
      <c r="A3030" s="4" t="s">
        <v>1590</v>
      </c>
      <c r="B3030" s="4" t="s">
        <v>1594</v>
      </c>
      <c r="C3030" t="str">
        <f t="shared" si="48"/>
        <v>Melvin Sun-Gray</v>
      </c>
    </row>
    <row r="3031" spans="1:3">
      <c r="A3031" s="4" t="s">
        <v>4503</v>
      </c>
      <c r="B3031" s="4" t="s">
        <v>1244</v>
      </c>
      <c r="C3031" t="str">
        <f t="shared" si="48"/>
        <v>Penny Tuttle-Russell</v>
      </c>
    </row>
    <row r="3032" spans="1:3">
      <c r="A3032" s="4" t="s">
        <v>4504</v>
      </c>
      <c r="B3032" s="4" t="s">
        <v>280</v>
      </c>
      <c r="C3032" t="str">
        <f t="shared" si="48"/>
        <v>Amy Hall-Simpson</v>
      </c>
    </row>
    <row r="3033" spans="1:3">
      <c r="A3033" s="4" t="s">
        <v>3612</v>
      </c>
      <c r="B3033" s="4" t="s">
        <v>519</v>
      </c>
      <c r="C3033" t="str">
        <f t="shared" si="48"/>
        <v>Anita Kang-Daniel</v>
      </c>
    </row>
    <row r="3034" spans="1:3">
      <c r="A3034" s="4" t="s">
        <v>881</v>
      </c>
      <c r="B3034" s="4" t="s">
        <v>1065</v>
      </c>
      <c r="C3034" t="str">
        <f t="shared" si="48"/>
        <v>Jean Webster-Webster</v>
      </c>
    </row>
    <row r="3035" spans="1:3">
      <c r="A3035" s="4" t="s">
        <v>881</v>
      </c>
      <c r="B3035" s="4" t="s">
        <v>1670</v>
      </c>
      <c r="C3035" t="str">
        <f t="shared" si="48"/>
        <v>Jean Webster-Poole</v>
      </c>
    </row>
    <row r="3036" spans="1:3">
      <c r="A3036" s="4" t="s">
        <v>4507</v>
      </c>
      <c r="B3036" s="4" t="s">
        <v>1442</v>
      </c>
      <c r="C3036" t="str">
        <f t="shared" si="48"/>
        <v>Wayne English-Richards</v>
      </c>
    </row>
    <row r="3037" spans="1:3">
      <c r="A3037" s="4" t="s">
        <v>4507</v>
      </c>
      <c r="B3037" s="4" t="s">
        <v>653</v>
      </c>
      <c r="C3037" t="str">
        <f t="shared" si="48"/>
        <v>Wayne English-Cox</v>
      </c>
    </row>
    <row r="3038" spans="1:3">
      <c r="A3038" s="4" t="s">
        <v>4507</v>
      </c>
      <c r="B3038" s="4" t="s">
        <v>554</v>
      </c>
      <c r="C3038" t="str">
        <f t="shared" si="48"/>
        <v>Wayne English-Atkins</v>
      </c>
    </row>
    <row r="3039" spans="1:3">
      <c r="A3039" s="4" t="s">
        <v>2048</v>
      </c>
      <c r="B3039" s="4" t="s">
        <v>1630</v>
      </c>
      <c r="C3039" t="str">
        <f t="shared" si="48"/>
        <v>Ronnie Armstrong-Marsh</v>
      </c>
    </row>
    <row r="3040" spans="1:3">
      <c r="A3040" s="4" t="s">
        <v>4510</v>
      </c>
      <c r="B3040" s="4" t="s">
        <v>570</v>
      </c>
      <c r="C3040" t="str">
        <f t="shared" si="48"/>
        <v>Ted Durham-Brown</v>
      </c>
    </row>
    <row r="3041" spans="1:3">
      <c r="A3041" s="4" t="s">
        <v>2364</v>
      </c>
      <c r="B3041" s="4" t="s">
        <v>234</v>
      </c>
      <c r="C3041" t="str">
        <f t="shared" si="48"/>
        <v>Jon Ward-Gill</v>
      </c>
    </row>
    <row r="3042" spans="1:3">
      <c r="A3042" s="4" t="s">
        <v>1235</v>
      </c>
      <c r="B3042" s="4" t="s">
        <v>395</v>
      </c>
      <c r="C3042" t="str">
        <f t="shared" si="48"/>
        <v>Troy Cassidy-Norman</v>
      </c>
    </row>
    <row r="3043" spans="1:3">
      <c r="A3043" s="4" t="s">
        <v>2134</v>
      </c>
      <c r="B3043" s="4" t="s">
        <v>3118</v>
      </c>
      <c r="C3043" t="str">
        <f t="shared" si="48"/>
        <v>Ronnie Kessler O'Connor-Alexander</v>
      </c>
    </row>
    <row r="3044" spans="1:3">
      <c r="A3044" s="4" t="s">
        <v>2134</v>
      </c>
      <c r="B3044" s="4" t="s">
        <v>862</v>
      </c>
      <c r="C3044" t="str">
        <f t="shared" si="48"/>
        <v>Ronnie Kessler O'Connor-Murray</v>
      </c>
    </row>
    <row r="3045" spans="1:3">
      <c r="A3045" s="4" t="s">
        <v>4513</v>
      </c>
      <c r="B3045" s="4" t="s">
        <v>1983</v>
      </c>
      <c r="C3045" t="str">
        <f t="shared" si="48"/>
        <v>Lindsay Tate-Knight</v>
      </c>
    </row>
    <row r="3046" spans="1:3">
      <c r="A3046" s="4" t="s">
        <v>919</v>
      </c>
      <c r="B3046" s="4" t="s">
        <v>885</v>
      </c>
      <c r="C3046" t="str">
        <f t="shared" si="48"/>
        <v>Frances Jackson-Hall</v>
      </c>
    </row>
    <row r="3047" spans="1:3">
      <c r="A3047" s="4" t="s">
        <v>919</v>
      </c>
      <c r="B3047" s="4" t="s">
        <v>388</v>
      </c>
      <c r="C3047" t="str">
        <f t="shared" si="48"/>
        <v>Frances Jackson-Campbell</v>
      </c>
    </row>
    <row r="3048" spans="1:3">
      <c r="A3048" s="4" t="s">
        <v>3120</v>
      </c>
      <c r="B3048" s="4" t="s">
        <v>733</v>
      </c>
      <c r="C3048" t="str">
        <f t="shared" si="48"/>
        <v>Jenny Gold-Stephenson</v>
      </c>
    </row>
    <row r="3049" spans="1:3">
      <c r="A3049" s="4" t="s">
        <v>659</v>
      </c>
      <c r="B3049" s="4" t="s">
        <v>931</v>
      </c>
      <c r="C3049" t="str">
        <f t="shared" si="48"/>
        <v>Jay Fuller-Mackenzie</v>
      </c>
    </row>
    <row r="3050" spans="1:3">
      <c r="A3050" s="4" t="s">
        <v>659</v>
      </c>
      <c r="B3050" s="4" t="s">
        <v>1741</v>
      </c>
      <c r="C3050" t="str">
        <f t="shared" si="48"/>
        <v>Jay Fuller-Moss</v>
      </c>
    </row>
    <row r="3051" spans="1:3">
      <c r="A3051" s="4" t="s">
        <v>4515</v>
      </c>
      <c r="B3051" s="4" t="s">
        <v>3246</v>
      </c>
      <c r="C3051" t="str">
        <f t="shared" si="48"/>
        <v>John Welch-Maxwell</v>
      </c>
    </row>
    <row r="3052" spans="1:3">
      <c r="A3052" s="4" t="s">
        <v>4170</v>
      </c>
      <c r="B3052" s="4" t="s">
        <v>1658</v>
      </c>
      <c r="C3052" t="str">
        <f t="shared" si="48"/>
        <v>Megan H Odom-May</v>
      </c>
    </row>
    <row r="3053" spans="1:3">
      <c r="A3053" s="4" t="s">
        <v>4170</v>
      </c>
      <c r="B3053" s="4" t="s">
        <v>1043</v>
      </c>
      <c r="C3053" t="str">
        <f t="shared" si="48"/>
        <v>Megan H Odom-Jenkins</v>
      </c>
    </row>
    <row r="3054" spans="1:3">
      <c r="A3054" s="4" t="s">
        <v>4170</v>
      </c>
      <c r="B3054" s="4" t="s">
        <v>916</v>
      </c>
      <c r="C3054" t="str">
        <f t="shared" si="48"/>
        <v>Megan H Odom-Lewis</v>
      </c>
    </row>
    <row r="3055" spans="1:3">
      <c r="A3055" s="4" t="s">
        <v>3803</v>
      </c>
      <c r="B3055" s="4" t="s">
        <v>934</v>
      </c>
      <c r="C3055" t="str">
        <f t="shared" si="48"/>
        <v>Marguerite Brandon-Gilbert</v>
      </c>
    </row>
    <row r="3056" spans="1:3">
      <c r="A3056" s="4" t="s">
        <v>4517</v>
      </c>
      <c r="B3056" s="4" t="s">
        <v>471</v>
      </c>
      <c r="C3056" t="str">
        <f t="shared" si="48"/>
        <v>Joseph Grossman-Adams</v>
      </c>
    </row>
    <row r="3057" spans="1:3">
      <c r="A3057" s="4" t="s">
        <v>3007</v>
      </c>
      <c r="B3057" s="4" t="s">
        <v>1544</v>
      </c>
      <c r="C3057" t="str">
        <f t="shared" si="48"/>
        <v>Kerry Jernigan-Mason</v>
      </c>
    </row>
    <row r="3058" spans="1:3">
      <c r="A3058" s="4" t="s">
        <v>699</v>
      </c>
      <c r="B3058" s="4" t="s">
        <v>715</v>
      </c>
      <c r="C3058" t="str">
        <f t="shared" si="48"/>
        <v>Sylvia Kumar-Porter</v>
      </c>
    </row>
    <row r="3059" spans="1:3">
      <c r="A3059" s="4" t="s">
        <v>4518</v>
      </c>
      <c r="B3059" s="4" t="s">
        <v>1473</v>
      </c>
      <c r="C3059" t="str">
        <f t="shared" si="48"/>
        <v>Carole Rosen-Fox</v>
      </c>
    </row>
    <row r="3060" spans="1:3">
      <c r="A3060" s="4" t="s">
        <v>4518</v>
      </c>
      <c r="B3060" s="4" t="s">
        <v>1723</v>
      </c>
      <c r="C3060" t="str">
        <f t="shared" si="48"/>
        <v>Carole Rosen-Collins</v>
      </c>
    </row>
    <row r="3061" spans="1:3">
      <c r="A3061" s="4" t="s">
        <v>4519</v>
      </c>
      <c r="B3061" s="4" t="s">
        <v>1280</v>
      </c>
      <c r="C3061" t="str">
        <f t="shared" si="48"/>
        <v>Brenda Jain-Bates</v>
      </c>
    </row>
    <row r="3062" spans="1:3">
      <c r="A3062" s="4" t="s">
        <v>4519</v>
      </c>
      <c r="B3062" s="4" t="s">
        <v>666</v>
      </c>
      <c r="C3062" t="str">
        <f t="shared" si="48"/>
        <v>Brenda Jain-Reed</v>
      </c>
    </row>
    <row r="3063" spans="1:3">
      <c r="A3063" s="4" t="s">
        <v>4521</v>
      </c>
      <c r="B3063" s="4" t="s">
        <v>2271</v>
      </c>
      <c r="C3063" t="str">
        <f t="shared" si="48"/>
        <v>Wesley Field-Turner</v>
      </c>
    </row>
    <row r="3064" spans="1:3">
      <c r="A3064" s="4" t="s">
        <v>4335</v>
      </c>
      <c r="B3064" s="4" t="s">
        <v>1565</v>
      </c>
      <c r="C3064" t="str">
        <f t="shared" si="48"/>
        <v>Sally Liu-Murphy</v>
      </c>
    </row>
    <row r="3065" spans="1:3">
      <c r="A3065" s="4" t="s">
        <v>1413</v>
      </c>
      <c r="B3065" s="4" t="s">
        <v>1817</v>
      </c>
      <c r="C3065" t="str">
        <f t="shared" si="48"/>
        <v>Lillian Day-Hughes</v>
      </c>
    </row>
    <row r="3066" spans="1:3">
      <c r="A3066" s="4" t="s">
        <v>3336</v>
      </c>
      <c r="B3066" s="4" t="s">
        <v>1902</v>
      </c>
      <c r="C3066" t="str">
        <f t="shared" si="48"/>
        <v>Maxine Collier Grady-Houghton</v>
      </c>
    </row>
    <row r="3067" spans="1:3">
      <c r="A3067" s="4" t="s">
        <v>1884</v>
      </c>
      <c r="B3067" s="4" t="s">
        <v>321</v>
      </c>
      <c r="C3067" t="str">
        <f t="shared" si="48"/>
        <v>Erin Tate-Mills</v>
      </c>
    </row>
    <row r="3068" spans="1:3">
      <c r="A3068" s="4" t="s">
        <v>1109</v>
      </c>
      <c r="B3068" s="4" t="s">
        <v>1902</v>
      </c>
      <c r="C3068" t="str">
        <f t="shared" si="48"/>
        <v>Sharon Payne-Houghton</v>
      </c>
    </row>
    <row r="3069" spans="1:3">
      <c r="A3069" s="4" t="s">
        <v>1648</v>
      </c>
      <c r="B3069" s="4" t="s">
        <v>642</v>
      </c>
      <c r="C3069" t="str">
        <f t="shared" si="48"/>
        <v>Joan Farrell-Davidson</v>
      </c>
    </row>
    <row r="3070" spans="1:3">
      <c r="A3070" s="4" t="s">
        <v>4524</v>
      </c>
      <c r="B3070" s="4" t="s">
        <v>173</v>
      </c>
      <c r="C3070" t="str">
        <f t="shared" si="48"/>
        <v>Joanna Keith-Fraser</v>
      </c>
    </row>
    <row r="3071" spans="1:3">
      <c r="A3071" s="4" t="s">
        <v>4526</v>
      </c>
      <c r="B3071" s="4" t="s">
        <v>358</v>
      </c>
      <c r="C3071" t="str">
        <f t="shared" si="48"/>
        <v>Marlene Davidson-Frost</v>
      </c>
    </row>
    <row r="3072" spans="1:3">
      <c r="A3072" s="4" t="s">
        <v>2586</v>
      </c>
      <c r="B3072" s="4" t="s">
        <v>1228</v>
      </c>
      <c r="C3072" t="str">
        <f t="shared" si="48"/>
        <v>Marvin Hunt-Dawson</v>
      </c>
    </row>
    <row r="3073" spans="1:3">
      <c r="A3073" s="4" t="s">
        <v>3741</v>
      </c>
      <c r="B3073" s="4" t="s">
        <v>1442</v>
      </c>
      <c r="C3073" t="str">
        <f t="shared" si="48"/>
        <v>Neil Parker-Richards</v>
      </c>
    </row>
    <row r="3074" spans="1:3">
      <c r="A3074" s="4" t="s">
        <v>1909</v>
      </c>
      <c r="B3074" s="4" t="s">
        <v>1786</v>
      </c>
      <c r="C3074" t="str">
        <f t="shared" si="48"/>
        <v>Wesley Waller-Parker</v>
      </c>
    </row>
    <row r="3075" spans="1:3">
      <c r="A3075" s="4" t="s">
        <v>569</v>
      </c>
      <c r="B3075" s="4" t="s">
        <v>1219</v>
      </c>
      <c r="C3075" t="str">
        <f t="shared" si="48"/>
        <v>Joel Erickson-Morris</v>
      </c>
    </row>
    <row r="3076" spans="1:3">
      <c r="A3076" s="4" t="s">
        <v>4528</v>
      </c>
      <c r="B3076" s="4" t="s">
        <v>381</v>
      </c>
      <c r="C3076" t="str">
        <f t="shared" ref="C3076:C3139" si="49">_xlfn.CONCAT(A3076,"-",B3076)</f>
        <v>Alex Harrell-Griffiths</v>
      </c>
    </row>
    <row r="3077" spans="1:3">
      <c r="A3077" s="4" t="s">
        <v>4528</v>
      </c>
      <c r="B3077" s="4" t="s">
        <v>675</v>
      </c>
      <c r="C3077" t="str">
        <f t="shared" si="49"/>
        <v>Alex Harrell-Patterson</v>
      </c>
    </row>
    <row r="3078" spans="1:3">
      <c r="A3078" s="4" t="s">
        <v>4529</v>
      </c>
      <c r="B3078" s="4" t="s">
        <v>200</v>
      </c>
      <c r="C3078" t="str">
        <f t="shared" si="49"/>
        <v>Fred Barber-Phillips</v>
      </c>
    </row>
    <row r="3079" spans="1:3">
      <c r="A3079" s="4" t="s">
        <v>2993</v>
      </c>
      <c r="B3079" s="4" t="s">
        <v>675</v>
      </c>
      <c r="C3079" t="str">
        <f t="shared" si="49"/>
        <v>Joan Oakley Schaefer-Patterson</v>
      </c>
    </row>
    <row r="3080" spans="1:3">
      <c r="A3080" s="4" t="s">
        <v>4531</v>
      </c>
      <c r="B3080" s="4" t="s">
        <v>770</v>
      </c>
      <c r="C3080" t="str">
        <f t="shared" si="49"/>
        <v>Glenda Kenney-Henderson</v>
      </c>
    </row>
    <row r="3081" spans="1:3">
      <c r="A3081" s="4" t="s">
        <v>4531</v>
      </c>
      <c r="B3081" s="4" t="s">
        <v>1621</v>
      </c>
      <c r="C3081" t="str">
        <f t="shared" si="49"/>
        <v>Glenda Kenney-Hawkins</v>
      </c>
    </row>
    <row r="3082" spans="1:3">
      <c r="A3082" s="4" t="s">
        <v>1692</v>
      </c>
      <c r="B3082" s="4" t="s">
        <v>1633</v>
      </c>
      <c r="C3082" t="str">
        <f t="shared" si="49"/>
        <v>Janice Miller-O connor</v>
      </c>
    </row>
    <row r="3083" spans="1:3">
      <c r="A3083" s="4" t="s">
        <v>2959</v>
      </c>
      <c r="B3083" s="4" t="s">
        <v>1228</v>
      </c>
      <c r="C3083" t="str">
        <f t="shared" si="49"/>
        <v>Jason Fink-Dawson</v>
      </c>
    </row>
    <row r="3084" spans="1:3">
      <c r="A3084" s="4" t="s">
        <v>1457</v>
      </c>
      <c r="B3084" s="4" t="s">
        <v>2395</v>
      </c>
      <c r="C3084" t="str">
        <f t="shared" si="49"/>
        <v>Jason Maynard-Cooper</v>
      </c>
    </row>
    <row r="3085" spans="1:3">
      <c r="A3085" s="4" t="s">
        <v>1457</v>
      </c>
      <c r="B3085" s="4" t="s">
        <v>1594</v>
      </c>
      <c r="C3085" t="str">
        <f t="shared" si="49"/>
        <v>Jason Maynard-Gray</v>
      </c>
    </row>
    <row r="3086" spans="1:3">
      <c r="A3086" s="4" t="s">
        <v>3757</v>
      </c>
      <c r="B3086" s="4" t="s">
        <v>1344</v>
      </c>
      <c r="C3086" t="str">
        <f t="shared" si="49"/>
        <v>Albert Kelly Cooper-Kemp</v>
      </c>
    </row>
    <row r="3087" spans="1:3">
      <c r="A3087" s="4" t="s">
        <v>923</v>
      </c>
      <c r="B3087" s="4" t="s">
        <v>3166</v>
      </c>
      <c r="C3087" t="str">
        <f t="shared" si="49"/>
        <v>Jerry Webster-Ellis</v>
      </c>
    </row>
    <row r="3088" spans="1:3">
      <c r="A3088" s="4" t="s">
        <v>923</v>
      </c>
      <c r="B3088" s="4" t="s">
        <v>2799</v>
      </c>
      <c r="C3088" t="str">
        <f t="shared" si="49"/>
        <v>Jerry Webster-Todd</v>
      </c>
    </row>
    <row r="3089" spans="1:3">
      <c r="A3089" s="4" t="s">
        <v>923</v>
      </c>
      <c r="B3089" s="4" t="s">
        <v>1283</v>
      </c>
      <c r="C3089" t="str">
        <f t="shared" si="49"/>
        <v>Jerry Webster-Potter</v>
      </c>
    </row>
    <row r="3090" spans="1:3">
      <c r="A3090" s="4" t="s">
        <v>4536</v>
      </c>
      <c r="B3090" s="4" t="s">
        <v>3171</v>
      </c>
      <c r="C3090" t="str">
        <f t="shared" si="49"/>
        <v>Derek Sweeney-Clarke</v>
      </c>
    </row>
    <row r="3091" spans="1:3">
      <c r="A3091" s="4" t="s">
        <v>4537</v>
      </c>
      <c r="B3091" s="4" t="s">
        <v>439</v>
      </c>
      <c r="C3091" t="str">
        <f t="shared" si="49"/>
        <v>Gretchen Orr-Davey</v>
      </c>
    </row>
    <row r="3092" spans="1:3">
      <c r="A3092" s="4" t="s">
        <v>3697</v>
      </c>
      <c r="B3092" s="4" t="s">
        <v>1378</v>
      </c>
      <c r="C3092" t="str">
        <f t="shared" si="49"/>
        <v>Troy Casey-Hopkins</v>
      </c>
    </row>
    <row r="3093" spans="1:3">
      <c r="A3093" s="4" t="s">
        <v>4539</v>
      </c>
      <c r="B3093" s="4" t="s">
        <v>823</v>
      </c>
      <c r="C3093" t="str">
        <f t="shared" si="49"/>
        <v>Anne Armstrong-Lawson</v>
      </c>
    </row>
    <row r="3094" spans="1:3">
      <c r="A3094" s="4" t="s">
        <v>4541</v>
      </c>
      <c r="B3094" s="4" t="s">
        <v>377</v>
      </c>
      <c r="C3094" t="str">
        <f t="shared" si="49"/>
        <v>Bruce Stark-Foster</v>
      </c>
    </row>
    <row r="3095" spans="1:3">
      <c r="A3095" s="4" t="s">
        <v>4485</v>
      </c>
      <c r="B3095" s="4" t="s">
        <v>816</v>
      </c>
      <c r="C3095" t="str">
        <f t="shared" si="49"/>
        <v>Ruth Lamm-Ferguson</v>
      </c>
    </row>
    <row r="3096" spans="1:3">
      <c r="A3096" s="4" t="s">
        <v>366</v>
      </c>
      <c r="B3096" s="4" t="s">
        <v>1378</v>
      </c>
      <c r="C3096" t="str">
        <f t="shared" si="49"/>
        <v>Rosemary Hedrick-Hopkins</v>
      </c>
    </row>
    <row r="3097" spans="1:3">
      <c r="A3097" s="4" t="s">
        <v>612</v>
      </c>
      <c r="B3097" s="4" t="s">
        <v>666</v>
      </c>
      <c r="C3097" t="str">
        <f t="shared" si="49"/>
        <v>Beth Buckley-Reed</v>
      </c>
    </row>
    <row r="3098" spans="1:3">
      <c r="A3098" s="4" t="s">
        <v>1796</v>
      </c>
      <c r="B3098" s="4" t="s">
        <v>397</v>
      </c>
      <c r="C3098" t="str">
        <f t="shared" si="49"/>
        <v>Dana Brock-Day</v>
      </c>
    </row>
    <row r="3099" spans="1:3">
      <c r="A3099" s="4" t="s">
        <v>1796</v>
      </c>
      <c r="B3099" s="4" t="s">
        <v>439</v>
      </c>
      <c r="C3099" t="str">
        <f t="shared" si="49"/>
        <v>Dana Brock-Davey</v>
      </c>
    </row>
    <row r="3100" spans="1:3">
      <c r="A3100" s="4" t="s">
        <v>1796</v>
      </c>
      <c r="B3100" s="4" t="s">
        <v>1454</v>
      </c>
      <c r="C3100" t="str">
        <f t="shared" si="49"/>
        <v>Dana Brock-Sheppard</v>
      </c>
    </row>
    <row r="3101" spans="1:3">
      <c r="A3101" s="4" t="s">
        <v>4543</v>
      </c>
      <c r="B3101" s="4" t="s">
        <v>395</v>
      </c>
      <c r="C3101" t="str">
        <f t="shared" si="49"/>
        <v>Malcolm Robertson-Norman</v>
      </c>
    </row>
    <row r="3102" spans="1:3">
      <c r="A3102" s="4" t="s">
        <v>1230</v>
      </c>
      <c r="B3102" s="4" t="s">
        <v>695</v>
      </c>
      <c r="C3102" t="str">
        <f t="shared" si="49"/>
        <v>Ann Steele-Johnson</v>
      </c>
    </row>
    <row r="3103" spans="1:3">
      <c r="A3103" s="4" t="s">
        <v>926</v>
      </c>
      <c r="B3103" s="4" t="s">
        <v>426</v>
      </c>
      <c r="C3103" t="str">
        <f t="shared" si="49"/>
        <v>Barbara McNamara-Chambers</v>
      </c>
    </row>
    <row r="3104" spans="1:3">
      <c r="A3104" s="4" t="s">
        <v>4546</v>
      </c>
      <c r="B3104" s="4" t="s">
        <v>272</v>
      </c>
      <c r="C3104" t="str">
        <f t="shared" si="49"/>
        <v>Patrick Adcock-Ward</v>
      </c>
    </row>
    <row r="3105" spans="1:3">
      <c r="A3105" s="4" t="s">
        <v>4546</v>
      </c>
      <c r="B3105" s="4" t="s">
        <v>1311</v>
      </c>
      <c r="C3105" t="str">
        <f t="shared" si="49"/>
        <v>Patrick Adcock-Wilson</v>
      </c>
    </row>
    <row r="3106" spans="1:3">
      <c r="A3106" s="4" t="s">
        <v>4546</v>
      </c>
      <c r="B3106" s="4" t="s">
        <v>421</v>
      </c>
      <c r="C3106" t="str">
        <f t="shared" si="49"/>
        <v>Patrick Adcock-Rees</v>
      </c>
    </row>
    <row r="3107" spans="1:3">
      <c r="A3107" s="4" t="s">
        <v>734</v>
      </c>
      <c r="B3107" s="4" t="s">
        <v>693</v>
      </c>
      <c r="C3107" t="str">
        <f t="shared" si="49"/>
        <v>Brandon Harrison-Mccarthy</v>
      </c>
    </row>
    <row r="3108" spans="1:3">
      <c r="A3108" s="4" t="s">
        <v>3877</v>
      </c>
      <c r="B3108" s="4" t="s">
        <v>2759</v>
      </c>
      <c r="C3108" t="str">
        <f t="shared" si="49"/>
        <v>Dianne S Wolfe-Khan</v>
      </c>
    </row>
    <row r="3109" spans="1:3">
      <c r="A3109" s="4" t="s">
        <v>3877</v>
      </c>
      <c r="B3109" s="4" t="s">
        <v>2282</v>
      </c>
      <c r="C3109" t="str">
        <f t="shared" si="49"/>
        <v>Dianne S Wolfe-Davies</v>
      </c>
    </row>
    <row r="3110" spans="1:3">
      <c r="A3110" s="4" t="s">
        <v>3877</v>
      </c>
      <c r="B3110" s="4" t="s">
        <v>1225</v>
      </c>
      <c r="C3110" t="str">
        <f t="shared" si="49"/>
        <v>Dianne S Wolfe-Newton</v>
      </c>
    </row>
    <row r="3111" spans="1:3">
      <c r="A3111" s="4" t="s">
        <v>815</v>
      </c>
      <c r="B3111" s="4" t="s">
        <v>280</v>
      </c>
      <c r="C3111" t="str">
        <f t="shared" si="49"/>
        <v>Faye Lassiter-Simpson</v>
      </c>
    </row>
    <row r="3112" spans="1:3">
      <c r="A3112" s="4" t="s">
        <v>1109</v>
      </c>
      <c r="B3112" s="4" t="s">
        <v>2786</v>
      </c>
      <c r="C3112" t="str">
        <f t="shared" si="49"/>
        <v>Sharon Payne-Sutton</v>
      </c>
    </row>
    <row r="3113" spans="1:3">
      <c r="A3113" s="4" t="s">
        <v>2989</v>
      </c>
      <c r="B3113" s="4" t="s">
        <v>400</v>
      </c>
      <c r="C3113" t="str">
        <f t="shared" si="49"/>
        <v>Joe Love-Arnold</v>
      </c>
    </row>
    <row r="3114" spans="1:3">
      <c r="A3114" s="4" t="s">
        <v>2989</v>
      </c>
      <c r="B3114" s="4" t="s">
        <v>2053</v>
      </c>
      <c r="C3114" t="str">
        <f t="shared" si="49"/>
        <v>Joe Love-Matthews</v>
      </c>
    </row>
    <row r="3115" spans="1:3">
      <c r="A3115" s="4" t="s">
        <v>737</v>
      </c>
      <c r="B3115" s="4" t="s">
        <v>294</v>
      </c>
      <c r="C3115" t="str">
        <f t="shared" si="49"/>
        <v>Kara Allison-Evans</v>
      </c>
    </row>
    <row r="3116" spans="1:3">
      <c r="A3116" s="4" t="s">
        <v>1346</v>
      </c>
      <c r="B3116" s="4" t="s">
        <v>660</v>
      </c>
      <c r="C3116" t="str">
        <f t="shared" si="49"/>
        <v>Joy Maxwell-Palmer</v>
      </c>
    </row>
    <row r="3117" spans="1:3">
      <c r="A3117" s="4" t="s">
        <v>3879</v>
      </c>
      <c r="B3117" s="4" t="s">
        <v>315</v>
      </c>
      <c r="C3117" t="str">
        <f t="shared" si="49"/>
        <v>Eva Simpson-Thomas</v>
      </c>
    </row>
    <row r="3118" spans="1:3">
      <c r="A3118" s="4" t="s">
        <v>3879</v>
      </c>
      <c r="B3118" s="4" t="s">
        <v>916</v>
      </c>
      <c r="C3118" t="str">
        <f t="shared" si="49"/>
        <v>Eva Simpson-Lewis</v>
      </c>
    </row>
    <row r="3119" spans="1:3">
      <c r="A3119" s="4" t="s">
        <v>2934</v>
      </c>
      <c r="B3119" s="4" t="s">
        <v>397</v>
      </c>
      <c r="C3119" t="str">
        <f t="shared" si="49"/>
        <v>Tommy Ellis Ritchie-Day</v>
      </c>
    </row>
    <row r="3120" spans="1:3">
      <c r="A3120" s="4" t="s">
        <v>1936</v>
      </c>
      <c r="B3120" s="4" t="s">
        <v>215</v>
      </c>
      <c r="C3120" t="str">
        <f t="shared" si="49"/>
        <v>Gordon Boswell-Oliver</v>
      </c>
    </row>
    <row r="3121" spans="1:3">
      <c r="A3121" s="4" t="s">
        <v>4551</v>
      </c>
      <c r="B3121" s="4" t="s">
        <v>254</v>
      </c>
      <c r="C3121" t="str">
        <f t="shared" si="49"/>
        <v>Sheryl Marsh-Gordon</v>
      </c>
    </row>
    <row r="3122" spans="1:3">
      <c r="A3122" s="4" t="s">
        <v>928</v>
      </c>
      <c r="B3122" s="4" t="s">
        <v>1494</v>
      </c>
      <c r="C3122" t="str">
        <f t="shared" si="49"/>
        <v>Thelma Abrams-Cunningham</v>
      </c>
    </row>
    <row r="3123" spans="1:3">
      <c r="A3123" s="4" t="s">
        <v>1918</v>
      </c>
      <c r="B3123" s="4" t="s">
        <v>882</v>
      </c>
      <c r="C3123" t="str">
        <f t="shared" si="49"/>
        <v>Christina Wagner-Hardy</v>
      </c>
    </row>
    <row r="3124" spans="1:3">
      <c r="A3124" s="4" t="s">
        <v>1918</v>
      </c>
      <c r="B3124" s="4" t="s">
        <v>719</v>
      </c>
      <c r="C3124" t="str">
        <f t="shared" si="49"/>
        <v>Christina Wagner-Banks</v>
      </c>
    </row>
    <row r="3125" spans="1:3">
      <c r="A3125" s="4" t="s">
        <v>1918</v>
      </c>
      <c r="B3125" s="4" t="s">
        <v>625</v>
      </c>
      <c r="C3125" t="str">
        <f t="shared" si="49"/>
        <v>Christina Wagner-Hayes</v>
      </c>
    </row>
    <row r="3126" spans="1:3">
      <c r="A3126" s="4" t="s">
        <v>4552</v>
      </c>
      <c r="B3126" s="4" t="s">
        <v>1047</v>
      </c>
      <c r="C3126" t="str">
        <f t="shared" si="49"/>
        <v>Leslie Woodard-Harper</v>
      </c>
    </row>
    <row r="3127" spans="1:3">
      <c r="A3127" s="4" t="s">
        <v>4552</v>
      </c>
      <c r="B3127" s="4" t="s">
        <v>903</v>
      </c>
      <c r="C3127" t="str">
        <f t="shared" si="49"/>
        <v>Leslie Woodard-Wells</v>
      </c>
    </row>
    <row r="3128" spans="1:3">
      <c r="A3128" s="4" t="s">
        <v>4555</v>
      </c>
      <c r="B3128" s="4" t="s">
        <v>823</v>
      </c>
      <c r="C3128" t="str">
        <f t="shared" si="49"/>
        <v>Robyn Horowitz-Lawson</v>
      </c>
    </row>
    <row r="3129" spans="1:3">
      <c r="A3129" s="4" t="s">
        <v>2699</v>
      </c>
      <c r="B3129" s="4" t="s">
        <v>2994</v>
      </c>
      <c r="C3129" t="str">
        <f t="shared" si="49"/>
        <v>Allen Perry-Bennett</v>
      </c>
    </row>
    <row r="3130" spans="1:3">
      <c r="A3130" s="4" t="s">
        <v>1852</v>
      </c>
      <c r="B3130" s="4" t="s">
        <v>468</v>
      </c>
      <c r="C3130" t="str">
        <f t="shared" si="49"/>
        <v>Brenda Nelson Blanchard-Andrews</v>
      </c>
    </row>
    <row r="3131" spans="1:3">
      <c r="A3131" s="4" t="s">
        <v>1852</v>
      </c>
      <c r="B3131" s="4" t="s">
        <v>291</v>
      </c>
      <c r="C3131" t="str">
        <f t="shared" si="49"/>
        <v>Brenda Nelson Blanchard-Moran</v>
      </c>
    </row>
    <row r="3132" spans="1:3">
      <c r="A3132" s="4" t="s">
        <v>2708</v>
      </c>
      <c r="B3132" s="4" t="s">
        <v>1483</v>
      </c>
      <c r="C3132" t="str">
        <f t="shared" si="49"/>
        <v>Dana Rankin-Middleton</v>
      </c>
    </row>
    <row r="3133" spans="1:3">
      <c r="A3133" s="4" t="s">
        <v>4559</v>
      </c>
      <c r="B3133" s="4" t="s">
        <v>976</v>
      </c>
      <c r="C3133" t="str">
        <f t="shared" si="49"/>
        <v>Aaron Day-Page</v>
      </c>
    </row>
    <row r="3134" spans="1:3">
      <c r="A3134" s="4" t="s">
        <v>2257</v>
      </c>
      <c r="B3134" s="4" t="s">
        <v>482</v>
      </c>
      <c r="C3134" t="str">
        <f t="shared" si="49"/>
        <v>Justin Day-Charles</v>
      </c>
    </row>
    <row r="3135" spans="1:3">
      <c r="A3135" s="4" t="s">
        <v>2257</v>
      </c>
      <c r="B3135" s="4" t="s">
        <v>1738</v>
      </c>
      <c r="C3135" t="str">
        <f t="shared" si="49"/>
        <v>Justin Day-Kay</v>
      </c>
    </row>
    <row r="3136" spans="1:3">
      <c r="A3136" s="4" t="s">
        <v>3591</v>
      </c>
      <c r="B3136" s="4" t="s">
        <v>412</v>
      </c>
      <c r="C3136" t="str">
        <f t="shared" si="49"/>
        <v>Marvin Byrne-Connolly</v>
      </c>
    </row>
    <row r="3137" spans="1:3">
      <c r="A3137" s="4" t="s">
        <v>4562</v>
      </c>
      <c r="B3137" s="4" t="s">
        <v>1000</v>
      </c>
      <c r="C3137" t="str">
        <f t="shared" si="49"/>
        <v>Yvonne Mann-Anderson</v>
      </c>
    </row>
    <row r="3138" spans="1:3">
      <c r="A3138" s="4" t="s">
        <v>4562</v>
      </c>
      <c r="B3138" s="4" t="s">
        <v>2104</v>
      </c>
      <c r="C3138" t="str">
        <f t="shared" si="49"/>
        <v>Yvonne Mann-Paul</v>
      </c>
    </row>
    <row r="3139" spans="1:3">
      <c r="A3139" s="4" t="s">
        <v>4565</v>
      </c>
      <c r="B3139" s="4" t="s">
        <v>1178</v>
      </c>
      <c r="C3139" t="str">
        <f t="shared" si="49"/>
        <v>Lucy Henry-Rowland</v>
      </c>
    </row>
    <row r="3140" spans="1:3">
      <c r="A3140" s="4" t="s">
        <v>3930</v>
      </c>
      <c r="B3140" s="4" t="s">
        <v>502</v>
      </c>
      <c r="C3140" t="str">
        <f t="shared" ref="C3140:C3203" si="50">_xlfn.CONCAT(A3140,"-",B3140)</f>
        <v>Eugene Kerr-Baker</v>
      </c>
    </row>
    <row r="3141" spans="1:3">
      <c r="A3141" s="4" t="s">
        <v>3930</v>
      </c>
      <c r="B3141" s="4" t="s">
        <v>439</v>
      </c>
      <c r="C3141" t="str">
        <f t="shared" si="50"/>
        <v>Eugene Kerr-Davey</v>
      </c>
    </row>
    <row r="3142" spans="1:3">
      <c r="A3142" s="4" t="s">
        <v>2585</v>
      </c>
      <c r="B3142" s="4" t="s">
        <v>799</v>
      </c>
      <c r="C3142" t="str">
        <f t="shared" si="50"/>
        <v>Roger Meyer-Howard</v>
      </c>
    </row>
    <row r="3143" spans="1:3">
      <c r="A3143" s="4" t="s">
        <v>4566</v>
      </c>
      <c r="B3143" s="4" t="s">
        <v>2795</v>
      </c>
      <c r="C3143" t="str">
        <f t="shared" si="50"/>
        <v>Lloyd Fuller-Grant</v>
      </c>
    </row>
    <row r="3144" spans="1:3">
      <c r="A3144" s="4" t="s">
        <v>4567</v>
      </c>
      <c r="B3144" s="4" t="s">
        <v>1627</v>
      </c>
      <c r="C3144" t="str">
        <f t="shared" si="50"/>
        <v>Hilda Bennett-Richardson</v>
      </c>
    </row>
    <row r="3145" spans="1:3">
      <c r="A3145" s="4" t="s">
        <v>2900</v>
      </c>
      <c r="B3145" s="4" t="s">
        <v>1074</v>
      </c>
      <c r="C3145" t="str">
        <f t="shared" si="50"/>
        <v>Kevin Beck-O brien</v>
      </c>
    </row>
    <row r="3146" spans="1:3">
      <c r="A3146" s="4" t="s">
        <v>2900</v>
      </c>
      <c r="B3146" s="4" t="s">
        <v>3171</v>
      </c>
      <c r="C3146" t="str">
        <f t="shared" si="50"/>
        <v>Kevin Beck-Clarke</v>
      </c>
    </row>
    <row r="3147" spans="1:3">
      <c r="A3147" s="4" t="s">
        <v>1317</v>
      </c>
      <c r="B3147" s="4" t="s">
        <v>848</v>
      </c>
      <c r="C3147" t="str">
        <f t="shared" si="50"/>
        <v>Cameron Corbett-Holland</v>
      </c>
    </row>
    <row r="3148" spans="1:3">
      <c r="A3148" s="4" t="s">
        <v>2543</v>
      </c>
      <c r="B3148" s="4" t="s">
        <v>1309</v>
      </c>
      <c r="C3148" t="str">
        <f t="shared" si="50"/>
        <v>Gene Gilliam-Read</v>
      </c>
    </row>
    <row r="3149" spans="1:3">
      <c r="A3149" s="4" t="s">
        <v>932</v>
      </c>
      <c r="B3149" s="4" t="s">
        <v>2577</v>
      </c>
      <c r="C3149" t="str">
        <f t="shared" si="50"/>
        <v>Scott Moore-Powell</v>
      </c>
    </row>
    <row r="3150" spans="1:3">
      <c r="A3150" s="4" t="s">
        <v>936</v>
      </c>
      <c r="B3150" s="4" t="s">
        <v>1228</v>
      </c>
      <c r="C3150" t="str">
        <f t="shared" si="50"/>
        <v>Diana Coble Hubbard-Dawson</v>
      </c>
    </row>
    <row r="3151" spans="1:3">
      <c r="A3151" s="4" t="s">
        <v>936</v>
      </c>
      <c r="B3151" s="4" t="s">
        <v>984</v>
      </c>
      <c r="C3151" t="str">
        <f t="shared" si="50"/>
        <v>Diana Coble Hubbard-Bishop</v>
      </c>
    </row>
    <row r="3152" spans="1:3">
      <c r="A3152" s="4" t="s">
        <v>936</v>
      </c>
      <c r="B3152" s="4" t="s">
        <v>194</v>
      </c>
      <c r="C3152" t="str">
        <f t="shared" si="50"/>
        <v>Diana Coble Hubbard-Robinson</v>
      </c>
    </row>
    <row r="3153" spans="1:3">
      <c r="A3153" s="4" t="s">
        <v>1330</v>
      </c>
      <c r="B3153" s="4" t="s">
        <v>2994</v>
      </c>
      <c r="C3153" t="str">
        <f t="shared" si="50"/>
        <v>Joanna Kenney-Bennett</v>
      </c>
    </row>
    <row r="3154" spans="1:3">
      <c r="A3154" s="4" t="s">
        <v>2560</v>
      </c>
      <c r="B3154" s="4" t="s">
        <v>733</v>
      </c>
      <c r="C3154" t="str">
        <f t="shared" si="50"/>
        <v>Willie Robinson-Stephenson</v>
      </c>
    </row>
    <row r="3155" spans="1:3">
      <c r="A3155" s="4" t="s">
        <v>2560</v>
      </c>
      <c r="B3155" s="4" t="s">
        <v>1805</v>
      </c>
      <c r="C3155" t="str">
        <f t="shared" si="50"/>
        <v>Willie Robinson-Perry</v>
      </c>
    </row>
    <row r="3156" spans="1:3">
      <c r="A3156" s="4" t="s">
        <v>1033</v>
      </c>
      <c r="B3156" s="4" t="s">
        <v>877</v>
      </c>
      <c r="C3156" t="str">
        <f t="shared" si="50"/>
        <v>Eric Stark-Doyle</v>
      </c>
    </row>
    <row r="3157" spans="1:3">
      <c r="A3157" s="4" t="s">
        <v>1033</v>
      </c>
      <c r="B3157" s="4" t="s">
        <v>219</v>
      </c>
      <c r="C3157" t="str">
        <f t="shared" si="50"/>
        <v>Eric Stark-Spencer</v>
      </c>
    </row>
    <row r="3158" spans="1:3">
      <c r="A3158" s="4" t="s">
        <v>1864</v>
      </c>
      <c r="B3158" s="4" t="s">
        <v>1983</v>
      </c>
      <c r="C3158" t="str">
        <f t="shared" si="50"/>
        <v>Christina Hayes-Knight</v>
      </c>
    </row>
    <row r="3159" spans="1:3">
      <c r="A3159" s="4" t="s">
        <v>3830</v>
      </c>
      <c r="B3159" s="4" t="s">
        <v>838</v>
      </c>
      <c r="C3159" t="str">
        <f t="shared" si="50"/>
        <v>David Chang-Hunt</v>
      </c>
    </row>
    <row r="3160" spans="1:3">
      <c r="A3160" s="4" t="s">
        <v>4267</v>
      </c>
      <c r="B3160" s="4" t="s">
        <v>174</v>
      </c>
      <c r="C3160" t="str">
        <f t="shared" si="50"/>
        <v>Philip Nicholson-West</v>
      </c>
    </row>
    <row r="3161" spans="1:3">
      <c r="A3161" s="4" t="s">
        <v>1036</v>
      </c>
      <c r="B3161" s="4" t="s">
        <v>575</v>
      </c>
      <c r="C3161" t="str">
        <f t="shared" si="50"/>
        <v>Jerome McIntosh-Saunders</v>
      </c>
    </row>
    <row r="3162" spans="1:3">
      <c r="A3162" s="4" t="s">
        <v>1036</v>
      </c>
      <c r="B3162" s="4" t="s">
        <v>844</v>
      </c>
      <c r="C3162" t="str">
        <f t="shared" si="50"/>
        <v>Jerome McIntosh-Moore</v>
      </c>
    </row>
    <row r="3163" spans="1:3">
      <c r="A3163" s="4" t="s">
        <v>1878</v>
      </c>
      <c r="B3163" s="4" t="s">
        <v>971</v>
      </c>
      <c r="C3163" t="str">
        <f t="shared" si="50"/>
        <v>Monica Howard-Lee</v>
      </c>
    </row>
    <row r="3164" spans="1:3">
      <c r="A3164" s="4" t="s">
        <v>1055</v>
      </c>
      <c r="B3164" s="4" t="s">
        <v>526</v>
      </c>
      <c r="C3164" t="str">
        <f t="shared" si="50"/>
        <v>Neil Bailey-Stevens</v>
      </c>
    </row>
    <row r="3165" spans="1:3">
      <c r="A3165" s="4" t="s">
        <v>1070</v>
      </c>
      <c r="B3165" s="4" t="s">
        <v>530</v>
      </c>
      <c r="C3165" t="str">
        <f t="shared" si="50"/>
        <v>Danny Richmond-Bryant</v>
      </c>
    </row>
    <row r="3166" spans="1:3">
      <c r="A3166" s="4" t="s">
        <v>4571</v>
      </c>
      <c r="B3166" s="4" t="s">
        <v>695</v>
      </c>
      <c r="C3166" t="str">
        <f t="shared" si="50"/>
        <v>Constance Beach-Johnson</v>
      </c>
    </row>
    <row r="3167" spans="1:3">
      <c r="A3167" s="4" t="s">
        <v>1264</v>
      </c>
      <c r="B3167" s="4" t="s">
        <v>146</v>
      </c>
      <c r="C3167" t="str">
        <f t="shared" si="50"/>
        <v>Jack Kirk-Cross</v>
      </c>
    </row>
    <row r="3168" spans="1:3">
      <c r="A3168" s="4" t="s">
        <v>3715</v>
      </c>
      <c r="B3168" s="4" t="s">
        <v>636</v>
      </c>
      <c r="C3168" t="str">
        <f t="shared" si="50"/>
        <v>Tiffany Hancock-Gregory</v>
      </c>
    </row>
    <row r="3169" spans="1:3">
      <c r="A3169" s="4" t="s">
        <v>3715</v>
      </c>
      <c r="B3169" s="4" t="s">
        <v>784</v>
      </c>
      <c r="C3169" t="str">
        <f t="shared" si="50"/>
        <v>Tiffany Hancock-Thompson</v>
      </c>
    </row>
    <row r="3170" spans="1:3">
      <c r="A3170" s="4" t="s">
        <v>1589</v>
      </c>
      <c r="B3170" s="4" t="s">
        <v>996</v>
      </c>
      <c r="C3170" t="str">
        <f t="shared" si="50"/>
        <v>Ashley Hurley-Woods</v>
      </c>
    </row>
    <row r="3171" spans="1:3">
      <c r="A3171" s="4" t="s">
        <v>2830</v>
      </c>
      <c r="B3171" s="4" t="s">
        <v>173</v>
      </c>
      <c r="C3171" t="str">
        <f t="shared" si="50"/>
        <v>Cathy Shea-Fraser</v>
      </c>
    </row>
    <row r="3172" spans="1:3">
      <c r="A3172" s="4" t="s">
        <v>1559</v>
      </c>
      <c r="B3172" s="4" t="s">
        <v>1914</v>
      </c>
      <c r="C3172" t="str">
        <f t="shared" si="50"/>
        <v>Norman Adams-Shaw</v>
      </c>
    </row>
    <row r="3173" spans="1:3">
      <c r="A3173" s="4" t="s">
        <v>1272</v>
      </c>
      <c r="B3173" s="4" t="s">
        <v>874</v>
      </c>
      <c r="C3173" t="str">
        <f t="shared" si="50"/>
        <v>Harriet Bowman-Curtis</v>
      </c>
    </row>
    <row r="3174" spans="1:3">
      <c r="A3174" s="4" t="s">
        <v>3790</v>
      </c>
      <c r="B3174" s="4" t="s">
        <v>1752</v>
      </c>
      <c r="C3174" t="str">
        <f t="shared" si="50"/>
        <v>Floyd Dale-Reid</v>
      </c>
    </row>
    <row r="3175" spans="1:3">
      <c r="A3175" s="4" t="s">
        <v>3790</v>
      </c>
      <c r="B3175" s="4" t="s">
        <v>1043</v>
      </c>
      <c r="C3175" t="str">
        <f t="shared" si="50"/>
        <v>Floyd Dale-Jenkins</v>
      </c>
    </row>
    <row r="3176" spans="1:3">
      <c r="A3176" s="4" t="s">
        <v>3790</v>
      </c>
      <c r="B3176" s="4" t="s">
        <v>367</v>
      </c>
      <c r="C3176" t="str">
        <f t="shared" si="50"/>
        <v>Floyd Dale-Walsh</v>
      </c>
    </row>
    <row r="3177" spans="1:3">
      <c r="A3177" s="4" t="s">
        <v>2717</v>
      </c>
      <c r="B3177" s="4" t="s">
        <v>579</v>
      </c>
      <c r="C3177" t="str">
        <f t="shared" si="50"/>
        <v>Anna Wood-Elliott</v>
      </c>
    </row>
    <row r="3178" spans="1:3">
      <c r="A3178" s="4" t="s">
        <v>3588</v>
      </c>
      <c r="B3178" s="4" t="s">
        <v>786</v>
      </c>
      <c r="C3178" t="str">
        <f t="shared" si="50"/>
        <v>Michelle Bryant Phillips-Gardner</v>
      </c>
    </row>
    <row r="3179" spans="1:3">
      <c r="A3179" s="4" t="s">
        <v>2857</v>
      </c>
      <c r="B3179" s="4" t="s">
        <v>402</v>
      </c>
      <c r="C3179" t="str">
        <f t="shared" si="50"/>
        <v>Stephanie Hawkins-Davis</v>
      </c>
    </row>
    <row r="3180" spans="1:3">
      <c r="A3180" s="4" t="s">
        <v>2833</v>
      </c>
      <c r="B3180" s="4" t="s">
        <v>1433</v>
      </c>
      <c r="C3180" t="str">
        <f t="shared" si="50"/>
        <v>Judy Frazier-Bull</v>
      </c>
    </row>
    <row r="3181" spans="1:3">
      <c r="A3181" s="4" t="s">
        <v>4310</v>
      </c>
      <c r="B3181" s="4" t="s">
        <v>1544</v>
      </c>
      <c r="C3181" t="str">
        <f t="shared" si="50"/>
        <v>Sarah Bass-Mason</v>
      </c>
    </row>
    <row r="3182" spans="1:3">
      <c r="A3182" s="4" t="s">
        <v>2791</v>
      </c>
      <c r="B3182" s="4" t="s">
        <v>1539</v>
      </c>
      <c r="C3182" t="str">
        <f t="shared" si="50"/>
        <v>Wayne Bass-Williams</v>
      </c>
    </row>
    <row r="3183" spans="1:3">
      <c r="A3183" s="4" t="s">
        <v>4320</v>
      </c>
      <c r="B3183" s="4" t="s">
        <v>1621</v>
      </c>
      <c r="C3183" t="str">
        <f t="shared" si="50"/>
        <v>Gary Hester-Hawkins</v>
      </c>
    </row>
    <row r="3184" spans="1:3">
      <c r="A3184" s="4" t="s">
        <v>4320</v>
      </c>
      <c r="B3184" s="4" t="s">
        <v>1063</v>
      </c>
      <c r="C3184" t="str">
        <f t="shared" si="50"/>
        <v>Gary Hester-Parry</v>
      </c>
    </row>
    <row r="3185" spans="1:3">
      <c r="A3185" s="4" t="s">
        <v>553</v>
      </c>
      <c r="B3185" s="4" t="s">
        <v>1122</v>
      </c>
      <c r="C3185" t="str">
        <f t="shared" si="50"/>
        <v>Martha Bowers-Long</v>
      </c>
    </row>
    <row r="3186" spans="1:3">
      <c r="A3186" s="4" t="s">
        <v>3203</v>
      </c>
      <c r="B3186" s="4" t="s">
        <v>1306</v>
      </c>
      <c r="C3186" t="str">
        <f t="shared" si="50"/>
        <v>Colleen Sherrill-James</v>
      </c>
    </row>
    <row r="3187" spans="1:3">
      <c r="A3187" s="4" t="s">
        <v>3203</v>
      </c>
      <c r="B3187" s="4" t="s">
        <v>2773</v>
      </c>
      <c r="C3187" t="str">
        <f t="shared" si="50"/>
        <v>Colleen Sherrill-111 011</v>
      </c>
    </row>
    <row r="3188" spans="1:3">
      <c r="A3188" s="4" t="s">
        <v>3203</v>
      </c>
      <c r="B3188" s="4" t="s">
        <v>388</v>
      </c>
      <c r="C3188" t="str">
        <f t="shared" si="50"/>
        <v>Colleen Sherrill-Campbell</v>
      </c>
    </row>
    <row r="3189" spans="1:3">
      <c r="A3189" s="4" t="s">
        <v>2868</v>
      </c>
      <c r="B3189" s="4" t="s">
        <v>2112</v>
      </c>
      <c r="C3189" t="str">
        <f t="shared" si="50"/>
        <v>Eleanor Swain-Harris</v>
      </c>
    </row>
    <row r="3190" spans="1:3">
      <c r="A3190" s="4" t="s">
        <v>2868</v>
      </c>
      <c r="B3190" s="4" t="s">
        <v>1693</v>
      </c>
      <c r="C3190" t="str">
        <f t="shared" si="50"/>
        <v>Eleanor Swain-Simmons</v>
      </c>
    </row>
    <row r="3191" spans="1:3">
      <c r="A3191" s="4" t="s">
        <v>4403</v>
      </c>
      <c r="B3191" s="4" t="s">
        <v>784</v>
      </c>
      <c r="C3191" t="str">
        <f t="shared" si="50"/>
        <v>Alexandra Parker-Thompson</v>
      </c>
    </row>
    <row r="3192" spans="1:3">
      <c r="A3192" s="4" t="s">
        <v>4403</v>
      </c>
      <c r="B3192" s="4" t="s">
        <v>1015</v>
      </c>
      <c r="C3192" t="str">
        <f t="shared" si="50"/>
        <v>Alexandra Parker-Nicholls</v>
      </c>
    </row>
    <row r="3193" spans="1:3">
      <c r="A3193" s="4" t="s">
        <v>4579</v>
      </c>
      <c r="B3193" s="4" t="s">
        <v>1000</v>
      </c>
      <c r="C3193" t="str">
        <f t="shared" si="50"/>
        <v>Jeanette Davies-Anderson</v>
      </c>
    </row>
    <row r="3194" spans="1:3">
      <c r="A3194" s="4" t="s">
        <v>4580</v>
      </c>
      <c r="B3194" s="4" t="s">
        <v>2005</v>
      </c>
      <c r="C3194" t="str">
        <f t="shared" si="50"/>
        <v>Harriet Wooten-Walton</v>
      </c>
    </row>
    <row r="3195" spans="1:3">
      <c r="A3195" s="4" t="s">
        <v>4581</v>
      </c>
      <c r="B3195" s="4" t="s">
        <v>974</v>
      </c>
      <c r="C3195" t="str">
        <f t="shared" si="50"/>
        <v>Alfred Harmon-Morrison</v>
      </c>
    </row>
    <row r="3196" spans="1:3">
      <c r="A3196" s="4" t="s">
        <v>4583</v>
      </c>
      <c r="B3196" s="4" t="s">
        <v>784</v>
      </c>
      <c r="C3196" t="str">
        <f t="shared" si="50"/>
        <v>Leo E Underwood-Thompson</v>
      </c>
    </row>
    <row r="3197" spans="1:3">
      <c r="A3197" s="4" t="s">
        <v>4584</v>
      </c>
      <c r="B3197" s="4" t="s">
        <v>2005</v>
      </c>
      <c r="C3197" t="str">
        <f t="shared" si="50"/>
        <v>Sandy Mueller-Walton</v>
      </c>
    </row>
    <row r="3198" spans="1:3">
      <c r="A3198" s="4" t="s">
        <v>939</v>
      </c>
      <c r="B3198" s="4" t="s">
        <v>727</v>
      </c>
      <c r="C3198" t="str">
        <f t="shared" si="50"/>
        <v>Mark Ritchie-Begum</v>
      </c>
    </row>
    <row r="3199" spans="1:3">
      <c r="A3199" s="4" t="s">
        <v>4586</v>
      </c>
      <c r="B3199" s="4" t="s">
        <v>807</v>
      </c>
      <c r="C3199" t="str">
        <f t="shared" si="50"/>
        <v>Calvin Boyette-Forrest</v>
      </c>
    </row>
    <row r="3200" spans="1:3">
      <c r="A3200" s="4" t="s">
        <v>4586</v>
      </c>
      <c r="B3200" s="4" t="s">
        <v>272</v>
      </c>
      <c r="C3200" t="str">
        <f t="shared" si="50"/>
        <v>Calvin Boyette-Ward</v>
      </c>
    </row>
    <row r="3201" spans="1:3">
      <c r="A3201" s="4" t="s">
        <v>4586</v>
      </c>
      <c r="B3201" s="4" t="s">
        <v>784</v>
      </c>
      <c r="C3201" t="str">
        <f t="shared" si="50"/>
        <v>Calvin Boyette-Thompson</v>
      </c>
    </row>
    <row r="3202" spans="1:3">
      <c r="A3202" s="4" t="s">
        <v>3934</v>
      </c>
      <c r="B3202" s="4" t="s">
        <v>1309</v>
      </c>
      <c r="C3202" t="str">
        <f t="shared" si="50"/>
        <v>Marie Bass-Read</v>
      </c>
    </row>
    <row r="3203" spans="1:3">
      <c r="A3203" s="4" t="s">
        <v>1486</v>
      </c>
      <c r="B3203" s="4" t="s">
        <v>2577</v>
      </c>
      <c r="C3203" t="str">
        <f t="shared" si="50"/>
        <v>Mitchell H Beach-Powell</v>
      </c>
    </row>
    <row r="3204" spans="1:3">
      <c r="A3204" s="4" t="s">
        <v>4588</v>
      </c>
      <c r="B3204" s="4" t="s">
        <v>426</v>
      </c>
      <c r="C3204" t="str">
        <f t="shared" ref="C3204:C3267" si="51">_xlfn.CONCAT(A3204,"-",B3204)</f>
        <v>Leigh Burnette Hurley-Chambers</v>
      </c>
    </row>
    <row r="3205" spans="1:3">
      <c r="A3205" s="4" t="s">
        <v>4588</v>
      </c>
      <c r="B3205" s="4" t="s">
        <v>770</v>
      </c>
      <c r="C3205" t="str">
        <f t="shared" si="51"/>
        <v>Leigh Burnette Hurley-Henderson</v>
      </c>
    </row>
    <row r="3206" spans="1:3">
      <c r="A3206" s="4" t="s">
        <v>2866</v>
      </c>
      <c r="B3206" s="4" t="s">
        <v>269</v>
      </c>
      <c r="C3206" t="str">
        <f t="shared" si="51"/>
        <v>Toni Vogel-Lucas</v>
      </c>
    </row>
    <row r="3207" spans="1:3">
      <c r="A3207" s="4" t="s">
        <v>3336</v>
      </c>
      <c r="B3207" s="4" t="s">
        <v>459</v>
      </c>
      <c r="C3207" t="str">
        <f t="shared" si="51"/>
        <v>Maxine Collier Grady-Flynn</v>
      </c>
    </row>
    <row r="3208" spans="1:3">
      <c r="A3208" s="4" t="s">
        <v>504</v>
      </c>
      <c r="B3208" s="4" t="s">
        <v>903</v>
      </c>
      <c r="C3208" t="str">
        <f t="shared" si="51"/>
        <v>Lynne Solomon Lawson-Wells</v>
      </c>
    </row>
    <row r="3209" spans="1:3">
      <c r="A3209" s="4" t="s">
        <v>504</v>
      </c>
      <c r="B3209" s="4" t="s">
        <v>1065</v>
      </c>
      <c r="C3209" t="str">
        <f t="shared" si="51"/>
        <v>Lynne Solomon Lawson-Webster</v>
      </c>
    </row>
    <row r="3210" spans="1:3">
      <c r="A3210" s="4" t="s">
        <v>3700</v>
      </c>
      <c r="B3210" s="4" t="s">
        <v>2942</v>
      </c>
      <c r="C3210" t="str">
        <f t="shared" si="51"/>
        <v>Ted Oliver-Bird</v>
      </c>
    </row>
    <row r="3211" spans="1:3">
      <c r="A3211" s="4" t="s">
        <v>3700</v>
      </c>
      <c r="B3211" s="4" t="s">
        <v>1651</v>
      </c>
      <c r="C3211" t="str">
        <f t="shared" si="51"/>
        <v>Ted Oliver-Stone</v>
      </c>
    </row>
    <row r="3212" spans="1:3">
      <c r="A3212" s="4" t="s">
        <v>4513</v>
      </c>
      <c r="B3212" s="4" t="s">
        <v>1914</v>
      </c>
      <c r="C3212" t="str">
        <f t="shared" si="51"/>
        <v>Lindsay Tate-Shaw</v>
      </c>
    </row>
    <row r="3213" spans="1:3">
      <c r="A3213" s="4" t="s">
        <v>3938</v>
      </c>
      <c r="B3213" s="4" t="s">
        <v>1544</v>
      </c>
      <c r="C3213" t="str">
        <f t="shared" si="51"/>
        <v>Edward Bynum-Mason</v>
      </c>
    </row>
    <row r="3214" spans="1:3">
      <c r="A3214" s="4" t="s">
        <v>3938</v>
      </c>
      <c r="B3214" s="4" t="s">
        <v>1845</v>
      </c>
      <c r="C3214" t="str">
        <f t="shared" si="51"/>
        <v>Edward Bynum-Hill</v>
      </c>
    </row>
    <row r="3215" spans="1:3">
      <c r="A3215" s="4" t="s">
        <v>2986</v>
      </c>
      <c r="B3215" s="4" t="s">
        <v>174</v>
      </c>
      <c r="C3215" t="str">
        <f t="shared" si="51"/>
        <v>Jordan Beard-West</v>
      </c>
    </row>
    <row r="3216" spans="1:3">
      <c r="A3216" s="4" t="s">
        <v>2853</v>
      </c>
      <c r="B3216" s="4" t="s">
        <v>415</v>
      </c>
      <c r="C3216" t="str">
        <f t="shared" si="51"/>
        <v>Alfred Barber-Riley</v>
      </c>
    </row>
    <row r="3217" spans="1:3">
      <c r="A3217" s="4" t="s">
        <v>4595</v>
      </c>
      <c r="B3217" s="4" t="s">
        <v>1490</v>
      </c>
      <c r="C3217" t="str">
        <f t="shared" si="51"/>
        <v>Eileen Dalton-Mitchell</v>
      </c>
    </row>
    <row r="3218" spans="1:3">
      <c r="A3218" s="4" t="s">
        <v>3706</v>
      </c>
      <c r="B3218" s="4" t="s">
        <v>715</v>
      </c>
      <c r="C3218" t="str">
        <f t="shared" si="51"/>
        <v>Russell Chan-Porter</v>
      </c>
    </row>
    <row r="3219" spans="1:3">
      <c r="A3219" s="4" t="s">
        <v>4597</v>
      </c>
      <c r="B3219" s="4" t="s">
        <v>1794</v>
      </c>
      <c r="C3219" t="str">
        <f t="shared" si="51"/>
        <v>Harriet Atkinson-Ashton</v>
      </c>
    </row>
    <row r="3220" spans="1:3">
      <c r="A3220" s="4" t="s">
        <v>3308</v>
      </c>
      <c r="B3220" s="4" t="s">
        <v>344</v>
      </c>
      <c r="C3220" t="str">
        <f t="shared" si="51"/>
        <v>Tim Braun-Rhodes</v>
      </c>
    </row>
    <row r="3221" spans="1:3">
      <c r="A3221" s="4" t="s">
        <v>3068</v>
      </c>
      <c r="B3221" s="4" t="s">
        <v>1490</v>
      </c>
      <c r="C3221" t="str">
        <f t="shared" si="51"/>
        <v>Sara Epstein-Mitchell</v>
      </c>
    </row>
    <row r="3222" spans="1:3">
      <c r="A3222" s="4" t="s">
        <v>1446</v>
      </c>
      <c r="B3222" s="4" t="s">
        <v>2942</v>
      </c>
      <c r="C3222" t="str">
        <f t="shared" si="51"/>
        <v>Ernest Peele-Bird</v>
      </c>
    </row>
    <row r="3223" spans="1:3">
      <c r="A3223" s="4" t="s">
        <v>4598</v>
      </c>
      <c r="B3223" s="4" t="s">
        <v>534</v>
      </c>
      <c r="C3223" t="str">
        <f t="shared" si="51"/>
        <v>Wendy Pridgen Pearce-Stewart</v>
      </c>
    </row>
    <row r="3224" spans="1:3">
      <c r="A3224" s="4" t="s">
        <v>4598</v>
      </c>
      <c r="B3224" s="4" t="s">
        <v>1331</v>
      </c>
      <c r="C3224" t="str">
        <f t="shared" si="51"/>
        <v>Wendy Pridgen Pearce-Barker</v>
      </c>
    </row>
    <row r="3225" spans="1:3">
      <c r="A3225" s="4" t="s">
        <v>3664</v>
      </c>
      <c r="B3225" s="4" t="s">
        <v>482</v>
      </c>
      <c r="C3225" t="str">
        <f t="shared" si="51"/>
        <v>George McLamb-Charles</v>
      </c>
    </row>
    <row r="3226" spans="1:3">
      <c r="A3226" s="4" t="s">
        <v>3313</v>
      </c>
      <c r="B3226" s="4" t="s">
        <v>2307</v>
      </c>
      <c r="C3226" t="str">
        <f t="shared" si="51"/>
        <v>Victoria Baker Hoover-Lynch</v>
      </c>
    </row>
    <row r="3227" spans="1:3">
      <c r="A3227" s="4" t="s">
        <v>943</v>
      </c>
      <c r="B3227" s="4" t="s">
        <v>1287</v>
      </c>
      <c r="C3227" t="str">
        <f t="shared" si="51"/>
        <v>Kristen Brown-Mcdonald</v>
      </c>
    </row>
    <row r="3228" spans="1:3">
      <c r="A3228" s="4" t="s">
        <v>4600</v>
      </c>
      <c r="B3228" s="4" t="s">
        <v>874</v>
      </c>
      <c r="C3228" t="str">
        <f t="shared" si="51"/>
        <v>Teresa Watts-Curtis</v>
      </c>
    </row>
    <row r="3229" spans="1:3">
      <c r="A3229" s="4" t="s">
        <v>4601</v>
      </c>
      <c r="B3229" s="4" t="s">
        <v>551</v>
      </c>
      <c r="C3229" t="str">
        <f t="shared" si="51"/>
        <v>Alison Sharp-Lawrence</v>
      </c>
    </row>
    <row r="3230" spans="1:3">
      <c r="A3230" s="4" t="s">
        <v>4603</v>
      </c>
      <c r="B3230" s="4" t="s">
        <v>443</v>
      </c>
      <c r="C3230" t="str">
        <f t="shared" si="51"/>
        <v>Doris O'Connell Lu-Hodgson</v>
      </c>
    </row>
    <row r="3231" spans="1:3">
      <c r="A3231" s="4" t="s">
        <v>4604</v>
      </c>
      <c r="B3231" s="4" t="s">
        <v>831</v>
      </c>
      <c r="C3231" t="str">
        <f t="shared" si="51"/>
        <v>Gretchen Maynard-Nicholson</v>
      </c>
    </row>
    <row r="3232" spans="1:3">
      <c r="A3232" s="4" t="s">
        <v>4605</v>
      </c>
      <c r="B3232" s="4" t="s">
        <v>2307</v>
      </c>
      <c r="C3232" t="str">
        <f t="shared" si="51"/>
        <v>Seth Matthews-Lynch</v>
      </c>
    </row>
    <row r="3233" spans="1:3">
      <c r="A3233" s="4" t="s">
        <v>2448</v>
      </c>
      <c r="B3233" s="4" t="s">
        <v>2577</v>
      </c>
      <c r="C3233" t="str">
        <f t="shared" si="51"/>
        <v>Oscar Kenney-Powell</v>
      </c>
    </row>
    <row r="3234" spans="1:3">
      <c r="A3234" s="4" t="s">
        <v>4607</v>
      </c>
      <c r="B3234" s="4" t="s">
        <v>257</v>
      </c>
      <c r="C3234" t="str">
        <f t="shared" si="51"/>
        <v>Brenda May-Lane</v>
      </c>
    </row>
    <row r="3235" spans="1:3">
      <c r="A3235" s="4" t="s">
        <v>4608</v>
      </c>
      <c r="B3235" s="4" t="s">
        <v>544</v>
      </c>
      <c r="C3235" t="str">
        <f t="shared" si="51"/>
        <v>Edna Huang-Burns</v>
      </c>
    </row>
    <row r="3236" spans="1:3">
      <c r="A3236" s="4" t="s">
        <v>4610</v>
      </c>
      <c r="B3236" s="4" t="s">
        <v>264</v>
      </c>
      <c r="C3236" t="str">
        <f t="shared" si="51"/>
        <v>Frances Saunders-Jones</v>
      </c>
    </row>
    <row r="3237" spans="1:3">
      <c r="A3237" s="4" t="s">
        <v>3226</v>
      </c>
      <c r="B3237" s="4" t="s">
        <v>1433</v>
      </c>
      <c r="C3237" t="str">
        <f t="shared" si="51"/>
        <v>Andrew Levine-Bull</v>
      </c>
    </row>
    <row r="3238" spans="1:3">
      <c r="A3238" s="4" t="s">
        <v>941</v>
      </c>
      <c r="B3238" s="4" t="s">
        <v>429</v>
      </c>
      <c r="C3238" t="str">
        <f t="shared" si="51"/>
        <v>Brett Hawkins-Macdonald</v>
      </c>
    </row>
    <row r="3239" spans="1:3">
      <c r="A3239" s="4" t="s">
        <v>4612</v>
      </c>
      <c r="B3239" s="4" t="s">
        <v>370</v>
      </c>
      <c r="C3239" t="str">
        <f t="shared" si="51"/>
        <v>Alexandra Wise-Atkinson</v>
      </c>
    </row>
    <row r="3240" spans="1:3">
      <c r="A3240" s="4" t="s">
        <v>4613</v>
      </c>
      <c r="B3240" s="4" t="s">
        <v>653</v>
      </c>
      <c r="C3240" t="str">
        <f t="shared" si="51"/>
        <v>Tara Palmer-Cox</v>
      </c>
    </row>
    <row r="3241" spans="1:3">
      <c r="A3241" s="4" t="s">
        <v>4613</v>
      </c>
      <c r="B3241" s="4" t="s">
        <v>418</v>
      </c>
      <c r="C3241" t="str">
        <f t="shared" si="51"/>
        <v>Tara Palmer-Garcia</v>
      </c>
    </row>
    <row r="3242" spans="1:3">
      <c r="A3242" s="4" t="s">
        <v>4613</v>
      </c>
      <c r="B3242" s="4" t="s">
        <v>1723</v>
      </c>
      <c r="C3242" t="str">
        <f t="shared" si="51"/>
        <v>Tara Palmer-Collins</v>
      </c>
    </row>
    <row r="3243" spans="1:3">
      <c r="A3243" s="4" t="s">
        <v>2215</v>
      </c>
      <c r="B3243" s="4" t="s">
        <v>511</v>
      </c>
      <c r="C3243" t="str">
        <f t="shared" si="51"/>
        <v>Amy Harris-Watson</v>
      </c>
    </row>
    <row r="3244" spans="1:3">
      <c r="A3244" s="4" t="s">
        <v>2215</v>
      </c>
      <c r="B3244" s="4" t="s">
        <v>1060</v>
      </c>
      <c r="C3244" t="str">
        <f t="shared" si="51"/>
        <v>Amy Harris-Kelly</v>
      </c>
    </row>
    <row r="3245" spans="1:3">
      <c r="A3245" s="4" t="s">
        <v>4616</v>
      </c>
      <c r="B3245" s="4" t="s">
        <v>1630</v>
      </c>
      <c r="C3245" t="str">
        <f t="shared" si="51"/>
        <v>Peter Brooks-Marsh</v>
      </c>
    </row>
    <row r="3246" spans="1:3">
      <c r="A3246" s="4" t="s">
        <v>4116</v>
      </c>
      <c r="B3246" s="4" t="s">
        <v>1378</v>
      </c>
      <c r="C3246" t="str">
        <f t="shared" si="51"/>
        <v>Lynne Denton-Hopkins</v>
      </c>
    </row>
    <row r="3247" spans="1:3">
      <c r="A3247" s="4" t="s">
        <v>4188</v>
      </c>
      <c r="B3247" s="4" t="s">
        <v>763</v>
      </c>
      <c r="C3247" t="str">
        <f t="shared" si="51"/>
        <v>Bob Berg-Barrett</v>
      </c>
    </row>
    <row r="3248" spans="1:3">
      <c r="A3248" s="4" t="s">
        <v>4188</v>
      </c>
      <c r="B3248" s="4" t="s">
        <v>583</v>
      </c>
      <c r="C3248" t="str">
        <f t="shared" si="51"/>
        <v>Bob Berg-Dunn</v>
      </c>
    </row>
    <row r="3249" spans="1:3">
      <c r="A3249" s="4" t="s">
        <v>4188</v>
      </c>
      <c r="B3249" s="4" t="s">
        <v>1805</v>
      </c>
      <c r="C3249" t="str">
        <f t="shared" si="51"/>
        <v>Bob Berg-Perry</v>
      </c>
    </row>
    <row r="3250" spans="1:3">
      <c r="A3250" s="4" t="s">
        <v>947</v>
      </c>
      <c r="B3250" s="4" t="s">
        <v>844</v>
      </c>
      <c r="C3250" t="str">
        <f t="shared" si="51"/>
        <v>Josephine Dalton-Moore</v>
      </c>
    </row>
    <row r="3251" spans="1:3">
      <c r="A3251" s="4" t="s">
        <v>947</v>
      </c>
      <c r="B3251" s="4" t="s">
        <v>1280</v>
      </c>
      <c r="C3251" t="str">
        <f t="shared" si="51"/>
        <v>Josephine Dalton-Bates</v>
      </c>
    </row>
    <row r="3252" spans="1:3">
      <c r="A3252" s="4" t="s">
        <v>2582</v>
      </c>
      <c r="B3252" s="4" t="s">
        <v>834</v>
      </c>
      <c r="C3252" t="str">
        <f t="shared" si="51"/>
        <v>Milton Harrell-Francis</v>
      </c>
    </row>
    <row r="3253" spans="1:3">
      <c r="A3253" s="4" t="s">
        <v>4120</v>
      </c>
      <c r="B3253" s="4" t="s">
        <v>2112</v>
      </c>
      <c r="C3253" t="str">
        <f t="shared" si="51"/>
        <v>Penny Rich-Harris</v>
      </c>
    </row>
    <row r="3254" spans="1:3">
      <c r="A3254" s="4" t="s">
        <v>594</v>
      </c>
      <c r="B3254" s="4" t="s">
        <v>1473</v>
      </c>
      <c r="C3254" t="str">
        <f t="shared" si="51"/>
        <v>Herbert Holden-Fox</v>
      </c>
    </row>
    <row r="3255" spans="1:3">
      <c r="A3255" s="4" t="s">
        <v>594</v>
      </c>
      <c r="B3255" s="4" t="s">
        <v>848</v>
      </c>
      <c r="C3255" t="str">
        <f t="shared" si="51"/>
        <v>Herbert Holden-Holland</v>
      </c>
    </row>
    <row r="3256" spans="1:3">
      <c r="A3256" s="4" t="s">
        <v>1593</v>
      </c>
      <c r="B3256" s="4" t="s">
        <v>544</v>
      </c>
      <c r="C3256" t="str">
        <f t="shared" si="51"/>
        <v>Christina Griffin-Burns</v>
      </c>
    </row>
    <row r="3257" spans="1:3">
      <c r="A3257" s="4" t="s">
        <v>2200</v>
      </c>
      <c r="B3257" s="4" t="s">
        <v>1658</v>
      </c>
      <c r="C3257" t="str">
        <f t="shared" si="51"/>
        <v>Gina Stokes-May</v>
      </c>
    </row>
    <row r="3258" spans="1:3">
      <c r="A3258" s="4" t="s">
        <v>4617</v>
      </c>
      <c r="B3258" s="4" t="s">
        <v>1633</v>
      </c>
      <c r="C3258" t="str">
        <f t="shared" si="51"/>
        <v>Ron Werner Patel-O connor</v>
      </c>
    </row>
    <row r="3259" spans="1:3">
      <c r="A3259" s="4" t="s">
        <v>4619</v>
      </c>
      <c r="B3259" s="4" t="s">
        <v>468</v>
      </c>
      <c r="C3259" t="str">
        <f t="shared" si="51"/>
        <v>Barry Cunningham-Andrews</v>
      </c>
    </row>
    <row r="3260" spans="1:3">
      <c r="A3260" s="4" t="s">
        <v>4619</v>
      </c>
      <c r="B3260" s="4" t="s">
        <v>3118</v>
      </c>
      <c r="C3260" t="str">
        <f t="shared" si="51"/>
        <v>Barry Cunningham-Alexander</v>
      </c>
    </row>
    <row r="3261" spans="1:3">
      <c r="A3261" s="4" t="s">
        <v>4619</v>
      </c>
      <c r="B3261" s="4" t="s">
        <v>487</v>
      </c>
      <c r="C3261" t="str">
        <f t="shared" si="51"/>
        <v>Barry Cunningham-Payne</v>
      </c>
    </row>
    <row r="3262" spans="1:3">
      <c r="A3262" s="4" t="s">
        <v>4619</v>
      </c>
      <c r="B3262" s="4" t="s">
        <v>1155</v>
      </c>
      <c r="C3262" t="str">
        <f t="shared" si="51"/>
        <v>Barry Cunningham-Harvey</v>
      </c>
    </row>
    <row r="3263" spans="1:3">
      <c r="A3263" s="4" t="s">
        <v>3795</v>
      </c>
      <c r="B3263" s="4" t="s">
        <v>931</v>
      </c>
      <c r="C3263" t="str">
        <f t="shared" si="51"/>
        <v>Maureen Knowles-Mackenzie</v>
      </c>
    </row>
    <row r="3264" spans="1:3">
      <c r="A3264" s="4" t="s">
        <v>3795</v>
      </c>
      <c r="B3264" s="4" t="s">
        <v>1408</v>
      </c>
      <c r="C3264" t="str">
        <f t="shared" si="51"/>
        <v>Maureen Knowles-Watts</v>
      </c>
    </row>
    <row r="3265" spans="1:3">
      <c r="A3265" s="4" t="s">
        <v>2087</v>
      </c>
      <c r="B3265" s="4" t="s">
        <v>305</v>
      </c>
      <c r="C3265" t="str">
        <f t="shared" si="51"/>
        <v>Don McCormick-Berry</v>
      </c>
    </row>
    <row r="3266" spans="1:3">
      <c r="A3266" s="4" t="s">
        <v>2087</v>
      </c>
      <c r="B3266" s="4" t="s">
        <v>471</v>
      </c>
      <c r="C3266" t="str">
        <f t="shared" si="51"/>
        <v>Don McCormick-Adams</v>
      </c>
    </row>
    <row r="3267" spans="1:3">
      <c r="A3267" s="4" t="s">
        <v>4621</v>
      </c>
      <c r="B3267" s="4" t="s">
        <v>1306</v>
      </c>
      <c r="C3267" t="str">
        <f t="shared" si="51"/>
        <v>Helen Simpson-James</v>
      </c>
    </row>
    <row r="3268" spans="1:3">
      <c r="A3268" s="4" t="s">
        <v>4623</v>
      </c>
      <c r="B3268" s="4" t="s">
        <v>1234</v>
      </c>
      <c r="C3268" t="str">
        <f t="shared" ref="C3268:C3331" si="52">_xlfn.CONCAT(A3268,"-",B3268)</f>
        <v>Angela Howe-French</v>
      </c>
    </row>
    <row r="3269" spans="1:3">
      <c r="A3269" s="4" t="s">
        <v>1930</v>
      </c>
      <c r="B3269" s="4" t="s">
        <v>523</v>
      </c>
      <c r="C3269" t="str">
        <f t="shared" si="52"/>
        <v>Bernard Thompson-Warren</v>
      </c>
    </row>
    <row r="3270" spans="1:3">
      <c r="A3270" s="4" t="s">
        <v>4626</v>
      </c>
      <c r="B3270" s="4" t="s">
        <v>544</v>
      </c>
      <c r="C3270" t="str">
        <f t="shared" si="52"/>
        <v>Eileen Schwartz-Burns</v>
      </c>
    </row>
    <row r="3271" spans="1:3">
      <c r="A3271" s="4" t="s">
        <v>4626</v>
      </c>
      <c r="B3271" s="4" t="s">
        <v>733</v>
      </c>
      <c r="C3271" t="str">
        <f t="shared" si="52"/>
        <v>Eileen Schwartz-Stephenson</v>
      </c>
    </row>
    <row r="3272" spans="1:3">
      <c r="A3272" s="4" t="s">
        <v>4626</v>
      </c>
      <c r="B3272" s="4" t="s">
        <v>2282</v>
      </c>
      <c r="C3272" t="str">
        <f t="shared" si="52"/>
        <v>Eileen Schwartz-Davies</v>
      </c>
    </row>
    <row r="3273" spans="1:3">
      <c r="A3273" s="4" t="s">
        <v>4626</v>
      </c>
      <c r="B3273" s="4" t="s">
        <v>715</v>
      </c>
      <c r="C3273" t="str">
        <f t="shared" si="52"/>
        <v>Eileen Schwartz-Porter</v>
      </c>
    </row>
    <row r="3274" spans="1:3">
      <c r="A3274" s="4" t="s">
        <v>741</v>
      </c>
      <c r="B3274" s="4" t="s">
        <v>1015</v>
      </c>
      <c r="C3274" t="str">
        <f t="shared" si="52"/>
        <v>Edna Monroe Talley-Nicholls</v>
      </c>
    </row>
    <row r="3275" spans="1:3">
      <c r="A3275" s="4" t="s">
        <v>741</v>
      </c>
      <c r="B3275" s="4" t="s">
        <v>681</v>
      </c>
      <c r="C3275" t="str">
        <f t="shared" si="52"/>
        <v>Edna Monroe Talley-Love</v>
      </c>
    </row>
    <row r="3276" spans="1:3">
      <c r="A3276" s="4" t="s">
        <v>4467</v>
      </c>
      <c r="B3276" s="4" t="s">
        <v>361</v>
      </c>
      <c r="C3276" t="str">
        <f t="shared" si="52"/>
        <v>Pam Gilbert-Carr</v>
      </c>
    </row>
    <row r="3277" spans="1:3">
      <c r="A3277" s="4" t="s">
        <v>1783</v>
      </c>
      <c r="B3277" s="4" t="s">
        <v>1805</v>
      </c>
      <c r="C3277" t="str">
        <f t="shared" si="52"/>
        <v>Lynda Abrams-Perry</v>
      </c>
    </row>
    <row r="3278" spans="1:3">
      <c r="A3278" s="4" t="s">
        <v>4628</v>
      </c>
      <c r="B3278" s="4" t="s">
        <v>3118</v>
      </c>
      <c r="C3278" t="str">
        <f t="shared" si="52"/>
        <v>Steven Pennington-Alexander</v>
      </c>
    </row>
    <row r="3279" spans="1:3">
      <c r="A3279" s="4" t="s">
        <v>3810</v>
      </c>
      <c r="B3279" s="4" t="s">
        <v>2206</v>
      </c>
      <c r="C3279" t="str">
        <f t="shared" si="52"/>
        <v>Monica Stuart-Webb</v>
      </c>
    </row>
    <row r="3280" spans="1:3">
      <c r="A3280" s="4" t="s">
        <v>3810</v>
      </c>
      <c r="B3280" s="4" t="s">
        <v>477</v>
      </c>
      <c r="C3280" t="str">
        <f t="shared" si="52"/>
        <v>Monica Stuart-Hutchinson</v>
      </c>
    </row>
    <row r="3281" spans="1:3">
      <c r="A3281" s="4" t="s">
        <v>953</v>
      </c>
      <c r="B3281" s="4" t="s">
        <v>1378</v>
      </c>
      <c r="C3281" t="str">
        <f t="shared" si="52"/>
        <v>Ronnie Proctor-Hopkins</v>
      </c>
    </row>
    <row r="3282" spans="1:3">
      <c r="A3282" s="4" t="s">
        <v>4630</v>
      </c>
      <c r="B3282" s="4" t="s">
        <v>1752</v>
      </c>
      <c r="C3282" t="str">
        <f t="shared" si="52"/>
        <v>Nathan Stuart-Reid</v>
      </c>
    </row>
    <row r="3283" spans="1:3">
      <c r="A3283" s="4" t="s">
        <v>1445</v>
      </c>
      <c r="B3283" s="4" t="s">
        <v>194</v>
      </c>
      <c r="C3283" t="str">
        <f t="shared" si="52"/>
        <v>Molly Watson-Robinson</v>
      </c>
    </row>
    <row r="3284" spans="1:3">
      <c r="A3284" s="4" t="s">
        <v>1445</v>
      </c>
      <c r="B3284" s="4" t="s">
        <v>439</v>
      </c>
      <c r="C3284" t="str">
        <f t="shared" si="52"/>
        <v>Molly Watson-Davey</v>
      </c>
    </row>
    <row r="3285" spans="1:3">
      <c r="A3285" s="4" t="s">
        <v>4631</v>
      </c>
      <c r="B3285" s="4" t="s">
        <v>903</v>
      </c>
      <c r="C3285" t="str">
        <f t="shared" si="52"/>
        <v>Alex Forbes-Wells</v>
      </c>
    </row>
    <row r="3286" spans="1:3">
      <c r="A3286" s="4" t="s">
        <v>4633</v>
      </c>
      <c r="B3286" s="4" t="s">
        <v>377</v>
      </c>
      <c r="C3286" t="str">
        <f t="shared" si="52"/>
        <v>Laura Garrett-Foster</v>
      </c>
    </row>
    <row r="3287" spans="1:3">
      <c r="A3287" s="4" t="s">
        <v>4633</v>
      </c>
      <c r="B3287" s="4" t="s">
        <v>1614</v>
      </c>
      <c r="C3287" t="str">
        <f t="shared" si="52"/>
        <v>Laura Garrett-Bartlett</v>
      </c>
    </row>
    <row r="3288" spans="1:3">
      <c r="A3288" s="4" t="s">
        <v>3224</v>
      </c>
      <c r="B3288" s="4" t="s">
        <v>862</v>
      </c>
      <c r="C3288" t="str">
        <f t="shared" si="52"/>
        <v>Donald Spears-Murray</v>
      </c>
    </row>
    <row r="3289" spans="1:3">
      <c r="A3289" s="4" t="s">
        <v>4634</v>
      </c>
      <c r="B3289" s="4" t="s">
        <v>351</v>
      </c>
      <c r="C3289" t="str">
        <f t="shared" si="52"/>
        <v>Sam Woodward-Hudson</v>
      </c>
    </row>
    <row r="3290" spans="1:3">
      <c r="A3290" s="4" t="s">
        <v>2677</v>
      </c>
      <c r="B3290" s="4" t="s">
        <v>1670</v>
      </c>
      <c r="C3290" t="str">
        <f t="shared" si="52"/>
        <v>Dean Solomon-Poole</v>
      </c>
    </row>
    <row r="3291" spans="1:3">
      <c r="A3291" s="4" t="s">
        <v>4635</v>
      </c>
      <c r="B3291" s="4" t="s">
        <v>407</v>
      </c>
      <c r="C3291" t="str">
        <f t="shared" si="52"/>
        <v>Marlene Kirk-Black</v>
      </c>
    </row>
    <row r="3292" spans="1:3">
      <c r="A3292" s="4" t="s">
        <v>955</v>
      </c>
      <c r="B3292" s="4" t="s">
        <v>459</v>
      </c>
      <c r="C3292" t="str">
        <f t="shared" si="52"/>
        <v>Henry Ball-Flynn</v>
      </c>
    </row>
    <row r="3293" spans="1:3">
      <c r="A3293" s="4" t="s">
        <v>4638</v>
      </c>
      <c r="B3293" s="4" t="s">
        <v>2942</v>
      </c>
      <c r="C3293" t="str">
        <f t="shared" si="52"/>
        <v>Randall Boykin-Bird</v>
      </c>
    </row>
    <row r="3294" spans="1:3">
      <c r="A3294" s="4" t="s">
        <v>961</v>
      </c>
      <c r="B3294" s="4" t="s">
        <v>727</v>
      </c>
      <c r="C3294" t="str">
        <f t="shared" si="52"/>
        <v>Earl Watts-Begum</v>
      </c>
    </row>
    <row r="3295" spans="1:3">
      <c r="A3295" s="4" t="s">
        <v>4639</v>
      </c>
      <c r="B3295" s="4" t="s">
        <v>2759</v>
      </c>
      <c r="C3295" t="str">
        <f t="shared" si="52"/>
        <v>Lester Copeland-Khan</v>
      </c>
    </row>
    <row r="3296" spans="1:3">
      <c r="A3296" s="4" t="s">
        <v>4639</v>
      </c>
      <c r="B3296" s="4" t="s">
        <v>2307</v>
      </c>
      <c r="C3296" t="str">
        <f t="shared" si="52"/>
        <v>Lester Copeland-Lynch</v>
      </c>
    </row>
    <row r="3297" spans="1:3">
      <c r="A3297" s="4" t="s">
        <v>2137</v>
      </c>
      <c r="B3297" s="4" t="s">
        <v>2241</v>
      </c>
      <c r="C3297" t="str">
        <f t="shared" si="52"/>
        <v>Andrea McDonald-Burton</v>
      </c>
    </row>
    <row r="3298" spans="1:3">
      <c r="A3298" s="4" t="s">
        <v>2137</v>
      </c>
      <c r="B3298" s="4" t="s">
        <v>874</v>
      </c>
      <c r="C3298" t="str">
        <f t="shared" si="52"/>
        <v>Andrea McDonald-Curtis</v>
      </c>
    </row>
    <row r="3299" spans="1:3">
      <c r="A3299" s="4" t="s">
        <v>2142</v>
      </c>
      <c r="B3299" s="4" t="s">
        <v>1219</v>
      </c>
      <c r="C3299" t="str">
        <f t="shared" si="52"/>
        <v>Sheryl Reese-Morris</v>
      </c>
    </row>
    <row r="3300" spans="1:3">
      <c r="A3300" s="4" t="s">
        <v>3002</v>
      </c>
      <c r="B3300" s="4" t="s">
        <v>1950</v>
      </c>
      <c r="C3300" t="str">
        <f t="shared" si="52"/>
        <v>Randy Lopez-Slater</v>
      </c>
    </row>
    <row r="3301" spans="1:3">
      <c r="A3301" s="4" t="s">
        <v>1785</v>
      </c>
      <c r="B3301" s="4" t="s">
        <v>319</v>
      </c>
      <c r="C3301" t="str">
        <f t="shared" si="52"/>
        <v>Cheryl Honeycutt-Willis</v>
      </c>
    </row>
    <row r="3302" spans="1:3">
      <c r="A3302" s="4" t="s">
        <v>4642</v>
      </c>
      <c r="B3302" s="4" t="s">
        <v>254</v>
      </c>
      <c r="C3302" t="str">
        <f t="shared" si="52"/>
        <v>Jessica Thompson-Gordon</v>
      </c>
    </row>
    <row r="3303" spans="1:3">
      <c r="A3303" s="4" t="s">
        <v>963</v>
      </c>
      <c r="B3303" s="4" t="s">
        <v>723</v>
      </c>
      <c r="C3303" t="str">
        <f t="shared" si="52"/>
        <v>Geoffrey Rivera-Roberts</v>
      </c>
    </row>
    <row r="3304" spans="1:3">
      <c r="A3304" s="4" t="s">
        <v>963</v>
      </c>
      <c r="B3304" s="4" t="s">
        <v>1331</v>
      </c>
      <c r="C3304" t="str">
        <f t="shared" si="52"/>
        <v>Geoffrey Rivera-Barker</v>
      </c>
    </row>
    <row r="3305" spans="1:3">
      <c r="A3305" s="4" t="s">
        <v>1079</v>
      </c>
      <c r="B3305" s="4" t="s">
        <v>2795</v>
      </c>
      <c r="C3305" t="str">
        <f t="shared" si="52"/>
        <v>Don Beard-Grant</v>
      </c>
    </row>
    <row r="3306" spans="1:3">
      <c r="A3306" s="4" t="s">
        <v>4644</v>
      </c>
      <c r="B3306" s="4" t="s">
        <v>793</v>
      </c>
      <c r="C3306" t="str">
        <f t="shared" si="52"/>
        <v>Jon Hale-Donnelly</v>
      </c>
    </row>
    <row r="3307" spans="1:3">
      <c r="A3307" s="4" t="s">
        <v>1797</v>
      </c>
      <c r="B3307" s="4" t="s">
        <v>826</v>
      </c>
      <c r="C3307" t="str">
        <f t="shared" si="52"/>
        <v>Clyde Burnett-Ball</v>
      </c>
    </row>
    <row r="3308" spans="1:3">
      <c r="A3308" s="4" t="s">
        <v>4647</v>
      </c>
      <c r="B3308" s="4" t="s">
        <v>370</v>
      </c>
      <c r="C3308" t="str">
        <f t="shared" si="52"/>
        <v>Priscilla Crawford-Atkinson</v>
      </c>
    </row>
    <row r="3309" spans="1:3">
      <c r="A3309" s="4" t="s">
        <v>1997</v>
      </c>
      <c r="B3309" s="4" t="s">
        <v>1166</v>
      </c>
      <c r="C3309" t="str">
        <f t="shared" si="52"/>
        <v>Holly Rodriguez-Ali</v>
      </c>
    </row>
    <row r="3310" spans="1:3">
      <c r="A3310" s="4" t="s">
        <v>3350</v>
      </c>
      <c r="B3310" s="4" t="s">
        <v>1805</v>
      </c>
      <c r="C3310" t="str">
        <f t="shared" si="52"/>
        <v>Albert Xu-Perry</v>
      </c>
    </row>
    <row r="3311" spans="1:3">
      <c r="A3311" s="4" t="s">
        <v>2015</v>
      </c>
      <c r="B3311" s="4" t="s">
        <v>1693</v>
      </c>
      <c r="C3311" t="str">
        <f t="shared" si="52"/>
        <v>Rachel Casey-Simmons</v>
      </c>
    </row>
    <row r="3312" spans="1:3">
      <c r="A3312" s="4" t="s">
        <v>4648</v>
      </c>
      <c r="B3312" s="4" t="s">
        <v>1926</v>
      </c>
      <c r="C3312" t="str">
        <f t="shared" si="52"/>
        <v>Pauline Boyette-Thomson</v>
      </c>
    </row>
    <row r="3313" spans="1:3">
      <c r="A3313" s="4" t="s">
        <v>1339</v>
      </c>
      <c r="B3313" s="4" t="s">
        <v>1153</v>
      </c>
      <c r="C3313" t="str">
        <f t="shared" si="52"/>
        <v>Kristine Connolly-Bolton</v>
      </c>
    </row>
    <row r="3314" spans="1:3">
      <c r="A3314" s="4" t="s">
        <v>4649</v>
      </c>
      <c r="B3314" s="4" t="s">
        <v>1454</v>
      </c>
      <c r="C3314" t="str">
        <f t="shared" si="52"/>
        <v>Paige Marcus-Sheppard</v>
      </c>
    </row>
    <row r="3315" spans="1:3">
      <c r="A3315" s="4" t="s">
        <v>1165</v>
      </c>
      <c r="B3315" s="4" t="s">
        <v>934</v>
      </c>
      <c r="C3315" t="str">
        <f t="shared" si="52"/>
        <v>Johnny Katz-Gilbert</v>
      </c>
    </row>
    <row r="3316" spans="1:3">
      <c r="A3316" s="4" t="s">
        <v>2138</v>
      </c>
      <c r="B3316" s="4" t="s">
        <v>400</v>
      </c>
      <c r="C3316" t="str">
        <f t="shared" si="52"/>
        <v>Constance Dickens-Arnold</v>
      </c>
    </row>
    <row r="3317" spans="1:3">
      <c r="A3317" s="4" t="s">
        <v>4297</v>
      </c>
      <c r="B3317" s="4" t="s">
        <v>3044</v>
      </c>
      <c r="C3317" t="str">
        <f t="shared" si="52"/>
        <v>Shelley Washington-Hunter</v>
      </c>
    </row>
    <row r="3318" spans="1:3">
      <c r="A3318" s="4" t="s">
        <v>965</v>
      </c>
      <c r="B3318" s="4" t="s">
        <v>921</v>
      </c>
      <c r="C3318" t="str">
        <f t="shared" si="52"/>
        <v>Walter Young-Fisher</v>
      </c>
    </row>
    <row r="3319" spans="1:3">
      <c r="A3319" s="4" t="s">
        <v>969</v>
      </c>
      <c r="B3319" s="4" t="s">
        <v>826</v>
      </c>
      <c r="C3319" t="str">
        <f t="shared" si="52"/>
        <v>William Sharma-Ball</v>
      </c>
    </row>
    <row r="3320" spans="1:3">
      <c r="A3320" s="4" t="s">
        <v>546</v>
      </c>
      <c r="B3320" s="4" t="s">
        <v>544</v>
      </c>
      <c r="C3320" t="str">
        <f t="shared" si="52"/>
        <v>Kent Kerr-Burns</v>
      </c>
    </row>
    <row r="3321" spans="1:3">
      <c r="A3321" s="4" t="s">
        <v>2824</v>
      </c>
      <c r="B3321" s="4" t="s">
        <v>370</v>
      </c>
      <c r="C3321" t="str">
        <f t="shared" si="52"/>
        <v>Monica McCormick-Atkinson</v>
      </c>
    </row>
    <row r="3322" spans="1:3">
      <c r="A3322" s="4" t="s">
        <v>2824</v>
      </c>
      <c r="B3322" s="4" t="s">
        <v>1651</v>
      </c>
      <c r="C3322" t="str">
        <f t="shared" si="52"/>
        <v>Monica McCormick-Stone</v>
      </c>
    </row>
    <row r="3323" spans="1:3">
      <c r="A3323" s="4" t="s">
        <v>4653</v>
      </c>
      <c r="B3323" s="4" t="s">
        <v>388</v>
      </c>
      <c r="C3323" t="str">
        <f t="shared" si="52"/>
        <v>Vickie Martinez-Campbell</v>
      </c>
    </row>
    <row r="3324" spans="1:3">
      <c r="A3324" s="4" t="s">
        <v>973</v>
      </c>
      <c r="B3324" s="4" t="s">
        <v>1817</v>
      </c>
      <c r="C3324" t="str">
        <f t="shared" si="52"/>
        <v>Martin Martinez-Hughes</v>
      </c>
    </row>
    <row r="3325" spans="1:3">
      <c r="A3325" s="4" t="s">
        <v>999</v>
      </c>
      <c r="B3325" s="4" t="s">
        <v>2307</v>
      </c>
      <c r="C3325" t="str">
        <f t="shared" si="52"/>
        <v>Courtney McBride-Lynch</v>
      </c>
    </row>
    <row r="3326" spans="1:3">
      <c r="A3326" s="4" t="s">
        <v>999</v>
      </c>
      <c r="B3326" s="4" t="s">
        <v>1914</v>
      </c>
      <c r="C3326" t="str">
        <f t="shared" si="52"/>
        <v>Courtney McBride-Shaw</v>
      </c>
    </row>
    <row r="3327" spans="1:3">
      <c r="A3327" s="4" t="s">
        <v>2353</v>
      </c>
      <c r="B3327" s="4" t="s">
        <v>931</v>
      </c>
      <c r="C3327" t="str">
        <f t="shared" si="52"/>
        <v>Juanita Ward-Mackenzie</v>
      </c>
    </row>
    <row r="3328" spans="1:3">
      <c r="A3328" s="4" t="s">
        <v>4297</v>
      </c>
      <c r="B3328" s="4" t="s">
        <v>1693</v>
      </c>
      <c r="C3328" t="str">
        <f t="shared" si="52"/>
        <v>Shelley Washington-Simmons</v>
      </c>
    </row>
    <row r="3329" spans="1:3">
      <c r="A3329" s="4" t="s">
        <v>4297</v>
      </c>
      <c r="B3329" s="4" t="s">
        <v>675</v>
      </c>
      <c r="C3329" t="str">
        <f t="shared" si="52"/>
        <v>Shelley Washington-Patterson</v>
      </c>
    </row>
    <row r="3330" spans="1:3">
      <c r="A3330" s="4" t="s">
        <v>943</v>
      </c>
      <c r="B3330" s="4" t="s">
        <v>381</v>
      </c>
      <c r="C3330" t="str">
        <f t="shared" si="52"/>
        <v>Kristen Brown-Griffiths</v>
      </c>
    </row>
    <row r="3331" spans="1:3">
      <c r="A3331" s="4" t="s">
        <v>4656</v>
      </c>
      <c r="B3331" s="4" t="s">
        <v>344</v>
      </c>
      <c r="C3331" t="str">
        <f t="shared" si="52"/>
        <v>Marguerite Curry-Rhodes</v>
      </c>
    </row>
    <row r="3332" spans="1:3">
      <c r="A3332" s="4" t="s">
        <v>975</v>
      </c>
      <c r="B3332" s="4" t="s">
        <v>874</v>
      </c>
      <c r="C3332" t="str">
        <f t="shared" ref="C3332:C3395" si="53">_xlfn.CONCAT(A3332,"-",B3332)</f>
        <v>Kristin George-Curtis</v>
      </c>
    </row>
    <row r="3333" spans="1:3">
      <c r="A3333" s="4" t="s">
        <v>4163</v>
      </c>
      <c r="B3333" s="4" t="s">
        <v>381</v>
      </c>
      <c r="C3333" t="str">
        <f t="shared" si="53"/>
        <v>Charlie Moore-Griffiths</v>
      </c>
    </row>
    <row r="3334" spans="1:3">
      <c r="A3334" s="4" t="s">
        <v>4163</v>
      </c>
      <c r="B3334" s="4" t="s">
        <v>234</v>
      </c>
      <c r="C3334" t="str">
        <f t="shared" si="53"/>
        <v>Charlie Moore-Gill</v>
      </c>
    </row>
    <row r="3335" spans="1:3">
      <c r="A3335" s="4" t="s">
        <v>2357</v>
      </c>
      <c r="B3335" s="4" t="s">
        <v>823</v>
      </c>
      <c r="C3335" t="str">
        <f t="shared" si="53"/>
        <v>Emma Buckley-Lawson</v>
      </c>
    </row>
    <row r="3336" spans="1:3">
      <c r="A3336" s="4" t="s">
        <v>1938</v>
      </c>
      <c r="B3336" s="4" t="s">
        <v>285</v>
      </c>
      <c r="C3336" t="str">
        <f t="shared" si="53"/>
        <v>Justin Frank-Sutherland</v>
      </c>
    </row>
    <row r="3337" spans="1:3">
      <c r="A3337" s="4" t="s">
        <v>4658</v>
      </c>
      <c r="B3337" s="4" t="s">
        <v>1433</v>
      </c>
      <c r="C3337" t="str">
        <f t="shared" si="53"/>
        <v>Herbert Donnelly Swanson-Bull</v>
      </c>
    </row>
    <row r="3338" spans="1:3">
      <c r="A3338" s="4" t="s">
        <v>4660</v>
      </c>
      <c r="B3338" s="4" t="s">
        <v>249</v>
      </c>
      <c r="C3338" t="str">
        <f t="shared" si="53"/>
        <v>Larry Harding-Byrne</v>
      </c>
    </row>
    <row r="3339" spans="1:3">
      <c r="A3339" s="4" t="s">
        <v>3288</v>
      </c>
      <c r="B3339" s="4" t="s">
        <v>879</v>
      </c>
      <c r="C3339" t="str">
        <f t="shared" si="53"/>
        <v>Toni Swanson-Wilkinson</v>
      </c>
    </row>
    <row r="3340" spans="1:3">
      <c r="A3340" s="4" t="s">
        <v>4247</v>
      </c>
      <c r="B3340" s="4" t="s">
        <v>294</v>
      </c>
      <c r="C3340" t="str">
        <f t="shared" si="53"/>
        <v>Rachel Cannon-Evans</v>
      </c>
    </row>
    <row r="3341" spans="1:3">
      <c r="A3341" s="4" t="s">
        <v>4247</v>
      </c>
      <c r="B3341" s="4" t="s">
        <v>426</v>
      </c>
      <c r="C3341" t="str">
        <f t="shared" si="53"/>
        <v>Rachel Cannon-Chambers</v>
      </c>
    </row>
    <row r="3342" spans="1:3">
      <c r="A3342" s="4" t="s">
        <v>3288</v>
      </c>
      <c r="B3342" s="4" t="s">
        <v>1794</v>
      </c>
      <c r="C3342" t="str">
        <f t="shared" si="53"/>
        <v>Toni Swanson-Ashton</v>
      </c>
    </row>
    <row r="3343" spans="1:3">
      <c r="A3343" s="4" t="s">
        <v>978</v>
      </c>
      <c r="B3343" s="4" t="s">
        <v>554</v>
      </c>
      <c r="C3343" t="str">
        <f t="shared" si="53"/>
        <v>Randy Jiang-Atkins</v>
      </c>
    </row>
    <row r="3344" spans="1:3">
      <c r="A3344" s="4" t="s">
        <v>2044</v>
      </c>
      <c r="B3344" s="4" t="s">
        <v>755</v>
      </c>
      <c r="C3344" t="str">
        <f t="shared" si="53"/>
        <v>Peggy Lanier-Kirk</v>
      </c>
    </row>
    <row r="3345" spans="1:3">
      <c r="A3345" s="4" t="s">
        <v>2749</v>
      </c>
      <c r="B3345" s="4" t="s">
        <v>1741</v>
      </c>
      <c r="C3345" t="str">
        <f t="shared" si="53"/>
        <v>Jimmy Alston Holder-Moss</v>
      </c>
    </row>
    <row r="3346" spans="1:3">
      <c r="A3346" s="4" t="s">
        <v>221</v>
      </c>
      <c r="B3346" s="4" t="s">
        <v>1752</v>
      </c>
      <c r="C3346" t="str">
        <f t="shared" si="53"/>
        <v>Jennifer Siegel-Reid</v>
      </c>
    </row>
    <row r="3347" spans="1:3">
      <c r="A3347" s="4" t="s">
        <v>4662</v>
      </c>
      <c r="B3347" s="4" t="s">
        <v>1225</v>
      </c>
      <c r="C3347" t="str">
        <f t="shared" si="53"/>
        <v>Kerry Beach-Newton</v>
      </c>
    </row>
    <row r="3348" spans="1:3">
      <c r="A3348" s="4" t="s">
        <v>4662</v>
      </c>
      <c r="B3348" s="4" t="s">
        <v>2005</v>
      </c>
      <c r="C3348" t="str">
        <f t="shared" si="53"/>
        <v>Kerry Beach-Walton</v>
      </c>
    </row>
    <row r="3349" spans="1:3">
      <c r="A3349" s="4" t="s">
        <v>2749</v>
      </c>
      <c r="B3349" s="4" t="s">
        <v>3166</v>
      </c>
      <c r="C3349" t="str">
        <f t="shared" si="53"/>
        <v>Jimmy Alston Holder-Ellis</v>
      </c>
    </row>
    <row r="3350" spans="1:3">
      <c r="A3350" s="4" t="s">
        <v>4619</v>
      </c>
      <c r="B3350" s="4" t="s">
        <v>2241</v>
      </c>
      <c r="C3350" t="str">
        <f t="shared" si="53"/>
        <v>Barry Cunningham-Burton</v>
      </c>
    </row>
    <row r="3351" spans="1:3">
      <c r="A3351" s="4" t="s">
        <v>4619</v>
      </c>
      <c r="B3351" s="4" t="s">
        <v>280</v>
      </c>
      <c r="C3351" t="str">
        <f t="shared" si="53"/>
        <v>Barry Cunningham-Simpson</v>
      </c>
    </row>
    <row r="3352" spans="1:3">
      <c r="A3352" s="4" t="s">
        <v>4665</v>
      </c>
      <c r="B3352" s="4" t="s">
        <v>2241</v>
      </c>
      <c r="C3352" t="str">
        <f t="shared" si="53"/>
        <v>Jackie Norris-Burton</v>
      </c>
    </row>
    <row r="3353" spans="1:3">
      <c r="A3353" s="4" t="s">
        <v>2144</v>
      </c>
      <c r="B3353" s="4" t="s">
        <v>554</v>
      </c>
      <c r="C3353" t="str">
        <f t="shared" si="53"/>
        <v>Kenneth Pollock-Atkins</v>
      </c>
    </row>
    <row r="3354" spans="1:3">
      <c r="A3354" s="4" t="s">
        <v>2144</v>
      </c>
      <c r="B3354" s="4" t="s">
        <v>159</v>
      </c>
      <c r="C3354" t="str">
        <f t="shared" si="53"/>
        <v>Kenneth Pollock-Lowe</v>
      </c>
    </row>
    <row r="3355" spans="1:3">
      <c r="A3355" s="4" t="s">
        <v>4667</v>
      </c>
      <c r="B3355" s="4" t="s">
        <v>620</v>
      </c>
      <c r="C3355" t="str">
        <f t="shared" si="53"/>
        <v>Pat Kinney-Sharp</v>
      </c>
    </row>
    <row r="3356" spans="1:3">
      <c r="A3356" s="4" t="s">
        <v>4669</v>
      </c>
      <c r="B3356" s="4" t="s">
        <v>397</v>
      </c>
      <c r="C3356" t="str">
        <f t="shared" si="53"/>
        <v>Debra O'Donnell-Day</v>
      </c>
    </row>
    <row r="3357" spans="1:3">
      <c r="A3357" s="4" t="s">
        <v>4670</v>
      </c>
      <c r="B3357" s="4" t="s">
        <v>1454</v>
      </c>
      <c r="C3357" t="str">
        <f t="shared" si="53"/>
        <v>Marlene Patterson-Sheppard</v>
      </c>
    </row>
    <row r="3358" spans="1:3">
      <c r="A3358" s="4" t="s">
        <v>4670</v>
      </c>
      <c r="B3358" s="4" t="s">
        <v>1347</v>
      </c>
      <c r="C3358" t="str">
        <f t="shared" si="53"/>
        <v>Marlene Patterson-Armstrong</v>
      </c>
    </row>
    <row r="3359" spans="1:3">
      <c r="A3359" s="4" t="s">
        <v>4671</v>
      </c>
      <c r="B3359" s="4" t="s">
        <v>1155</v>
      </c>
      <c r="C3359" t="str">
        <f t="shared" si="53"/>
        <v>Joe Hunter-Harvey</v>
      </c>
    </row>
    <row r="3360" spans="1:3">
      <c r="A3360" s="4" t="s">
        <v>4034</v>
      </c>
      <c r="B3360" s="4" t="s">
        <v>1178</v>
      </c>
      <c r="C3360" t="str">
        <f t="shared" si="53"/>
        <v>Tiffany Griffith-Rowland</v>
      </c>
    </row>
    <row r="3361" spans="1:3">
      <c r="A3361" s="4" t="s">
        <v>4034</v>
      </c>
      <c r="B3361" s="4" t="s">
        <v>439</v>
      </c>
      <c r="C3361" t="str">
        <f t="shared" si="53"/>
        <v>Tiffany Griffith-Davey</v>
      </c>
    </row>
    <row r="3362" spans="1:3">
      <c r="A3362" s="4" t="s">
        <v>980</v>
      </c>
      <c r="B3362" s="4" t="s">
        <v>344</v>
      </c>
      <c r="C3362" t="str">
        <f t="shared" si="53"/>
        <v>Aaron Riggs-Rhodes</v>
      </c>
    </row>
    <row r="3363" spans="1:3">
      <c r="A3363" s="4" t="s">
        <v>980</v>
      </c>
      <c r="B3363" s="4" t="s">
        <v>468</v>
      </c>
      <c r="C3363" t="str">
        <f t="shared" si="53"/>
        <v>Aaron Riggs-Andrews</v>
      </c>
    </row>
    <row r="3364" spans="1:3">
      <c r="A3364" s="4" t="s">
        <v>980</v>
      </c>
      <c r="B3364" s="4" t="s">
        <v>727</v>
      </c>
      <c r="C3364" t="str">
        <f t="shared" si="53"/>
        <v>Aaron Riggs-Begum</v>
      </c>
    </row>
    <row r="3365" spans="1:3">
      <c r="A3365" s="4" t="s">
        <v>4672</v>
      </c>
      <c r="B3365" s="4" t="s">
        <v>666</v>
      </c>
      <c r="C3365" t="str">
        <f t="shared" si="53"/>
        <v>Joseph Dawson-Reed</v>
      </c>
    </row>
    <row r="3366" spans="1:3">
      <c r="A3366" s="4" t="s">
        <v>1361</v>
      </c>
      <c r="B3366" s="4" t="s">
        <v>3189</v>
      </c>
      <c r="C3366" t="str">
        <f t="shared" si="53"/>
        <v>Ray Grady-Dean</v>
      </c>
    </row>
    <row r="3367" spans="1:3">
      <c r="A3367" s="4" t="s">
        <v>4674</v>
      </c>
      <c r="B3367" s="4" t="s">
        <v>1658</v>
      </c>
      <c r="C3367" t="str">
        <f t="shared" si="53"/>
        <v>Kurt O'Connor-May</v>
      </c>
    </row>
    <row r="3368" spans="1:3">
      <c r="A3368" s="4" t="s">
        <v>4247</v>
      </c>
      <c r="B3368" s="4" t="s">
        <v>468</v>
      </c>
      <c r="C3368" t="str">
        <f t="shared" si="53"/>
        <v>Rachel Cannon-Andrews</v>
      </c>
    </row>
    <row r="3369" spans="1:3">
      <c r="A3369" s="4" t="s">
        <v>2830</v>
      </c>
      <c r="B3369" s="4" t="s">
        <v>1244</v>
      </c>
      <c r="C3369" t="str">
        <f t="shared" si="53"/>
        <v>Cathy Shea-Russell</v>
      </c>
    </row>
    <row r="3370" spans="1:3">
      <c r="A3370" s="4" t="s">
        <v>4677</v>
      </c>
      <c r="B3370" s="4" t="s">
        <v>1684</v>
      </c>
      <c r="C3370" t="str">
        <f t="shared" si="53"/>
        <v>Kyle Craig-Baxter</v>
      </c>
    </row>
    <row r="3371" spans="1:3">
      <c r="A3371" s="4" t="s">
        <v>4662</v>
      </c>
      <c r="B3371" s="4" t="s">
        <v>1408</v>
      </c>
      <c r="C3371" t="str">
        <f t="shared" si="53"/>
        <v>Kerry Beach-Watts</v>
      </c>
    </row>
    <row r="3372" spans="1:3">
      <c r="A3372" s="4" t="s">
        <v>4678</v>
      </c>
      <c r="B3372" s="4" t="s">
        <v>1283</v>
      </c>
      <c r="C3372" t="str">
        <f t="shared" si="53"/>
        <v>Megan Woods-Potter</v>
      </c>
    </row>
    <row r="3373" spans="1:3">
      <c r="A3373" s="4" t="s">
        <v>4680</v>
      </c>
      <c r="B3373" s="4" t="s">
        <v>1039</v>
      </c>
      <c r="C3373" t="str">
        <f t="shared" si="53"/>
        <v>John Bray-Gallagher</v>
      </c>
    </row>
    <row r="3374" spans="1:3">
      <c r="A3374" s="4" t="s">
        <v>4361</v>
      </c>
      <c r="B3374" s="4" t="s">
        <v>505</v>
      </c>
      <c r="C3374" t="str">
        <f t="shared" si="53"/>
        <v>Marsha Capps-Rose</v>
      </c>
    </row>
    <row r="3375" spans="1:3">
      <c r="A3375" s="4" t="s">
        <v>4361</v>
      </c>
      <c r="B3375" s="4" t="s">
        <v>319</v>
      </c>
      <c r="C3375" t="str">
        <f t="shared" si="53"/>
        <v>Marsha Capps-Willis</v>
      </c>
    </row>
    <row r="3376" spans="1:3">
      <c r="A3376" s="4" t="s">
        <v>3766</v>
      </c>
      <c r="B3376" s="4" t="s">
        <v>2271</v>
      </c>
      <c r="C3376" t="str">
        <f t="shared" si="53"/>
        <v>Troy Sherman-Turner</v>
      </c>
    </row>
    <row r="3377" spans="1:3">
      <c r="A3377" s="4" t="s">
        <v>4366</v>
      </c>
      <c r="B3377" s="4" t="s">
        <v>882</v>
      </c>
      <c r="C3377" t="str">
        <f t="shared" si="53"/>
        <v>Debbie Hsu-Hardy</v>
      </c>
    </row>
    <row r="3378" spans="1:3">
      <c r="A3378" s="4" t="s">
        <v>4366</v>
      </c>
      <c r="B3378" s="4" t="s">
        <v>1122</v>
      </c>
      <c r="C3378" t="str">
        <f t="shared" si="53"/>
        <v>Debbie Hsu-Long</v>
      </c>
    </row>
    <row r="3379" spans="1:3">
      <c r="A3379" s="4" t="s">
        <v>2477</v>
      </c>
      <c r="B3379" s="4" t="s">
        <v>361</v>
      </c>
      <c r="C3379" t="str">
        <f t="shared" si="53"/>
        <v>Ross Tucker-Carr</v>
      </c>
    </row>
    <row r="3380" spans="1:3">
      <c r="A3380" s="4" t="s">
        <v>2723</v>
      </c>
      <c r="B3380" s="4" t="s">
        <v>1025</v>
      </c>
      <c r="C3380" t="str">
        <f t="shared" si="53"/>
        <v>Kristine Johnson-Marshall</v>
      </c>
    </row>
    <row r="3381" spans="1:3">
      <c r="A3381" s="4" t="s">
        <v>3216</v>
      </c>
      <c r="B3381" s="4" t="s">
        <v>647</v>
      </c>
      <c r="C3381" t="str">
        <f t="shared" si="53"/>
        <v>Kristine Hansen-Martin</v>
      </c>
    </row>
    <row r="3382" spans="1:3">
      <c r="A3382" s="4" t="s">
        <v>246</v>
      </c>
      <c r="B3382" s="4" t="s">
        <v>1155</v>
      </c>
      <c r="C3382" t="str">
        <f t="shared" si="53"/>
        <v>Tammy Meyers-Harvey</v>
      </c>
    </row>
    <row r="3383" spans="1:3">
      <c r="A3383" s="4" t="s">
        <v>4681</v>
      </c>
      <c r="B3383" s="4" t="s">
        <v>587</v>
      </c>
      <c r="C3383" t="str">
        <f t="shared" si="53"/>
        <v>Dwight Ryan-Mcintyre</v>
      </c>
    </row>
    <row r="3384" spans="1:3">
      <c r="A3384" s="4" t="s">
        <v>3216</v>
      </c>
      <c r="B3384" s="4" t="s">
        <v>502</v>
      </c>
      <c r="C3384" t="str">
        <f t="shared" si="53"/>
        <v>Kristine Hansen-Baker</v>
      </c>
    </row>
    <row r="3385" spans="1:3">
      <c r="A3385" s="4" t="s">
        <v>4682</v>
      </c>
      <c r="B3385" s="4" t="s">
        <v>544</v>
      </c>
      <c r="C3385" t="str">
        <f t="shared" si="53"/>
        <v>Laurence Flowers-Burns</v>
      </c>
    </row>
    <row r="3386" spans="1:3">
      <c r="A3386" s="4" t="s">
        <v>983</v>
      </c>
      <c r="B3386" s="4" t="s">
        <v>1902</v>
      </c>
      <c r="C3386" t="str">
        <f t="shared" si="53"/>
        <v>Jackie McCullough-Houghton</v>
      </c>
    </row>
    <row r="3387" spans="1:3">
      <c r="A3387" s="4" t="s">
        <v>983</v>
      </c>
      <c r="B3387" s="4" t="s">
        <v>274</v>
      </c>
      <c r="C3387" t="str">
        <f t="shared" si="53"/>
        <v>Jackie McCullough-Jackson</v>
      </c>
    </row>
    <row r="3388" spans="1:3">
      <c r="A3388" s="4" t="s">
        <v>985</v>
      </c>
      <c r="B3388" s="4" t="s">
        <v>305</v>
      </c>
      <c r="C3388" t="str">
        <f t="shared" si="53"/>
        <v>Brooke Lancaster-Berry</v>
      </c>
    </row>
    <row r="3389" spans="1:3">
      <c r="A3389" s="4" t="s">
        <v>4684</v>
      </c>
      <c r="B3389" s="4" t="s">
        <v>874</v>
      </c>
      <c r="C3389" t="str">
        <f t="shared" si="53"/>
        <v>Cathy Burgess-Curtis</v>
      </c>
    </row>
    <row r="3390" spans="1:3">
      <c r="A3390" s="4" t="s">
        <v>3220</v>
      </c>
      <c r="B3390" s="4" t="s">
        <v>976</v>
      </c>
      <c r="C3390" t="str">
        <f t="shared" si="53"/>
        <v>Betsy Gibson-Page</v>
      </c>
    </row>
    <row r="3391" spans="1:3">
      <c r="A3391" s="4" t="s">
        <v>4059</v>
      </c>
      <c r="B3391" s="4" t="s">
        <v>526</v>
      </c>
      <c r="C3391" t="str">
        <f t="shared" si="53"/>
        <v>Kevin Merrill-Stevens</v>
      </c>
    </row>
    <row r="3392" spans="1:3">
      <c r="A3392" s="4" t="s">
        <v>3368</v>
      </c>
      <c r="B3392" s="4" t="s">
        <v>1442</v>
      </c>
      <c r="C3392" t="str">
        <f t="shared" si="53"/>
        <v>Roy Albright-Richards</v>
      </c>
    </row>
    <row r="3393" spans="1:3">
      <c r="A3393" s="4" t="s">
        <v>3368</v>
      </c>
      <c r="B3393" s="4" t="s">
        <v>173</v>
      </c>
      <c r="C3393" t="str">
        <f t="shared" si="53"/>
        <v>Roy Albright-Fraser</v>
      </c>
    </row>
    <row r="3394" spans="1:3">
      <c r="A3394" s="4" t="s">
        <v>4061</v>
      </c>
      <c r="B3394" s="4" t="s">
        <v>2041</v>
      </c>
      <c r="C3394" t="str">
        <f t="shared" si="53"/>
        <v>Eugene H Walsh-Bob</v>
      </c>
    </row>
    <row r="3395" spans="1:3">
      <c r="A3395" s="4" t="s">
        <v>1363</v>
      </c>
      <c r="B3395" s="4" t="s">
        <v>1098</v>
      </c>
      <c r="C3395" t="str">
        <f t="shared" si="53"/>
        <v>Alfred Singh-Hamilton</v>
      </c>
    </row>
    <row r="3396" spans="1:3">
      <c r="A3396" s="4" t="s">
        <v>4686</v>
      </c>
      <c r="B3396" s="4" t="s">
        <v>877</v>
      </c>
      <c r="C3396" t="str">
        <f t="shared" ref="C3396:C3459" si="54">_xlfn.CONCAT(A3396,"-",B3396)</f>
        <v>Karen O'Donnell-Doyle</v>
      </c>
    </row>
    <row r="3397" spans="1:3">
      <c r="A3397" s="4" t="s">
        <v>4686</v>
      </c>
      <c r="B3397" s="4" t="s">
        <v>826</v>
      </c>
      <c r="C3397" t="str">
        <f t="shared" si="54"/>
        <v>Karen O'Donnell-Ball</v>
      </c>
    </row>
    <row r="3398" spans="1:3">
      <c r="A3398" s="4" t="s">
        <v>3492</v>
      </c>
      <c r="B3398" s="4" t="s">
        <v>395</v>
      </c>
      <c r="C3398" t="str">
        <f t="shared" si="54"/>
        <v>Jeanette Yang-Norman</v>
      </c>
    </row>
    <row r="3399" spans="1:3">
      <c r="A3399" s="4" t="s">
        <v>1830</v>
      </c>
      <c r="B3399" s="4" t="s">
        <v>1532</v>
      </c>
      <c r="C3399" t="str">
        <f t="shared" si="54"/>
        <v>Eugene Levy-Burke</v>
      </c>
    </row>
    <row r="3400" spans="1:3">
      <c r="A3400" s="4" t="s">
        <v>1830</v>
      </c>
      <c r="B3400" s="4" t="s">
        <v>426</v>
      </c>
      <c r="C3400" t="str">
        <f t="shared" si="54"/>
        <v>Eugene Levy-Chambers</v>
      </c>
    </row>
    <row r="3401" spans="1:3">
      <c r="A3401" s="4" t="s">
        <v>989</v>
      </c>
      <c r="B3401" s="4" t="s">
        <v>471</v>
      </c>
      <c r="C3401" t="str">
        <f t="shared" si="54"/>
        <v>Edwin Thomson-Adams</v>
      </c>
    </row>
    <row r="3402" spans="1:3">
      <c r="A3402" s="4" t="s">
        <v>989</v>
      </c>
      <c r="B3402" s="4" t="s">
        <v>3044</v>
      </c>
      <c r="C3402" t="str">
        <f t="shared" si="54"/>
        <v>Edwin Thomson-Hunter</v>
      </c>
    </row>
    <row r="3403" spans="1:3">
      <c r="A3403" s="4" t="s">
        <v>4687</v>
      </c>
      <c r="B3403" s="4" t="s">
        <v>285</v>
      </c>
      <c r="C3403" t="str">
        <f t="shared" si="54"/>
        <v>Jeanne Walker-Sutherland</v>
      </c>
    </row>
    <row r="3404" spans="1:3">
      <c r="A3404" s="4" t="s">
        <v>1847</v>
      </c>
      <c r="B3404" s="4" t="s">
        <v>1060</v>
      </c>
      <c r="C3404" t="str">
        <f t="shared" si="54"/>
        <v>Robyn Garner-Kelly</v>
      </c>
    </row>
    <row r="3405" spans="1:3">
      <c r="A3405" s="4" t="s">
        <v>2276</v>
      </c>
      <c r="B3405" s="4" t="s">
        <v>1653</v>
      </c>
      <c r="C3405" t="str">
        <f t="shared" si="54"/>
        <v>Kelly Shaw-Fernandez</v>
      </c>
    </row>
    <row r="3406" spans="1:3">
      <c r="A3406" s="4" t="s">
        <v>3027</v>
      </c>
      <c r="B3406" s="4" t="s">
        <v>1287</v>
      </c>
      <c r="C3406" t="str">
        <f t="shared" si="54"/>
        <v>Gerald Crabtree-Mcdonald</v>
      </c>
    </row>
    <row r="3407" spans="1:3">
      <c r="A3407" s="4" t="s">
        <v>3466</v>
      </c>
      <c r="B3407" s="4" t="s">
        <v>557</v>
      </c>
      <c r="C3407" t="str">
        <f t="shared" si="54"/>
        <v>Arlene Fleming-Miller</v>
      </c>
    </row>
    <row r="3408" spans="1:3">
      <c r="A3408" s="4" t="s">
        <v>3564</v>
      </c>
      <c r="B3408" s="4" t="s">
        <v>397</v>
      </c>
      <c r="C3408" t="str">
        <f t="shared" si="54"/>
        <v>Louis Parrish-Day</v>
      </c>
    </row>
    <row r="3409" spans="1:3">
      <c r="A3409" s="4" t="s">
        <v>3564</v>
      </c>
      <c r="B3409" s="4" t="s">
        <v>351</v>
      </c>
      <c r="C3409" t="str">
        <f t="shared" si="54"/>
        <v>Louis Parrish-Hudson</v>
      </c>
    </row>
    <row r="3410" spans="1:3">
      <c r="A3410" s="4" t="s">
        <v>2257</v>
      </c>
      <c r="B3410" s="4" t="s">
        <v>400</v>
      </c>
      <c r="C3410" t="str">
        <f t="shared" si="54"/>
        <v>Justin Day-Arnold</v>
      </c>
    </row>
    <row r="3411" spans="1:3">
      <c r="A3411" s="4" t="s">
        <v>837</v>
      </c>
      <c r="B3411" s="4" t="s">
        <v>2795</v>
      </c>
      <c r="C3411" t="str">
        <f t="shared" si="54"/>
        <v>Walter A Coates-Grant</v>
      </c>
    </row>
    <row r="3412" spans="1:3">
      <c r="A3412" s="4" t="s">
        <v>1617</v>
      </c>
      <c r="B3412" s="4" t="s">
        <v>1454</v>
      </c>
      <c r="C3412" t="str">
        <f t="shared" si="54"/>
        <v>Alicia Galloway-Sheppard</v>
      </c>
    </row>
    <row r="3413" spans="1:3">
      <c r="A3413" s="4" t="s">
        <v>1637</v>
      </c>
      <c r="B3413" s="4" t="s">
        <v>309</v>
      </c>
      <c r="C3413" t="str">
        <f t="shared" si="54"/>
        <v>Pauline Hinton-Rice</v>
      </c>
    </row>
    <row r="3414" spans="1:3">
      <c r="A3414" s="4" t="s">
        <v>4266</v>
      </c>
      <c r="B3414" s="4" t="s">
        <v>274</v>
      </c>
      <c r="C3414" t="str">
        <f t="shared" si="54"/>
        <v>Nina Horne Kelly-Jackson</v>
      </c>
    </row>
    <row r="3415" spans="1:3">
      <c r="A3415" s="4" t="s">
        <v>1132</v>
      </c>
      <c r="B3415" s="4" t="s">
        <v>1098</v>
      </c>
      <c r="C3415" t="str">
        <f t="shared" si="54"/>
        <v>Marguerite Yu-Hamilton</v>
      </c>
    </row>
    <row r="3416" spans="1:3">
      <c r="A3416" s="4" t="s">
        <v>4692</v>
      </c>
      <c r="B3416" s="4" t="s">
        <v>1063</v>
      </c>
      <c r="C3416" t="str">
        <f t="shared" si="54"/>
        <v>Judy Merritt-Parry</v>
      </c>
    </row>
    <row r="3417" spans="1:3">
      <c r="A3417" s="4" t="s">
        <v>4693</v>
      </c>
      <c r="B3417" s="4" t="s">
        <v>838</v>
      </c>
      <c r="C3417" t="str">
        <f t="shared" si="54"/>
        <v>John Morse-Hunt</v>
      </c>
    </row>
    <row r="3418" spans="1:3">
      <c r="A3418" s="4" t="s">
        <v>270</v>
      </c>
      <c r="B3418" s="4" t="s">
        <v>340</v>
      </c>
      <c r="C3418" t="str">
        <f t="shared" si="54"/>
        <v>Arthur Gold-Robson</v>
      </c>
    </row>
    <row r="3419" spans="1:3">
      <c r="A3419" s="4" t="s">
        <v>4695</v>
      </c>
      <c r="B3419" s="4" t="s">
        <v>838</v>
      </c>
      <c r="C3419" t="str">
        <f t="shared" si="54"/>
        <v>Elsie Floyd-Hunt</v>
      </c>
    </row>
    <row r="3420" spans="1:3">
      <c r="A3420" s="4" t="s">
        <v>4697</v>
      </c>
      <c r="B3420" s="4" t="s">
        <v>1544</v>
      </c>
      <c r="C3420" t="str">
        <f t="shared" si="54"/>
        <v>Eric West-Mason</v>
      </c>
    </row>
    <row r="3421" spans="1:3">
      <c r="A3421" s="4" t="s">
        <v>4700</v>
      </c>
      <c r="B3421" s="4" t="s">
        <v>1738</v>
      </c>
      <c r="C3421" t="str">
        <f t="shared" si="54"/>
        <v>Joseph Vogel-Kay</v>
      </c>
    </row>
    <row r="3422" spans="1:3">
      <c r="A3422" s="4" t="s">
        <v>4700</v>
      </c>
      <c r="B3422" s="4" t="s">
        <v>2799</v>
      </c>
      <c r="C3422" t="str">
        <f t="shared" si="54"/>
        <v>Joseph Vogel-Todd</v>
      </c>
    </row>
    <row r="3423" spans="1:3">
      <c r="A3423" s="4" t="s">
        <v>4454</v>
      </c>
      <c r="B3423" s="4" t="s">
        <v>786</v>
      </c>
      <c r="C3423" t="str">
        <f t="shared" si="54"/>
        <v>Renee Huang-Gardner</v>
      </c>
    </row>
    <row r="3424" spans="1:3">
      <c r="A3424" s="4" t="s">
        <v>4454</v>
      </c>
      <c r="B3424" s="4" t="s">
        <v>971</v>
      </c>
      <c r="C3424" t="str">
        <f t="shared" si="54"/>
        <v>Renee Huang-Lee</v>
      </c>
    </row>
    <row r="3425" spans="1:3">
      <c r="A3425" s="4" t="s">
        <v>3637</v>
      </c>
      <c r="B3425" s="4" t="s">
        <v>2053</v>
      </c>
      <c r="C3425" t="str">
        <f t="shared" si="54"/>
        <v>Edwin Vaughan-Matthews</v>
      </c>
    </row>
    <row r="3426" spans="1:3">
      <c r="A3426" s="4" t="s">
        <v>3637</v>
      </c>
      <c r="B3426" s="4" t="s">
        <v>1494</v>
      </c>
      <c r="C3426" t="str">
        <f t="shared" si="54"/>
        <v>Edwin Vaughan-Cunningham</v>
      </c>
    </row>
    <row r="3427" spans="1:3">
      <c r="A3427" s="4" t="s">
        <v>1005</v>
      </c>
      <c r="B3427" s="4" t="s">
        <v>1713</v>
      </c>
      <c r="C3427" t="str">
        <f t="shared" si="54"/>
        <v>Annie Odom-Hussain</v>
      </c>
    </row>
    <row r="3428" spans="1:3">
      <c r="A3428" s="4" t="s">
        <v>1005</v>
      </c>
      <c r="B3428" s="4" t="s">
        <v>538</v>
      </c>
      <c r="C3428" t="str">
        <f t="shared" si="54"/>
        <v>Annie Odom-Wright</v>
      </c>
    </row>
    <row r="3429" spans="1:3">
      <c r="A3429" s="4" t="s">
        <v>1005</v>
      </c>
      <c r="B3429" s="4" t="s">
        <v>388</v>
      </c>
      <c r="C3429" t="str">
        <f t="shared" si="54"/>
        <v>Annie Odom-Campbell</v>
      </c>
    </row>
    <row r="3430" spans="1:3">
      <c r="A3430" s="4" t="s">
        <v>992</v>
      </c>
      <c r="B3430" s="4" t="s">
        <v>315</v>
      </c>
      <c r="C3430" t="str">
        <f t="shared" si="54"/>
        <v>Bradley Gordon-Thomas</v>
      </c>
    </row>
    <row r="3431" spans="1:3">
      <c r="A3431" s="4" t="s">
        <v>992</v>
      </c>
      <c r="B3431" s="4" t="s">
        <v>758</v>
      </c>
      <c r="C3431" t="str">
        <f t="shared" si="54"/>
        <v>Bradley Gordon-Ryan</v>
      </c>
    </row>
    <row r="3432" spans="1:3">
      <c r="A3432" s="4" t="s">
        <v>4705</v>
      </c>
      <c r="B3432" s="4" t="s">
        <v>755</v>
      </c>
      <c r="C3432" t="str">
        <f t="shared" si="54"/>
        <v>Dennis Block Richardson-Kirk</v>
      </c>
    </row>
    <row r="3433" spans="1:3">
      <c r="A3433" s="4" t="s">
        <v>3655</v>
      </c>
      <c r="B3433" s="4" t="s">
        <v>579</v>
      </c>
      <c r="C3433" t="str">
        <f t="shared" si="54"/>
        <v>Robyn Avery Sherrill-Elliott</v>
      </c>
    </row>
    <row r="3434" spans="1:3">
      <c r="A3434" s="4" t="s">
        <v>3655</v>
      </c>
      <c r="B3434" s="4" t="s">
        <v>402</v>
      </c>
      <c r="C3434" t="str">
        <f t="shared" si="54"/>
        <v>Robyn Avery Sherrill-Davis</v>
      </c>
    </row>
    <row r="3435" spans="1:3">
      <c r="A3435" s="4" t="s">
        <v>529</v>
      </c>
      <c r="B3435" s="4" t="s">
        <v>1408</v>
      </c>
      <c r="C3435" t="str">
        <f t="shared" si="54"/>
        <v>Marshall Moody-Watts</v>
      </c>
    </row>
    <row r="3436" spans="1:3">
      <c r="A3436" s="4" t="s">
        <v>2916</v>
      </c>
      <c r="B3436" s="4" t="s">
        <v>575</v>
      </c>
      <c r="C3436" t="str">
        <f t="shared" si="54"/>
        <v>Randall Beasley-Saunders</v>
      </c>
    </row>
    <row r="3437" spans="1:3">
      <c r="A3437" s="4" t="s">
        <v>994</v>
      </c>
      <c r="B3437" s="4" t="s">
        <v>439</v>
      </c>
      <c r="C3437" t="str">
        <f t="shared" si="54"/>
        <v>Tony Woods-Davey</v>
      </c>
    </row>
    <row r="3438" spans="1:3">
      <c r="A3438" s="4" t="s">
        <v>994</v>
      </c>
      <c r="B3438" s="4" t="s">
        <v>487</v>
      </c>
      <c r="C3438" t="str">
        <f t="shared" si="54"/>
        <v>Tony Woods-Payne</v>
      </c>
    </row>
    <row r="3439" spans="1:3">
      <c r="A3439" s="4" t="s">
        <v>994</v>
      </c>
      <c r="B3439" s="4" t="s">
        <v>1693</v>
      </c>
      <c r="C3439" t="str">
        <f t="shared" si="54"/>
        <v>Tony Woods-Simmons</v>
      </c>
    </row>
    <row r="3440" spans="1:3">
      <c r="A3440" s="4" t="s">
        <v>1849</v>
      </c>
      <c r="B3440" s="4" t="s">
        <v>473</v>
      </c>
      <c r="C3440" t="str">
        <f t="shared" si="54"/>
        <v>Lindsay Shepherd-Johnston</v>
      </c>
    </row>
    <row r="3441" spans="1:3">
      <c r="A3441" s="4" t="s">
        <v>2935</v>
      </c>
      <c r="B3441" s="4" t="s">
        <v>877</v>
      </c>
      <c r="C3441" t="str">
        <f t="shared" si="54"/>
        <v>Sandy Hunt-Doyle</v>
      </c>
    </row>
    <row r="3442" spans="1:3">
      <c r="A3442" s="4" t="s">
        <v>1423</v>
      </c>
      <c r="B3442" s="4" t="s">
        <v>1494</v>
      </c>
      <c r="C3442" t="str">
        <f t="shared" si="54"/>
        <v>Dwight Hewitt-Cunningham</v>
      </c>
    </row>
    <row r="3443" spans="1:3">
      <c r="A3443" s="4" t="s">
        <v>4709</v>
      </c>
      <c r="B3443" s="4" t="s">
        <v>494</v>
      </c>
      <c r="C3443" t="str">
        <f t="shared" si="54"/>
        <v>Jeremy Rollins-Kent</v>
      </c>
    </row>
    <row r="3444" spans="1:3">
      <c r="A3444" s="4" t="s">
        <v>4709</v>
      </c>
      <c r="B3444" s="4" t="s">
        <v>1178</v>
      </c>
      <c r="C3444" t="str">
        <f t="shared" si="54"/>
        <v>Jeremy Rollins-Rowland</v>
      </c>
    </row>
    <row r="3445" spans="1:3">
      <c r="A3445" s="4" t="s">
        <v>1664</v>
      </c>
      <c r="B3445" s="4" t="s">
        <v>700</v>
      </c>
      <c r="C3445" t="str">
        <f t="shared" si="54"/>
        <v>Samantha Bailey-Newman</v>
      </c>
    </row>
    <row r="3446" spans="1:3">
      <c r="A3446" s="4" t="s">
        <v>594</v>
      </c>
      <c r="B3446" s="4" t="s">
        <v>625</v>
      </c>
      <c r="C3446" t="str">
        <f t="shared" si="54"/>
        <v>Herbert Holden-Hayes</v>
      </c>
    </row>
    <row r="3447" spans="1:3">
      <c r="A3447" s="4" t="s">
        <v>1426</v>
      </c>
      <c r="B3447" s="4" t="s">
        <v>1494</v>
      </c>
      <c r="C3447" t="str">
        <f t="shared" si="54"/>
        <v>Floyd Hill Dorsey-Cunningham</v>
      </c>
    </row>
    <row r="3448" spans="1:3">
      <c r="A3448" s="4" t="s">
        <v>1426</v>
      </c>
      <c r="B3448" s="4" t="s">
        <v>340</v>
      </c>
      <c r="C3448" t="str">
        <f t="shared" si="54"/>
        <v>Floyd Hill Dorsey-Robson</v>
      </c>
    </row>
    <row r="3449" spans="1:3">
      <c r="A3449" s="4" t="s">
        <v>4712</v>
      </c>
      <c r="B3449" s="4" t="s">
        <v>751</v>
      </c>
      <c r="C3449" t="str">
        <f t="shared" si="54"/>
        <v>Neal Helms-Graham</v>
      </c>
    </row>
    <row r="3450" spans="1:3">
      <c r="A3450" s="4" t="s">
        <v>4713</v>
      </c>
      <c r="B3450" s="4" t="s">
        <v>1104</v>
      </c>
      <c r="C3450" t="str">
        <f t="shared" si="54"/>
        <v>Robert Willis-Ross</v>
      </c>
    </row>
    <row r="3451" spans="1:3">
      <c r="A3451" s="4" t="s">
        <v>4714</v>
      </c>
      <c r="B3451" s="4" t="s">
        <v>613</v>
      </c>
      <c r="C3451" t="str">
        <f t="shared" si="54"/>
        <v>Constance Britt-Freeman</v>
      </c>
    </row>
    <row r="3452" spans="1:3">
      <c r="A3452" s="4" t="s">
        <v>2361</v>
      </c>
      <c r="B3452" s="4" t="s">
        <v>642</v>
      </c>
      <c r="C3452" t="str">
        <f t="shared" si="54"/>
        <v>Leigh R Jain-Davidson</v>
      </c>
    </row>
    <row r="3453" spans="1:3">
      <c r="A3453" s="4" t="s">
        <v>2361</v>
      </c>
      <c r="B3453" s="4" t="s">
        <v>1098</v>
      </c>
      <c r="C3453" t="str">
        <f t="shared" si="54"/>
        <v>Leigh R Jain-Hamilton</v>
      </c>
    </row>
    <row r="3454" spans="1:3">
      <c r="A3454" s="4" t="s">
        <v>2686</v>
      </c>
      <c r="B3454" s="4" t="s">
        <v>1283</v>
      </c>
      <c r="C3454" t="str">
        <f t="shared" si="54"/>
        <v>Kathleen Zhang-Potter</v>
      </c>
    </row>
    <row r="3455" spans="1:3">
      <c r="A3455" s="4" t="s">
        <v>3224</v>
      </c>
      <c r="B3455" s="4" t="s">
        <v>443</v>
      </c>
      <c r="C3455" t="str">
        <f t="shared" si="54"/>
        <v>Donald Spears-Hodgson</v>
      </c>
    </row>
    <row r="3456" spans="1:3">
      <c r="A3456" s="4" t="s">
        <v>3224</v>
      </c>
      <c r="B3456" s="4" t="s">
        <v>653</v>
      </c>
      <c r="C3456" t="str">
        <f t="shared" si="54"/>
        <v>Donald Spears-Cox</v>
      </c>
    </row>
    <row r="3457" spans="1:3">
      <c r="A3457" s="4" t="s">
        <v>3224</v>
      </c>
      <c r="B3457" s="4" t="s">
        <v>770</v>
      </c>
      <c r="C3457" t="str">
        <f t="shared" si="54"/>
        <v>Donald Spears-Henderson</v>
      </c>
    </row>
    <row r="3458" spans="1:3">
      <c r="A3458" s="4" t="s">
        <v>366</v>
      </c>
      <c r="B3458" s="4" t="s">
        <v>1509</v>
      </c>
      <c r="C3458" t="str">
        <f t="shared" si="54"/>
        <v>Rosemary Hedrick-King</v>
      </c>
    </row>
    <row r="3459" spans="1:3">
      <c r="A3459" s="4" t="s">
        <v>4716</v>
      </c>
      <c r="B3459" s="4" t="s">
        <v>804</v>
      </c>
      <c r="C3459" t="str">
        <f t="shared" si="54"/>
        <v>Shirley Garner-Cook</v>
      </c>
    </row>
    <row r="3460" spans="1:3">
      <c r="A3460" s="4" t="s">
        <v>4716</v>
      </c>
      <c r="B3460" s="4" t="s">
        <v>2091</v>
      </c>
      <c r="C3460" t="str">
        <f t="shared" ref="C3460:C3523" si="55">_xlfn.CONCAT(A3460,"-",B3460)</f>
        <v>Shirley Garner-Bell</v>
      </c>
    </row>
    <row r="3461" spans="1:3">
      <c r="A3461" s="4" t="s">
        <v>4716</v>
      </c>
      <c r="B3461" s="4" t="s">
        <v>587</v>
      </c>
      <c r="C3461" t="str">
        <f t="shared" si="55"/>
        <v>Shirley Garner-Mcintyre</v>
      </c>
    </row>
    <row r="3462" spans="1:3">
      <c r="A3462" s="4" t="s">
        <v>4718</v>
      </c>
      <c r="B3462" s="4" t="s">
        <v>583</v>
      </c>
      <c r="C3462" t="str">
        <f t="shared" si="55"/>
        <v>Max Kuhn Bailey-Dunn</v>
      </c>
    </row>
    <row r="3463" spans="1:3">
      <c r="A3463" s="4" t="s">
        <v>3232</v>
      </c>
      <c r="B3463" s="4" t="s">
        <v>751</v>
      </c>
      <c r="C3463" t="str">
        <f t="shared" si="55"/>
        <v>Constance Robertson-Graham</v>
      </c>
    </row>
    <row r="3464" spans="1:3">
      <c r="A3464" s="4" t="s">
        <v>3232</v>
      </c>
      <c r="B3464" s="4" t="s">
        <v>848</v>
      </c>
      <c r="C3464" t="str">
        <f t="shared" si="55"/>
        <v>Constance Robertson-Holland</v>
      </c>
    </row>
    <row r="3465" spans="1:3">
      <c r="A3465" s="4" t="s">
        <v>3232</v>
      </c>
      <c r="B3465" s="4" t="s">
        <v>921</v>
      </c>
      <c r="C3465" t="str">
        <f t="shared" si="55"/>
        <v>Constance Robertson-Fisher</v>
      </c>
    </row>
    <row r="3466" spans="1:3">
      <c r="A3466" s="4" t="s">
        <v>997</v>
      </c>
      <c r="B3466" s="4" t="s">
        <v>770</v>
      </c>
      <c r="C3466" t="str">
        <f t="shared" si="55"/>
        <v>Phillip Blum-Henderson</v>
      </c>
    </row>
    <row r="3467" spans="1:3">
      <c r="A3467" s="4" t="s">
        <v>2092</v>
      </c>
      <c r="B3467" s="4" t="s">
        <v>2570</v>
      </c>
      <c r="C3467" t="str">
        <f t="shared" si="55"/>
        <v>Sharon Jones-Reynolds</v>
      </c>
    </row>
    <row r="3468" spans="1:3">
      <c r="A3468" s="4" t="s">
        <v>2092</v>
      </c>
      <c r="B3468" s="4" t="s">
        <v>1594</v>
      </c>
      <c r="C3468" t="str">
        <f t="shared" si="55"/>
        <v>Sharon Jones-Gray</v>
      </c>
    </row>
    <row r="3469" spans="1:3">
      <c r="A3469" s="4" t="s">
        <v>2092</v>
      </c>
      <c r="B3469" s="4" t="s">
        <v>473</v>
      </c>
      <c r="C3469" t="str">
        <f t="shared" si="55"/>
        <v>Sharon Jones-Johnston</v>
      </c>
    </row>
    <row r="3470" spans="1:3">
      <c r="A3470" s="4" t="s">
        <v>2094</v>
      </c>
      <c r="B3470" s="4" t="s">
        <v>1741</v>
      </c>
      <c r="C3470" t="str">
        <f t="shared" si="55"/>
        <v>Joyce Knox-Moss</v>
      </c>
    </row>
    <row r="3471" spans="1:3">
      <c r="A3471" s="4" t="s">
        <v>2094</v>
      </c>
      <c r="B3471" s="4" t="s">
        <v>2581</v>
      </c>
      <c r="C3471" t="str">
        <f t="shared" si="55"/>
        <v>Joyce Knox-Harding</v>
      </c>
    </row>
    <row r="3472" spans="1:3">
      <c r="A3472" s="4" t="s">
        <v>4721</v>
      </c>
      <c r="B3472" s="4" t="s">
        <v>1178</v>
      </c>
      <c r="C3472" t="str">
        <f t="shared" si="55"/>
        <v>Sarah McCormick-Rowland</v>
      </c>
    </row>
    <row r="3473" spans="1:3">
      <c r="A3473" s="4" t="s">
        <v>2825</v>
      </c>
      <c r="B3473" s="4" t="s">
        <v>1627</v>
      </c>
      <c r="C3473" t="str">
        <f t="shared" si="55"/>
        <v>Leroy Blanchard-Richardson</v>
      </c>
    </row>
    <row r="3474" spans="1:3">
      <c r="A3474" s="4" t="s">
        <v>3226</v>
      </c>
      <c r="B3474" s="4" t="s">
        <v>2005</v>
      </c>
      <c r="C3474" t="str">
        <f t="shared" si="55"/>
        <v>Andrew Levine-Walton</v>
      </c>
    </row>
    <row r="3475" spans="1:3">
      <c r="A3475" s="4" t="s">
        <v>3226</v>
      </c>
      <c r="B3475" s="4" t="s">
        <v>1914</v>
      </c>
      <c r="C3475" t="str">
        <f t="shared" si="55"/>
        <v>Andrew Levine-Shaw</v>
      </c>
    </row>
    <row r="3476" spans="1:3">
      <c r="A3476" s="4" t="s">
        <v>4219</v>
      </c>
      <c r="B3476" s="4" t="s">
        <v>1283</v>
      </c>
      <c r="C3476" t="str">
        <f t="shared" si="55"/>
        <v>Malcolm Block-Potter</v>
      </c>
    </row>
    <row r="3477" spans="1:3">
      <c r="A3477" s="4" t="s">
        <v>4219</v>
      </c>
      <c r="B3477" s="4" t="s">
        <v>280</v>
      </c>
      <c r="C3477" t="str">
        <f t="shared" si="55"/>
        <v>Malcolm Block-Simpson</v>
      </c>
    </row>
    <row r="3478" spans="1:3">
      <c r="A3478" s="4" t="s">
        <v>4723</v>
      </c>
      <c r="B3478" s="4" t="s">
        <v>1621</v>
      </c>
      <c r="C3478" t="str">
        <f t="shared" si="55"/>
        <v>Holly Chu-Hawkins</v>
      </c>
    </row>
    <row r="3479" spans="1:3">
      <c r="A3479" s="4" t="s">
        <v>4723</v>
      </c>
      <c r="B3479" s="4" t="s">
        <v>319</v>
      </c>
      <c r="C3479" t="str">
        <f t="shared" si="55"/>
        <v>Holly Chu-Willis</v>
      </c>
    </row>
    <row r="3480" spans="1:3">
      <c r="A3480" s="4" t="s">
        <v>703</v>
      </c>
      <c r="B3480" s="4" t="s">
        <v>3246</v>
      </c>
      <c r="C3480" t="str">
        <f t="shared" si="55"/>
        <v>Peter Hardy-Maxwell</v>
      </c>
    </row>
    <row r="3481" spans="1:3">
      <c r="A3481" s="4" t="s">
        <v>703</v>
      </c>
      <c r="B3481" s="4" t="s">
        <v>1025</v>
      </c>
      <c r="C3481" t="str">
        <f t="shared" si="55"/>
        <v>Peter Hardy-Marshall</v>
      </c>
    </row>
    <row r="3482" spans="1:3">
      <c r="A3482" s="4" t="s">
        <v>4223</v>
      </c>
      <c r="B3482" s="4" t="s">
        <v>1454</v>
      </c>
      <c r="C3482" t="str">
        <f t="shared" si="55"/>
        <v>Kara Foster-Sheppard</v>
      </c>
    </row>
    <row r="3483" spans="1:3">
      <c r="A3483" s="4" t="s">
        <v>4223</v>
      </c>
      <c r="B3483" s="4" t="s">
        <v>498</v>
      </c>
      <c r="C3483" t="str">
        <f t="shared" si="55"/>
        <v>Kara Foster-Burgess</v>
      </c>
    </row>
    <row r="3484" spans="1:3">
      <c r="A3484" s="4" t="s">
        <v>4161</v>
      </c>
      <c r="B3484" s="4" t="s">
        <v>2307</v>
      </c>
      <c r="C3484" t="str">
        <f t="shared" si="55"/>
        <v>Miriam Shaw-Lynch</v>
      </c>
    </row>
    <row r="3485" spans="1:3">
      <c r="A3485" s="4" t="s">
        <v>4161</v>
      </c>
      <c r="B3485" s="4" t="s">
        <v>823</v>
      </c>
      <c r="C3485" t="str">
        <f t="shared" si="55"/>
        <v>Miriam Shaw-Lawson</v>
      </c>
    </row>
    <row r="3486" spans="1:3">
      <c r="A3486" s="4" t="s">
        <v>3858</v>
      </c>
      <c r="B3486" s="4" t="s">
        <v>1000</v>
      </c>
      <c r="C3486" t="str">
        <f t="shared" si="55"/>
        <v>Nelson Washington Shepherd-Anderson</v>
      </c>
    </row>
    <row r="3487" spans="1:3">
      <c r="A3487" s="4" t="s">
        <v>4727</v>
      </c>
      <c r="B3487" s="4" t="s">
        <v>1817</v>
      </c>
      <c r="C3487" t="str">
        <f t="shared" si="55"/>
        <v>Dana Jain-Hughes</v>
      </c>
    </row>
    <row r="3488" spans="1:3">
      <c r="A3488" s="4" t="s">
        <v>1001</v>
      </c>
      <c r="B3488" s="4" t="s">
        <v>1614</v>
      </c>
      <c r="C3488" t="str">
        <f t="shared" si="55"/>
        <v>Herbert Hester-Bartlett</v>
      </c>
    </row>
    <row r="3489" spans="1:3">
      <c r="A3489" s="4" t="s">
        <v>973</v>
      </c>
      <c r="B3489" s="4" t="s">
        <v>1627</v>
      </c>
      <c r="C3489" t="str">
        <f t="shared" si="55"/>
        <v>Martin Martinez-Richardson</v>
      </c>
    </row>
    <row r="3490" spans="1:3">
      <c r="A3490" s="4" t="s">
        <v>619</v>
      </c>
      <c r="B3490" s="4" t="s">
        <v>358</v>
      </c>
      <c r="C3490" t="str">
        <f t="shared" si="55"/>
        <v>Marlene Wood-Frost</v>
      </c>
    </row>
    <row r="3491" spans="1:3">
      <c r="A3491" s="4" t="s">
        <v>3149</v>
      </c>
      <c r="B3491" s="4" t="s">
        <v>400</v>
      </c>
      <c r="C3491" t="str">
        <f t="shared" si="55"/>
        <v>Christine Quinn-Arnold</v>
      </c>
    </row>
    <row r="3492" spans="1:3">
      <c r="A3492" s="4" t="s">
        <v>3149</v>
      </c>
      <c r="B3492" s="4" t="s">
        <v>264</v>
      </c>
      <c r="C3492" t="str">
        <f t="shared" si="55"/>
        <v>Christine Quinn-Jones</v>
      </c>
    </row>
    <row r="3493" spans="1:3">
      <c r="A3493" s="4" t="s">
        <v>3149</v>
      </c>
      <c r="B3493" s="4" t="s">
        <v>2041</v>
      </c>
      <c r="C3493" t="str">
        <f t="shared" si="55"/>
        <v>Christine Quinn-Bob</v>
      </c>
    </row>
    <row r="3494" spans="1:3">
      <c r="A3494" s="4" t="s">
        <v>4642</v>
      </c>
      <c r="B3494" s="4" t="s">
        <v>2053</v>
      </c>
      <c r="C3494" t="str">
        <f t="shared" si="55"/>
        <v>Jessica Thompson-Matthews</v>
      </c>
    </row>
    <row r="3495" spans="1:3">
      <c r="A3495" s="4" t="s">
        <v>4732</v>
      </c>
      <c r="B3495" s="4" t="s">
        <v>1155</v>
      </c>
      <c r="C3495" t="str">
        <f t="shared" si="55"/>
        <v>Alexandra Frazier-Harvey</v>
      </c>
    </row>
    <row r="3496" spans="1:3">
      <c r="A3496" s="4" t="s">
        <v>4475</v>
      </c>
      <c r="B3496" s="4" t="s">
        <v>1509</v>
      </c>
      <c r="C3496" t="str">
        <f t="shared" si="55"/>
        <v>Aaron Shaffer-King</v>
      </c>
    </row>
    <row r="3497" spans="1:3">
      <c r="A3497" s="4" t="s">
        <v>2326</v>
      </c>
      <c r="B3497" s="4" t="s">
        <v>385</v>
      </c>
      <c r="C3497" t="str">
        <f t="shared" si="55"/>
        <v>Lucy Arthur-Bradley</v>
      </c>
    </row>
    <row r="3498" spans="1:3">
      <c r="A3498" s="4" t="s">
        <v>1423</v>
      </c>
      <c r="B3498" s="4" t="s">
        <v>660</v>
      </c>
      <c r="C3498" t="str">
        <f t="shared" si="55"/>
        <v>Dwight Hewitt-Palmer</v>
      </c>
    </row>
    <row r="3499" spans="1:3">
      <c r="A3499" s="4" t="s">
        <v>4734</v>
      </c>
      <c r="B3499" s="4" t="s">
        <v>1442</v>
      </c>
      <c r="C3499" t="str">
        <f t="shared" si="55"/>
        <v>Ken Kirk-Richards</v>
      </c>
    </row>
    <row r="3500" spans="1:3">
      <c r="A3500" s="4" t="s">
        <v>2040</v>
      </c>
      <c r="B3500" s="4" t="s">
        <v>433</v>
      </c>
      <c r="C3500" t="str">
        <f t="shared" si="55"/>
        <v>Caroline Kay-Morgan</v>
      </c>
    </row>
    <row r="3501" spans="1:3">
      <c r="A3501" s="4" t="s">
        <v>4736</v>
      </c>
      <c r="B3501" s="4" t="s">
        <v>705</v>
      </c>
      <c r="C3501" t="str">
        <f t="shared" si="55"/>
        <v>Eddie Black-Jarvis</v>
      </c>
    </row>
    <row r="3502" spans="1:3">
      <c r="A3502" s="4" t="s">
        <v>3459</v>
      </c>
      <c r="B3502" s="4" t="s">
        <v>1097</v>
      </c>
      <c r="C3502" t="str">
        <f t="shared" si="55"/>
        <v>Jessie Houston-Heath</v>
      </c>
    </row>
    <row r="3503" spans="1:3">
      <c r="A3503" s="4" t="s">
        <v>4737</v>
      </c>
      <c r="B3503" s="4" t="s">
        <v>2282</v>
      </c>
      <c r="C3503" t="str">
        <f t="shared" si="55"/>
        <v>Yvonne Pearson-Davies</v>
      </c>
    </row>
    <row r="3504" spans="1:3">
      <c r="A3504" s="4" t="s">
        <v>2050</v>
      </c>
      <c r="B3504" s="4" t="s">
        <v>502</v>
      </c>
      <c r="C3504" t="str">
        <f t="shared" si="55"/>
        <v>Glenda Simon-Baker</v>
      </c>
    </row>
    <row r="3505" spans="1:3">
      <c r="A3505" s="4" t="s">
        <v>4739</v>
      </c>
      <c r="B3505" s="4" t="s">
        <v>1817</v>
      </c>
      <c r="C3505" t="str">
        <f t="shared" si="55"/>
        <v>Justin Hull-Hughes</v>
      </c>
    </row>
    <row r="3506" spans="1:3">
      <c r="A3506" s="4" t="s">
        <v>2048</v>
      </c>
      <c r="B3506" s="4" t="s">
        <v>1651</v>
      </c>
      <c r="C3506" t="str">
        <f t="shared" si="55"/>
        <v>Ronnie Armstrong-Stone</v>
      </c>
    </row>
    <row r="3507" spans="1:3">
      <c r="A3507" s="4" t="s">
        <v>4246</v>
      </c>
      <c r="B3507" s="4" t="s">
        <v>1311</v>
      </c>
      <c r="C3507" t="str">
        <f t="shared" si="55"/>
        <v>Sidney Eaton-Wilson</v>
      </c>
    </row>
    <row r="3508" spans="1:3">
      <c r="A3508" s="4" t="s">
        <v>4510</v>
      </c>
      <c r="B3508" s="4" t="s">
        <v>867</v>
      </c>
      <c r="C3508" t="str">
        <f t="shared" si="55"/>
        <v>Ted Durham-Rowe</v>
      </c>
    </row>
    <row r="3509" spans="1:3">
      <c r="A3509" s="4" t="s">
        <v>4357</v>
      </c>
      <c r="B3509" s="4" t="s">
        <v>1926</v>
      </c>
      <c r="C3509" t="str">
        <f t="shared" si="55"/>
        <v>Dwight Albright Huffman-Thomson</v>
      </c>
    </row>
    <row r="3510" spans="1:3">
      <c r="A3510" s="4" t="s">
        <v>1811</v>
      </c>
      <c r="B3510" s="4" t="s">
        <v>538</v>
      </c>
      <c r="C3510" t="str">
        <f t="shared" si="55"/>
        <v>Pam Patton-Wright</v>
      </c>
    </row>
    <row r="3511" spans="1:3">
      <c r="A3511" s="4" t="s">
        <v>1811</v>
      </c>
      <c r="B3511" s="4" t="s">
        <v>505</v>
      </c>
      <c r="C3511" t="str">
        <f t="shared" si="55"/>
        <v>Pam Patton-Rose</v>
      </c>
    </row>
    <row r="3512" spans="1:3">
      <c r="A3512" s="4" t="s">
        <v>4740</v>
      </c>
      <c r="B3512" s="4" t="s">
        <v>1074</v>
      </c>
      <c r="C3512" t="str">
        <f t="shared" si="55"/>
        <v>Caroline Morton-O brien</v>
      </c>
    </row>
    <row r="3513" spans="1:3">
      <c r="A3513" s="4" t="s">
        <v>4740</v>
      </c>
      <c r="B3513" s="4" t="s">
        <v>1228</v>
      </c>
      <c r="C3513" t="str">
        <f t="shared" si="55"/>
        <v>Caroline Morton-Dawson</v>
      </c>
    </row>
    <row r="3514" spans="1:3">
      <c r="A3514" s="4" t="s">
        <v>3637</v>
      </c>
      <c r="B3514" s="4" t="s">
        <v>1490</v>
      </c>
      <c r="C3514" t="str">
        <f t="shared" si="55"/>
        <v>Edwin Vaughan-Mitchell</v>
      </c>
    </row>
    <row r="3515" spans="1:3">
      <c r="A3515" s="4" t="s">
        <v>3564</v>
      </c>
      <c r="B3515" s="4" t="s">
        <v>1544</v>
      </c>
      <c r="C3515" t="str">
        <f t="shared" si="55"/>
        <v>Louis Parrish-Mason</v>
      </c>
    </row>
    <row r="3516" spans="1:3">
      <c r="A3516" s="4" t="s">
        <v>3564</v>
      </c>
      <c r="B3516" s="4" t="s">
        <v>191</v>
      </c>
      <c r="C3516" t="str">
        <f t="shared" si="55"/>
        <v>Louis Parrish-Barnes</v>
      </c>
    </row>
    <row r="3517" spans="1:3">
      <c r="A3517" s="4" t="s">
        <v>1818</v>
      </c>
      <c r="B3517" s="4" t="s">
        <v>1902</v>
      </c>
      <c r="C3517" t="str">
        <f t="shared" si="55"/>
        <v>Charlene Grant-Houghton</v>
      </c>
    </row>
    <row r="3518" spans="1:3">
      <c r="A3518" s="4" t="s">
        <v>1569</v>
      </c>
      <c r="B3518" s="4" t="s">
        <v>1198</v>
      </c>
      <c r="C3518" t="str">
        <f t="shared" si="55"/>
        <v>Brian Leach-O neill</v>
      </c>
    </row>
    <row r="3519" spans="1:3">
      <c r="A3519" s="4" t="s">
        <v>4743</v>
      </c>
      <c r="B3519" s="4" t="s">
        <v>254</v>
      </c>
      <c r="C3519" t="str">
        <f t="shared" si="55"/>
        <v>Stacy Benton-Gordon</v>
      </c>
    </row>
    <row r="3520" spans="1:3">
      <c r="A3520" s="4" t="s">
        <v>3353</v>
      </c>
      <c r="B3520" s="4" t="s">
        <v>530</v>
      </c>
      <c r="C3520" t="str">
        <f t="shared" si="55"/>
        <v>Benjamin Strauss-Bryant</v>
      </c>
    </row>
    <row r="3521" spans="1:3">
      <c r="A3521" s="4" t="s">
        <v>4744</v>
      </c>
      <c r="B3521" s="4" t="s">
        <v>1283</v>
      </c>
      <c r="C3521" t="str">
        <f t="shared" si="55"/>
        <v>Bobby Dorsey-Potter</v>
      </c>
    </row>
    <row r="3522" spans="1:3">
      <c r="A3522" s="4" t="s">
        <v>4744</v>
      </c>
      <c r="B3522" s="4" t="s">
        <v>257</v>
      </c>
      <c r="C3522" t="str">
        <f t="shared" si="55"/>
        <v>Bobby Dorsey-Lane</v>
      </c>
    </row>
    <row r="3523" spans="1:3">
      <c r="A3523" s="4" t="s">
        <v>1005</v>
      </c>
      <c r="B3523" s="4" t="s">
        <v>2271</v>
      </c>
      <c r="C3523" t="str">
        <f t="shared" si="55"/>
        <v>Annie Odom-Turner</v>
      </c>
    </row>
    <row r="3524" spans="1:3">
      <c r="A3524" s="4" t="s">
        <v>1005</v>
      </c>
      <c r="B3524" s="4" t="s">
        <v>395</v>
      </c>
      <c r="C3524" t="str">
        <f t="shared" ref="C3524:C3587" si="56">_xlfn.CONCAT(A3524,"-",B3524)</f>
        <v>Annie Odom-Norman</v>
      </c>
    </row>
    <row r="3525" spans="1:3">
      <c r="A3525" s="4" t="s">
        <v>4747</v>
      </c>
      <c r="B3525" s="4" t="s">
        <v>2715</v>
      </c>
      <c r="C3525" t="str">
        <f t="shared" si="56"/>
        <v>Judith Jacobs-Field</v>
      </c>
    </row>
    <row r="3526" spans="1:3">
      <c r="A3526" s="4" t="s">
        <v>4253</v>
      </c>
      <c r="B3526" s="4" t="s">
        <v>1658</v>
      </c>
      <c r="C3526" t="str">
        <f t="shared" si="56"/>
        <v>Robyn Faulkner-May</v>
      </c>
    </row>
    <row r="3527" spans="1:3">
      <c r="A3527" s="4" t="s">
        <v>444</v>
      </c>
      <c r="B3527" s="4" t="s">
        <v>291</v>
      </c>
      <c r="C3527" t="str">
        <f t="shared" si="56"/>
        <v>Lindsay P Ashley-Moran</v>
      </c>
    </row>
    <row r="3528" spans="1:3">
      <c r="A3528" s="4" t="s">
        <v>1218</v>
      </c>
      <c r="B3528" s="4" t="s">
        <v>831</v>
      </c>
      <c r="C3528" t="str">
        <f t="shared" si="56"/>
        <v>Clarence Willis-Nicholson</v>
      </c>
    </row>
    <row r="3529" spans="1:3">
      <c r="A3529" s="4" t="s">
        <v>1218</v>
      </c>
      <c r="B3529" s="4" t="s">
        <v>319</v>
      </c>
      <c r="C3529" t="str">
        <f t="shared" si="56"/>
        <v>Clarence Willis-Willis</v>
      </c>
    </row>
    <row r="3530" spans="1:3">
      <c r="A3530" s="4" t="s">
        <v>1218</v>
      </c>
      <c r="B3530" s="4" t="s">
        <v>1063</v>
      </c>
      <c r="C3530" t="str">
        <f t="shared" si="56"/>
        <v>Clarence Willis-Parry</v>
      </c>
    </row>
    <row r="3531" spans="1:3">
      <c r="A3531" s="4" t="s">
        <v>3142</v>
      </c>
      <c r="B3531" s="4" t="s">
        <v>2942</v>
      </c>
      <c r="C3531" t="str">
        <f t="shared" si="56"/>
        <v>Lloyd Marshall-Bird</v>
      </c>
    </row>
    <row r="3532" spans="1:3">
      <c r="A3532" s="4" t="s">
        <v>3142</v>
      </c>
      <c r="B3532" s="4" t="s">
        <v>1122</v>
      </c>
      <c r="C3532" t="str">
        <f t="shared" si="56"/>
        <v>Lloyd Marshall-Long</v>
      </c>
    </row>
    <row r="3533" spans="1:3">
      <c r="A3533" s="4" t="s">
        <v>3142</v>
      </c>
      <c r="B3533" s="4" t="s">
        <v>2131</v>
      </c>
      <c r="C3533" t="str">
        <f t="shared" si="56"/>
        <v>Lloyd Marshall-Shah</v>
      </c>
    </row>
    <row r="3534" spans="1:3">
      <c r="A3534" s="4" t="s">
        <v>3142</v>
      </c>
      <c r="B3534" s="4" t="s">
        <v>1741</v>
      </c>
      <c r="C3534" t="str">
        <f t="shared" si="56"/>
        <v>Lloyd Marshall-Moss</v>
      </c>
    </row>
    <row r="3535" spans="1:3">
      <c r="A3535" s="4" t="s">
        <v>4750</v>
      </c>
      <c r="B3535" s="4" t="s">
        <v>856</v>
      </c>
      <c r="C3535" t="str">
        <f t="shared" si="56"/>
        <v>Tamara Cowan-Robertson</v>
      </c>
    </row>
    <row r="3536" spans="1:3">
      <c r="A3536" s="4" t="s">
        <v>3905</v>
      </c>
      <c r="B3536" s="4" t="s">
        <v>1378</v>
      </c>
      <c r="C3536" t="str">
        <f t="shared" si="56"/>
        <v>Nathan Wyatt-Hopkins</v>
      </c>
    </row>
    <row r="3537" spans="1:3">
      <c r="A3537" s="4" t="s">
        <v>1010</v>
      </c>
      <c r="B3537" s="4" t="s">
        <v>1764</v>
      </c>
      <c r="C3537" t="str">
        <f t="shared" si="56"/>
        <v>Jason Hill-Stephens</v>
      </c>
    </row>
    <row r="3538" spans="1:3">
      <c r="A3538" s="4" t="s">
        <v>1010</v>
      </c>
      <c r="B3538" s="4" t="s">
        <v>1374</v>
      </c>
      <c r="C3538" t="str">
        <f t="shared" si="56"/>
        <v>Jason Hill-Duncan</v>
      </c>
    </row>
    <row r="3539" spans="1:3">
      <c r="A3539" s="4" t="s">
        <v>4752</v>
      </c>
      <c r="B3539" s="4" t="s">
        <v>575</v>
      </c>
      <c r="C3539" t="str">
        <f t="shared" si="56"/>
        <v>Charlene Zhou-Saunders</v>
      </c>
    </row>
    <row r="3540" spans="1:3">
      <c r="A3540" s="4" t="s">
        <v>1125</v>
      </c>
      <c r="B3540" s="4" t="s">
        <v>234</v>
      </c>
      <c r="C3540" t="str">
        <f t="shared" si="56"/>
        <v>Edgar Greenberg-Gill</v>
      </c>
    </row>
    <row r="3541" spans="1:3">
      <c r="A3541" s="4" t="s">
        <v>851</v>
      </c>
      <c r="B3541" s="4" t="s">
        <v>3189</v>
      </c>
      <c r="C3541" t="str">
        <f t="shared" si="56"/>
        <v>Jeff Beasley-Dean</v>
      </c>
    </row>
    <row r="3542" spans="1:3">
      <c r="A3542" s="4" t="s">
        <v>851</v>
      </c>
      <c r="B3542" s="4" t="s">
        <v>1280</v>
      </c>
      <c r="C3542" t="str">
        <f t="shared" si="56"/>
        <v>Jeff Beasley-Bates</v>
      </c>
    </row>
    <row r="3543" spans="1:3">
      <c r="A3543" s="4" t="s">
        <v>4756</v>
      </c>
      <c r="B3543" s="4" t="s">
        <v>1074</v>
      </c>
      <c r="C3543" t="str">
        <f t="shared" si="56"/>
        <v>Steven Hwang-O brien</v>
      </c>
    </row>
    <row r="3544" spans="1:3">
      <c r="A3544" s="4" t="s">
        <v>3564</v>
      </c>
      <c r="B3544" s="4" t="s">
        <v>2786</v>
      </c>
      <c r="C3544" t="str">
        <f t="shared" si="56"/>
        <v>Louis Parrish-Sutton</v>
      </c>
    </row>
    <row r="3545" spans="1:3">
      <c r="A3545" s="4" t="s">
        <v>4757</v>
      </c>
      <c r="B3545" s="4" t="s">
        <v>751</v>
      </c>
      <c r="C3545" t="str">
        <f t="shared" si="56"/>
        <v>Linda Franklin-Graham</v>
      </c>
    </row>
    <row r="3546" spans="1:3">
      <c r="A3546" s="4" t="s">
        <v>881</v>
      </c>
      <c r="B3546" s="4" t="s">
        <v>1805</v>
      </c>
      <c r="C3546" t="str">
        <f t="shared" si="56"/>
        <v>Jean Webster-Perry</v>
      </c>
    </row>
    <row r="3547" spans="1:3">
      <c r="A3547" s="4" t="s">
        <v>881</v>
      </c>
      <c r="B3547" s="4" t="s">
        <v>1738</v>
      </c>
      <c r="C3547" t="str">
        <f t="shared" si="56"/>
        <v>Jean Webster-Kay</v>
      </c>
    </row>
    <row r="3548" spans="1:3">
      <c r="A3548" s="4" t="s">
        <v>4759</v>
      </c>
      <c r="B3548" s="4" t="s">
        <v>1219</v>
      </c>
      <c r="C3548" t="str">
        <f t="shared" si="56"/>
        <v>Ricky Kaufman-Morris</v>
      </c>
    </row>
    <row r="3549" spans="1:3">
      <c r="A3549" s="4" t="s">
        <v>1012</v>
      </c>
      <c r="B3549" s="4" t="s">
        <v>1015</v>
      </c>
      <c r="C3549" t="str">
        <f t="shared" si="56"/>
        <v>Jon Simmons-Nicholls</v>
      </c>
    </row>
    <row r="3550" spans="1:3">
      <c r="A3550" s="4" t="s">
        <v>2821</v>
      </c>
      <c r="B3550" s="4" t="s">
        <v>3166</v>
      </c>
      <c r="C3550" t="str">
        <f t="shared" si="56"/>
        <v>Edward McDaniel-Ellis</v>
      </c>
    </row>
    <row r="3551" spans="1:3">
      <c r="A3551" s="4" t="s">
        <v>2821</v>
      </c>
      <c r="B3551" s="4" t="s">
        <v>523</v>
      </c>
      <c r="C3551" t="str">
        <f t="shared" si="56"/>
        <v>Edward McDaniel-Warren</v>
      </c>
    </row>
    <row r="3552" spans="1:3">
      <c r="A3552" s="4" t="s">
        <v>4452</v>
      </c>
      <c r="B3552" s="4" t="s">
        <v>459</v>
      </c>
      <c r="C3552" t="str">
        <f t="shared" si="56"/>
        <v>Kerry Daniel Moody-Flynn</v>
      </c>
    </row>
    <row r="3553" spans="1:3">
      <c r="A3553" s="4" t="s">
        <v>4436</v>
      </c>
      <c r="B3553" s="4" t="s">
        <v>1565</v>
      </c>
      <c r="C3553" t="str">
        <f t="shared" si="56"/>
        <v>Pam Harding-Murphy</v>
      </c>
    </row>
    <row r="3554" spans="1:3">
      <c r="A3554" s="4" t="s">
        <v>4760</v>
      </c>
      <c r="B3554" s="4" t="s">
        <v>1148</v>
      </c>
      <c r="C3554" t="str">
        <f t="shared" si="56"/>
        <v>Jan Massey-Scott</v>
      </c>
    </row>
    <row r="3555" spans="1:3">
      <c r="A3555" s="4" t="s">
        <v>3340</v>
      </c>
      <c r="B3555" s="4" t="s">
        <v>903</v>
      </c>
      <c r="C3555" t="str">
        <f t="shared" si="56"/>
        <v>Dolores Abrams-Wells</v>
      </c>
    </row>
    <row r="3556" spans="1:3">
      <c r="A3556" s="4" t="s">
        <v>4453</v>
      </c>
      <c r="B3556" s="4" t="s">
        <v>2390</v>
      </c>
      <c r="C3556" t="str">
        <f t="shared" si="56"/>
        <v>Lynda Rosenthal-Wood</v>
      </c>
    </row>
    <row r="3557" spans="1:3">
      <c r="A3557" s="4" t="s">
        <v>4762</v>
      </c>
      <c r="B3557" s="4" t="s">
        <v>877</v>
      </c>
      <c r="C3557" t="str">
        <f t="shared" si="56"/>
        <v>Eva Berg-Doyle</v>
      </c>
    </row>
    <row r="3558" spans="1:3">
      <c r="A3558" s="4" t="s">
        <v>3524</v>
      </c>
      <c r="B3558" s="4" t="s">
        <v>595</v>
      </c>
      <c r="C3558" t="str">
        <f t="shared" si="56"/>
        <v>Keith Cooke-Tucker</v>
      </c>
    </row>
    <row r="3559" spans="1:3">
      <c r="A3559" s="4" t="s">
        <v>907</v>
      </c>
      <c r="B3559" s="4" t="s">
        <v>685</v>
      </c>
      <c r="C3559" t="str">
        <f t="shared" si="56"/>
        <v>Anita Brock-Jacobs</v>
      </c>
    </row>
    <row r="3560" spans="1:3">
      <c r="A3560" s="4" t="s">
        <v>3579</v>
      </c>
      <c r="B3560" s="4" t="s">
        <v>570</v>
      </c>
      <c r="C3560" t="str">
        <f t="shared" si="56"/>
        <v>Evan McPherson-Brown</v>
      </c>
    </row>
    <row r="3561" spans="1:3">
      <c r="A3561" s="4" t="s">
        <v>2762</v>
      </c>
      <c r="B3561" s="4" t="s">
        <v>400</v>
      </c>
      <c r="C3561" t="str">
        <f t="shared" si="56"/>
        <v>Bob Potter-Arnold</v>
      </c>
    </row>
    <row r="3562" spans="1:3">
      <c r="A3562" s="4" t="s">
        <v>1868</v>
      </c>
      <c r="B3562" s="4" t="s">
        <v>940</v>
      </c>
      <c r="C3562" t="str">
        <f t="shared" si="56"/>
        <v>Dale L Wilson-Greenwood</v>
      </c>
    </row>
    <row r="3563" spans="1:3">
      <c r="A3563" s="4" t="s">
        <v>930</v>
      </c>
      <c r="B3563" s="4" t="s">
        <v>321</v>
      </c>
      <c r="C3563" t="str">
        <f t="shared" si="56"/>
        <v>Dean Shapiro Britt-Mills</v>
      </c>
    </row>
    <row r="3564" spans="1:3">
      <c r="A3564" s="4" t="s">
        <v>2875</v>
      </c>
      <c r="B3564" s="4" t="s">
        <v>415</v>
      </c>
      <c r="C3564" t="str">
        <f t="shared" si="56"/>
        <v>Pamela Wiley-Riley</v>
      </c>
    </row>
    <row r="3565" spans="1:3">
      <c r="A3565" s="4" t="s">
        <v>4765</v>
      </c>
      <c r="B3565" s="4" t="s">
        <v>2206</v>
      </c>
      <c r="C3565" t="str">
        <f t="shared" si="56"/>
        <v>Richard Arnold-Webb</v>
      </c>
    </row>
    <row r="3566" spans="1:3">
      <c r="A3566" s="4" t="s">
        <v>4765</v>
      </c>
      <c r="B3566" s="4" t="s">
        <v>790</v>
      </c>
      <c r="C3566" t="str">
        <f t="shared" si="56"/>
        <v>Richard Arnold-Taylor</v>
      </c>
    </row>
    <row r="3567" spans="1:3">
      <c r="A3567" s="4" t="s">
        <v>3634</v>
      </c>
      <c r="B3567" s="4" t="s">
        <v>547</v>
      </c>
      <c r="C3567" t="str">
        <f t="shared" si="56"/>
        <v>Frances Powers-Lloyd</v>
      </c>
    </row>
    <row r="3568" spans="1:3">
      <c r="A3568" s="4" t="s">
        <v>4766</v>
      </c>
      <c r="B3568" s="4" t="s">
        <v>494</v>
      </c>
      <c r="C3568" t="str">
        <f t="shared" si="56"/>
        <v>Toni Daly-Kent</v>
      </c>
    </row>
    <row r="3569" spans="1:3">
      <c r="A3569" s="4" t="s">
        <v>2513</v>
      </c>
      <c r="B3569" s="4" t="s">
        <v>934</v>
      </c>
      <c r="C3569" t="str">
        <f t="shared" si="56"/>
        <v>Gretchen Davis-Gilbert</v>
      </c>
    </row>
    <row r="3570" spans="1:3">
      <c r="A3570" s="4" t="s">
        <v>472</v>
      </c>
      <c r="B3570" s="4" t="s">
        <v>1178</v>
      </c>
      <c r="C3570" t="str">
        <f t="shared" si="56"/>
        <v>Colleen Andrews-Rowland</v>
      </c>
    </row>
    <row r="3571" spans="1:3">
      <c r="A3571" s="4" t="s">
        <v>1870</v>
      </c>
      <c r="B3571" s="4" t="s">
        <v>439</v>
      </c>
      <c r="C3571" t="str">
        <f t="shared" si="56"/>
        <v>Stephanie Pruitt-Davey</v>
      </c>
    </row>
    <row r="3572" spans="1:3">
      <c r="A3572" s="4" t="s">
        <v>4768</v>
      </c>
      <c r="B3572" s="4" t="s">
        <v>1336</v>
      </c>
      <c r="C3572" t="str">
        <f t="shared" si="56"/>
        <v>Carla Riley-Ford</v>
      </c>
    </row>
    <row r="3573" spans="1:3">
      <c r="A3573" s="4" t="s">
        <v>4769</v>
      </c>
      <c r="B3573" s="4" t="s">
        <v>462</v>
      </c>
      <c r="C3573" t="str">
        <f t="shared" si="56"/>
        <v>Larry Neal-Carter</v>
      </c>
    </row>
    <row r="3574" spans="1:3">
      <c r="A3574" s="4" t="s">
        <v>1016</v>
      </c>
      <c r="B3574" s="4" t="s">
        <v>1902</v>
      </c>
      <c r="C3574" t="str">
        <f t="shared" si="56"/>
        <v>Lewis Herman-Houghton</v>
      </c>
    </row>
    <row r="3575" spans="1:3">
      <c r="A3575" s="4" t="s">
        <v>1018</v>
      </c>
      <c r="B3575" s="4" t="s">
        <v>321</v>
      </c>
      <c r="C3575" t="str">
        <f t="shared" si="56"/>
        <v>Jean Hardy-Mills</v>
      </c>
    </row>
    <row r="3576" spans="1:3">
      <c r="A3576" s="4" t="s">
        <v>569</v>
      </c>
      <c r="B3576" s="4" t="s">
        <v>498</v>
      </c>
      <c r="C3576" t="str">
        <f t="shared" si="56"/>
        <v>Joel Erickson-Burgess</v>
      </c>
    </row>
    <row r="3577" spans="1:3">
      <c r="A3577" s="4" t="s">
        <v>4771</v>
      </c>
      <c r="B3577" s="4" t="s">
        <v>1535</v>
      </c>
      <c r="C3577" t="str">
        <f t="shared" si="56"/>
        <v>Paula Bean-Farrell</v>
      </c>
    </row>
    <row r="3578" spans="1:3">
      <c r="A3578" s="4" t="s">
        <v>4771</v>
      </c>
      <c r="B3578" s="4" t="s">
        <v>1914</v>
      </c>
      <c r="C3578" t="str">
        <f t="shared" si="56"/>
        <v>Paula Bean-Shaw</v>
      </c>
    </row>
    <row r="3579" spans="1:3">
      <c r="A3579" s="4" t="s">
        <v>3564</v>
      </c>
      <c r="B3579" s="4" t="s">
        <v>715</v>
      </c>
      <c r="C3579" t="str">
        <f t="shared" si="56"/>
        <v>Louis Parrish-Porter</v>
      </c>
    </row>
    <row r="3580" spans="1:3">
      <c r="A3580" s="4" t="s">
        <v>531</v>
      </c>
      <c r="B3580" s="4" t="s">
        <v>1565</v>
      </c>
      <c r="C3580" t="str">
        <f t="shared" si="56"/>
        <v>Tracy Dyer-Murphy</v>
      </c>
    </row>
    <row r="3581" spans="1:3">
      <c r="A3581" s="4" t="s">
        <v>586</v>
      </c>
      <c r="B3581" s="4" t="s">
        <v>1658</v>
      </c>
      <c r="C3581" t="str">
        <f t="shared" si="56"/>
        <v>Nathan Fox-May</v>
      </c>
    </row>
    <row r="3582" spans="1:3">
      <c r="A3582" s="4" t="s">
        <v>4772</v>
      </c>
      <c r="B3582" s="4" t="s">
        <v>373</v>
      </c>
      <c r="C3582" t="str">
        <f t="shared" si="56"/>
        <v>Angela Larson-Price</v>
      </c>
    </row>
    <row r="3583" spans="1:3">
      <c r="A3583" s="4" t="s">
        <v>4772</v>
      </c>
      <c r="B3583" s="4" t="s">
        <v>2104</v>
      </c>
      <c r="C3583" t="str">
        <f t="shared" si="56"/>
        <v>Angela Larson-Paul</v>
      </c>
    </row>
    <row r="3584" spans="1:3">
      <c r="A3584" s="4" t="s">
        <v>4774</v>
      </c>
      <c r="B3584" s="4" t="s">
        <v>2307</v>
      </c>
      <c r="C3584" t="str">
        <f t="shared" si="56"/>
        <v>Jan Hubbard Richards-Lynch</v>
      </c>
    </row>
    <row r="3585" spans="1:3">
      <c r="A3585" s="4" t="s">
        <v>350</v>
      </c>
      <c r="B3585" s="4" t="s">
        <v>1428</v>
      </c>
      <c r="C3585" t="str">
        <f t="shared" si="56"/>
        <v>Arthur Herring-Edwards</v>
      </c>
    </row>
    <row r="3586" spans="1:3">
      <c r="A3586" s="4" t="s">
        <v>350</v>
      </c>
      <c r="B3586" s="4" t="s">
        <v>733</v>
      </c>
      <c r="C3586" t="str">
        <f t="shared" si="56"/>
        <v>Arthur Herring-Stephenson</v>
      </c>
    </row>
    <row r="3587" spans="1:3">
      <c r="A3587" s="4" t="s">
        <v>1061</v>
      </c>
      <c r="B3587" s="4" t="s">
        <v>1397</v>
      </c>
      <c r="C3587" t="str">
        <f t="shared" si="56"/>
        <v>Melvin Hampton-Smith</v>
      </c>
    </row>
    <row r="3588" spans="1:3">
      <c r="A3588" s="4" t="s">
        <v>4255</v>
      </c>
      <c r="B3588" s="4" t="s">
        <v>862</v>
      </c>
      <c r="C3588" t="str">
        <f t="shared" ref="C3588:C3651" si="57">_xlfn.CONCAT(A3588,"-",B3588)</f>
        <v>Lindsay Boyd-Murray</v>
      </c>
    </row>
    <row r="3589" spans="1:3">
      <c r="A3589" s="4" t="s">
        <v>4255</v>
      </c>
      <c r="B3589" s="4" t="s">
        <v>494</v>
      </c>
      <c r="C3589" t="str">
        <f t="shared" si="57"/>
        <v>Lindsay Boyd-Kent</v>
      </c>
    </row>
    <row r="3590" spans="1:3">
      <c r="A3590" s="4" t="s">
        <v>4777</v>
      </c>
      <c r="B3590" s="4" t="s">
        <v>755</v>
      </c>
      <c r="C3590" t="str">
        <f t="shared" si="57"/>
        <v>Anna Wolf-Kirk</v>
      </c>
    </row>
    <row r="3591" spans="1:3">
      <c r="A3591" s="4" t="s">
        <v>2919</v>
      </c>
      <c r="B3591" s="4" t="s">
        <v>631</v>
      </c>
      <c r="C3591" t="str">
        <f t="shared" si="57"/>
        <v>Terri McCarthy Manning-Cameron</v>
      </c>
    </row>
    <row r="3592" spans="1:3">
      <c r="A3592" s="4" t="s">
        <v>2919</v>
      </c>
      <c r="B3592" s="4" t="s">
        <v>479</v>
      </c>
      <c r="C3592" t="str">
        <f t="shared" si="57"/>
        <v>Terri McCarthy Manning-Owen</v>
      </c>
    </row>
    <row r="3593" spans="1:3">
      <c r="A3593" s="4" t="s">
        <v>1066</v>
      </c>
      <c r="B3593" s="4" t="s">
        <v>471</v>
      </c>
      <c r="C3593" t="str">
        <f t="shared" si="57"/>
        <v>Anne Schultz-Adams</v>
      </c>
    </row>
    <row r="3594" spans="1:3">
      <c r="A3594" s="4" t="s">
        <v>1066</v>
      </c>
      <c r="B3594" s="4" t="s">
        <v>1800</v>
      </c>
      <c r="C3594" t="str">
        <f t="shared" si="57"/>
        <v>Anne Schultz-Hart</v>
      </c>
    </row>
    <row r="3595" spans="1:3">
      <c r="A3595" s="4" t="s">
        <v>1019</v>
      </c>
      <c r="B3595" s="4" t="s">
        <v>3044</v>
      </c>
      <c r="C3595" t="str">
        <f t="shared" si="57"/>
        <v>Jon Padgett-Hunter</v>
      </c>
    </row>
    <row r="3596" spans="1:3">
      <c r="A3596" s="4" t="s">
        <v>1023</v>
      </c>
      <c r="B3596" s="4" t="s">
        <v>174</v>
      </c>
      <c r="C3596" t="str">
        <f t="shared" si="57"/>
        <v>Roy Briggs-West</v>
      </c>
    </row>
    <row r="3597" spans="1:3">
      <c r="A3597" s="4" t="s">
        <v>4403</v>
      </c>
      <c r="B3597" s="4" t="s">
        <v>274</v>
      </c>
      <c r="C3597" t="str">
        <f t="shared" si="57"/>
        <v>Alexandra Parker-Jackson</v>
      </c>
    </row>
    <row r="3598" spans="1:3">
      <c r="A3598" s="4" t="s">
        <v>1583</v>
      </c>
      <c r="B3598" s="4" t="s">
        <v>1143</v>
      </c>
      <c r="C3598" t="str">
        <f t="shared" si="57"/>
        <v>Nathan Garcia-Harrison</v>
      </c>
    </row>
    <row r="3599" spans="1:3">
      <c r="A3599" s="4" t="s">
        <v>1583</v>
      </c>
      <c r="B3599" s="4" t="s">
        <v>1347</v>
      </c>
      <c r="C3599" t="str">
        <f t="shared" si="57"/>
        <v>Nathan Garcia-Armstrong</v>
      </c>
    </row>
    <row r="3600" spans="1:3">
      <c r="A3600" s="4" t="s">
        <v>4780</v>
      </c>
      <c r="B3600" s="4" t="s">
        <v>1397</v>
      </c>
      <c r="C3600" t="str">
        <f t="shared" si="57"/>
        <v>Florence Walters-Smith</v>
      </c>
    </row>
    <row r="3601" spans="1:3">
      <c r="A3601" s="4" t="s">
        <v>4782</v>
      </c>
      <c r="B3601" s="4" t="s">
        <v>426</v>
      </c>
      <c r="C3601" t="str">
        <f t="shared" si="57"/>
        <v>Amy Hale-Chambers</v>
      </c>
    </row>
    <row r="3602" spans="1:3">
      <c r="A3602" s="4" t="s">
        <v>4784</v>
      </c>
      <c r="B3602" s="4" t="s">
        <v>700</v>
      </c>
      <c r="C3602" t="str">
        <f t="shared" si="57"/>
        <v>Lester Cho-Newman</v>
      </c>
    </row>
    <row r="3603" spans="1:3">
      <c r="A3603" s="4" t="s">
        <v>1489</v>
      </c>
      <c r="B3603" s="4" t="s">
        <v>159</v>
      </c>
      <c r="C3603" t="str">
        <f t="shared" si="57"/>
        <v>Yvonne Clarke-Lowe</v>
      </c>
    </row>
    <row r="3604" spans="1:3">
      <c r="A3604" s="4" t="s">
        <v>3567</v>
      </c>
      <c r="B3604" s="4" t="s">
        <v>3087</v>
      </c>
      <c r="C3604" t="str">
        <f t="shared" si="57"/>
        <v>Lauren Pollard-Butler</v>
      </c>
    </row>
    <row r="3605" spans="1:3">
      <c r="A3605" s="4" t="s">
        <v>4106</v>
      </c>
      <c r="B3605" s="4" t="s">
        <v>415</v>
      </c>
      <c r="C3605" t="str">
        <f t="shared" si="57"/>
        <v>Audrey Cline-Riley</v>
      </c>
    </row>
    <row r="3606" spans="1:3">
      <c r="A3606" s="4" t="s">
        <v>4106</v>
      </c>
      <c r="B3606" s="4" t="s">
        <v>412</v>
      </c>
      <c r="C3606" t="str">
        <f t="shared" si="57"/>
        <v>Audrey Cline-Connolly</v>
      </c>
    </row>
    <row r="3607" spans="1:3">
      <c r="A3607" s="4" t="s">
        <v>4106</v>
      </c>
      <c r="B3607" s="4" t="s">
        <v>1713</v>
      </c>
      <c r="C3607" t="str">
        <f t="shared" si="57"/>
        <v>Audrey Cline-Hussain</v>
      </c>
    </row>
    <row r="3608" spans="1:3">
      <c r="A3608" s="4" t="s">
        <v>4788</v>
      </c>
      <c r="B3608" s="4" t="s">
        <v>388</v>
      </c>
      <c r="C3608" t="str">
        <f t="shared" si="57"/>
        <v>Faye Francis-Campbell</v>
      </c>
    </row>
    <row r="3609" spans="1:3">
      <c r="A3609" s="4" t="s">
        <v>4788</v>
      </c>
      <c r="B3609" s="4" t="s">
        <v>285</v>
      </c>
      <c r="C3609" t="str">
        <f t="shared" si="57"/>
        <v>Faye Francis-Sutherland</v>
      </c>
    </row>
    <row r="3610" spans="1:3">
      <c r="A3610" s="4" t="s">
        <v>2895</v>
      </c>
      <c r="B3610" s="4" t="s">
        <v>185</v>
      </c>
      <c r="C3610" t="str">
        <f t="shared" si="57"/>
        <v>Hugh Scott-Chapman</v>
      </c>
    </row>
    <row r="3611" spans="1:3">
      <c r="A3611" s="4" t="s">
        <v>2895</v>
      </c>
      <c r="B3611" s="4" t="s">
        <v>807</v>
      </c>
      <c r="C3611" t="str">
        <f t="shared" si="57"/>
        <v>Hugh Scott-Forrest</v>
      </c>
    </row>
    <row r="3612" spans="1:3">
      <c r="A3612" s="4" t="s">
        <v>4036</v>
      </c>
      <c r="B3612" s="4" t="s">
        <v>274</v>
      </c>
      <c r="C3612" t="str">
        <f t="shared" si="57"/>
        <v>Benjamin Chan-Jackson</v>
      </c>
    </row>
    <row r="3613" spans="1:3">
      <c r="A3613" s="4" t="s">
        <v>1041</v>
      </c>
      <c r="B3613" s="4" t="s">
        <v>681</v>
      </c>
      <c r="C3613" t="str">
        <f t="shared" si="57"/>
        <v>Bruce Norton-Love</v>
      </c>
    </row>
    <row r="3614" spans="1:3">
      <c r="A3614" s="4" t="s">
        <v>4111</v>
      </c>
      <c r="B3614" s="4" t="s">
        <v>1845</v>
      </c>
      <c r="C3614" t="str">
        <f t="shared" si="57"/>
        <v>Cynthia Khan-Hill</v>
      </c>
    </row>
    <row r="3615" spans="1:3">
      <c r="A3615" s="4" t="s">
        <v>4111</v>
      </c>
      <c r="B3615" s="4" t="s">
        <v>554</v>
      </c>
      <c r="C3615" t="str">
        <f t="shared" si="57"/>
        <v>Cynthia Khan-Atkins</v>
      </c>
    </row>
    <row r="3616" spans="1:3">
      <c r="A3616" s="4" t="s">
        <v>4111</v>
      </c>
      <c r="B3616" s="4" t="s">
        <v>885</v>
      </c>
      <c r="C3616" t="str">
        <f t="shared" si="57"/>
        <v>Cynthia Khan-Hall</v>
      </c>
    </row>
    <row r="3617" spans="1:3">
      <c r="A3617" s="4" t="s">
        <v>1027</v>
      </c>
      <c r="B3617" s="4" t="s">
        <v>2241</v>
      </c>
      <c r="C3617" t="str">
        <f t="shared" si="57"/>
        <v>Francis Edwards-Burton</v>
      </c>
    </row>
    <row r="3618" spans="1:3">
      <c r="A3618" s="4" t="s">
        <v>1027</v>
      </c>
      <c r="B3618" s="4" t="s">
        <v>340</v>
      </c>
      <c r="C3618" t="str">
        <f t="shared" si="57"/>
        <v>Francis Edwards-Robson</v>
      </c>
    </row>
    <row r="3619" spans="1:3">
      <c r="A3619" s="4" t="s">
        <v>4790</v>
      </c>
      <c r="B3619" s="4" t="s">
        <v>1178</v>
      </c>
      <c r="C3619" t="str">
        <f t="shared" si="57"/>
        <v>Gretchen Wiggins-Rowland</v>
      </c>
    </row>
    <row r="3620" spans="1:3">
      <c r="A3620" s="4" t="s">
        <v>4562</v>
      </c>
      <c r="B3620" s="4" t="s">
        <v>675</v>
      </c>
      <c r="C3620" t="str">
        <f t="shared" si="57"/>
        <v>Yvonne Mann-Patterson</v>
      </c>
    </row>
    <row r="3621" spans="1:3">
      <c r="A3621" s="4" t="s">
        <v>4792</v>
      </c>
      <c r="B3621" s="4" t="s">
        <v>219</v>
      </c>
      <c r="C3621" t="str">
        <f t="shared" si="57"/>
        <v>Kay Abbott-Spencer</v>
      </c>
    </row>
    <row r="3622" spans="1:3">
      <c r="A3622" s="4" t="s">
        <v>2138</v>
      </c>
      <c r="B3622" s="4" t="s">
        <v>280</v>
      </c>
      <c r="C3622" t="str">
        <f t="shared" si="57"/>
        <v>Constance Dickens-Simpson</v>
      </c>
    </row>
    <row r="3623" spans="1:3">
      <c r="A3623" s="4" t="s">
        <v>2350</v>
      </c>
      <c r="B3623" s="4" t="s">
        <v>2786</v>
      </c>
      <c r="C3623" t="str">
        <f t="shared" si="57"/>
        <v>Paige Hawley-Sutton</v>
      </c>
    </row>
    <row r="3624" spans="1:3">
      <c r="A3624" s="4" t="s">
        <v>2350</v>
      </c>
      <c r="B3624" s="4" t="s">
        <v>395</v>
      </c>
      <c r="C3624" t="str">
        <f t="shared" si="57"/>
        <v>Paige Hawley-Norman</v>
      </c>
    </row>
    <row r="3625" spans="1:3">
      <c r="A3625" s="4" t="s">
        <v>2350</v>
      </c>
      <c r="B3625" s="4" t="s">
        <v>2715</v>
      </c>
      <c r="C3625" t="str">
        <f t="shared" si="57"/>
        <v>Paige Hawley-Field</v>
      </c>
    </row>
    <row r="3626" spans="1:3">
      <c r="A3626" s="4" t="s">
        <v>3766</v>
      </c>
      <c r="B3626" s="4" t="s">
        <v>991</v>
      </c>
      <c r="C3626" t="str">
        <f t="shared" si="57"/>
        <v>Troy Sherman-Walker</v>
      </c>
    </row>
    <row r="3627" spans="1:3">
      <c r="A3627" s="4" t="s">
        <v>3766</v>
      </c>
      <c r="B3627" s="4" t="s">
        <v>393</v>
      </c>
      <c r="C3627" t="str">
        <f t="shared" si="57"/>
        <v>Troy Sherman-Booth</v>
      </c>
    </row>
    <row r="3628" spans="1:3">
      <c r="A3628" s="4" t="s">
        <v>1181</v>
      </c>
      <c r="B3628" s="4" t="s">
        <v>519</v>
      </c>
      <c r="C3628" t="str">
        <f t="shared" si="57"/>
        <v>Suzanne Pennington-Daniel</v>
      </c>
    </row>
    <row r="3629" spans="1:3">
      <c r="A3629" s="4" t="s">
        <v>4669</v>
      </c>
      <c r="B3629" s="4" t="s">
        <v>834</v>
      </c>
      <c r="C3629" t="str">
        <f t="shared" si="57"/>
        <v>Debra O'Donnell-Francis</v>
      </c>
    </row>
    <row r="3630" spans="1:3">
      <c r="A3630" s="4" t="s">
        <v>1793</v>
      </c>
      <c r="B3630" s="4" t="s">
        <v>367</v>
      </c>
      <c r="C3630" t="str">
        <f t="shared" si="57"/>
        <v>Shawn Combs-Walsh</v>
      </c>
    </row>
    <row r="3631" spans="1:3">
      <c r="A3631" s="4" t="s">
        <v>4327</v>
      </c>
      <c r="B3631" s="4" t="s">
        <v>974</v>
      </c>
      <c r="C3631" t="str">
        <f t="shared" si="57"/>
        <v>Regina Langley-Morrison</v>
      </c>
    </row>
    <row r="3632" spans="1:3">
      <c r="A3632" s="4" t="s">
        <v>4327</v>
      </c>
      <c r="B3632" s="4" t="s">
        <v>3044</v>
      </c>
      <c r="C3632" t="str">
        <f t="shared" si="57"/>
        <v>Regina Langley-Hunter</v>
      </c>
    </row>
    <row r="3633" spans="1:3">
      <c r="A3633" s="4" t="s">
        <v>4327</v>
      </c>
      <c r="B3633" s="4" t="s">
        <v>1178</v>
      </c>
      <c r="C3633" t="str">
        <f t="shared" si="57"/>
        <v>Regina Langley-Rowland</v>
      </c>
    </row>
    <row r="3634" spans="1:3">
      <c r="A3634" s="4" t="s">
        <v>1028</v>
      </c>
      <c r="B3634" s="4" t="s">
        <v>2715</v>
      </c>
      <c r="C3634" t="str">
        <f t="shared" si="57"/>
        <v>Dawn Larson-Field</v>
      </c>
    </row>
    <row r="3635" spans="1:3">
      <c r="A3635" s="4" t="s">
        <v>1028</v>
      </c>
      <c r="B3635" s="4" t="s">
        <v>1994</v>
      </c>
      <c r="C3635" t="str">
        <f t="shared" si="57"/>
        <v>Dawn Larson-Pearson</v>
      </c>
    </row>
    <row r="3636" spans="1:3">
      <c r="A3636" s="4" t="s">
        <v>3021</v>
      </c>
      <c r="B3636" s="4" t="s">
        <v>173</v>
      </c>
      <c r="C3636" t="str">
        <f t="shared" si="57"/>
        <v>Emma Copeland-Fraser</v>
      </c>
    </row>
    <row r="3637" spans="1:3">
      <c r="A3637" s="4" t="s">
        <v>4797</v>
      </c>
      <c r="B3637" s="4" t="s">
        <v>1104</v>
      </c>
      <c r="C3637" t="str">
        <f t="shared" si="57"/>
        <v>Molly Walton Forrest-Ross</v>
      </c>
    </row>
    <row r="3638" spans="1:3">
      <c r="A3638" s="4" t="s">
        <v>2420</v>
      </c>
      <c r="B3638" s="4" t="s">
        <v>2053</v>
      </c>
      <c r="C3638" t="str">
        <f t="shared" si="57"/>
        <v>Benjamin Harrell-Matthews</v>
      </c>
    </row>
    <row r="3639" spans="1:3">
      <c r="A3639" s="4" t="s">
        <v>4799</v>
      </c>
      <c r="B3639" s="4" t="s">
        <v>587</v>
      </c>
      <c r="C3639" t="str">
        <f t="shared" si="57"/>
        <v>Tracey McCall-Mcintyre</v>
      </c>
    </row>
    <row r="3640" spans="1:3">
      <c r="A3640" s="4" t="s">
        <v>725</v>
      </c>
      <c r="B3640" s="4" t="s">
        <v>1344</v>
      </c>
      <c r="C3640" t="str">
        <f t="shared" si="57"/>
        <v>Edith Reynolds-Kemp</v>
      </c>
    </row>
    <row r="3641" spans="1:3">
      <c r="A3641" s="4" t="s">
        <v>1033</v>
      </c>
      <c r="B3641" s="4" t="s">
        <v>294</v>
      </c>
      <c r="C3641" t="str">
        <f t="shared" si="57"/>
        <v>Eric Stark-Evans</v>
      </c>
    </row>
    <row r="3642" spans="1:3">
      <c r="A3642" s="4" t="s">
        <v>1033</v>
      </c>
      <c r="B3642" s="4" t="s">
        <v>412</v>
      </c>
      <c r="C3642" t="str">
        <f t="shared" si="57"/>
        <v>Eric Stark-Connolly</v>
      </c>
    </row>
    <row r="3643" spans="1:3">
      <c r="A3643" s="4" t="s">
        <v>4034</v>
      </c>
      <c r="B3643" s="4" t="s">
        <v>816</v>
      </c>
      <c r="C3643" t="str">
        <f t="shared" si="57"/>
        <v>Tiffany Griffith-Ferguson</v>
      </c>
    </row>
    <row r="3644" spans="1:3">
      <c r="A3644" s="4" t="s">
        <v>3567</v>
      </c>
      <c r="B3644" s="4" t="s">
        <v>1191</v>
      </c>
      <c r="C3644" t="str">
        <f t="shared" si="57"/>
        <v>Lauren Pollard-Bond</v>
      </c>
    </row>
    <row r="3645" spans="1:3">
      <c r="A3645" s="4" t="s">
        <v>3567</v>
      </c>
      <c r="B3645" s="4" t="s">
        <v>3246</v>
      </c>
      <c r="C3645" t="str">
        <f t="shared" si="57"/>
        <v>Lauren Pollard-Maxwell</v>
      </c>
    </row>
    <row r="3646" spans="1:3">
      <c r="A3646" s="4" t="s">
        <v>3567</v>
      </c>
      <c r="B3646" s="4" t="s">
        <v>388</v>
      </c>
      <c r="C3646" t="str">
        <f t="shared" si="57"/>
        <v>Lauren Pollard-Campbell</v>
      </c>
    </row>
    <row r="3647" spans="1:3">
      <c r="A3647" s="4" t="s">
        <v>4801</v>
      </c>
      <c r="B3647" s="4" t="s">
        <v>2316</v>
      </c>
      <c r="C3647" t="str">
        <f t="shared" si="57"/>
        <v>Geraldine McCormick-Sharma</v>
      </c>
    </row>
    <row r="3648" spans="1:3">
      <c r="A3648" s="4" t="s">
        <v>3700</v>
      </c>
      <c r="B3648" s="4" t="s">
        <v>1621</v>
      </c>
      <c r="C3648" t="str">
        <f t="shared" si="57"/>
        <v>Ted Oliver-Hawkins</v>
      </c>
    </row>
    <row r="3649" spans="1:3">
      <c r="A3649" s="4" t="s">
        <v>1036</v>
      </c>
      <c r="B3649" s="4" t="s">
        <v>315</v>
      </c>
      <c r="C3649" t="str">
        <f t="shared" si="57"/>
        <v>Jerome McIntosh-Thomas</v>
      </c>
    </row>
    <row r="3650" spans="1:3">
      <c r="A3650" s="4" t="s">
        <v>1036</v>
      </c>
      <c r="B3650" s="4" t="s">
        <v>1374</v>
      </c>
      <c r="C3650" t="str">
        <f t="shared" si="57"/>
        <v>Jerome McIntosh-Duncan</v>
      </c>
    </row>
    <row r="3651" spans="1:3">
      <c r="A3651" s="4" t="s">
        <v>2613</v>
      </c>
      <c r="B3651" s="4" t="s">
        <v>1494</v>
      </c>
      <c r="C3651" t="str">
        <f t="shared" si="57"/>
        <v>Arlene Lutz-Cunningham</v>
      </c>
    </row>
    <row r="3652" spans="1:3">
      <c r="A3652" s="4" t="s">
        <v>1041</v>
      </c>
      <c r="B3652" s="4" t="s">
        <v>1653</v>
      </c>
      <c r="C3652" t="str">
        <f t="shared" ref="C3652:C3715" si="58">_xlfn.CONCAT(A3652,"-",B3652)</f>
        <v>Bruce Norton-Fernandez</v>
      </c>
    </row>
    <row r="3653" spans="1:3">
      <c r="A3653" s="4" t="s">
        <v>1041</v>
      </c>
      <c r="B3653" s="4" t="s">
        <v>1509</v>
      </c>
      <c r="C3653" t="str">
        <f t="shared" si="58"/>
        <v>Bruce Norton-King</v>
      </c>
    </row>
    <row r="3654" spans="1:3">
      <c r="A3654" s="4" t="s">
        <v>1993</v>
      </c>
      <c r="B3654" s="4" t="s">
        <v>1280</v>
      </c>
      <c r="C3654" t="str">
        <f t="shared" si="58"/>
        <v>Eugene Chandler-Bates</v>
      </c>
    </row>
    <row r="3655" spans="1:3">
      <c r="A3655" s="4" t="s">
        <v>4804</v>
      </c>
      <c r="B3655" s="4" t="s">
        <v>1535</v>
      </c>
      <c r="C3655" t="str">
        <f t="shared" si="58"/>
        <v>Ronnie McNamara-Farrell</v>
      </c>
    </row>
    <row r="3656" spans="1:3">
      <c r="A3656" s="4" t="s">
        <v>2124</v>
      </c>
      <c r="B3656" s="4" t="s">
        <v>487</v>
      </c>
      <c r="C3656" t="str">
        <f t="shared" si="58"/>
        <v>Phyllis Jacobson-Payne</v>
      </c>
    </row>
    <row r="3657" spans="1:3">
      <c r="A3657" s="4" t="s">
        <v>4642</v>
      </c>
      <c r="B3657" s="4" t="s">
        <v>1148</v>
      </c>
      <c r="C3657" t="str">
        <f t="shared" si="58"/>
        <v>Jessica Thompson-Scott</v>
      </c>
    </row>
    <row r="3658" spans="1:3">
      <c r="A3658" s="4" t="s">
        <v>1639</v>
      </c>
      <c r="B3658" s="4" t="s">
        <v>874</v>
      </c>
      <c r="C3658" t="str">
        <f t="shared" si="58"/>
        <v>Maria Dale-Curtis</v>
      </c>
    </row>
    <row r="3659" spans="1:3">
      <c r="A3659" s="4" t="s">
        <v>2018</v>
      </c>
      <c r="B3659" s="4" t="s">
        <v>2533</v>
      </c>
      <c r="C3659" t="str">
        <f t="shared" si="58"/>
        <v>Elsie Pridgen-Parsons</v>
      </c>
    </row>
    <row r="3660" spans="1:3">
      <c r="A3660" s="4" t="s">
        <v>1214</v>
      </c>
      <c r="B3660" s="4" t="s">
        <v>257</v>
      </c>
      <c r="C3660" t="str">
        <f t="shared" si="58"/>
        <v>Dwight M Carr-Lane</v>
      </c>
    </row>
    <row r="3661" spans="1:3">
      <c r="A3661" s="4" t="s">
        <v>4106</v>
      </c>
      <c r="B3661" s="4" t="s">
        <v>838</v>
      </c>
      <c r="C3661" t="str">
        <f t="shared" si="58"/>
        <v>Audrey Cline-Hunt</v>
      </c>
    </row>
    <row r="3662" spans="1:3">
      <c r="A3662" s="4" t="s">
        <v>2376</v>
      </c>
      <c r="B3662" s="4" t="s">
        <v>2005</v>
      </c>
      <c r="C3662" t="str">
        <f t="shared" si="58"/>
        <v>Ernest C Dougherty-Walton</v>
      </c>
    </row>
    <row r="3663" spans="1:3">
      <c r="A3663" s="4" t="s">
        <v>2676</v>
      </c>
      <c r="B3663" s="4" t="s">
        <v>494</v>
      </c>
      <c r="C3663" t="str">
        <f t="shared" si="58"/>
        <v>Michele Mann-Kent</v>
      </c>
    </row>
    <row r="3664" spans="1:3">
      <c r="A3664" s="4" t="s">
        <v>4111</v>
      </c>
      <c r="B3664" s="4" t="s">
        <v>490</v>
      </c>
      <c r="C3664" t="str">
        <f t="shared" si="58"/>
        <v>Cynthia Khan-John</v>
      </c>
    </row>
    <row r="3665" spans="1:3">
      <c r="A3665" s="4" t="s">
        <v>4808</v>
      </c>
      <c r="B3665" s="4" t="s">
        <v>916</v>
      </c>
      <c r="C3665" t="str">
        <f t="shared" si="58"/>
        <v>Carl Branch-Lewis</v>
      </c>
    </row>
    <row r="3666" spans="1:3">
      <c r="A3666" s="4" t="s">
        <v>1277</v>
      </c>
      <c r="B3666" s="4" t="s">
        <v>862</v>
      </c>
      <c r="C3666" t="str">
        <f t="shared" si="58"/>
        <v>Ethel Branch-Murray</v>
      </c>
    </row>
    <row r="3667" spans="1:3">
      <c r="A3667" s="4" t="s">
        <v>2384</v>
      </c>
      <c r="B3667" s="4" t="s">
        <v>1311</v>
      </c>
      <c r="C3667" t="str">
        <f t="shared" si="58"/>
        <v>Catherine Bland-Wilson</v>
      </c>
    </row>
    <row r="3668" spans="1:3">
      <c r="A3668" s="4" t="s">
        <v>2384</v>
      </c>
      <c r="B3668" s="4" t="s">
        <v>468</v>
      </c>
      <c r="C3668" t="str">
        <f t="shared" si="58"/>
        <v>Catherine Bland-Andrews</v>
      </c>
    </row>
    <row r="3669" spans="1:3">
      <c r="A3669" s="4" t="s">
        <v>1045</v>
      </c>
      <c r="B3669" s="4" t="s">
        <v>719</v>
      </c>
      <c r="C3669" t="str">
        <f t="shared" si="58"/>
        <v>Marjorie Pope-Banks</v>
      </c>
    </row>
    <row r="3670" spans="1:3">
      <c r="A3670" s="4" t="s">
        <v>1045</v>
      </c>
      <c r="B3670" s="4" t="s">
        <v>257</v>
      </c>
      <c r="C3670" t="str">
        <f t="shared" si="58"/>
        <v>Marjorie Pope-Lane</v>
      </c>
    </row>
    <row r="3671" spans="1:3">
      <c r="A3671" s="4" t="s">
        <v>3830</v>
      </c>
      <c r="B3671" s="4" t="s">
        <v>490</v>
      </c>
      <c r="C3671" t="str">
        <f t="shared" si="58"/>
        <v>David Chang-John</v>
      </c>
    </row>
    <row r="3672" spans="1:3">
      <c r="A3672" s="4" t="s">
        <v>4811</v>
      </c>
      <c r="B3672" s="4" t="s">
        <v>471</v>
      </c>
      <c r="C3672" t="str">
        <f t="shared" si="58"/>
        <v>Martha Durham-Adams</v>
      </c>
    </row>
    <row r="3673" spans="1:3">
      <c r="A3673" s="4" t="s">
        <v>1049</v>
      </c>
      <c r="B3673" s="4" t="s">
        <v>770</v>
      </c>
      <c r="C3673" t="str">
        <f t="shared" si="58"/>
        <v>Molly Webster-Henderson</v>
      </c>
    </row>
    <row r="3674" spans="1:3">
      <c r="A3674" s="4" t="s">
        <v>1049</v>
      </c>
      <c r="B3674" s="4" t="s">
        <v>2104</v>
      </c>
      <c r="C3674" t="str">
        <f t="shared" si="58"/>
        <v>Molly Webster-Paul</v>
      </c>
    </row>
    <row r="3675" spans="1:3">
      <c r="A3675" s="4" t="s">
        <v>4813</v>
      </c>
      <c r="B3675" s="4" t="s">
        <v>2104</v>
      </c>
      <c r="C3675" t="str">
        <f t="shared" si="58"/>
        <v>Mitchell Clayton-Paul</v>
      </c>
    </row>
    <row r="3676" spans="1:3">
      <c r="A3676" s="4" t="s">
        <v>1050</v>
      </c>
      <c r="B3676" s="4" t="s">
        <v>487</v>
      </c>
      <c r="C3676" t="str">
        <f t="shared" si="58"/>
        <v>Keith Fowler-Payne</v>
      </c>
    </row>
    <row r="3677" spans="1:3">
      <c r="A3677" s="4" t="s">
        <v>1050</v>
      </c>
      <c r="B3677" s="4" t="s">
        <v>727</v>
      </c>
      <c r="C3677" t="str">
        <f t="shared" si="58"/>
        <v>Keith Fowler-Begum</v>
      </c>
    </row>
    <row r="3678" spans="1:3">
      <c r="A3678" s="4" t="s">
        <v>1055</v>
      </c>
      <c r="B3678" s="4" t="s">
        <v>381</v>
      </c>
      <c r="C3678" t="str">
        <f t="shared" si="58"/>
        <v>Neil Bailey-Griffiths</v>
      </c>
    </row>
    <row r="3679" spans="1:3">
      <c r="A3679" s="4" t="s">
        <v>1114</v>
      </c>
      <c r="B3679" s="4" t="s">
        <v>448</v>
      </c>
      <c r="C3679" t="str">
        <f t="shared" si="58"/>
        <v>Calvin Moser-Green</v>
      </c>
    </row>
    <row r="3680" spans="1:3">
      <c r="A3680" s="4" t="s">
        <v>4815</v>
      </c>
      <c r="B3680" s="4" t="s">
        <v>1336</v>
      </c>
      <c r="C3680" t="str">
        <f t="shared" si="58"/>
        <v>Ted Green-Ford</v>
      </c>
    </row>
    <row r="3681" spans="1:3">
      <c r="A3681" s="4" t="s">
        <v>2115</v>
      </c>
      <c r="B3681" s="4" t="s">
        <v>1244</v>
      </c>
      <c r="C3681" t="str">
        <f t="shared" si="58"/>
        <v>Claude Cannon-Russell</v>
      </c>
    </row>
    <row r="3682" spans="1:3">
      <c r="A3682" s="4" t="s">
        <v>2830</v>
      </c>
      <c r="B3682" s="4" t="s">
        <v>984</v>
      </c>
      <c r="C3682" t="str">
        <f t="shared" si="58"/>
        <v>Cathy Shea-Bishop</v>
      </c>
    </row>
    <row r="3683" spans="1:3">
      <c r="A3683" s="4" t="s">
        <v>1927</v>
      </c>
      <c r="B3683" s="4" t="s">
        <v>351</v>
      </c>
      <c r="C3683" t="str">
        <f t="shared" si="58"/>
        <v>Leah MacDonald-Hudson</v>
      </c>
    </row>
    <row r="3684" spans="1:3">
      <c r="A3684" s="4" t="s">
        <v>4816</v>
      </c>
      <c r="B3684" s="4" t="s">
        <v>681</v>
      </c>
      <c r="C3684" t="str">
        <f t="shared" si="58"/>
        <v>Larry Hahn-Love</v>
      </c>
    </row>
    <row r="3685" spans="1:3">
      <c r="A3685" s="4" t="s">
        <v>4817</v>
      </c>
      <c r="B3685" s="4" t="s">
        <v>321</v>
      </c>
      <c r="C3685" t="str">
        <f t="shared" si="58"/>
        <v>Wallace Warner-Mills</v>
      </c>
    </row>
    <row r="3686" spans="1:3">
      <c r="A3686" s="4" t="s">
        <v>4817</v>
      </c>
      <c r="B3686" s="4" t="s">
        <v>479</v>
      </c>
      <c r="C3686" t="str">
        <f t="shared" si="58"/>
        <v>Wallace Warner-Owen</v>
      </c>
    </row>
    <row r="3687" spans="1:3">
      <c r="A3687" s="4" t="s">
        <v>4678</v>
      </c>
      <c r="B3687" s="4" t="s">
        <v>159</v>
      </c>
      <c r="C3687" t="str">
        <f t="shared" si="58"/>
        <v>Megan Woods-Lowe</v>
      </c>
    </row>
    <row r="3688" spans="1:3">
      <c r="A3688" s="4" t="s">
        <v>4818</v>
      </c>
      <c r="B3688" s="4" t="s">
        <v>1752</v>
      </c>
      <c r="C3688" t="str">
        <f t="shared" si="58"/>
        <v>Kenneth Hester-Reid</v>
      </c>
    </row>
    <row r="3689" spans="1:3">
      <c r="A3689" s="4" t="s">
        <v>4819</v>
      </c>
      <c r="B3689" s="4" t="s">
        <v>285</v>
      </c>
      <c r="C3689" t="str">
        <f t="shared" si="58"/>
        <v>Marcus May-Sutherland</v>
      </c>
    </row>
    <row r="3690" spans="1:3">
      <c r="A3690" s="4" t="s">
        <v>4820</v>
      </c>
      <c r="B3690" s="4" t="s">
        <v>557</v>
      </c>
      <c r="C3690" t="str">
        <f t="shared" si="58"/>
        <v>Christian Joyner-Miller</v>
      </c>
    </row>
    <row r="3691" spans="1:3">
      <c r="A3691" s="4" t="s">
        <v>3700</v>
      </c>
      <c r="B3691" s="4" t="s">
        <v>3246</v>
      </c>
      <c r="C3691" t="str">
        <f t="shared" si="58"/>
        <v>Ted Oliver-Maxwell</v>
      </c>
    </row>
    <row r="3692" spans="1:3">
      <c r="A3692" s="4" t="s">
        <v>3700</v>
      </c>
      <c r="B3692" s="4" t="s">
        <v>2064</v>
      </c>
      <c r="C3692" t="str">
        <f t="shared" si="58"/>
        <v>Ted Oliver-Coleman</v>
      </c>
    </row>
    <row r="3693" spans="1:3">
      <c r="A3693" s="4" t="s">
        <v>3804</v>
      </c>
      <c r="B3693" s="4" t="s">
        <v>613</v>
      </c>
      <c r="C3693" t="str">
        <f t="shared" si="58"/>
        <v>Debbie Carver-Freeman</v>
      </c>
    </row>
    <row r="3694" spans="1:3">
      <c r="A3694" s="4" t="s">
        <v>4822</v>
      </c>
      <c r="B3694" s="4" t="s">
        <v>219</v>
      </c>
      <c r="C3694" t="str">
        <f t="shared" si="58"/>
        <v>Jesse Atkinson-Spencer</v>
      </c>
    </row>
    <row r="3695" spans="1:3">
      <c r="A3695" s="4" t="s">
        <v>3988</v>
      </c>
      <c r="B3695" s="4" t="s">
        <v>2005</v>
      </c>
      <c r="C3695" t="str">
        <f t="shared" si="58"/>
        <v>Malcolm Floyd-Walton</v>
      </c>
    </row>
    <row r="3696" spans="1:3">
      <c r="A3696" s="4" t="s">
        <v>3988</v>
      </c>
      <c r="B3696" s="4" t="s">
        <v>984</v>
      </c>
      <c r="C3696" t="str">
        <f t="shared" si="58"/>
        <v>Malcolm Floyd-Bishop</v>
      </c>
    </row>
    <row r="3697" spans="1:3">
      <c r="A3697" s="4" t="s">
        <v>1334</v>
      </c>
      <c r="B3697" s="4" t="s">
        <v>1074</v>
      </c>
      <c r="C3697" t="str">
        <f t="shared" si="58"/>
        <v>Valerie Siegel-O brien</v>
      </c>
    </row>
    <row r="3698" spans="1:3">
      <c r="A3698" s="4" t="s">
        <v>4823</v>
      </c>
      <c r="B3698" s="4" t="s">
        <v>1191</v>
      </c>
      <c r="C3698" t="str">
        <f t="shared" si="58"/>
        <v>Johnny Woodward-Bond</v>
      </c>
    </row>
    <row r="3699" spans="1:3">
      <c r="A3699" s="4" t="s">
        <v>4824</v>
      </c>
      <c r="B3699" s="4" t="s">
        <v>433</v>
      </c>
      <c r="C3699" t="str">
        <f t="shared" si="58"/>
        <v>Clara Hauser-Morgan</v>
      </c>
    </row>
    <row r="3700" spans="1:3">
      <c r="A3700" s="4" t="s">
        <v>1711</v>
      </c>
      <c r="B3700" s="4" t="s">
        <v>656</v>
      </c>
      <c r="C3700" t="str">
        <f t="shared" si="58"/>
        <v>Jessie House-Young</v>
      </c>
    </row>
    <row r="3701" spans="1:3">
      <c r="A3701" s="4" t="s">
        <v>2653</v>
      </c>
      <c r="B3701" s="4" t="s">
        <v>2271</v>
      </c>
      <c r="C3701" t="str">
        <f t="shared" si="58"/>
        <v>Dan McGee-Turner</v>
      </c>
    </row>
    <row r="3702" spans="1:3">
      <c r="A3702" s="4" t="s">
        <v>1455</v>
      </c>
      <c r="B3702" s="4" t="s">
        <v>2104</v>
      </c>
      <c r="C3702" t="str">
        <f t="shared" si="58"/>
        <v>Kristin Hodge-Paul</v>
      </c>
    </row>
    <row r="3703" spans="1:3">
      <c r="A3703" s="4" t="s">
        <v>1714</v>
      </c>
      <c r="B3703" s="4" t="s">
        <v>1408</v>
      </c>
      <c r="C3703" t="str">
        <f t="shared" si="58"/>
        <v>Jeff Meadows-Watts</v>
      </c>
    </row>
    <row r="3704" spans="1:3">
      <c r="A3704" s="4" t="s">
        <v>4736</v>
      </c>
      <c r="B3704" s="4" t="s">
        <v>1473</v>
      </c>
      <c r="C3704" t="str">
        <f t="shared" si="58"/>
        <v>Eddie Black-Fox</v>
      </c>
    </row>
    <row r="3705" spans="1:3">
      <c r="A3705" s="4" t="s">
        <v>4736</v>
      </c>
      <c r="B3705" s="4" t="s">
        <v>1805</v>
      </c>
      <c r="C3705" t="str">
        <f t="shared" si="58"/>
        <v>Eddie Black-Perry</v>
      </c>
    </row>
    <row r="3706" spans="1:3">
      <c r="A3706" s="4" t="s">
        <v>1342</v>
      </c>
      <c r="B3706" s="4" t="s">
        <v>1998</v>
      </c>
      <c r="C3706" t="str">
        <f t="shared" si="58"/>
        <v>Jose Block-Pritchard</v>
      </c>
    </row>
    <row r="3707" spans="1:3">
      <c r="A3707" s="4" t="s">
        <v>1342</v>
      </c>
      <c r="B3707" s="4" t="s">
        <v>747</v>
      </c>
      <c r="C3707" t="str">
        <f t="shared" si="58"/>
        <v>Jose Block-Lopez</v>
      </c>
    </row>
    <row r="3708" spans="1:3">
      <c r="A3708" s="4" t="s">
        <v>4739</v>
      </c>
      <c r="B3708" s="4" t="s">
        <v>333</v>
      </c>
      <c r="C3708" t="str">
        <f t="shared" si="58"/>
        <v>Justin Hull-Haynes</v>
      </c>
    </row>
    <row r="3709" spans="1:3">
      <c r="A3709" s="4" t="s">
        <v>4739</v>
      </c>
      <c r="B3709" s="4" t="s">
        <v>530</v>
      </c>
      <c r="C3709" t="str">
        <f t="shared" si="58"/>
        <v>Justin Hull-Bryant</v>
      </c>
    </row>
    <row r="3710" spans="1:3">
      <c r="A3710" s="4" t="s">
        <v>4826</v>
      </c>
      <c r="B3710" s="4" t="s">
        <v>1153</v>
      </c>
      <c r="C3710" t="str">
        <f t="shared" si="58"/>
        <v>Elizabeth Walker-Bolton</v>
      </c>
    </row>
    <row r="3711" spans="1:3">
      <c r="A3711" s="4" t="s">
        <v>3079</v>
      </c>
      <c r="B3711" s="4" t="s">
        <v>249</v>
      </c>
      <c r="C3711" t="str">
        <f t="shared" si="58"/>
        <v>Paula Riddle-Byrne</v>
      </c>
    </row>
    <row r="3712" spans="1:3">
      <c r="A3712" s="4" t="s">
        <v>4801</v>
      </c>
      <c r="B3712" s="4" t="s">
        <v>1000</v>
      </c>
      <c r="C3712" t="str">
        <f t="shared" si="58"/>
        <v>Geraldine McCormick-Anderson</v>
      </c>
    </row>
    <row r="3713" spans="1:3">
      <c r="A3713" s="4" t="s">
        <v>3102</v>
      </c>
      <c r="B3713" s="4" t="s">
        <v>2390</v>
      </c>
      <c r="C3713" t="str">
        <f t="shared" si="58"/>
        <v>Dorothy Rowland-Wood</v>
      </c>
    </row>
    <row r="3714" spans="1:3">
      <c r="A3714" s="4" t="s">
        <v>3102</v>
      </c>
      <c r="B3714" s="4" t="s">
        <v>1143</v>
      </c>
      <c r="C3714" t="str">
        <f t="shared" si="58"/>
        <v>Dorothy Rowland-Harrison</v>
      </c>
    </row>
    <row r="3715" spans="1:3">
      <c r="A3715" s="4" t="s">
        <v>3079</v>
      </c>
      <c r="B3715" s="4" t="s">
        <v>879</v>
      </c>
      <c r="C3715" t="str">
        <f t="shared" si="58"/>
        <v>Paula Riddle-Wilkinson</v>
      </c>
    </row>
    <row r="3716" spans="1:3">
      <c r="A3716" s="4" t="s">
        <v>3464</v>
      </c>
      <c r="B3716" s="4" t="s">
        <v>894</v>
      </c>
      <c r="C3716" t="str">
        <f t="shared" ref="C3716:C3779" si="59">_xlfn.CONCAT(A3716,"-",B3716)</f>
        <v>Randy Carpenter-Beattie</v>
      </c>
    </row>
    <row r="3717" spans="1:3">
      <c r="A3717" s="4" t="s">
        <v>3464</v>
      </c>
      <c r="B3717" s="4" t="s">
        <v>1594</v>
      </c>
      <c r="C3717" t="str">
        <f t="shared" si="59"/>
        <v>Randy Carpenter-Gray</v>
      </c>
    </row>
    <row r="3718" spans="1:3">
      <c r="A3718" s="4" t="s">
        <v>3084</v>
      </c>
      <c r="B3718" s="4" t="s">
        <v>1805</v>
      </c>
      <c r="C3718" t="str">
        <f t="shared" si="59"/>
        <v>Gilbert Scarborough-Perry</v>
      </c>
    </row>
    <row r="3719" spans="1:3">
      <c r="A3719" s="4" t="s">
        <v>4830</v>
      </c>
      <c r="B3719" s="4" t="s">
        <v>439</v>
      </c>
      <c r="C3719" t="str">
        <f t="shared" si="59"/>
        <v>Cameron Braswell-Davey</v>
      </c>
    </row>
    <row r="3720" spans="1:3">
      <c r="A3720" s="4" t="s">
        <v>4832</v>
      </c>
      <c r="B3720" s="4" t="s">
        <v>1433</v>
      </c>
      <c r="C3720" t="str">
        <f t="shared" si="59"/>
        <v>Alex Barry-Bull</v>
      </c>
    </row>
    <row r="3721" spans="1:3">
      <c r="A3721" s="4" t="s">
        <v>4833</v>
      </c>
      <c r="B3721" s="4" t="s">
        <v>215</v>
      </c>
      <c r="C3721" t="str">
        <f t="shared" si="59"/>
        <v>Ernest Sykes Montgomery-Oliver</v>
      </c>
    </row>
    <row r="3722" spans="1:3">
      <c r="A3722" s="4" t="s">
        <v>3084</v>
      </c>
      <c r="B3722" s="4" t="s">
        <v>790</v>
      </c>
      <c r="C3722" t="str">
        <f t="shared" si="59"/>
        <v>Gilbert Scarborough-Taylor</v>
      </c>
    </row>
    <row r="3723" spans="1:3">
      <c r="A3723" s="4" t="s">
        <v>1205</v>
      </c>
      <c r="B3723" s="4" t="s">
        <v>482</v>
      </c>
      <c r="C3723" t="str">
        <f t="shared" si="59"/>
        <v>Edna Goodwin-Charles</v>
      </c>
    </row>
    <row r="3724" spans="1:3">
      <c r="A3724" s="4" t="s">
        <v>2897</v>
      </c>
      <c r="B3724" s="4" t="s">
        <v>2053</v>
      </c>
      <c r="C3724" t="str">
        <f t="shared" si="59"/>
        <v>Max Mayer-Matthews</v>
      </c>
    </row>
    <row r="3725" spans="1:3">
      <c r="A3725" s="4" t="s">
        <v>3068</v>
      </c>
      <c r="B3725" s="4" t="s">
        <v>733</v>
      </c>
      <c r="C3725" t="str">
        <f t="shared" si="59"/>
        <v>Sara Epstein-Stephenson</v>
      </c>
    </row>
    <row r="3726" spans="1:3">
      <c r="A3726" s="4" t="s">
        <v>3068</v>
      </c>
      <c r="B3726" s="4" t="s">
        <v>1752</v>
      </c>
      <c r="C3726" t="str">
        <f t="shared" si="59"/>
        <v>Sara Epstein-Reid</v>
      </c>
    </row>
    <row r="3727" spans="1:3">
      <c r="A3727" s="4" t="s">
        <v>3068</v>
      </c>
      <c r="B3727" s="4" t="s">
        <v>1670</v>
      </c>
      <c r="C3727" t="str">
        <f t="shared" si="59"/>
        <v>Sara Epstein-Poole</v>
      </c>
    </row>
    <row r="3728" spans="1:3">
      <c r="A3728" s="4" t="s">
        <v>3068</v>
      </c>
      <c r="B3728" s="4" t="s">
        <v>2053</v>
      </c>
      <c r="C3728" t="str">
        <f t="shared" si="59"/>
        <v>Sara Epstein-Matthews</v>
      </c>
    </row>
    <row r="3729" spans="1:3">
      <c r="A3729" s="4" t="s">
        <v>2632</v>
      </c>
      <c r="B3729" s="4" t="s">
        <v>351</v>
      </c>
      <c r="C3729" t="str">
        <f t="shared" si="59"/>
        <v>Nelson Hensley-Hudson</v>
      </c>
    </row>
    <row r="3730" spans="1:3">
      <c r="A3730" s="4" t="s">
        <v>4837</v>
      </c>
      <c r="B3730" s="4" t="s">
        <v>1347</v>
      </c>
      <c r="C3730" t="str">
        <f t="shared" si="59"/>
        <v>Clifford Morrow-Armstrong</v>
      </c>
    </row>
    <row r="3731" spans="1:3">
      <c r="A3731" s="4" t="s">
        <v>3073</v>
      </c>
      <c r="B3731" s="4" t="s">
        <v>421</v>
      </c>
      <c r="C3731" t="str">
        <f t="shared" si="59"/>
        <v>Stacy Chang-Rees</v>
      </c>
    </row>
    <row r="3732" spans="1:3">
      <c r="A3732" s="4" t="s">
        <v>3073</v>
      </c>
      <c r="B3732" s="4" t="s">
        <v>381</v>
      </c>
      <c r="C3732" t="str">
        <f t="shared" si="59"/>
        <v>Stacy Chang-Griffiths</v>
      </c>
    </row>
    <row r="3733" spans="1:3">
      <c r="A3733" s="4" t="s">
        <v>4839</v>
      </c>
      <c r="B3733" s="4" t="s">
        <v>1713</v>
      </c>
      <c r="C3733" t="str">
        <f t="shared" si="59"/>
        <v>Edna Welch-Hussain</v>
      </c>
    </row>
    <row r="3734" spans="1:3">
      <c r="A3734" s="4" t="s">
        <v>4839</v>
      </c>
      <c r="B3734" s="4" t="s">
        <v>367</v>
      </c>
      <c r="C3734" t="str">
        <f t="shared" si="59"/>
        <v>Edna Welch-Walsh</v>
      </c>
    </row>
    <row r="3735" spans="1:3">
      <c r="A3735" s="4" t="s">
        <v>1877</v>
      </c>
      <c r="B3735" s="4" t="s">
        <v>2715</v>
      </c>
      <c r="C3735" t="str">
        <f t="shared" si="59"/>
        <v>Adam G Sawyer-Field</v>
      </c>
    </row>
    <row r="3736" spans="1:3">
      <c r="A3736" s="4" t="s">
        <v>2379</v>
      </c>
      <c r="B3736" s="4" t="s">
        <v>666</v>
      </c>
      <c r="C3736" t="str">
        <f t="shared" si="59"/>
        <v>Luis Fitzpatrick-Reed</v>
      </c>
    </row>
    <row r="3737" spans="1:3">
      <c r="A3737" s="4" t="s">
        <v>4709</v>
      </c>
      <c r="B3737" s="4" t="s">
        <v>468</v>
      </c>
      <c r="C3737" t="str">
        <f t="shared" si="59"/>
        <v>Jeremy Rollins-Andrews</v>
      </c>
    </row>
    <row r="3738" spans="1:3">
      <c r="A3738" s="4" t="s">
        <v>4709</v>
      </c>
      <c r="B3738" s="4" t="s">
        <v>856</v>
      </c>
      <c r="C3738" t="str">
        <f t="shared" si="59"/>
        <v>Jeremy Rollins-Robertson</v>
      </c>
    </row>
    <row r="3739" spans="1:3">
      <c r="A3739" s="4" t="s">
        <v>1819</v>
      </c>
      <c r="B3739" s="4" t="s">
        <v>1309</v>
      </c>
      <c r="C3739" t="str">
        <f t="shared" si="59"/>
        <v>Hazel Jennings-Read</v>
      </c>
    </row>
    <row r="3740" spans="1:3">
      <c r="A3740" s="4" t="s">
        <v>1819</v>
      </c>
      <c r="B3740" s="4" t="s">
        <v>418</v>
      </c>
      <c r="C3740" t="str">
        <f t="shared" si="59"/>
        <v>Hazel Jennings-Garcia</v>
      </c>
    </row>
    <row r="3741" spans="1:3">
      <c r="A3741" s="4" t="s">
        <v>1819</v>
      </c>
      <c r="B3741" s="4" t="s">
        <v>1039</v>
      </c>
      <c r="C3741" t="str">
        <f t="shared" si="59"/>
        <v>Hazel Jennings-Gallagher</v>
      </c>
    </row>
    <row r="3742" spans="1:3">
      <c r="A3742" s="4" t="s">
        <v>4842</v>
      </c>
      <c r="B3742" s="4" t="s">
        <v>412</v>
      </c>
      <c r="C3742" t="str">
        <f t="shared" si="59"/>
        <v>Hazel Clayton-Connolly</v>
      </c>
    </row>
    <row r="3743" spans="1:3">
      <c r="A3743" s="4" t="s">
        <v>4842</v>
      </c>
      <c r="B3743" s="4" t="s">
        <v>921</v>
      </c>
      <c r="C3743" t="str">
        <f t="shared" si="59"/>
        <v>Hazel Clayton-Fisher</v>
      </c>
    </row>
    <row r="3744" spans="1:3">
      <c r="A3744" s="4" t="s">
        <v>4168</v>
      </c>
      <c r="B3744" s="4" t="s">
        <v>790</v>
      </c>
      <c r="C3744" t="str">
        <f t="shared" si="59"/>
        <v>Johnny Martin-Taylor</v>
      </c>
    </row>
    <row r="3745" spans="1:3">
      <c r="A3745" s="4" t="s">
        <v>2398</v>
      </c>
      <c r="B3745" s="4" t="s">
        <v>1311</v>
      </c>
      <c r="C3745" t="str">
        <f t="shared" si="59"/>
        <v>Joyce Kern-Wilson</v>
      </c>
    </row>
    <row r="3746" spans="1:3">
      <c r="A3746" s="4" t="s">
        <v>4712</v>
      </c>
      <c r="B3746" s="4" t="s">
        <v>159</v>
      </c>
      <c r="C3746" t="str">
        <f t="shared" si="59"/>
        <v>Neal Helms-Lowe</v>
      </c>
    </row>
    <row r="3747" spans="1:3">
      <c r="A3747" s="4" t="s">
        <v>4712</v>
      </c>
      <c r="B3747" s="4" t="s">
        <v>1283</v>
      </c>
      <c r="C3747" t="str">
        <f t="shared" si="59"/>
        <v>Neal Helms-Potter</v>
      </c>
    </row>
    <row r="3748" spans="1:3">
      <c r="A3748" s="4" t="s">
        <v>1058</v>
      </c>
      <c r="B3748" s="4" t="s">
        <v>579</v>
      </c>
      <c r="C3748" t="str">
        <f t="shared" si="59"/>
        <v>Joan Hardin-Elliott</v>
      </c>
    </row>
    <row r="3749" spans="1:3">
      <c r="A3749" s="4" t="s">
        <v>1058</v>
      </c>
      <c r="B3749" s="4" t="s">
        <v>1983</v>
      </c>
      <c r="C3749" t="str">
        <f t="shared" si="59"/>
        <v>Joan Hardin-Knight</v>
      </c>
    </row>
    <row r="3750" spans="1:3">
      <c r="A3750" s="4" t="s">
        <v>1058</v>
      </c>
      <c r="B3750" s="4" t="s">
        <v>2795</v>
      </c>
      <c r="C3750" t="str">
        <f t="shared" si="59"/>
        <v>Joan Hardin-Grant</v>
      </c>
    </row>
    <row r="3751" spans="1:3">
      <c r="A3751" s="4" t="s">
        <v>3432</v>
      </c>
      <c r="B3751" s="4" t="s">
        <v>1539</v>
      </c>
      <c r="C3751" t="str">
        <f t="shared" si="59"/>
        <v>Bernice F Day-Williams</v>
      </c>
    </row>
    <row r="3752" spans="1:3">
      <c r="A3752" s="4" t="s">
        <v>4843</v>
      </c>
      <c r="B3752" s="4" t="s">
        <v>1764</v>
      </c>
      <c r="C3752" t="str">
        <f t="shared" si="59"/>
        <v>Ben Reid Bland-Stephens</v>
      </c>
    </row>
    <row r="3753" spans="1:3">
      <c r="A3753" s="4" t="s">
        <v>4714</v>
      </c>
      <c r="B3753" s="4" t="s">
        <v>971</v>
      </c>
      <c r="C3753" t="str">
        <f t="shared" si="59"/>
        <v>Constance Britt-Lee</v>
      </c>
    </row>
    <row r="3754" spans="1:3">
      <c r="A3754" s="4" t="s">
        <v>4845</v>
      </c>
      <c r="B3754" s="4" t="s">
        <v>3047</v>
      </c>
      <c r="C3754" t="str">
        <f t="shared" si="59"/>
        <v>Dan Hoover-Allen</v>
      </c>
    </row>
    <row r="3755" spans="1:3">
      <c r="A3755" s="4" t="s">
        <v>4845</v>
      </c>
      <c r="B3755" s="4" t="s">
        <v>291</v>
      </c>
      <c r="C3755" t="str">
        <f t="shared" si="59"/>
        <v>Dan Hoover-Moran</v>
      </c>
    </row>
    <row r="3756" spans="1:3">
      <c r="A3756" s="4" t="s">
        <v>1697</v>
      </c>
      <c r="B3756" s="4" t="s">
        <v>804</v>
      </c>
      <c r="C3756" t="str">
        <f t="shared" si="59"/>
        <v>Arlene Bowman-Cook</v>
      </c>
    </row>
    <row r="3757" spans="1:3">
      <c r="A3757" s="4" t="s">
        <v>1697</v>
      </c>
      <c r="B3757" s="4" t="s">
        <v>1713</v>
      </c>
      <c r="C3757" t="str">
        <f t="shared" si="59"/>
        <v>Arlene Bowman-Hussain</v>
      </c>
    </row>
    <row r="3758" spans="1:3">
      <c r="A3758" s="4" t="s">
        <v>2543</v>
      </c>
      <c r="B3758" s="4" t="s">
        <v>1098</v>
      </c>
      <c r="C3758" t="str">
        <f t="shared" si="59"/>
        <v>Gene Gilliam-Hamilton</v>
      </c>
    </row>
    <row r="3759" spans="1:3">
      <c r="A3759" s="4" t="s">
        <v>1722</v>
      </c>
      <c r="B3759" s="4" t="s">
        <v>1684</v>
      </c>
      <c r="C3759" t="str">
        <f t="shared" si="59"/>
        <v>Tony Chandler-Baxter</v>
      </c>
    </row>
    <row r="3760" spans="1:3">
      <c r="A3760" s="4" t="s">
        <v>1722</v>
      </c>
      <c r="B3760" s="4" t="s">
        <v>194</v>
      </c>
      <c r="C3760" t="str">
        <f t="shared" si="59"/>
        <v>Tony Chandler-Robinson</v>
      </c>
    </row>
    <row r="3761" spans="1:3">
      <c r="A3761" s="4" t="s">
        <v>2560</v>
      </c>
      <c r="B3761" s="4" t="s">
        <v>538</v>
      </c>
      <c r="C3761" t="str">
        <f t="shared" si="59"/>
        <v>Willie Robinson-Wright</v>
      </c>
    </row>
    <row r="3762" spans="1:3">
      <c r="A3762" s="4" t="s">
        <v>1772</v>
      </c>
      <c r="B3762" s="4" t="s">
        <v>715</v>
      </c>
      <c r="C3762" t="str">
        <f t="shared" si="59"/>
        <v>Sean N Boyer-Porter</v>
      </c>
    </row>
    <row r="3763" spans="1:3">
      <c r="A3763" s="4" t="s">
        <v>4848</v>
      </c>
      <c r="B3763" s="4" t="s">
        <v>2282</v>
      </c>
      <c r="C3763" t="str">
        <f t="shared" si="59"/>
        <v>Linda Kelly-Davies</v>
      </c>
    </row>
    <row r="3764" spans="1:3">
      <c r="A3764" s="4" t="s">
        <v>837</v>
      </c>
      <c r="B3764" s="4" t="s">
        <v>2786</v>
      </c>
      <c r="C3764" t="str">
        <f t="shared" si="59"/>
        <v>Walter A Coates-Sutton</v>
      </c>
    </row>
    <row r="3765" spans="1:3">
      <c r="A3765" s="4" t="s">
        <v>837</v>
      </c>
      <c r="B3765" s="4" t="s">
        <v>625</v>
      </c>
      <c r="C3765" t="str">
        <f t="shared" si="59"/>
        <v>Walter A Coates-Hayes</v>
      </c>
    </row>
    <row r="3766" spans="1:3">
      <c r="A3766" s="4" t="s">
        <v>837</v>
      </c>
      <c r="B3766" s="4" t="s">
        <v>3044</v>
      </c>
      <c r="C3766" t="str">
        <f t="shared" si="59"/>
        <v>Walter A Coates-Hunter</v>
      </c>
    </row>
    <row r="3767" spans="1:3">
      <c r="A3767" s="4" t="s">
        <v>837</v>
      </c>
      <c r="B3767" s="4" t="s">
        <v>219</v>
      </c>
      <c r="C3767" t="str">
        <f t="shared" si="59"/>
        <v>Walter A Coates-Spencer</v>
      </c>
    </row>
    <row r="3768" spans="1:3">
      <c r="A3768" s="4" t="s">
        <v>837</v>
      </c>
      <c r="B3768" s="4" t="s">
        <v>234</v>
      </c>
      <c r="C3768" t="str">
        <f t="shared" si="59"/>
        <v>Walter A Coates-Gill</v>
      </c>
    </row>
    <row r="3769" spans="1:3">
      <c r="A3769" s="4" t="s">
        <v>359</v>
      </c>
      <c r="B3769" s="4" t="s">
        <v>1442</v>
      </c>
      <c r="C3769" t="str">
        <f t="shared" si="59"/>
        <v>Charlie Byrd-Richards</v>
      </c>
    </row>
    <row r="3770" spans="1:3">
      <c r="A3770" s="4" t="s">
        <v>1061</v>
      </c>
      <c r="B3770" s="4" t="s">
        <v>397</v>
      </c>
      <c r="C3770" t="str">
        <f t="shared" si="59"/>
        <v>Melvin Hampton-Day</v>
      </c>
    </row>
    <row r="3771" spans="1:3">
      <c r="A3771" s="4" t="s">
        <v>1061</v>
      </c>
      <c r="B3771" s="4" t="s">
        <v>459</v>
      </c>
      <c r="C3771" t="str">
        <f t="shared" si="59"/>
        <v>Melvin Hampton-Flynn</v>
      </c>
    </row>
    <row r="3772" spans="1:3">
      <c r="A3772" s="4" t="s">
        <v>3137</v>
      </c>
      <c r="B3772" s="4" t="s">
        <v>1693</v>
      </c>
      <c r="C3772" t="str">
        <f t="shared" si="59"/>
        <v>Maria Block-Simmons</v>
      </c>
    </row>
    <row r="3773" spans="1:3">
      <c r="A3773" s="4" t="s">
        <v>1064</v>
      </c>
      <c r="B3773" s="4" t="s">
        <v>625</v>
      </c>
      <c r="C3773" t="str">
        <f t="shared" si="59"/>
        <v>Peter Hedrick-Hayes</v>
      </c>
    </row>
    <row r="3774" spans="1:3">
      <c r="A3774" s="4" t="s">
        <v>2750</v>
      </c>
      <c r="B3774" s="4" t="s">
        <v>971</v>
      </c>
      <c r="C3774" t="str">
        <f t="shared" si="59"/>
        <v>Claudia White-Lee</v>
      </c>
    </row>
    <row r="3775" spans="1:3">
      <c r="A3775" s="4" t="s">
        <v>2750</v>
      </c>
      <c r="B3775" s="4" t="s">
        <v>551</v>
      </c>
      <c r="C3775" t="str">
        <f t="shared" si="59"/>
        <v>Claudia White-Lawrence</v>
      </c>
    </row>
    <row r="3776" spans="1:3">
      <c r="A3776" s="4" t="s">
        <v>2750</v>
      </c>
      <c r="B3776" s="4" t="s">
        <v>856</v>
      </c>
      <c r="C3776" t="str">
        <f t="shared" si="59"/>
        <v>Claudia White-Robertson</v>
      </c>
    </row>
    <row r="3777" spans="1:3">
      <c r="A3777" s="4" t="s">
        <v>2750</v>
      </c>
      <c r="B3777" s="4" t="s">
        <v>1684</v>
      </c>
      <c r="C3777" t="str">
        <f t="shared" si="59"/>
        <v>Claudia White-Baxter</v>
      </c>
    </row>
    <row r="3778" spans="1:3">
      <c r="A3778" s="4" t="s">
        <v>2750</v>
      </c>
      <c r="B3778" s="4" t="s">
        <v>862</v>
      </c>
      <c r="C3778" t="str">
        <f t="shared" si="59"/>
        <v>Claudia White-Murray</v>
      </c>
    </row>
    <row r="3779" spans="1:3">
      <c r="A3779" s="4" t="s">
        <v>501</v>
      </c>
      <c r="B3779" s="4" t="s">
        <v>557</v>
      </c>
      <c r="C3779" t="str">
        <f t="shared" si="59"/>
        <v>Courtney Boyd-Miller</v>
      </c>
    </row>
    <row r="3780" spans="1:3">
      <c r="A3780" s="4" t="s">
        <v>1066</v>
      </c>
      <c r="B3780" s="4" t="s">
        <v>931</v>
      </c>
      <c r="C3780" t="str">
        <f t="shared" ref="C3780:C3843" si="60">_xlfn.CONCAT(A3780,"-",B3780)</f>
        <v>Anne Schultz-Mackenzie</v>
      </c>
    </row>
    <row r="3781" spans="1:3">
      <c r="A3781" s="4" t="s">
        <v>1066</v>
      </c>
      <c r="B3781" s="4" t="s">
        <v>747</v>
      </c>
      <c r="C3781" t="str">
        <f t="shared" si="60"/>
        <v>Anne Schultz-Lopez</v>
      </c>
    </row>
    <row r="3782" spans="1:3">
      <c r="A3782" s="4" t="s">
        <v>1068</v>
      </c>
      <c r="B3782" s="4" t="s">
        <v>1539</v>
      </c>
      <c r="C3782" t="str">
        <f t="shared" si="60"/>
        <v>Edward Murphy-Williams</v>
      </c>
    </row>
    <row r="3783" spans="1:3">
      <c r="A3783" s="4" t="s">
        <v>4219</v>
      </c>
      <c r="B3783" s="4" t="s">
        <v>1311</v>
      </c>
      <c r="C3783" t="str">
        <f t="shared" si="60"/>
        <v>Malcolm Block-Wilson</v>
      </c>
    </row>
    <row r="3784" spans="1:3">
      <c r="A3784" s="4" t="s">
        <v>4219</v>
      </c>
      <c r="B3784" s="4" t="s">
        <v>226</v>
      </c>
      <c r="C3784" t="str">
        <f t="shared" si="60"/>
        <v>Malcolm Block-Gibson</v>
      </c>
    </row>
    <row r="3785" spans="1:3">
      <c r="A3785" s="4" t="s">
        <v>1072</v>
      </c>
      <c r="B3785" s="4" t="s">
        <v>1630</v>
      </c>
      <c r="C3785" t="str">
        <f t="shared" si="60"/>
        <v>Lindsay Zhou-Marsh</v>
      </c>
    </row>
    <row r="3786" spans="1:3">
      <c r="A3786" s="4" t="s">
        <v>4852</v>
      </c>
      <c r="B3786" s="4" t="s">
        <v>443</v>
      </c>
      <c r="C3786" t="str">
        <f t="shared" si="60"/>
        <v>Nancy Combs-Hodgson</v>
      </c>
    </row>
    <row r="3787" spans="1:3">
      <c r="A3787" s="4" t="s">
        <v>4852</v>
      </c>
      <c r="B3787" s="4" t="s">
        <v>385</v>
      </c>
      <c r="C3787" t="str">
        <f t="shared" si="60"/>
        <v>Nancy Combs-Bradley</v>
      </c>
    </row>
    <row r="3788" spans="1:3">
      <c r="A3788" s="4" t="s">
        <v>4854</v>
      </c>
      <c r="B3788" s="4" t="s">
        <v>1539</v>
      </c>
      <c r="C3788" t="str">
        <f t="shared" si="60"/>
        <v>Holly Ryan-Williams</v>
      </c>
    </row>
    <row r="3789" spans="1:3">
      <c r="A3789" s="4" t="s">
        <v>3725</v>
      </c>
      <c r="B3789" s="4" t="s">
        <v>402</v>
      </c>
      <c r="C3789" t="str">
        <f t="shared" si="60"/>
        <v>Harriet Kirby-Davis</v>
      </c>
    </row>
    <row r="3790" spans="1:3">
      <c r="A3790" s="4" t="s">
        <v>3725</v>
      </c>
      <c r="B3790" s="4" t="s">
        <v>2282</v>
      </c>
      <c r="C3790" t="str">
        <f t="shared" si="60"/>
        <v>Harriet Kirby-Davies</v>
      </c>
    </row>
    <row r="3791" spans="1:3">
      <c r="A3791" s="4" t="s">
        <v>1868</v>
      </c>
      <c r="B3791" s="4" t="s">
        <v>3171</v>
      </c>
      <c r="C3791" t="str">
        <f t="shared" si="60"/>
        <v>Dale L Wilson-Clarke</v>
      </c>
    </row>
    <row r="3792" spans="1:3">
      <c r="A3792" s="4" t="s">
        <v>1868</v>
      </c>
      <c r="B3792" s="4" t="s">
        <v>358</v>
      </c>
      <c r="C3792" t="str">
        <f t="shared" si="60"/>
        <v>Dale L Wilson-Frost</v>
      </c>
    </row>
    <row r="3793" spans="1:3">
      <c r="A3793" s="4" t="s">
        <v>1868</v>
      </c>
      <c r="B3793" s="4" t="s">
        <v>219</v>
      </c>
      <c r="C3793" t="str">
        <f t="shared" si="60"/>
        <v>Dale L Wilson-Spencer</v>
      </c>
    </row>
    <row r="3794" spans="1:3">
      <c r="A3794" s="4" t="s">
        <v>1953</v>
      </c>
      <c r="B3794" s="4" t="s">
        <v>479</v>
      </c>
      <c r="C3794" t="str">
        <f t="shared" si="60"/>
        <v>Vicki Hurley-Owen</v>
      </c>
    </row>
    <row r="3795" spans="1:3">
      <c r="A3795" s="4" t="s">
        <v>4858</v>
      </c>
      <c r="B3795" s="4" t="s">
        <v>249</v>
      </c>
      <c r="C3795" t="str">
        <f t="shared" si="60"/>
        <v>John Fowler-Byrne</v>
      </c>
    </row>
    <row r="3796" spans="1:3">
      <c r="A3796" s="4" t="s">
        <v>4859</v>
      </c>
      <c r="B3796" s="4" t="s">
        <v>477</v>
      </c>
      <c r="C3796" t="str">
        <f t="shared" si="60"/>
        <v>Sam Carlson-Hutchinson</v>
      </c>
    </row>
    <row r="3797" spans="1:3">
      <c r="A3797" s="4" t="s">
        <v>4861</v>
      </c>
      <c r="B3797" s="4" t="s">
        <v>285</v>
      </c>
      <c r="C3797" t="str">
        <f t="shared" si="60"/>
        <v>Ronald Perry-Sutherland</v>
      </c>
    </row>
    <row r="3798" spans="1:3">
      <c r="A3798" s="4" t="s">
        <v>4861</v>
      </c>
      <c r="B3798" s="4" t="s">
        <v>1752</v>
      </c>
      <c r="C3798" t="str">
        <f t="shared" si="60"/>
        <v>Ronald Perry-Reid</v>
      </c>
    </row>
    <row r="3799" spans="1:3">
      <c r="A3799" s="4" t="s">
        <v>4861</v>
      </c>
      <c r="B3799" s="4" t="s">
        <v>874</v>
      </c>
      <c r="C3799" t="str">
        <f t="shared" si="60"/>
        <v>Ronald Perry-Curtis</v>
      </c>
    </row>
    <row r="3800" spans="1:3">
      <c r="A3800" s="4" t="s">
        <v>1870</v>
      </c>
      <c r="B3800" s="4" t="s">
        <v>2104</v>
      </c>
      <c r="C3800" t="str">
        <f t="shared" si="60"/>
        <v>Stephanie Pruitt-Paul</v>
      </c>
    </row>
    <row r="3801" spans="1:3">
      <c r="A3801" s="4" t="s">
        <v>1870</v>
      </c>
      <c r="B3801" s="4" t="s">
        <v>1415</v>
      </c>
      <c r="C3801" t="str">
        <f t="shared" si="60"/>
        <v>Stephanie Pruitt-Kennedy</v>
      </c>
    </row>
    <row r="3802" spans="1:3">
      <c r="A3802" s="4" t="s">
        <v>1870</v>
      </c>
      <c r="B3802" s="4" t="s">
        <v>468</v>
      </c>
      <c r="C3802" t="str">
        <f t="shared" si="60"/>
        <v>Stephanie Pruitt-Andrews</v>
      </c>
    </row>
    <row r="3803" spans="1:3">
      <c r="A3803" s="4" t="s">
        <v>4863</v>
      </c>
      <c r="B3803" s="4" t="s">
        <v>1845</v>
      </c>
      <c r="C3803" t="str">
        <f t="shared" si="60"/>
        <v>Alan Griffith-Hill</v>
      </c>
    </row>
    <row r="3804" spans="1:3">
      <c r="A3804" s="4" t="s">
        <v>4864</v>
      </c>
      <c r="B3804" s="4" t="s">
        <v>1358</v>
      </c>
      <c r="C3804" t="str">
        <f t="shared" si="60"/>
        <v>Bruce Ellis-Patel</v>
      </c>
    </row>
    <row r="3805" spans="1:3">
      <c r="A3805" s="4" t="s">
        <v>2283</v>
      </c>
      <c r="B3805" s="4" t="s">
        <v>1494</v>
      </c>
      <c r="C3805" t="str">
        <f t="shared" si="60"/>
        <v>Bernice Bowman-Cunningham</v>
      </c>
    </row>
    <row r="3806" spans="1:3">
      <c r="A3806" s="4" t="s">
        <v>3098</v>
      </c>
      <c r="B3806" s="4" t="s">
        <v>1817</v>
      </c>
      <c r="C3806" t="str">
        <f t="shared" si="60"/>
        <v>Robert Terrell-Hughes</v>
      </c>
    </row>
    <row r="3807" spans="1:3">
      <c r="A3807" s="4" t="s">
        <v>3098</v>
      </c>
      <c r="B3807" s="4" t="s">
        <v>557</v>
      </c>
      <c r="C3807" t="str">
        <f t="shared" si="60"/>
        <v>Robert Terrell-Miller</v>
      </c>
    </row>
    <row r="3808" spans="1:3">
      <c r="A3808" s="4" t="s">
        <v>1076</v>
      </c>
      <c r="B3808" s="4" t="s">
        <v>402</v>
      </c>
      <c r="C3808" t="str">
        <f t="shared" si="60"/>
        <v>Wallace Dodson-Davis</v>
      </c>
    </row>
    <row r="3809" spans="1:3">
      <c r="A3809" s="4" t="s">
        <v>1076</v>
      </c>
      <c r="B3809" s="4" t="s">
        <v>770</v>
      </c>
      <c r="C3809" t="str">
        <f t="shared" si="60"/>
        <v>Wallace Dodson-Henderson</v>
      </c>
    </row>
    <row r="3810" spans="1:3">
      <c r="A3810" s="4" t="s">
        <v>1079</v>
      </c>
      <c r="B3810" s="4" t="s">
        <v>534</v>
      </c>
      <c r="C3810" t="str">
        <f t="shared" si="60"/>
        <v>Don Beard-Stewart</v>
      </c>
    </row>
    <row r="3811" spans="1:3">
      <c r="A3811" s="4" t="s">
        <v>4099</v>
      </c>
      <c r="B3811" s="4" t="s">
        <v>786</v>
      </c>
      <c r="C3811" t="str">
        <f t="shared" si="60"/>
        <v>Laurence Poe-Gardner</v>
      </c>
    </row>
    <row r="3812" spans="1:3">
      <c r="A3812" s="4" t="s">
        <v>4099</v>
      </c>
      <c r="B3812" s="4" t="s">
        <v>1902</v>
      </c>
      <c r="C3812" t="str">
        <f t="shared" si="60"/>
        <v>Laurence Poe-Houghton</v>
      </c>
    </row>
    <row r="3813" spans="1:3">
      <c r="A3813" s="4" t="s">
        <v>1080</v>
      </c>
      <c r="B3813" s="4" t="s">
        <v>1630</v>
      </c>
      <c r="C3813" t="str">
        <f t="shared" si="60"/>
        <v>Paul W French-Marsh</v>
      </c>
    </row>
    <row r="3814" spans="1:3">
      <c r="A3814" s="4" t="s">
        <v>1080</v>
      </c>
      <c r="B3814" s="4" t="s">
        <v>309</v>
      </c>
      <c r="C3814" t="str">
        <f t="shared" si="60"/>
        <v>Paul W French-Rice</v>
      </c>
    </row>
    <row r="3815" spans="1:3">
      <c r="A3815" s="4" t="s">
        <v>4865</v>
      </c>
      <c r="B3815" s="4" t="s">
        <v>321</v>
      </c>
      <c r="C3815" t="str">
        <f t="shared" si="60"/>
        <v>Michael Wiggins-Mills</v>
      </c>
    </row>
    <row r="3816" spans="1:3">
      <c r="A3816" s="4" t="s">
        <v>4865</v>
      </c>
      <c r="B3816" s="4" t="s">
        <v>879</v>
      </c>
      <c r="C3816" t="str">
        <f t="shared" si="60"/>
        <v>Michael Wiggins-Wilkinson</v>
      </c>
    </row>
    <row r="3817" spans="1:3">
      <c r="A3817" s="4" t="s">
        <v>1529</v>
      </c>
      <c r="B3817" s="4" t="s">
        <v>1374</v>
      </c>
      <c r="C3817" t="str">
        <f t="shared" si="60"/>
        <v>Allan Howe-Duncan</v>
      </c>
    </row>
    <row r="3818" spans="1:3">
      <c r="A3818" s="4" t="s">
        <v>4848</v>
      </c>
      <c r="B3818" s="4" t="s">
        <v>613</v>
      </c>
      <c r="C3818" t="str">
        <f t="shared" si="60"/>
        <v>Linda Kelly-Freeman</v>
      </c>
    </row>
    <row r="3819" spans="1:3">
      <c r="A3819" s="4" t="s">
        <v>4848</v>
      </c>
      <c r="B3819" s="4" t="s">
        <v>2759</v>
      </c>
      <c r="C3819" t="str">
        <f t="shared" si="60"/>
        <v>Linda Kelly-Khan</v>
      </c>
    </row>
    <row r="3820" spans="1:3">
      <c r="A3820" s="4" t="s">
        <v>4867</v>
      </c>
      <c r="B3820" s="4" t="s">
        <v>1408</v>
      </c>
      <c r="C3820" t="str">
        <f t="shared" si="60"/>
        <v>Tim Moore-Watts</v>
      </c>
    </row>
    <row r="3821" spans="1:3">
      <c r="A3821" s="4" t="s">
        <v>4867</v>
      </c>
      <c r="B3821" s="4" t="s">
        <v>974</v>
      </c>
      <c r="C3821" t="str">
        <f t="shared" si="60"/>
        <v>Tim Moore-Morrison</v>
      </c>
    </row>
    <row r="3822" spans="1:3">
      <c r="A3822" s="4" t="s">
        <v>4869</v>
      </c>
      <c r="B3822" s="4" t="s">
        <v>894</v>
      </c>
      <c r="C3822" t="str">
        <f t="shared" si="60"/>
        <v>Lucille Franklin-Beattie</v>
      </c>
    </row>
    <row r="3823" spans="1:3">
      <c r="A3823" s="4" t="s">
        <v>1083</v>
      </c>
      <c r="B3823" s="4" t="s">
        <v>1287</v>
      </c>
      <c r="C3823" t="str">
        <f t="shared" si="60"/>
        <v>Lester Erickson Frederick-Mcdonald</v>
      </c>
    </row>
    <row r="3824" spans="1:3">
      <c r="A3824" s="4" t="s">
        <v>1083</v>
      </c>
      <c r="B3824" s="4" t="s">
        <v>1155</v>
      </c>
      <c r="C3824" t="str">
        <f t="shared" si="60"/>
        <v>Lester Erickson Frederick-Harvey</v>
      </c>
    </row>
    <row r="3825" spans="1:3">
      <c r="A3825" s="4" t="s">
        <v>999</v>
      </c>
      <c r="B3825" s="4" t="s">
        <v>554</v>
      </c>
      <c r="C3825" t="str">
        <f t="shared" si="60"/>
        <v>Courtney McBride-Atkins</v>
      </c>
    </row>
    <row r="3826" spans="1:3">
      <c r="A3826" s="4" t="s">
        <v>999</v>
      </c>
      <c r="B3826" s="4" t="s">
        <v>2064</v>
      </c>
      <c r="C3826" t="str">
        <f t="shared" si="60"/>
        <v>Courtney McBride-Coleman</v>
      </c>
    </row>
    <row r="3827" spans="1:3">
      <c r="A3827" s="4" t="s">
        <v>4059</v>
      </c>
      <c r="B3827" s="4" t="s">
        <v>1998</v>
      </c>
      <c r="C3827" t="str">
        <f t="shared" si="60"/>
        <v>Kevin Merrill-Pritchard</v>
      </c>
    </row>
    <row r="3828" spans="1:3">
      <c r="A3828" s="4" t="s">
        <v>4872</v>
      </c>
      <c r="B3828" s="4" t="s">
        <v>1614</v>
      </c>
      <c r="C3828" t="str">
        <f t="shared" si="60"/>
        <v>Emma Harvey-Bartlett</v>
      </c>
    </row>
    <row r="3829" spans="1:3">
      <c r="A3829" s="4" t="s">
        <v>1030</v>
      </c>
      <c r="B3829" s="4" t="s">
        <v>305</v>
      </c>
      <c r="C3829" t="str">
        <f t="shared" si="60"/>
        <v>Eva Silverman-Berry</v>
      </c>
    </row>
    <row r="3830" spans="1:3">
      <c r="A3830" s="4" t="s">
        <v>1030</v>
      </c>
      <c r="B3830" s="4" t="s">
        <v>2282</v>
      </c>
      <c r="C3830" t="str">
        <f t="shared" si="60"/>
        <v>Eva Silverman-Davies</v>
      </c>
    </row>
    <row r="3831" spans="1:3">
      <c r="A3831" s="4" t="s">
        <v>4061</v>
      </c>
      <c r="B3831" s="4" t="s">
        <v>831</v>
      </c>
      <c r="C3831" t="str">
        <f t="shared" si="60"/>
        <v>Eugene H Walsh-Nicholson</v>
      </c>
    </row>
    <row r="3832" spans="1:3">
      <c r="A3832" s="4" t="s">
        <v>4873</v>
      </c>
      <c r="B3832" s="4" t="s">
        <v>219</v>
      </c>
      <c r="C3832" t="str">
        <f t="shared" si="60"/>
        <v>Stacey Deal-Spencer</v>
      </c>
    </row>
    <row r="3833" spans="1:3">
      <c r="A3833" s="4" t="s">
        <v>3144</v>
      </c>
      <c r="B3833" s="4" t="s">
        <v>1331</v>
      </c>
      <c r="C3833" t="str">
        <f t="shared" si="60"/>
        <v>Jeanette Clayton-Barker</v>
      </c>
    </row>
    <row r="3834" spans="1:3">
      <c r="A3834" s="4" t="s">
        <v>1099</v>
      </c>
      <c r="B3834" s="4" t="s">
        <v>719</v>
      </c>
      <c r="C3834" t="str">
        <f t="shared" si="60"/>
        <v>Kathy Lutz-Banks</v>
      </c>
    </row>
    <row r="3835" spans="1:3">
      <c r="A3835" s="4" t="s">
        <v>4874</v>
      </c>
      <c r="B3835" s="4" t="s">
        <v>816</v>
      </c>
      <c r="C3835" t="str">
        <f t="shared" si="60"/>
        <v>Ethel Lin-Ferguson</v>
      </c>
    </row>
    <row r="3836" spans="1:3">
      <c r="A3836" s="4" t="s">
        <v>2559</v>
      </c>
      <c r="B3836" s="4" t="s">
        <v>1178</v>
      </c>
      <c r="C3836" t="str">
        <f t="shared" si="60"/>
        <v>Greg Boone-Rowland</v>
      </c>
    </row>
    <row r="3837" spans="1:3">
      <c r="A3837" s="4" t="s">
        <v>2559</v>
      </c>
      <c r="B3837" s="4" t="s">
        <v>974</v>
      </c>
      <c r="C3837" t="str">
        <f t="shared" si="60"/>
        <v>Greg Boone-Morrison</v>
      </c>
    </row>
    <row r="3838" spans="1:3">
      <c r="A3838" s="4" t="s">
        <v>246</v>
      </c>
      <c r="B3838" s="4" t="s">
        <v>921</v>
      </c>
      <c r="C3838" t="str">
        <f t="shared" si="60"/>
        <v>Tammy Meyers-Fisher</v>
      </c>
    </row>
    <row r="3839" spans="1:3">
      <c r="A3839" s="4" t="s">
        <v>246</v>
      </c>
      <c r="B3839" s="4" t="s">
        <v>675</v>
      </c>
      <c r="C3839" t="str">
        <f t="shared" si="60"/>
        <v>Tammy Meyers-Patterson</v>
      </c>
    </row>
    <row r="3840" spans="1:3">
      <c r="A3840" s="4" t="s">
        <v>3147</v>
      </c>
      <c r="B3840" s="4" t="s">
        <v>685</v>
      </c>
      <c r="C3840" t="str">
        <f t="shared" si="60"/>
        <v>Max Small-Jacobs</v>
      </c>
    </row>
    <row r="3841" spans="1:3">
      <c r="A3841" s="4" t="s">
        <v>4875</v>
      </c>
      <c r="B3841" s="4" t="s">
        <v>747</v>
      </c>
      <c r="C3841" t="str">
        <f t="shared" si="60"/>
        <v>Anna Carpenter-Lopez</v>
      </c>
    </row>
    <row r="3842" spans="1:3">
      <c r="A3842" s="4" t="s">
        <v>1086</v>
      </c>
      <c r="B3842" s="4" t="s">
        <v>804</v>
      </c>
      <c r="C3842" t="str">
        <f t="shared" si="60"/>
        <v>Lorraine Lamb-Cook</v>
      </c>
    </row>
    <row r="3843" spans="1:3">
      <c r="A3843" s="4" t="s">
        <v>4877</v>
      </c>
      <c r="B3843" s="4" t="s">
        <v>700</v>
      </c>
      <c r="C3843" t="str">
        <f t="shared" si="60"/>
        <v>Dwight Banks-Newman</v>
      </c>
    </row>
    <row r="3844" spans="1:3">
      <c r="A3844" s="4" t="s">
        <v>3381</v>
      </c>
      <c r="B3844" s="4" t="s">
        <v>459</v>
      </c>
      <c r="C3844" t="str">
        <f t="shared" ref="C3844:C3907" si="61">_xlfn.CONCAT(A3844,"-",B3844)</f>
        <v>Albert Tyson-Flynn</v>
      </c>
    </row>
    <row r="3845" spans="1:3">
      <c r="A3845" s="4" t="s">
        <v>3381</v>
      </c>
      <c r="B3845" s="4" t="s">
        <v>807</v>
      </c>
      <c r="C3845" t="str">
        <f t="shared" si="61"/>
        <v>Albert Tyson-Forrest</v>
      </c>
    </row>
    <row r="3846" spans="1:3">
      <c r="A3846" s="4" t="s">
        <v>255</v>
      </c>
      <c r="B3846" s="4" t="s">
        <v>459</v>
      </c>
      <c r="C3846" t="str">
        <f t="shared" si="61"/>
        <v>Robyn Zhou-Flynn</v>
      </c>
    </row>
    <row r="3847" spans="1:3">
      <c r="A3847" s="4" t="s">
        <v>1089</v>
      </c>
      <c r="B3847" s="4" t="s">
        <v>557</v>
      </c>
      <c r="C3847" t="str">
        <f t="shared" si="61"/>
        <v>George Bender-Miller</v>
      </c>
    </row>
    <row r="3848" spans="1:3">
      <c r="A3848" s="4" t="s">
        <v>4068</v>
      </c>
      <c r="B3848" s="4" t="s">
        <v>468</v>
      </c>
      <c r="C3848" t="str">
        <f t="shared" si="61"/>
        <v>Amy Zimmerman-Andrews</v>
      </c>
    </row>
    <row r="3849" spans="1:3">
      <c r="A3849" s="4" t="s">
        <v>4068</v>
      </c>
      <c r="B3849" s="4" t="s">
        <v>254</v>
      </c>
      <c r="C3849" t="str">
        <f t="shared" si="61"/>
        <v>Amy Zimmerman-Gordon</v>
      </c>
    </row>
    <row r="3850" spans="1:3">
      <c r="A3850" s="4" t="s">
        <v>4068</v>
      </c>
      <c r="B3850" s="4" t="s">
        <v>636</v>
      </c>
      <c r="C3850" t="str">
        <f t="shared" si="61"/>
        <v>Amy Zimmerman-Gregory</v>
      </c>
    </row>
    <row r="3851" spans="1:3">
      <c r="A3851" s="4" t="s">
        <v>1469</v>
      </c>
      <c r="B3851" s="4" t="s">
        <v>1309</v>
      </c>
      <c r="C3851" t="str">
        <f t="shared" si="61"/>
        <v>Harry Camp-Read</v>
      </c>
    </row>
    <row r="3852" spans="1:3">
      <c r="A3852" s="4" t="s">
        <v>1469</v>
      </c>
      <c r="B3852" s="4" t="s">
        <v>402</v>
      </c>
      <c r="C3852" t="str">
        <f t="shared" si="61"/>
        <v>Harry Camp-Davis</v>
      </c>
    </row>
    <row r="3853" spans="1:3">
      <c r="A3853" s="4" t="s">
        <v>3017</v>
      </c>
      <c r="B3853" s="4" t="s">
        <v>219</v>
      </c>
      <c r="C3853" t="str">
        <f t="shared" si="61"/>
        <v>Edna Burgess-Spencer</v>
      </c>
    </row>
    <row r="3854" spans="1:3">
      <c r="A3854" s="4" t="s">
        <v>3017</v>
      </c>
      <c r="B3854" s="4" t="s">
        <v>2715</v>
      </c>
      <c r="C3854" t="str">
        <f t="shared" si="61"/>
        <v>Edna Burgess-Field</v>
      </c>
    </row>
    <row r="3855" spans="1:3">
      <c r="A3855" s="4" t="s">
        <v>3301</v>
      </c>
      <c r="B3855" s="4" t="s">
        <v>653</v>
      </c>
      <c r="C3855" t="str">
        <f t="shared" si="61"/>
        <v>Tommy Lutz-Cox</v>
      </c>
    </row>
    <row r="3856" spans="1:3">
      <c r="A3856" s="4" t="s">
        <v>1091</v>
      </c>
      <c r="B3856" s="4" t="s">
        <v>319</v>
      </c>
      <c r="C3856" t="str">
        <f t="shared" si="61"/>
        <v>Charles Parsons-Willis</v>
      </c>
    </row>
    <row r="3857" spans="1:3">
      <c r="A3857" s="4" t="s">
        <v>4880</v>
      </c>
      <c r="B3857" s="4" t="s">
        <v>487</v>
      </c>
      <c r="C3857" t="str">
        <f t="shared" si="61"/>
        <v>Calvin Strickland-Payne</v>
      </c>
    </row>
    <row r="3858" spans="1:3">
      <c r="A3858" s="4" t="s">
        <v>4880</v>
      </c>
      <c r="B3858" s="4" t="s">
        <v>315</v>
      </c>
      <c r="C3858" t="str">
        <f t="shared" si="61"/>
        <v>Calvin Strickland-Thomas</v>
      </c>
    </row>
    <row r="3859" spans="1:3">
      <c r="A3859" s="4" t="s">
        <v>1095</v>
      </c>
      <c r="B3859" s="4" t="s">
        <v>1442</v>
      </c>
      <c r="C3859" t="str">
        <f t="shared" si="61"/>
        <v>Jimmy Hsu-Richards</v>
      </c>
    </row>
    <row r="3860" spans="1:3">
      <c r="A3860" s="4" t="s">
        <v>1095</v>
      </c>
      <c r="B3860" s="4" t="s">
        <v>1336</v>
      </c>
      <c r="C3860" t="str">
        <f t="shared" si="61"/>
        <v>Jimmy Hsu-Ford</v>
      </c>
    </row>
    <row r="3861" spans="1:3">
      <c r="A3861" s="4" t="s">
        <v>2525</v>
      </c>
      <c r="B3861" s="4" t="s">
        <v>1331</v>
      </c>
      <c r="C3861" t="str">
        <f t="shared" si="61"/>
        <v>Douglas Gay-Barker</v>
      </c>
    </row>
    <row r="3862" spans="1:3">
      <c r="A3862" s="4" t="s">
        <v>2109</v>
      </c>
      <c r="B3862" s="4" t="s">
        <v>1344</v>
      </c>
      <c r="C3862" t="str">
        <f t="shared" si="61"/>
        <v>Randall Bynum-Kemp</v>
      </c>
    </row>
    <row r="3863" spans="1:3">
      <c r="A3863" s="4" t="s">
        <v>1475</v>
      </c>
      <c r="B3863" s="4" t="s">
        <v>544</v>
      </c>
      <c r="C3863" t="str">
        <f t="shared" si="61"/>
        <v>Gretchen Ball-Burns</v>
      </c>
    </row>
    <row r="3864" spans="1:3">
      <c r="A3864" s="4" t="s">
        <v>3584</v>
      </c>
      <c r="B3864" s="4" t="s">
        <v>613</v>
      </c>
      <c r="C3864" t="str">
        <f t="shared" si="61"/>
        <v>Ray Silverman-Freeman</v>
      </c>
    </row>
    <row r="3865" spans="1:3">
      <c r="A3865" s="4" t="s">
        <v>1903</v>
      </c>
      <c r="B3865" s="4" t="s">
        <v>257</v>
      </c>
      <c r="C3865" t="str">
        <f t="shared" si="61"/>
        <v>Nicholas Donnelly-Lane</v>
      </c>
    </row>
    <row r="3866" spans="1:3">
      <c r="A3866" s="4" t="s">
        <v>2875</v>
      </c>
      <c r="B3866" s="4" t="s">
        <v>1914</v>
      </c>
      <c r="C3866" t="str">
        <f t="shared" si="61"/>
        <v>Pamela Wiley-Shaw</v>
      </c>
    </row>
    <row r="3867" spans="1:3">
      <c r="A3867" s="4" t="s">
        <v>1099</v>
      </c>
      <c r="B3867" s="4" t="s">
        <v>219</v>
      </c>
      <c r="C3867" t="str">
        <f t="shared" si="61"/>
        <v>Kathy Lutz-Spencer</v>
      </c>
    </row>
    <row r="3868" spans="1:3">
      <c r="A3868" s="4" t="s">
        <v>4671</v>
      </c>
      <c r="B3868" s="4" t="s">
        <v>3171</v>
      </c>
      <c r="C3868" t="str">
        <f t="shared" si="61"/>
        <v>Joe Hunter-Clarke</v>
      </c>
    </row>
    <row r="3869" spans="1:3">
      <c r="A3869" s="4" t="s">
        <v>4671</v>
      </c>
      <c r="B3869" s="4" t="s">
        <v>1551</v>
      </c>
      <c r="C3869" t="str">
        <f t="shared" si="61"/>
        <v>Joe Hunter-Dixon</v>
      </c>
    </row>
    <row r="3870" spans="1:3">
      <c r="A3870" s="4" t="s">
        <v>4571</v>
      </c>
      <c r="B3870" s="4" t="s">
        <v>412</v>
      </c>
      <c r="C3870" t="str">
        <f t="shared" si="61"/>
        <v>Constance Beach-Connolly</v>
      </c>
    </row>
    <row r="3871" spans="1:3">
      <c r="A3871" s="4" t="s">
        <v>2886</v>
      </c>
      <c r="B3871" s="4" t="s">
        <v>1532</v>
      </c>
      <c r="C3871" t="str">
        <f t="shared" si="61"/>
        <v>Charles Ward-Burke</v>
      </c>
    </row>
    <row r="3872" spans="1:3">
      <c r="A3872" s="4" t="s">
        <v>1102</v>
      </c>
      <c r="B3872" s="4" t="s">
        <v>831</v>
      </c>
      <c r="C3872" t="str">
        <f t="shared" si="61"/>
        <v>Megan York-Nicholson</v>
      </c>
    </row>
    <row r="3873" spans="1:3">
      <c r="A3873" s="4" t="s">
        <v>1107</v>
      </c>
      <c r="B3873" s="4" t="s">
        <v>1845</v>
      </c>
      <c r="C3873" t="str">
        <f t="shared" si="61"/>
        <v>Lawrence Koch-Hill</v>
      </c>
    </row>
    <row r="3874" spans="1:3">
      <c r="A3874" s="4" t="s">
        <v>1107</v>
      </c>
      <c r="B3874" s="4" t="s">
        <v>402</v>
      </c>
      <c r="C3874" t="str">
        <f t="shared" si="61"/>
        <v>Lawrence Koch-Davis</v>
      </c>
    </row>
    <row r="3875" spans="1:3">
      <c r="A3875" s="4" t="s">
        <v>1110</v>
      </c>
      <c r="B3875" s="4" t="s">
        <v>395</v>
      </c>
      <c r="C3875" t="str">
        <f t="shared" si="61"/>
        <v>Evelyn Galloway-Norman</v>
      </c>
    </row>
    <row r="3876" spans="1:3">
      <c r="A3876" s="4" t="s">
        <v>4883</v>
      </c>
      <c r="B3876" s="4" t="s">
        <v>274</v>
      </c>
      <c r="C3876" t="str">
        <f t="shared" si="61"/>
        <v>Judith Blake Goldstein-Jackson</v>
      </c>
    </row>
    <row r="3877" spans="1:3">
      <c r="A3877" s="4" t="s">
        <v>4883</v>
      </c>
      <c r="B3877" s="4" t="s">
        <v>249</v>
      </c>
      <c r="C3877" t="str">
        <f t="shared" si="61"/>
        <v>Judith Blake Goldstein-Byrne</v>
      </c>
    </row>
    <row r="3878" spans="1:3">
      <c r="A3878" s="4" t="s">
        <v>4884</v>
      </c>
      <c r="B3878" s="4" t="s">
        <v>2786</v>
      </c>
      <c r="C3878" t="str">
        <f t="shared" si="61"/>
        <v>Victoria Field-Sutton</v>
      </c>
    </row>
    <row r="3879" spans="1:3">
      <c r="A3879" s="4" t="s">
        <v>4886</v>
      </c>
      <c r="B3879" s="4" t="s">
        <v>1519</v>
      </c>
      <c r="C3879" t="str">
        <f t="shared" si="61"/>
        <v>Kristina Stewart Weber-Austin</v>
      </c>
    </row>
    <row r="3880" spans="1:3">
      <c r="A3880" s="4" t="s">
        <v>432</v>
      </c>
      <c r="B3880" s="4" t="s">
        <v>1565</v>
      </c>
      <c r="C3880" t="str">
        <f t="shared" si="61"/>
        <v>Laura Duke-Murphy</v>
      </c>
    </row>
    <row r="3881" spans="1:3">
      <c r="A3881" s="4" t="s">
        <v>432</v>
      </c>
      <c r="B3881" s="4" t="s">
        <v>723</v>
      </c>
      <c r="C3881" t="str">
        <f t="shared" si="61"/>
        <v>Laura Duke-Roberts</v>
      </c>
    </row>
    <row r="3882" spans="1:3">
      <c r="A3882" s="4" t="s">
        <v>4619</v>
      </c>
      <c r="B3882" s="4" t="s">
        <v>1723</v>
      </c>
      <c r="C3882" t="str">
        <f t="shared" si="61"/>
        <v>Barry Cunningham-Collins</v>
      </c>
    </row>
    <row r="3883" spans="1:3">
      <c r="A3883" s="4" t="s">
        <v>1835</v>
      </c>
      <c r="B3883" s="4" t="s">
        <v>862</v>
      </c>
      <c r="C3883" t="str">
        <f t="shared" si="61"/>
        <v>Regina Creech-Murray</v>
      </c>
    </row>
    <row r="3884" spans="1:3">
      <c r="A3884" s="4" t="s">
        <v>481</v>
      </c>
      <c r="B3884" s="4" t="s">
        <v>1191</v>
      </c>
      <c r="C3884" t="str">
        <f t="shared" si="61"/>
        <v>Kyle Fink-Bond</v>
      </c>
    </row>
    <row r="3885" spans="1:3">
      <c r="A3885" s="4" t="s">
        <v>481</v>
      </c>
      <c r="B3885" s="4" t="s">
        <v>1994</v>
      </c>
      <c r="C3885" t="str">
        <f t="shared" si="61"/>
        <v>Kyle Fink-Pearson</v>
      </c>
    </row>
    <row r="3886" spans="1:3">
      <c r="A3886" s="4" t="s">
        <v>4890</v>
      </c>
      <c r="B3886" s="4" t="s">
        <v>544</v>
      </c>
      <c r="C3886" t="str">
        <f t="shared" si="61"/>
        <v>Ricky Dougherty-Burns</v>
      </c>
    </row>
    <row r="3887" spans="1:3">
      <c r="A3887" s="4" t="s">
        <v>1118</v>
      </c>
      <c r="B3887" s="4" t="s">
        <v>1015</v>
      </c>
      <c r="C3887" t="str">
        <f t="shared" si="61"/>
        <v>Sherri McIntosh-Nicholls</v>
      </c>
    </row>
    <row r="3888" spans="1:3">
      <c r="A3888" s="4" t="s">
        <v>3937</v>
      </c>
      <c r="B3888" s="4" t="s">
        <v>3087</v>
      </c>
      <c r="C3888" t="str">
        <f t="shared" si="61"/>
        <v>Maurice Everett-Butler</v>
      </c>
    </row>
    <row r="3889" spans="1:3">
      <c r="A3889" s="4" t="s">
        <v>3937</v>
      </c>
      <c r="B3889" s="4" t="s">
        <v>482</v>
      </c>
      <c r="C3889" t="str">
        <f t="shared" si="61"/>
        <v>Maurice Everett-Charles</v>
      </c>
    </row>
    <row r="3890" spans="1:3">
      <c r="A3890" s="4" t="s">
        <v>1119</v>
      </c>
      <c r="B3890" s="4" t="s">
        <v>671</v>
      </c>
      <c r="C3890" t="str">
        <f t="shared" si="61"/>
        <v>Tracey Lane-Rogers</v>
      </c>
    </row>
    <row r="3891" spans="1:3">
      <c r="A3891" s="4" t="s">
        <v>4600</v>
      </c>
      <c r="B3891" s="4" t="s">
        <v>940</v>
      </c>
      <c r="C3891" t="str">
        <f t="shared" si="61"/>
        <v>Teresa Watts-Greenwood</v>
      </c>
    </row>
    <row r="3892" spans="1:3">
      <c r="A3892" s="4" t="s">
        <v>4600</v>
      </c>
      <c r="B3892" s="4" t="s">
        <v>882</v>
      </c>
      <c r="C3892" t="str">
        <f t="shared" si="61"/>
        <v>Teresa Watts-Hardy</v>
      </c>
    </row>
    <row r="3893" spans="1:3">
      <c r="A3893" s="4" t="s">
        <v>1121</v>
      </c>
      <c r="B3893" s="4" t="s">
        <v>385</v>
      </c>
      <c r="C3893" t="str">
        <f t="shared" si="61"/>
        <v>Diane Shah-Bradley</v>
      </c>
    </row>
    <row r="3894" spans="1:3">
      <c r="A3894" s="4" t="s">
        <v>4874</v>
      </c>
      <c r="B3894" s="4" t="s">
        <v>1998</v>
      </c>
      <c r="C3894" t="str">
        <f t="shared" si="61"/>
        <v>Ethel Lin-Pritchard</v>
      </c>
    </row>
    <row r="3895" spans="1:3">
      <c r="A3895" s="4" t="s">
        <v>4081</v>
      </c>
      <c r="B3895" s="4" t="s">
        <v>433</v>
      </c>
      <c r="C3895" t="str">
        <f t="shared" si="61"/>
        <v>Melanie Baker Barker-Morgan</v>
      </c>
    </row>
    <row r="3896" spans="1:3">
      <c r="A3896" s="4" t="s">
        <v>4087</v>
      </c>
      <c r="B3896" s="4" t="s">
        <v>551</v>
      </c>
      <c r="C3896" t="str">
        <f t="shared" si="61"/>
        <v>Caroline Stone-Lawrence</v>
      </c>
    </row>
    <row r="3897" spans="1:3">
      <c r="A3897" s="4" t="s">
        <v>2543</v>
      </c>
      <c r="B3897" s="4" t="s">
        <v>940</v>
      </c>
      <c r="C3897" t="str">
        <f t="shared" si="61"/>
        <v>Gene Gilliam-Greenwood</v>
      </c>
    </row>
    <row r="3898" spans="1:3">
      <c r="A3898" s="4" t="s">
        <v>2830</v>
      </c>
      <c r="B3898" s="4" t="s">
        <v>1653</v>
      </c>
      <c r="C3898" t="str">
        <f t="shared" si="61"/>
        <v>Cathy Shea-Fernandez</v>
      </c>
    </row>
    <row r="3899" spans="1:3">
      <c r="A3899" s="4" t="s">
        <v>2830</v>
      </c>
      <c r="B3899" s="4" t="s">
        <v>1509</v>
      </c>
      <c r="C3899" t="str">
        <f t="shared" si="61"/>
        <v>Cathy Shea-King</v>
      </c>
    </row>
    <row r="3900" spans="1:3">
      <c r="A3900" s="4" t="s">
        <v>3912</v>
      </c>
      <c r="B3900" s="4" t="s">
        <v>200</v>
      </c>
      <c r="C3900" t="str">
        <f t="shared" si="61"/>
        <v>Vanessa Boyer-Phillips</v>
      </c>
    </row>
    <row r="3901" spans="1:3">
      <c r="A3901" s="4" t="s">
        <v>4678</v>
      </c>
      <c r="B3901" s="4" t="s">
        <v>1998</v>
      </c>
      <c r="C3901" t="str">
        <f t="shared" si="61"/>
        <v>Megan Woods-Pritchard</v>
      </c>
    </row>
    <row r="3902" spans="1:3">
      <c r="A3902" s="4" t="s">
        <v>4678</v>
      </c>
      <c r="B3902" s="4" t="s">
        <v>695</v>
      </c>
      <c r="C3902" t="str">
        <f t="shared" si="61"/>
        <v>Megan Woods-Johnson</v>
      </c>
    </row>
    <row r="3903" spans="1:3">
      <c r="A3903" s="4" t="s">
        <v>4895</v>
      </c>
      <c r="B3903" s="4" t="s">
        <v>838</v>
      </c>
      <c r="C3903" t="str">
        <f t="shared" si="61"/>
        <v>LeRoy Khan-Hunt</v>
      </c>
    </row>
    <row r="3904" spans="1:3">
      <c r="A3904" s="4" t="s">
        <v>4081</v>
      </c>
      <c r="B3904" s="4" t="s">
        <v>269</v>
      </c>
      <c r="C3904" t="str">
        <f t="shared" si="61"/>
        <v>Melanie Baker Barker-Lucas</v>
      </c>
    </row>
    <row r="3905" spans="1:3">
      <c r="A3905" s="4" t="s">
        <v>4896</v>
      </c>
      <c r="B3905" s="4" t="s">
        <v>823</v>
      </c>
      <c r="C3905" t="str">
        <f t="shared" si="61"/>
        <v>Edna Barefoot Rao-Lawson</v>
      </c>
    </row>
    <row r="3906" spans="1:3">
      <c r="A3906" s="4" t="s">
        <v>4649</v>
      </c>
      <c r="B3906" s="4" t="s">
        <v>498</v>
      </c>
      <c r="C3906" t="str">
        <f t="shared" si="61"/>
        <v>Paige Marcus-Burgess</v>
      </c>
    </row>
    <row r="3907" spans="1:3">
      <c r="A3907" s="4" t="s">
        <v>4649</v>
      </c>
      <c r="B3907" s="4" t="s">
        <v>1166</v>
      </c>
      <c r="C3907" t="str">
        <f t="shared" si="61"/>
        <v>Paige Marcus-Ali</v>
      </c>
    </row>
    <row r="3908" spans="1:3">
      <c r="A3908" s="4" t="s">
        <v>4649</v>
      </c>
      <c r="B3908" s="4" t="s">
        <v>554</v>
      </c>
      <c r="C3908" t="str">
        <f t="shared" ref="C3908:C3971" si="62">_xlfn.CONCAT(A3908,"-",B3908)</f>
        <v>Paige Marcus-Atkins</v>
      </c>
    </row>
    <row r="3909" spans="1:3">
      <c r="A3909" s="4" t="s">
        <v>1746</v>
      </c>
      <c r="B3909" s="4" t="s">
        <v>305</v>
      </c>
      <c r="C3909" t="str">
        <f t="shared" si="62"/>
        <v>Gail Lin-Berry</v>
      </c>
    </row>
    <row r="3910" spans="1:3">
      <c r="A3910" s="4" t="s">
        <v>2025</v>
      </c>
      <c r="B3910" s="4" t="s">
        <v>1986</v>
      </c>
      <c r="C3910" t="str">
        <f t="shared" si="62"/>
        <v>Jessie Buckley Stephens-Cooke</v>
      </c>
    </row>
    <row r="3911" spans="1:3">
      <c r="A3911" s="4" t="s">
        <v>969</v>
      </c>
      <c r="B3911" s="4" t="s">
        <v>1565</v>
      </c>
      <c r="C3911" t="str">
        <f t="shared" si="62"/>
        <v>William Sharma-Murphy</v>
      </c>
    </row>
    <row r="3912" spans="1:3">
      <c r="A3912" s="4" t="s">
        <v>969</v>
      </c>
      <c r="B3912" s="4" t="s">
        <v>459</v>
      </c>
      <c r="C3912" t="str">
        <f t="shared" si="62"/>
        <v>William Sharma-Flynn</v>
      </c>
    </row>
    <row r="3913" spans="1:3">
      <c r="A3913" s="4" t="s">
        <v>969</v>
      </c>
      <c r="B3913" s="4" t="s">
        <v>1015</v>
      </c>
      <c r="C3913" t="str">
        <f t="shared" si="62"/>
        <v>William Sharma-Nicholls</v>
      </c>
    </row>
    <row r="3914" spans="1:3">
      <c r="A3914" s="4" t="s">
        <v>4899</v>
      </c>
      <c r="B3914" s="4" t="s">
        <v>944</v>
      </c>
      <c r="C3914" t="str">
        <f t="shared" si="62"/>
        <v>Tracey Garcia-Williamson</v>
      </c>
    </row>
    <row r="3915" spans="1:3">
      <c r="A3915" s="4" t="s">
        <v>4278</v>
      </c>
      <c r="B3915" s="4" t="s">
        <v>291</v>
      </c>
      <c r="C3915" t="str">
        <f t="shared" si="62"/>
        <v>Hannah Tyson-Moran</v>
      </c>
    </row>
    <row r="3916" spans="1:3">
      <c r="A3916" s="4" t="s">
        <v>2810</v>
      </c>
      <c r="B3916" s="4" t="s">
        <v>1786</v>
      </c>
      <c r="C3916" t="str">
        <f t="shared" si="62"/>
        <v>Stacy Fitzpatrick-Parker</v>
      </c>
    </row>
    <row r="3917" spans="1:3">
      <c r="A3917" s="4" t="s">
        <v>1811</v>
      </c>
      <c r="B3917" s="4" t="s">
        <v>1166</v>
      </c>
      <c r="C3917" t="str">
        <f t="shared" si="62"/>
        <v>Pam Patton-Ali</v>
      </c>
    </row>
    <row r="3918" spans="1:3">
      <c r="A3918" s="4" t="s">
        <v>1811</v>
      </c>
      <c r="B3918" s="4" t="s">
        <v>1433</v>
      </c>
      <c r="C3918" t="str">
        <f t="shared" si="62"/>
        <v>Pam Patton-Bull</v>
      </c>
    </row>
    <row r="3919" spans="1:3">
      <c r="A3919" s="4" t="s">
        <v>1181</v>
      </c>
      <c r="B3919" s="4" t="s">
        <v>1428</v>
      </c>
      <c r="C3919" t="str">
        <f t="shared" si="62"/>
        <v>Suzanne Pennington-Edwards</v>
      </c>
    </row>
    <row r="3920" spans="1:3">
      <c r="A3920" s="4" t="s">
        <v>350</v>
      </c>
      <c r="B3920" s="4" t="s">
        <v>1902</v>
      </c>
      <c r="C3920" t="str">
        <f t="shared" si="62"/>
        <v>Arthur Herring-Houghton</v>
      </c>
    </row>
    <row r="3921" spans="1:3">
      <c r="A3921" s="4" t="s">
        <v>4904</v>
      </c>
      <c r="B3921" s="4" t="s">
        <v>2533</v>
      </c>
      <c r="C3921" t="str">
        <f t="shared" si="62"/>
        <v>Nina Berry-Parsons</v>
      </c>
    </row>
    <row r="3922" spans="1:3">
      <c r="A3922" s="4" t="s">
        <v>1396</v>
      </c>
      <c r="B3922" s="4" t="s">
        <v>790</v>
      </c>
      <c r="C3922" t="str">
        <f t="shared" si="62"/>
        <v>Angela Norris-Taylor</v>
      </c>
    </row>
    <row r="3923" spans="1:3">
      <c r="A3923" s="4" t="s">
        <v>1818</v>
      </c>
      <c r="B3923" s="4" t="s">
        <v>2395</v>
      </c>
      <c r="C3923" t="str">
        <f t="shared" si="62"/>
        <v>Charlene Grant-Cooper</v>
      </c>
    </row>
    <row r="3924" spans="1:3">
      <c r="A3924" s="4" t="s">
        <v>797</v>
      </c>
      <c r="B3924" s="4" t="s">
        <v>1015</v>
      </c>
      <c r="C3924" t="str">
        <f t="shared" si="62"/>
        <v>Paige Mason-Nicholls</v>
      </c>
    </row>
    <row r="3925" spans="1:3">
      <c r="A3925" s="4" t="s">
        <v>3353</v>
      </c>
      <c r="B3925" s="4" t="s">
        <v>482</v>
      </c>
      <c r="C3925" t="str">
        <f t="shared" si="62"/>
        <v>Benjamin Strauss-Charles</v>
      </c>
    </row>
    <row r="3926" spans="1:3">
      <c r="A3926" s="4" t="s">
        <v>3353</v>
      </c>
      <c r="B3926" s="4" t="s">
        <v>1198</v>
      </c>
      <c r="C3926" t="str">
        <f t="shared" si="62"/>
        <v>Benjamin Strauss-O neill</v>
      </c>
    </row>
    <row r="3927" spans="1:3">
      <c r="A3927" s="4" t="s">
        <v>4797</v>
      </c>
      <c r="B3927" s="4" t="s">
        <v>583</v>
      </c>
      <c r="C3927" t="str">
        <f t="shared" si="62"/>
        <v>Molly Walton Forrest-Dunn</v>
      </c>
    </row>
    <row r="3928" spans="1:3">
      <c r="A3928" s="4" t="s">
        <v>2646</v>
      </c>
      <c r="B3928" s="4" t="s">
        <v>2271</v>
      </c>
      <c r="C3928" t="str">
        <f t="shared" si="62"/>
        <v>Cecil Shields-Turner</v>
      </c>
    </row>
    <row r="3929" spans="1:3">
      <c r="A3929" s="4" t="s">
        <v>4906</v>
      </c>
      <c r="B3929" s="4" t="s">
        <v>747</v>
      </c>
      <c r="C3929" t="str">
        <f t="shared" si="62"/>
        <v>Christine Carver-Lopez</v>
      </c>
    </row>
    <row r="3930" spans="1:3">
      <c r="A3930" s="4" t="s">
        <v>1123</v>
      </c>
      <c r="B3930" s="4" t="s">
        <v>146</v>
      </c>
      <c r="C3930" t="str">
        <f t="shared" si="62"/>
        <v>Albert Frost-Cross</v>
      </c>
    </row>
    <row r="3931" spans="1:3">
      <c r="A3931" s="4" t="s">
        <v>4907</v>
      </c>
      <c r="B3931" s="4" t="s">
        <v>538</v>
      </c>
      <c r="C3931" t="str">
        <f t="shared" si="62"/>
        <v>Cheryl Curtis-Wright</v>
      </c>
    </row>
    <row r="3932" spans="1:3">
      <c r="A3932" s="4" t="s">
        <v>4908</v>
      </c>
      <c r="B3932" s="4" t="s">
        <v>967</v>
      </c>
      <c r="C3932" t="str">
        <f t="shared" si="62"/>
        <v>Scott Beasley Oakley-Park</v>
      </c>
    </row>
    <row r="3933" spans="1:3">
      <c r="A3933" s="4" t="s">
        <v>943</v>
      </c>
      <c r="B3933" s="4" t="s">
        <v>1148</v>
      </c>
      <c r="C3933" t="str">
        <f t="shared" si="62"/>
        <v>Kristen Brown-Scott</v>
      </c>
    </row>
    <row r="3934" spans="1:3">
      <c r="A3934" s="4" t="s">
        <v>3715</v>
      </c>
      <c r="B3934" s="4" t="s">
        <v>1097</v>
      </c>
      <c r="C3934" t="str">
        <f t="shared" si="62"/>
        <v>Tiffany Hancock-Heath</v>
      </c>
    </row>
    <row r="3935" spans="1:3">
      <c r="A3935" s="4" t="s">
        <v>4909</v>
      </c>
      <c r="B3935" s="4" t="s">
        <v>693</v>
      </c>
      <c r="C3935" t="str">
        <f t="shared" si="62"/>
        <v>Ronald Park-Mccarthy</v>
      </c>
    </row>
    <row r="3936" spans="1:3">
      <c r="A3936" s="4" t="s">
        <v>3612</v>
      </c>
      <c r="B3936" s="4" t="s">
        <v>1283</v>
      </c>
      <c r="C3936" t="str">
        <f t="shared" si="62"/>
        <v>Anita Kang-Potter</v>
      </c>
    </row>
    <row r="3937" spans="1:3">
      <c r="A3937" s="4" t="s">
        <v>4910</v>
      </c>
      <c r="B3937" s="4" t="s">
        <v>333</v>
      </c>
      <c r="C3937" t="str">
        <f t="shared" si="62"/>
        <v>Elsie G Ferguson-Haynes</v>
      </c>
    </row>
    <row r="3938" spans="1:3">
      <c r="A3938" s="4" t="s">
        <v>4912</v>
      </c>
      <c r="B3938" s="4" t="s">
        <v>185</v>
      </c>
      <c r="C3938" t="str">
        <f t="shared" si="62"/>
        <v>Milton Clarke-Chapman</v>
      </c>
    </row>
    <row r="3939" spans="1:3">
      <c r="A3939" s="4" t="s">
        <v>680</v>
      </c>
      <c r="B3939" s="4" t="s">
        <v>1535</v>
      </c>
      <c r="C3939" t="str">
        <f t="shared" si="62"/>
        <v>Terri Bond-Farrell</v>
      </c>
    </row>
    <row r="3940" spans="1:3">
      <c r="A3940" s="4" t="s">
        <v>680</v>
      </c>
      <c r="B3940" s="4" t="s">
        <v>185</v>
      </c>
      <c r="C3940" t="str">
        <f t="shared" si="62"/>
        <v>Terri Bond-Chapman</v>
      </c>
    </row>
    <row r="3941" spans="1:3">
      <c r="A3941" s="4" t="s">
        <v>4916</v>
      </c>
      <c r="B3941" s="4" t="s">
        <v>1296</v>
      </c>
      <c r="C3941" t="str">
        <f t="shared" si="62"/>
        <v>Wesley Johnson-George</v>
      </c>
    </row>
    <row r="3942" spans="1:3">
      <c r="A3942" s="4" t="s">
        <v>3466</v>
      </c>
      <c r="B3942" s="4" t="s">
        <v>309</v>
      </c>
      <c r="C3942" t="str">
        <f t="shared" si="62"/>
        <v>Arlene Fleming-Rice</v>
      </c>
    </row>
    <row r="3943" spans="1:3">
      <c r="A3943" s="4" t="s">
        <v>3466</v>
      </c>
      <c r="B3943" s="4" t="s">
        <v>269</v>
      </c>
      <c r="C3943" t="str">
        <f t="shared" si="62"/>
        <v>Arlene Fleming-Lucas</v>
      </c>
    </row>
    <row r="3944" spans="1:3">
      <c r="A3944" s="4" t="s">
        <v>4385</v>
      </c>
      <c r="B3944" s="4" t="s">
        <v>1428</v>
      </c>
      <c r="C3944" t="str">
        <f t="shared" si="62"/>
        <v>Rosemary O'Brien-Edwards</v>
      </c>
    </row>
    <row r="3945" spans="1:3">
      <c r="A3945" s="4" t="s">
        <v>4385</v>
      </c>
      <c r="B3945" s="4" t="s">
        <v>1983</v>
      </c>
      <c r="C3945" t="str">
        <f t="shared" si="62"/>
        <v>Rosemary O'Brien-Knight</v>
      </c>
    </row>
    <row r="3946" spans="1:3">
      <c r="A3946" s="4" t="s">
        <v>4385</v>
      </c>
      <c r="B3946" s="4" t="s">
        <v>505</v>
      </c>
      <c r="C3946" t="str">
        <f t="shared" si="62"/>
        <v>Rosemary O'Brien-Rose</v>
      </c>
    </row>
    <row r="3947" spans="1:3">
      <c r="A3947" s="4" t="s">
        <v>3149</v>
      </c>
      <c r="B3947" s="4" t="s">
        <v>185</v>
      </c>
      <c r="C3947" t="str">
        <f t="shared" si="62"/>
        <v>Christine Quinn-Chapman</v>
      </c>
    </row>
    <row r="3948" spans="1:3">
      <c r="A3948" s="4" t="s">
        <v>1617</v>
      </c>
      <c r="B3948" s="4" t="s">
        <v>940</v>
      </c>
      <c r="C3948" t="str">
        <f t="shared" si="62"/>
        <v>Alicia Galloway-Greenwood</v>
      </c>
    </row>
    <row r="3949" spans="1:3">
      <c r="A3949" s="4" t="s">
        <v>1128</v>
      </c>
      <c r="B3949" s="4" t="s">
        <v>174</v>
      </c>
      <c r="C3949" t="str">
        <f t="shared" si="62"/>
        <v>Connie Bunn-West</v>
      </c>
    </row>
    <row r="3950" spans="1:3">
      <c r="A3950" s="4" t="s">
        <v>1128</v>
      </c>
      <c r="B3950" s="4" t="s">
        <v>1166</v>
      </c>
      <c r="C3950" t="str">
        <f t="shared" si="62"/>
        <v>Connie Bunn-Ali</v>
      </c>
    </row>
    <row r="3951" spans="1:3">
      <c r="A3951" s="4" t="s">
        <v>4918</v>
      </c>
      <c r="B3951" s="4" t="s">
        <v>367</v>
      </c>
      <c r="C3951" t="str">
        <f t="shared" si="62"/>
        <v>Ross McGee Stern-Walsh</v>
      </c>
    </row>
    <row r="3952" spans="1:3">
      <c r="A3952" s="4" t="s">
        <v>1132</v>
      </c>
      <c r="B3952" s="4" t="s">
        <v>1786</v>
      </c>
      <c r="C3952" t="str">
        <f t="shared" si="62"/>
        <v>Marguerite Yu-Parker</v>
      </c>
    </row>
    <row r="3953" spans="1:3">
      <c r="A3953" s="4" t="s">
        <v>1134</v>
      </c>
      <c r="B3953" s="4" t="s">
        <v>831</v>
      </c>
      <c r="C3953" t="str">
        <f t="shared" si="62"/>
        <v>Eleanor Barbour-Nicholson</v>
      </c>
    </row>
    <row r="3954" spans="1:3">
      <c r="A3954" s="4" t="s">
        <v>4921</v>
      </c>
      <c r="B3954" s="4" t="s">
        <v>194</v>
      </c>
      <c r="C3954" t="str">
        <f t="shared" si="62"/>
        <v>Harvey Hoyle-Robinson</v>
      </c>
    </row>
    <row r="3955" spans="1:3">
      <c r="A3955" s="4" t="s">
        <v>4921</v>
      </c>
      <c r="B3955" s="4" t="s">
        <v>1234</v>
      </c>
      <c r="C3955" t="str">
        <f t="shared" si="62"/>
        <v>Harvey Hoyle-French</v>
      </c>
    </row>
    <row r="3956" spans="1:3">
      <c r="A3956" s="4" t="s">
        <v>4921</v>
      </c>
      <c r="B3956" s="4" t="s">
        <v>194</v>
      </c>
      <c r="C3956" t="str">
        <f t="shared" si="62"/>
        <v>Harvey Hoyle-Robinson</v>
      </c>
    </row>
    <row r="3957" spans="1:3">
      <c r="A3957" s="4" t="s">
        <v>4695</v>
      </c>
      <c r="B3957" s="4" t="s">
        <v>393</v>
      </c>
      <c r="C3957" t="str">
        <f t="shared" si="62"/>
        <v>Elsie Floyd-Booth</v>
      </c>
    </row>
    <row r="3958" spans="1:3">
      <c r="A3958" s="4" t="s">
        <v>2510</v>
      </c>
      <c r="B3958" s="4" t="s">
        <v>479</v>
      </c>
      <c r="C3958" t="str">
        <f t="shared" si="62"/>
        <v>Katherine Kendall-Owen</v>
      </c>
    </row>
    <row r="3959" spans="1:3">
      <c r="A3959" s="4" t="s">
        <v>480</v>
      </c>
      <c r="B3959" s="4" t="s">
        <v>1601</v>
      </c>
      <c r="C3959" t="str">
        <f t="shared" si="62"/>
        <v>Caroline Johnston-Brooks</v>
      </c>
    </row>
    <row r="3960" spans="1:3">
      <c r="A3960" s="4" t="s">
        <v>480</v>
      </c>
      <c r="B3960" s="4" t="s">
        <v>1665</v>
      </c>
      <c r="C3960" t="str">
        <f t="shared" si="62"/>
        <v>Caroline Johnston-Clark</v>
      </c>
    </row>
    <row r="3961" spans="1:3">
      <c r="A3961" s="4" t="s">
        <v>480</v>
      </c>
      <c r="B3961" s="4" t="s">
        <v>1539</v>
      </c>
      <c r="C3961" t="str">
        <f t="shared" si="62"/>
        <v>Caroline Johnston-Williams</v>
      </c>
    </row>
    <row r="3962" spans="1:3">
      <c r="A3962" s="4" t="s">
        <v>480</v>
      </c>
      <c r="B3962" s="4" t="s">
        <v>1786</v>
      </c>
      <c r="C3962" t="str">
        <f t="shared" si="62"/>
        <v>Caroline Johnston-Parker</v>
      </c>
    </row>
    <row r="3963" spans="1:3">
      <c r="A3963" s="4" t="s">
        <v>480</v>
      </c>
      <c r="B3963" s="4" t="s">
        <v>882</v>
      </c>
      <c r="C3963" t="str">
        <f t="shared" si="62"/>
        <v>Caroline Johnston-Hardy</v>
      </c>
    </row>
    <row r="3964" spans="1:3">
      <c r="A3964" s="4" t="s">
        <v>1780</v>
      </c>
      <c r="B3964" s="4" t="s">
        <v>2994</v>
      </c>
      <c r="C3964" t="str">
        <f t="shared" si="62"/>
        <v>Annette McIntyre-Bennett</v>
      </c>
    </row>
    <row r="3965" spans="1:3">
      <c r="A3965" s="4" t="s">
        <v>1780</v>
      </c>
      <c r="B3965" s="4" t="s">
        <v>2581</v>
      </c>
      <c r="C3965" t="str">
        <f t="shared" si="62"/>
        <v>Annette McIntyre-Harding</v>
      </c>
    </row>
    <row r="3966" spans="1:3">
      <c r="A3966" s="4" t="s">
        <v>4923</v>
      </c>
      <c r="B3966" s="4" t="s">
        <v>2570</v>
      </c>
      <c r="C3966" t="str">
        <f t="shared" si="62"/>
        <v>Alexander Hendricks-Reynolds</v>
      </c>
    </row>
    <row r="3967" spans="1:3">
      <c r="A3967" s="4" t="s">
        <v>4924</v>
      </c>
      <c r="B3967" s="4" t="s">
        <v>2533</v>
      </c>
      <c r="C3967" t="str">
        <f t="shared" si="62"/>
        <v>Annette Ferrell-Parsons</v>
      </c>
    </row>
    <row r="3968" spans="1:3">
      <c r="A3968" s="4" t="s">
        <v>4926</v>
      </c>
      <c r="B3968" s="4" t="s">
        <v>1191</v>
      </c>
      <c r="C3968" t="str">
        <f t="shared" si="62"/>
        <v>Theresa Hansen-Bond</v>
      </c>
    </row>
    <row r="3969" spans="1:3">
      <c r="A3969" s="4" t="s">
        <v>4928</v>
      </c>
      <c r="B3969" s="4" t="s">
        <v>1693</v>
      </c>
      <c r="C3969" t="str">
        <f t="shared" si="62"/>
        <v>Stanley Kessler-Simmons</v>
      </c>
    </row>
    <row r="3970" spans="1:3">
      <c r="A3970" s="4" t="s">
        <v>3580</v>
      </c>
      <c r="B3970" s="4" t="s">
        <v>2206</v>
      </c>
      <c r="C3970" t="str">
        <f t="shared" si="62"/>
        <v>Natalie Carroll-Webb</v>
      </c>
    </row>
    <row r="3971" spans="1:3">
      <c r="A3971" s="4" t="s">
        <v>3580</v>
      </c>
      <c r="B3971" s="4" t="s">
        <v>340</v>
      </c>
      <c r="C3971" t="str">
        <f t="shared" si="62"/>
        <v>Natalie Carroll-Robson</v>
      </c>
    </row>
    <row r="3972" spans="1:3">
      <c r="A3972" s="4" t="s">
        <v>2066</v>
      </c>
      <c r="B3972" s="4" t="s">
        <v>2282</v>
      </c>
      <c r="C3972" t="str">
        <f t="shared" ref="C3972:C4035" si="63">_xlfn.CONCAT(A3972,"-",B3972)</f>
        <v>Joel Mann-Davies</v>
      </c>
    </row>
    <row r="3973" spans="1:3">
      <c r="A3973" s="4" t="s">
        <v>4848</v>
      </c>
      <c r="B3973" s="4" t="s">
        <v>1473</v>
      </c>
      <c r="C3973" t="str">
        <f t="shared" si="63"/>
        <v>Linda Kelly-Fox</v>
      </c>
    </row>
    <row r="3974" spans="1:3">
      <c r="A3974" s="4" t="s">
        <v>4848</v>
      </c>
      <c r="B3974" s="4" t="s">
        <v>479</v>
      </c>
      <c r="C3974" t="str">
        <f t="shared" si="63"/>
        <v>Linda Kelly-Owen</v>
      </c>
    </row>
    <row r="3975" spans="1:3">
      <c r="A3975" s="4" t="s">
        <v>2686</v>
      </c>
      <c r="B3975" s="4" t="s">
        <v>1043</v>
      </c>
      <c r="C3975" t="str">
        <f t="shared" si="63"/>
        <v>Kathleen Zhang-Jenkins</v>
      </c>
    </row>
    <row r="3976" spans="1:3">
      <c r="A3976" s="4" t="s">
        <v>158</v>
      </c>
      <c r="B3976" s="4" t="s">
        <v>784</v>
      </c>
      <c r="C3976" t="str">
        <f t="shared" si="63"/>
        <v>Anita Hahn-Thompson</v>
      </c>
    </row>
    <row r="3977" spans="1:3">
      <c r="A3977" s="4" t="s">
        <v>4932</v>
      </c>
      <c r="B3977" s="4" t="s">
        <v>784</v>
      </c>
      <c r="C3977" t="str">
        <f t="shared" si="63"/>
        <v>Keith Liu Duncan-Thompson</v>
      </c>
    </row>
    <row r="3978" spans="1:3">
      <c r="A3978" s="4" t="s">
        <v>4932</v>
      </c>
      <c r="B3978" s="4" t="s">
        <v>215</v>
      </c>
      <c r="C3978" t="str">
        <f t="shared" si="63"/>
        <v>Keith Liu Duncan-Oliver</v>
      </c>
    </row>
    <row r="3979" spans="1:3">
      <c r="A3979" s="4" t="s">
        <v>414</v>
      </c>
      <c r="B3979" s="4" t="s">
        <v>2271</v>
      </c>
      <c r="C3979" t="str">
        <f t="shared" si="63"/>
        <v>Theresa Winters-Turner</v>
      </c>
    </row>
    <row r="3980" spans="1:3">
      <c r="A3980" s="4" t="s">
        <v>1083</v>
      </c>
      <c r="B3980" s="4" t="s">
        <v>700</v>
      </c>
      <c r="C3980" t="str">
        <f t="shared" si="63"/>
        <v>Lester Erickson Frederick-Newman</v>
      </c>
    </row>
    <row r="3981" spans="1:3">
      <c r="A3981" s="4" t="s">
        <v>1083</v>
      </c>
      <c r="B3981" s="4" t="s">
        <v>319</v>
      </c>
      <c r="C3981" t="str">
        <f t="shared" si="63"/>
        <v>Lester Erickson Frederick-Willis</v>
      </c>
    </row>
    <row r="3982" spans="1:3">
      <c r="A3982" s="4" t="s">
        <v>1233</v>
      </c>
      <c r="B3982" s="4" t="s">
        <v>685</v>
      </c>
      <c r="C3982" t="str">
        <f t="shared" si="63"/>
        <v>Rick Houston-Jacobs</v>
      </c>
    </row>
    <row r="3983" spans="1:3">
      <c r="A3983" s="4" t="s">
        <v>4267</v>
      </c>
      <c r="B3983" s="4" t="s">
        <v>2241</v>
      </c>
      <c r="C3983" t="str">
        <f t="shared" si="63"/>
        <v>Philip Nicholson-Burton</v>
      </c>
    </row>
    <row r="3984" spans="1:3">
      <c r="A3984" s="4" t="s">
        <v>1755</v>
      </c>
      <c r="B3984" s="4" t="s">
        <v>2942</v>
      </c>
      <c r="C3984" t="str">
        <f t="shared" si="63"/>
        <v>Kristin O'Brien-Bird</v>
      </c>
    </row>
    <row r="3985" spans="1:3">
      <c r="A3985" s="4" t="s">
        <v>248</v>
      </c>
      <c r="B3985" s="4" t="s">
        <v>647</v>
      </c>
      <c r="C3985" t="str">
        <f t="shared" si="63"/>
        <v>Annie Rouse-Martin</v>
      </c>
    </row>
    <row r="3986" spans="1:3">
      <c r="A3986" s="4" t="s">
        <v>4934</v>
      </c>
      <c r="B3986" s="4" t="s">
        <v>388</v>
      </c>
      <c r="C3986" t="str">
        <f t="shared" si="63"/>
        <v>Harvey Woods-Campbell</v>
      </c>
    </row>
    <row r="3987" spans="1:3">
      <c r="A3987" s="4" t="s">
        <v>4936</v>
      </c>
      <c r="B3987" s="4" t="s">
        <v>1494</v>
      </c>
      <c r="C3987" t="str">
        <f t="shared" si="63"/>
        <v>Amanda Gould-Cunningham</v>
      </c>
    </row>
    <row r="3988" spans="1:3">
      <c r="A3988" s="4" t="s">
        <v>1758</v>
      </c>
      <c r="B3988" s="4" t="s">
        <v>1601</v>
      </c>
      <c r="C3988" t="str">
        <f t="shared" si="63"/>
        <v>Tom Wiley-Brooks</v>
      </c>
    </row>
    <row r="3989" spans="1:3">
      <c r="A3989" s="4" t="s">
        <v>4423</v>
      </c>
      <c r="B3989" s="4" t="s">
        <v>944</v>
      </c>
      <c r="C3989" t="str">
        <f t="shared" si="63"/>
        <v>Kent Gill-Williamson</v>
      </c>
    </row>
    <row r="3990" spans="1:3">
      <c r="A3990" s="4" t="s">
        <v>4938</v>
      </c>
      <c r="B3990" s="4" t="s">
        <v>1805</v>
      </c>
      <c r="C3990" t="str">
        <f t="shared" si="63"/>
        <v>Christian McKay Wright-Perry</v>
      </c>
    </row>
    <row r="3991" spans="1:3">
      <c r="A3991" s="4" t="s">
        <v>4030</v>
      </c>
      <c r="B3991" s="4" t="s">
        <v>1000</v>
      </c>
      <c r="C3991" t="str">
        <f t="shared" si="63"/>
        <v>Jeanne Fuller McMillan-Anderson</v>
      </c>
    </row>
    <row r="3992" spans="1:3">
      <c r="A3992" s="4" t="s">
        <v>4631</v>
      </c>
      <c r="B3992" s="4" t="s">
        <v>695</v>
      </c>
      <c r="C3992" t="str">
        <f t="shared" si="63"/>
        <v>Alex Forbes-Johnson</v>
      </c>
    </row>
    <row r="3993" spans="1:3">
      <c r="A3993" s="4" t="s">
        <v>4941</v>
      </c>
      <c r="B3993" s="4" t="s">
        <v>1544</v>
      </c>
      <c r="C3993" t="str">
        <f t="shared" si="63"/>
        <v>Norman Feldman-Mason</v>
      </c>
    </row>
    <row r="3994" spans="1:3">
      <c r="A3994" s="4" t="s">
        <v>4941</v>
      </c>
      <c r="B3994" s="4" t="s">
        <v>727</v>
      </c>
      <c r="C3994" t="str">
        <f t="shared" si="63"/>
        <v>Norman Feldman-Begum</v>
      </c>
    </row>
    <row r="3995" spans="1:3">
      <c r="A3995" s="4" t="s">
        <v>4246</v>
      </c>
      <c r="B3995" s="4" t="s">
        <v>2041</v>
      </c>
      <c r="C3995" t="str">
        <f t="shared" si="63"/>
        <v>Sidney Eaton-Bob</v>
      </c>
    </row>
    <row r="3996" spans="1:3">
      <c r="A3996" s="4" t="s">
        <v>4842</v>
      </c>
      <c r="B3996" s="4" t="s">
        <v>215</v>
      </c>
      <c r="C3996" t="str">
        <f t="shared" si="63"/>
        <v>Hazel Clayton-Oliver</v>
      </c>
    </row>
    <row r="3997" spans="1:3">
      <c r="A3997" s="4" t="s">
        <v>4842</v>
      </c>
      <c r="B3997" s="4" t="s">
        <v>1234</v>
      </c>
      <c r="C3997" t="str">
        <f t="shared" si="63"/>
        <v>Hazel Clayton-French</v>
      </c>
    </row>
    <row r="3998" spans="1:3">
      <c r="A3998" s="4" t="s">
        <v>4067</v>
      </c>
      <c r="B3998" s="4" t="s">
        <v>1358</v>
      </c>
      <c r="C3998" t="str">
        <f t="shared" si="63"/>
        <v>Gordon Brandt-Patel</v>
      </c>
    </row>
    <row r="3999" spans="1:3">
      <c r="A3999" s="4" t="s">
        <v>4067</v>
      </c>
      <c r="B3999" s="4" t="s">
        <v>1017</v>
      </c>
      <c r="C3999" t="str">
        <f t="shared" si="63"/>
        <v>Gordon Brandt-Fletcher</v>
      </c>
    </row>
    <row r="4000" spans="1:3">
      <c r="A4000" s="4" t="s">
        <v>4067</v>
      </c>
      <c r="B4000" s="4" t="s">
        <v>715</v>
      </c>
      <c r="C4000" t="str">
        <f t="shared" si="63"/>
        <v>Gordon Brandt-Porter</v>
      </c>
    </row>
    <row r="4001" spans="1:3">
      <c r="A4001" s="4" t="s">
        <v>612</v>
      </c>
      <c r="B4001" s="4" t="s">
        <v>1047</v>
      </c>
      <c r="C4001" t="str">
        <f t="shared" si="63"/>
        <v>Beth Buckley-Harper</v>
      </c>
    </row>
    <row r="4002" spans="1:3">
      <c r="A4002" s="4" t="s">
        <v>1765</v>
      </c>
      <c r="B4002" s="4" t="s">
        <v>856</v>
      </c>
      <c r="C4002" t="str">
        <f t="shared" si="63"/>
        <v>Sherry Brantley-Robertson</v>
      </c>
    </row>
    <row r="4003" spans="1:3">
      <c r="A4003" s="4" t="s">
        <v>4945</v>
      </c>
      <c r="B4003" s="4" t="s">
        <v>1143</v>
      </c>
      <c r="C4003" t="str">
        <f t="shared" si="63"/>
        <v>James Li-Harrison</v>
      </c>
    </row>
    <row r="4004" spans="1:3">
      <c r="A4004" s="4" t="s">
        <v>955</v>
      </c>
      <c r="B4004" s="4" t="s">
        <v>1344</v>
      </c>
      <c r="C4004" t="str">
        <f t="shared" si="63"/>
        <v>Henry Ball-Kemp</v>
      </c>
    </row>
    <row r="4005" spans="1:3">
      <c r="A4005" s="4" t="s">
        <v>955</v>
      </c>
      <c r="B4005" s="4" t="s">
        <v>793</v>
      </c>
      <c r="C4005" t="str">
        <f t="shared" si="63"/>
        <v>Henry Ball-Donnelly</v>
      </c>
    </row>
    <row r="4006" spans="1:3">
      <c r="A4006" s="4" t="s">
        <v>4946</v>
      </c>
      <c r="B4006" s="4" t="s">
        <v>321</v>
      </c>
      <c r="C4006" t="str">
        <f t="shared" si="63"/>
        <v>Sheryl Alexander-Mills</v>
      </c>
    </row>
    <row r="4007" spans="1:3">
      <c r="A4007" s="4" t="s">
        <v>4946</v>
      </c>
      <c r="B4007" s="4" t="s">
        <v>1287</v>
      </c>
      <c r="C4007" t="str">
        <f t="shared" si="63"/>
        <v>Sheryl Alexander-Mcdonald</v>
      </c>
    </row>
    <row r="4008" spans="1:3">
      <c r="A4008" s="4" t="s">
        <v>3432</v>
      </c>
      <c r="B4008" s="4" t="s">
        <v>274</v>
      </c>
      <c r="C4008" t="str">
        <f t="shared" si="63"/>
        <v>Bernice F Day-Jackson</v>
      </c>
    </row>
    <row r="4009" spans="1:3">
      <c r="A4009" s="4" t="s">
        <v>3432</v>
      </c>
      <c r="B4009" s="4" t="s">
        <v>2241</v>
      </c>
      <c r="C4009" t="str">
        <f t="shared" si="63"/>
        <v>Bernice F Day-Burton</v>
      </c>
    </row>
    <row r="4010" spans="1:3">
      <c r="A4010" s="4" t="s">
        <v>3432</v>
      </c>
      <c r="B4010" s="4" t="s">
        <v>473</v>
      </c>
      <c r="C4010" t="str">
        <f t="shared" si="63"/>
        <v>Bernice F Day-Johnston</v>
      </c>
    </row>
    <row r="4011" spans="1:3">
      <c r="A4011" s="4" t="s">
        <v>4948</v>
      </c>
      <c r="B4011" s="4" t="s">
        <v>448</v>
      </c>
      <c r="C4011" t="str">
        <f t="shared" si="63"/>
        <v>Theresa Stephens-Green</v>
      </c>
    </row>
    <row r="4012" spans="1:3">
      <c r="A4012" s="4" t="s">
        <v>4948</v>
      </c>
      <c r="B4012" s="4" t="s">
        <v>226</v>
      </c>
      <c r="C4012" t="str">
        <f t="shared" si="63"/>
        <v>Theresa Stephens-Gibson</v>
      </c>
    </row>
    <row r="4013" spans="1:3">
      <c r="A4013" s="4" t="s">
        <v>4948</v>
      </c>
      <c r="B4013" s="4" t="s">
        <v>831</v>
      </c>
      <c r="C4013" t="str">
        <f t="shared" si="63"/>
        <v>Theresa Stephens-Nicholson</v>
      </c>
    </row>
    <row r="4014" spans="1:3">
      <c r="A4014" s="4" t="s">
        <v>646</v>
      </c>
      <c r="B4014" s="4" t="s">
        <v>639</v>
      </c>
      <c r="C4014" t="str">
        <f t="shared" si="63"/>
        <v>Chris F Brandt-Jordan</v>
      </c>
    </row>
    <row r="4015" spans="1:3">
      <c r="A4015" s="4" t="s">
        <v>1061</v>
      </c>
      <c r="B4015" s="4" t="s">
        <v>1454</v>
      </c>
      <c r="C4015" t="str">
        <f t="shared" si="63"/>
        <v>Melvin Hampton-Sheppard</v>
      </c>
    </row>
    <row r="4016" spans="1:3">
      <c r="A4016" s="4" t="s">
        <v>1003</v>
      </c>
      <c r="B4016" s="4" t="s">
        <v>373</v>
      </c>
      <c r="C4016" t="str">
        <f t="shared" si="63"/>
        <v>Tom C Frederick-Price</v>
      </c>
    </row>
    <row r="4017" spans="1:3">
      <c r="A4017" s="4" t="s">
        <v>1003</v>
      </c>
      <c r="B4017" s="4" t="s">
        <v>226</v>
      </c>
      <c r="C4017" t="str">
        <f t="shared" si="63"/>
        <v>Tom C Frederick-Gibson</v>
      </c>
    </row>
    <row r="4018" spans="1:3">
      <c r="A4018" s="4" t="s">
        <v>1003</v>
      </c>
      <c r="B4018" s="4" t="s">
        <v>2282</v>
      </c>
      <c r="C4018" t="str">
        <f t="shared" si="63"/>
        <v>Tom C Frederick-Davies</v>
      </c>
    </row>
    <row r="4019" spans="1:3">
      <c r="A4019" s="4" t="s">
        <v>1003</v>
      </c>
      <c r="B4019" s="4" t="s">
        <v>1311</v>
      </c>
      <c r="C4019" t="str">
        <f t="shared" si="63"/>
        <v>Tom C Frederick-Wilson</v>
      </c>
    </row>
    <row r="4020" spans="1:3">
      <c r="A4020" s="4" t="s">
        <v>4949</v>
      </c>
      <c r="B4020" s="4" t="s">
        <v>1137</v>
      </c>
      <c r="C4020" t="str">
        <f t="shared" si="63"/>
        <v>Theresa Kaufman-White</v>
      </c>
    </row>
    <row r="4021" spans="1:3">
      <c r="A4021" s="4" t="s">
        <v>4949</v>
      </c>
      <c r="B4021" s="4" t="s">
        <v>2799</v>
      </c>
      <c r="C4021" t="str">
        <f t="shared" si="63"/>
        <v>Theresa Kaufman-Todd</v>
      </c>
    </row>
    <row r="4022" spans="1:3">
      <c r="A4022" s="4" t="s">
        <v>1486</v>
      </c>
      <c r="B4022" s="4" t="s">
        <v>3246</v>
      </c>
      <c r="C4022" t="str">
        <f t="shared" si="63"/>
        <v>Mitchell H Beach-Maxwell</v>
      </c>
    </row>
    <row r="4023" spans="1:3">
      <c r="A4023" s="4" t="s">
        <v>1486</v>
      </c>
      <c r="B4023" s="4" t="s">
        <v>1244</v>
      </c>
      <c r="C4023" t="str">
        <f t="shared" si="63"/>
        <v>Mitchell H Beach-Russell</v>
      </c>
    </row>
    <row r="4024" spans="1:3">
      <c r="A4024" s="4" t="s">
        <v>1486</v>
      </c>
      <c r="B4024" s="4" t="s">
        <v>1074</v>
      </c>
      <c r="C4024" t="str">
        <f t="shared" si="63"/>
        <v>Mitchell H Beach-O brien</v>
      </c>
    </row>
    <row r="4025" spans="1:3">
      <c r="A4025" s="4" t="s">
        <v>1486</v>
      </c>
      <c r="B4025" s="4" t="s">
        <v>344</v>
      </c>
      <c r="C4025" t="str">
        <f t="shared" si="63"/>
        <v>Mitchell H Beach-Rhodes</v>
      </c>
    </row>
    <row r="4026" spans="1:3">
      <c r="A4026" s="4" t="s">
        <v>4801</v>
      </c>
      <c r="B4026" s="4" t="s">
        <v>2570</v>
      </c>
      <c r="C4026" t="str">
        <f t="shared" si="63"/>
        <v>Geraldine McCormick-Reynolds</v>
      </c>
    </row>
    <row r="4027" spans="1:3">
      <c r="A4027" s="4" t="s">
        <v>2285</v>
      </c>
      <c r="B4027" s="4" t="s">
        <v>421</v>
      </c>
      <c r="C4027" t="str">
        <f t="shared" si="63"/>
        <v>Stephen Johnston-Rees</v>
      </c>
    </row>
    <row r="4028" spans="1:3">
      <c r="A4028" s="4" t="s">
        <v>2810</v>
      </c>
      <c r="B4028" s="4" t="s">
        <v>2131</v>
      </c>
      <c r="C4028" t="str">
        <f t="shared" si="63"/>
        <v>Stacy Fitzpatrick-Shah</v>
      </c>
    </row>
    <row r="4029" spans="1:3">
      <c r="A4029" s="4" t="s">
        <v>2810</v>
      </c>
      <c r="B4029" s="4" t="s">
        <v>1658</v>
      </c>
      <c r="C4029" t="str">
        <f t="shared" si="63"/>
        <v>Stacy Fitzpatrick-May</v>
      </c>
    </row>
    <row r="4030" spans="1:3">
      <c r="A4030" s="4" t="s">
        <v>4952</v>
      </c>
      <c r="B4030" s="4" t="s">
        <v>234</v>
      </c>
      <c r="C4030" t="str">
        <f t="shared" si="63"/>
        <v>Dolores Vincent-Gill</v>
      </c>
    </row>
    <row r="4031" spans="1:3">
      <c r="A4031" s="4" t="s">
        <v>4953</v>
      </c>
      <c r="B4031" s="4" t="s">
        <v>415</v>
      </c>
      <c r="C4031" t="str">
        <f t="shared" si="63"/>
        <v>Sam Maynard-Riley</v>
      </c>
    </row>
    <row r="4032" spans="1:3">
      <c r="A4032" s="4" t="s">
        <v>4955</v>
      </c>
      <c r="B4032" s="4" t="s">
        <v>991</v>
      </c>
      <c r="C4032" t="str">
        <f t="shared" si="63"/>
        <v>Nicholas Pritchard-Walker</v>
      </c>
    </row>
    <row r="4033" spans="1:3">
      <c r="A4033" s="4" t="s">
        <v>4955</v>
      </c>
      <c r="B4033" s="4" t="s">
        <v>685</v>
      </c>
      <c r="C4033" t="str">
        <f t="shared" si="63"/>
        <v>Nicholas Pritchard-Jacobs</v>
      </c>
    </row>
    <row r="4034" spans="1:3">
      <c r="A4034" s="4" t="s">
        <v>4955</v>
      </c>
      <c r="B4034" s="4" t="s">
        <v>1198</v>
      </c>
      <c r="C4034" t="str">
        <f t="shared" si="63"/>
        <v>Nicholas Pritchard-O neill</v>
      </c>
    </row>
    <row r="4035" spans="1:3">
      <c r="A4035" s="4" t="s">
        <v>3177</v>
      </c>
      <c r="B4035" s="4" t="s">
        <v>526</v>
      </c>
      <c r="C4035" t="str">
        <f t="shared" si="63"/>
        <v>Erika Clapp-Stevens</v>
      </c>
    </row>
    <row r="4036" spans="1:3">
      <c r="A4036" s="4" t="s">
        <v>4956</v>
      </c>
      <c r="B4036" s="4" t="s">
        <v>2005</v>
      </c>
      <c r="C4036" t="str">
        <f t="shared" ref="C4036:C4099" si="64">_xlfn.CONCAT(A4036,"-",B4036)</f>
        <v>Bonnie Hampton-Walton</v>
      </c>
    </row>
    <row r="4037" spans="1:3">
      <c r="A4037" s="4" t="s">
        <v>4956</v>
      </c>
      <c r="B4037" s="4" t="s">
        <v>747</v>
      </c>
      <c r="C4037" t="str">
        <f t="shared" si="64"/>
        <v>Bonnie Hampton-Lopez</v>
      </c>
    </row>
    <row r="4038" spans="1:3">
      <c r="A4038" s="4" t="s">
        <v>1518</v>
      </c>
      <c r="B4038" s="4" t="s">
        <v>1097</v>
      </c>
      <c r="C4038" t="str">
        <f t="shared" si="64"/>
        <v>Tara Gold-Heath</v>
      </c>
    </row>
    <row r="4039" spans="1:3">
      <c r="A4039" s="4" t="s">
        <v>1138</v>
      </c>
      <c r="B4039" s="4" t="s">
        <v>647</v>
      </c>
      <c r="C4039" t="str">
        <f t="shared" si="64"/>
        <v>Ruby Horowitz-Martin</v>
      </c>
    </row>
    <row r="4040" spans="1:3">
      <c r="A4040" s="4" t="s">
        <v>1138</v>
      </c>
      <c r="B4040" s="4" t="s">
        <v>1651</v>
      </c>
      <c r="C4040" t="str">
        <f t="shared" si="64"/>
        <v>Ruby Horowitz-Stone</v>
      </c>
    </row>
    <row r="4041" spans="1:3">
      <c r="A4041" s="4" t="s">
        <v>1138</v>
      </c>
      <c r="B4041" s="4" t="s">
        <v>2533</v>
      </c>
      <c r="C4041" t="str">
        <f t="shared" si="64"/>
        <v>Ruby Horowitz-Parsons</v>
      </c>
    </row>
    <row r="4042" spans="1:3">
      <c r="A4042" s="4" t="s">
        <v>2342</v>
      </c>
      <c r="B4042" s="4" t="s">
        <v>381</v>
      </c>
      <c r="C4042" t="str">
        <f t="shared" si="64"/>
        <v>Marvin Parrott-Griffiths</v>
      </c>
    </row>
    <row r="4043" spans="1:3">
      <c r="A4043" s="4" t="s">
        <v>2294</v>
      </c>
      <c r="B4043" s="4" t="s">
        <v>831</v>
      </c>
      <c r="C4043" t="str">
        <f t="shared" si="64"/>
        <v>Vanessa Winstead-Nicholson</v>
      </c>
    </row>
    <row r="4044" spans="1:3">
      <c r="A4044" s="4" t="s">
        <v>2304</v>
      </c>
      <c r="B4044" s="4" t="s">
        <v>498</v>
      </c>
      <c r="C4044" t="str">
        <f t="shared" si="64"/>
        <v>Steve Raynor-Burgess</v>
      </c>
    </row>
    <row r="4045" spans="1:3">
      <c r="A4045" s="4" t="s">
        <v>2304</v>
      </c>
      <c r="B4045" s="4" t="s">
        <v>1621</v>
      </c>
      <c r="C4045" t="str">
        <f t="shared" si="64"/>
        <v>Steve Raynor-Hawkins</v>
      </c>
    </row>
    <row r="4046" spans="1:3">
      <c r="A4046" s="4" t="s">
        <v>4957</v>
      </c>
      <c r="B4046" s="4" t="s">
        <v>636</v>
      </c>
      <c r="C4046" t="str">
        <f t="shared" si="64"/>
        <v>Betty Schroeder-Gregory</v>
      </c>
    </row>
    <row r="4047" spans="1:3">
      <c r="A4047" s="4" t="s">
        <v>3435</v>
      </c>
      <c r="B4047" s="4" t="s">
        <v>1539</v>
      </c>
      <c r="C4047" t="str">
        <f t="shared" si="64"/>
        <v>Joe Kumar-Williams</v>
      </c>
    </row>
    <row r="4048" spans="1:3">
      <c r="A4048" s="4" t="s">
        <v>1664</v>
      </c>
      <c r="B4048" s="4" t="s">
        <v>269</v>
      </c>
      <c r="C4048" t="str">
        <f t="shared" si="64"/>
        <v>Samantha Bailey-Lucas</v>
      </c>
    </row>
    <row r="4049" spans="1:3">
      <c r="A4049" s="4" t="s">
        <v>4958</v>
      </c>
      <c r="B4049" s="4" t="s">
        <v>1122</v>
      </c>
      <c r="C4049" t="str">
        <f t="shared" si="64"/>
        <v>Jeffrey Strauss-Long</v>
      </c>
    </row>
    <row r="4050" spans="1:3">
      <c r="A4050" s="4" t="s">
        <v>1667</v>
      </c>
      <c r="B4050" s="4" t="s">
        <v>903</v>
      </c>
      <c r="C4050" t="str">
        <f t="shared" si="64"/>
        <v>Kelly Burnette-Wells</v>
      </c>
    </row>
    <row r="4051" spans="1:3">
      <c r="A4051" s="4" t="s">
        <v>4824</v>
      </c>
      <c r="B4051" s="4" t="s">
        <v>397</v>
      </c>
      <c r="C4051" t="str">
        <f t="shared" si="64"/>
        <v>Clara Hauser-Day</v>
      </c>
    </row>
    <row r="4052" spans="1:3">
      <c r="A4052" s="4" t="s">
        <v>4824</v>
      </c>
      <c r="B4052" s="4" t="s">
        <v>625</v>
      </c>
      <c r="C4052" t="str">
        <f t="shared" si="64"/>
        <v>Clara Hauser-Hayes</v>
      </c>
    </row>
    <row r="4053" spans="1:3">
      <c r="A4053" s="4" t="s">
        <v>4067</v>
      </c>
      <c r="B4053" s="4" t="s">
        <v>1039</v>
      </c>
      <c r="C4053" t="str">
        <f t="shared" si="64"/>
        <v>Gordon Brandt-Gallagher</v>
      </c>
    </row>
    <row r="4054" spans="1:3">
      <c r="A4054" s="4" t="s">
        <v>4286</v>
      </c>
      <c r="B4054" s="4" t="s">
        <v>1665</v>
      </c>
      <c r="C4054" t="str">
        <f t="shared" si="64"/>
        <v>Wendy Hobbs-Clark</v>
      </c>
    </row>
    <row r="4055" spans="1:3">
      <c r="A4055" s="4" t="s">
        <v>4286</v>
      </c>
      <c r="B4055" s="4" t="s">
        <v>1658</v>
      </c>
      <c r="C4055" t="str">
        <f t="shared" si="64"/>
        <v>Wendy Hobbs-May</v>
      </c>
    </row>
    <row r="4056" spans="1:3">
      <c r="A4056" s="4" t="s">
        <v>4961</v>
      </c>
      <c r="B4056" s="4" t="s">
        <v>1998</v>
      </c>
      <c r="C4056" t="str">
        <f t="shared" si="64"/>
        <v>Daniel Jones-Pritchard</v>
      </c>
    </row>
    <row r="4057" spans="1:3">
      <c r="A4057" s="4" t="s">
        <v>4961</v>
      </c>
      <c r="B4057" s="4" t="s">
        <v>1535</v>
      </c>
      <c r="C4057" t="str">
        <f t="shared" si="64"/>
        <v>Daniel Jones-Farrell</v>
      </c>
    </row>
    <row r="4058" spans="1:3">
      <c r="A4058" s="4" t="s">
        <v>4963</v>
      </c>
      <c r="B4058" s="4" t="s">
        <v>685</v>
      </c>
      <c r="C4058" t="str">
        <f t="shared" si="64"/>
        <v>Roger Hopkins-Jacobs</v>
      </c>
    </row>
    <row r="4059" spans="1:3">
      <c r="A4059" s="4" t="s">
        <v>4965</v>
      </c>
      <c r="B4059" s="4" t="s">
        <v>733</v>
      </c>
      <c r="C4059" t="str">
        <f t="shared" si="64"/>
        <v>Marcia Bullock-Stephenson</v>
      </c>
    </row>
    <row r="4060" spans="1:3">
      <c r="A4060" s="4" t="s">
        <v>4965</v>
      </c>
      <c r="B4060" s="4" t="s">
        <v>856</v>
      </c>
      <c r="C4060" t="str">
        <f t="shared" si="64"/>
        <v>Marcia Bullock-Robertson</v>
      </c>
    </row>
    <row r="4061" spans="1:3">
      <c r="A4061" s="4" t="s">
        <v>3238</v>
      </c>
      <c r="B4061" s="4" t="s">
        <v>1946</v>
      </c>
      <c r="C4061" t="str">
        <f t="shared" si="64"/>
        <v>Rita Kinney-Kaur</v>
      </c>
    </row>
    <row r="4062" spans="1:3">
      <c r="A4062" s="4" t="s">
        <v>4883</v>
      </c>
      <c r="B4062" s="4" t="s">
        <v>631</v>
      </c>
      <c r="C4062" t="str">
        <f t="shared" si="64"/>
        <v>Judith Blake Goldstein-Cameron</v>
      </c>
    </row>
    <row r="4063" spans="1:3">
      <c r="A4063" s="4" t="s">
        <v>339</v>
      </c>
      <c r="B4063" s="4" t="s">
        <v>443</v>
      </c>
      <c r="C4063" t="str">
        <f t="shared" si="64"/>
        <v>Geoffrey Spivey-Hodgson</v>
      </c>
    </row>
    <row r="4064" spans="1:3">
      <c r="A4064" s="4" t="s">
        <v>2468</v>
      </c>
      <c r="B4064" s="4" t="s">
        <v>309</v>
      </c>
      <c r="C4064" t="str">
        <f t="shared" si="64"/>
        <v>Cynthia Elmore-Rice</v>
      </c>
    </row>
    <row r="4065" spans="1:3">
      <c r="A4065" s="4" t="s">
        <v>2087</v>
      </c>
      <c r="B4065" s="4" t="s">
        <v>1594</v>
      </c>
      <c r="C4065" t="str">
        <f t="shared" si="64"/>
        <v>Don McCormick-Gray</v>
      </c>
    </row>
    <row r="4066" spans="1:3">
      <c r="A4066" s="4" t="s">
        <v>3417</v>
      </c>
      <c r="B4066" s="4" t="s">
        <v>1535</v>
      </c>
      <c r="C4066" t="str">
        <f t="shared" si="64"/>
        <v>Claire Cook Berry-Farrell</v>
      </c>
    </row>
    <row r="4067" spans="1:3">
      <c r="A4067" s="4" t="s">
        <v>3417</v>
      </c>
      <c r="B4067" s="4" t="s">
        <v>575</v>
      </c>
      <c r="C4067" t="str">
        <f t="shared" si="64"/>
        <v>Claire Cook Berry-Saunders</v>
      </c>
    </row>
    <row r="4068" spans="1:3">
      <c r="A4068" s="4" t="s">
        <v>3417</v>
      </c>
      <c r="B4068" s="4" t="s">
        <v>254</v>
      </c>
      <c r="C4068" t="str">
        <f t="shared" si="64"/>
        <v>Claire Cook Berry-Gordon</v>
      </c>
    </row>
    <row r="4069" spans="1:3">
      <c r="A4069" s="4" t="s">
        <v>1218</v>
      </c>
      <c r="B4069" s="4" t="s">
        <v>3118</v>
      </c>
      <c r="C4069" t="str">
        <f t="shared" si="64"/>
        <v>Clarence Willis-Alexander</v>
      </c>
    </row>
    <row r="4070" spans="1:3">
      <c r="A4070" s="4" t="s">
        <v>1367</v>
      </c>
      <c r="B4070" s="4" t="s">
        <v>473</v>
      </c>
      <c r="C4070" t="str">
        <f t="shared" si="64"/>
        <v>Marianne Carey-Johnston</v>
      </c>
    </row>
    <row r="4071" spans="1:3">
      <c r="A4071" s="4" t="s">
        <v>1367</v>
      </c>
      <c r="B4071" s="4" t="s">
        <v>625</v>
      </c>
      <c r="C4071" t="str">
        <f t="shared" si="64"/>
        <v>Marianne Carey-Hayes</v>
      </c>
    </row>
    <row r="4072" spans="1:3">
      <c r="A4072" s="4" t="s">
        <v>2670</v>
      </c>
      <c r="B4072" s="4" t="s">
        <v>723</v>
      </c>
      <c r="C4072" t="str">
        <f t="shared" si="64"/>
        <v>Ross Kent-Roberts</v>
      </c>
    </row>
    <row r="4073" spans="1:3">
      <c r="A4073" s="4" t="s">
        <v>341</v>
      </c>
      <c r="B4073" s="4" t="s">
        <v>526</v>
      </c>
      <c r="C4073" t="str">
        <f t="shared" si="64"/>
        <v>Earl Alston-Stevens</v>
      </c>
    </row>
    <row r="4074" spans="1:3">
      <c r="A4074" s="4" t="s">
        <v>2483</v>
      </c>
      <c r="B4074" s="4" t="s">
        <v>174</v>
      </c>
      <c r="C4074" t="str">
        <f t="shared" si="64"/>
        <v>Cathy Simon-West</v>
      </c>
    </row>
    <row r="4075" spans="1:3">
      <c r="A4075" s="4" t="s">
        <v>1141</v>
      </c>
      <c r="B4075" s="4" t="s">
        <v>1219</v>
      </c>
      <c r="C4075" t="str">
        <f t="shared" si="64"/>
        <v>Joyce Knowles-Morris</v>
      </c>
    </row>
    <row r="4076" spans="1:3">
      <c r="A4076" s="4" t="s">
        <v>1141</v>
      </c>
      <c r="B4076" s="4" t="s">
        <v>879</v>
      </c>
      <c r="C4076" t="str">
        <f t="shared" si="64"/>
        <v>Joyce Knowles-Wilkinson</v>
      </c>
    </row>
    <row r="4077" spans="1:3">
      <c r="A4077" s="4" t="s">
        <v>1141</v>
      </c>
      <c r="B4077" s="4" t="s">
        <v>675</v>
      </c>
      <c r="C4077" t="str">
        <f t="shared" si="64"/>
        <v>Joyce Knowles-Patterson</v>
      </c>
    </row>
    <row r="4078" spans="1:3">
      <c r="A4078" s="4" t="s">
        <v>3905</v>
      </c>
      <c r="B4078" s="4" t="s">
        <v>3246</v>
      </c>
      <c r="C4078" t="str">
        <f t="shared" si="64"/>
        <v>Nathan Wyatt-Maxwell</v>
      </c>
    </row>
    <row r="4079" spans="1:3">
      <c r="A4079" s="4" t="s">
        <v>949</v>
      </c>
      <c r="B4079" s="4" t="s">
        <v>807</v>
      </c>
      <c r="C4079" t="str">
        <f t="shared" si="64"/>
        <v>Glenn Gibbs-Forrest</v>
      </c>
    </row>
    <row r="4080" spans="1:3">
      <c r="A4080" s="4" t="s">
        <v>949</v>
      </c>
      <c r="B4080" s="4" t="s">
        <v>2041</v>
      </c>
      <c r="C4080" t="str">
        <f t="shared" si="64"/>
        <v>Glenn Gibbs-Bob</v>
      </c>
    </row>
    <row r="4081" spans="1:3">
      <c r="A4081" s="4" t="s">
        <v>3803</v>
      </c>
      <c r="B4081" s="4" t="s">
        <v>264</v>
      </c>
      <c r="C4081" t="str">
        <f t="shared" si="64"/>
        <v>Marguerite Brandon-Jones</v>
      </c>
    </row>
    <row r="4082" spans="1:3">
      <c r="A4082" s="4" t="s">
        <v>4865</v>
      </c>
      <c r="B4082" s="4" t="s">
        <v>373</v>
      </c>
      <c r="C4082" t="str">
        <f t="shared" si="64"/>
        <v>Michael Wiggins-Price</v>
      </c>
    </row>
    <row r="4083" spans="1:3">
      <c r="A4083" s="4" t="s">
        <v>2096</v>
      </c>
      <c r="B4083" s="4" t="s">
        <v>340</v>
      </c>
      <c r="C4083" t="str">
        <f t="shared" si="64"/>
        <v>Katharine Rowe Harrison-Robson</v>
      </c>
    </row>
    <row r="4084" spans="1:3">
      <c r="A4084" s="4" t="s">
        <v>2096</v>
      </c>
      <c r="B4084" s="4" t="s">
        <v>340</v>
      </c>
      <c r="C4084" t="str">
        <f t="shared" si="64"/>
        <v>Katharine Rowe Harrison-Robson</v>
      </c>
    </row>
    <row r="4085" spans="1:3">
      <c r="A4085" s="4" t="s">
        <v>2836</v>
      </c>
      <c r="B4085" s="4" t="s">
        <v>1336</v>
      </c>
      <c r="C4085" t="str">
        <f t="shared" si="64"/>
        <v>Tom Wong-Ford</v>
      </c>
    </row>
    <row r="4086" spans="1:3">
      <c r="A4086" s="4" t="s">
        <v>1145</v>
      </c>
      <c r="B4086" s="4" t="s">
        <v>511</v>
      </c>
      <c r="C4086" t="str">
        <f t="shared" si="64"/>
        <v>Frank Hess-Watson</v>
      </c>
    </row>
    <row r="4087" spans="1:3">
      <c r="A4087" s="4" t="s">
        <v>1145</v>
      </c>
      <c r="B4087" s="4" t="s">
        <v>459</v>
      </c>
      <c r="C4087" t="str">
        <f t="shared" si="64"/>
        <v>Frank Hess-Flynn</v>
      </c>
    </row>
    <row r="4088" spans="1:3">
      <c r="A4088" s="4" t="s">
        <v>4969</v>
      </c>
      <c r="B4088" s="4" t="s">
        <v>388</v>
      </c>
      <c r="C4088" t="str">
        <f t="shared" si="64"/>
        <v>Rebecca Frazier Foley-Campbell</v>
      </c>
    </row>
    <row r="4089" spans="1:3">
      <c r="A4089" s="4" t="s">
        <v>4969</v>
      </c>
      <c r="B4089" s="4" t="s">
        <v>786</v>
      </c>
      <c r="C4089" t="str">
        <f t="shared" si="64"/>
        <v>Rebecca Frazier Foley-Gardner</v>
      </c>
    </row>
    <row r="4090" spans="1:3">
      <c r="A4090" s="4" t="s">
        <v>4867</v>
      </c>
      <c r="B4090" s="4" t="s">
        <v>538</v>
      </c>
      <c r="C4090" t="str">
        <f t="shared" si="64"/>
        <v>Tim Moore-Wright</v>
      </c>
    </row>
    <row r="4091" spans="1:3">
      <c r="A4091" s="4" t="s">
        <v>416</v>
      </c>
      <c r="B4091" s="4" t="s">
        <v>1805</v>
      </c>
      <c r="C4091" t="str">
        <f t="shared" si="64"/>
        <v>Sidney Gilliam-Perry</v>
      </c>
    </row>
    <row r="4092" spans="1:3">
      <c r="A4092" s="4" t="s">
        <v>4970</v>
      </c>
      <c r="B4092" s="4" t="s">
        <v>1986</v>
      </c>
      <c r="C4092" t="str">
        <f t="shared" si="64"/>
        <v>Joseph Allison-Cooke</v>
      </c>
    </row>
    <row r="4093" spans="1:3">
      <c r="A4093" s="4" t="s">
        <v>4883</v>
      </c>
      <c r="B4093" s="4" t="s">
        <v>2994</v>
      </c>
      <c r="C4093" t="str">
        <f t="shared" si="64"/>
        <v>Judith Blake Goldstein-Bennett</v>
      </c>
    </row>
    <row r="4094" spans="1:3">
      <c r="A4094" s="4" t="s">
        <v>4883</v>
      </c>
      <c r="B4094" s="4" t="s">
        <v>1104</v>
      </c>
      <c r="C4094" t="str">
        <f t="shared" si="64"/>
        <v>Judith Blake Goldstein-Ross</v>
      </c>
    </row>
    <row r="4095" spans="1:3">
      <c r="A4095" s="4" t="s">
        <v>4104</v>
      </c>
      <c r="B4095" s="4" t="s">
        <v>1565</v>
      </c>
      <c r="C4095" t="str">
        <f t="shared" si="64"/>
        <v>Rhonda Callahan-Murphy</v>
      </c>
    </row>
    <row r="4096" spans="1:3">
      <c r="A4096" s="4" t="s">
        <v>1147</v>
      </c>
      <c r="B4096" s="4" t="s">
        <v>758</v>
      </c>
      <c r="C4096" t="str">
        <f t="shared" si="64"/>
        <v>Regina Hewitt-Ryan</v>
      </c>
    </row>
    <row r="4097" spans="1:3">
      <c r="A4097" s="4" t="s">
        <v>4972</v>
      </c>
      <c r="B4097" s="4" t="s">
        <v>274</v>
      </c>
      <c r="C4097" t="str">
        <f t="shared" si="64"/>
        <v>Kay Ivey Orr-Jackson</v>
      </c>
    </row>
    <row r="4098" spans="1:3">
      <c r="A4098" s="4" t="s">
        <v>4109</v>
      </c>
      <c r="B4098" s="4" t="s">
        <v>511</v>
      </c>
      <c r="C4098" t="str">
        <f t="shared" si="64"/>
        <v>Tracy G Starr-Watson</v>
      </c>
    </row>
    <row r="4099" spans="1:3">
      <c r="A4099" s="4" t="s">
        <v>3368</v>
      </c>
      <c r="B4099" s="4" t="s">
        <v>826</v>
      </c>
      <c r="C4099" t="str">
        <f t="shared" si="64"/>
        <v>Roy Albright-Ball</v>
      </c>
    </row>
    <row r="4100" spans="1:3">
      <c r="A4100" s="4" t="s">
        <v>366</v>
      </c>
      <c r="B4100" s="4" t="s">
        <v>1817</v>
      </c>
      <c r="C4100" t="str">
        <f t="shared" ref="C4100:C4163" si="65">_xlfn.CONCAT(A4100,"-",B4100)</f>
        <v>Rosemary Hedrick-Hughes</v>
      </c>
    </row>
    <row r="4101" spans="1:3">
      <c r="A4101" s="4" t="s">
        <v>4103</v>
      </c>
      <c r="B4101" s="4" t="s">
        <v>487</v>
      </c>
      <c r="C4101" t="str">
        <f t="shared" si="65"/>
        <v>Harry Currin-Payne</v>
      </c>
    </row>
    <row r="4102" spans="1:3">
      <c r="A4102" s="4" t="s">
        <v>4974</v>
      </c>
      <c r="B4102" s="4" t="s">
        <v>319</v>
      </c>
      <c r="C4102" t="str">
        <f t="shared" si="65"/>
        <v>Doris Thompson-Willis</v>
      </c>
    </row>
    <row r="4103" spans="1:3">
      <c r="A4103" s="4" t="s">
        <v>4974</v>
      </c>
      <c r="B4103" s="4" t="s">
        <v>675</v>
      </c>
      <c r="C4103" t="str">
        <f t="shared" si="65"/>
        <v>Doris Thompson-Patterson</v>
      </c>
    </row>
    <row r="4104" spans="1:3">
      <c r="A4104" s="4" t="s">
        <v>4299</v>
      </c>
      <c r="B4104" s="4" t="s">
        <v>681</v>
      </c>
      <c r="C4104" t="str">
        <f t="shared" si="65"/>
        <v>Gene Heath Cross-Love</v>
      </c>
    </row>
    <row r="4105" spans="1:3">
      <c r="A4105" s="4" t="s">
        <v>4910</v>
      </c>
      <c r="B4105" s="4" t="s">
        <v>705</v>
      </c>
      <c r="C4105" t="str">
        <f t="shared" si="65"/>
        <v>Elsie G Ferguson-Jarvis</v>
      </c>
    </row>
    <row r="4106" spans="1:3">
      <c r="A4106" s="4" t="s">
        <v>4975</v>
      </c>
      <c r="B4106" s="4" t="s">
        <v>613</v>
      </c>
      <c r="C4106" t="str">
        <f t="shared" si="65"/>
        <v>Edith Norton-Freeman</v>
      </c>
    </row>
    <row r="4107" spans="1:3">
      <c r="A4107" s="4" t="s">
        <v>1791</v>
      </c>
      <c r="B4107" s="4" t="s">
        <v>733</v>
      </c>
      <c r="C4107" t="str">
        <f t="shared" si="65"/>
        <v>Heidi Best-Stephenson</v>
      </c>
    </row>
    <row r="4108" spans="1:3">
      <c r="A4108" s="4" t="s">
        <v>3187</v>
      </c>
      <c r="B4108" s="4" t="s">
        <v>1738</v>
      </c>
      <c r="C4108" t="str">
        <f t="shared" si="65"/>
        <v>Christine Bowling-Kay</v>
      </c>
    </row>
    <row r="4109" spans="1:3">
      <c r="A4109" s="4" t="s">
        <v>3222</v>
      </c>
      <c r="B4109" s="4" t="s">
        <v>174</v>
      </c>
      <c r="C4109" t="str">
        <f t="shared" si="65"/>
        <v>Joe Stark-West</v>
      </c>
    </row>
    <row r="4110" spans="1:3">
      <c r="A4110" s="4" t="s">
        <v>938</v>
      </c>
      <c r="B4110" s="4" t="s">
        <v>971</v>
      </c>
      <c r="C4110" t="str">
        <f t="shared" si="65"/>
        <v>Nicole Sawyer-Lee</v>
      </c>
    </row>
    <row r="4111" spans="1:3">
      <c r="A4111" s="4" t="s">
        <v>938</v>
      </c>
      <c r="B4111" s="4" t="s">
        <v>636</v>
      </c>
      <c r="C4111" t="str">
        <f t="shared" si="65"/>
        <v>Nicole Sawyer-Gregory</v>
      </c>
    </row>
    <row r="4112" spans="1:3">
      <c r="A4112" s="4" t="s">
        <v>1545</v>
      </c>
      <c r="B4112" s="4" t="s">
        <v>1998</v>
      </c>
      <c r="C4112" t="str">
        <f t="shared" si="65"/>
        <v>Emma Meadows-Pritchard</v>
      </c>
    </row>
    <row r="4113" spans="1:3">
      <c r="A4113" s="4" t="s">
        <v>1545</v>
      </c>
      <c r="B4113" s="4" t="s">
        <v>412</v>
      </c>
      <c r="C4113" t="str">
        <f t="shared" si="65"/>
        <v>Emma Meadows-Connolly</v>
      </c>
    </row>
    <row r="4114" spans="1:3">
      <c r="A4114" s="4" t="s">
        <v>1545</v>
      </c>
      <c r="B4114" s="4" t="s">
        <v>1658</v>
      </c>
      <c r="C4114" t="str">
        <f t="shared" si="65"/>
        <v>Emma Meadows-May</v>
      </c>
    </row>
    <row r="4115" spans="1:3">
      <c r="A4115" s="4" t="s">
        <v>4980</v>
      </c>
      <c r="B4115" s="4" t="s">
        <v>1225</v>
      </c>
      <c r="C4115" t="str">
        <f t="shared" si="65"/>
        <v>Kevin Aldridge-Newton</v>
      </c>
    </row>
    <row r="4116" spans="1:3">
      <c r="A4116" s="4" t="s">
        <v>4980</v>
      </c>
      <c r="B4116" s="4" t="s">
        <v>358</v>
      </c>
      <c r="C4116" t="str">
        <f t="shared" si="65"/>
        <v>Kevin Aldridge-Frost</v>
      </c>
    </row>
    <row r="4117" spans="1:3">
      <c r="A4117" s="4" t="s">
        <v>4255</v>
      </c>
      <c r="B4117" s="4" t="s">
        <v>996</v>
      </c>
      <c r="C4117" t="str">
        <f t="shared" si="65"/>
        <v>Lindsay Boyd-Woods</v>
      </c>
    </row>
    <row r="4118" spans="1:3">
      <c r="A4118" s="4" t="s">
        <v>1977</v>
      </c>
      <c r="B4118" s="4" t="s">
        <v>264</v>
      </c>
      <c r="C4118" t="str">
        <f t="shared" si="65"/>
        <v>Wendy Miles-Jones</v>
      </c>
    </row>
    <row r="4119" spans="1:3">
      <c r="A4119" s="4" t="s">
        <v>3292</v>
      </c>
      <c r="B4119" s="4" t="s">
        <v>1551</v>
      </c>
      <c r="C4119" t="str">
        <f t="shared" si="65"/>
        <v>Tony Wilkins Winters-Dixon</v>
      </c>
    </row>
    <row r="4120" spans="1:3">
      <c r="A4120" s="4" t="s">
        <v>3912</v>
      </c>
      <c r="B4120" s="4" t="s">
        <v>1670</v>
      </c>
      <c r="C4120" t="str">
        <f t="shared" si="65"/>
        <v>Vanessa Boyer-Poole</v>
      </c>
    </row>
    <row r="4121" spans="1:3">
      <c r="A4121" s="4" t="s">
        <v>1813</v>
      </c>
      <c r="B4121" s="4" t="s">
        <v>174</v>
      </c>
      <c r="C4121" t="str">
        <f t="shared" si="65"/>
        <v>Tim Hines-West</v>
      </c>
    </row>
    <row r="4122" spans="1:3">
      <c r="A4122" s="4" t="s">
        <v>1813</v>
      </c>
      <c r="B4122" s="4" t="s">
        <v>1651</v>
      </c>
      <c r="C4122" t="str">
        <f t="shared" si="65"/>
        <v>Tim Hines-Stone</v>
      </c>
    </row>
    <row r="4123" spans="1:3">
      <c r="A4123" s="4" t="s">
        <v>4981</v>
      </c>
      <c r="B4123" s="4" t="s">
        <v>395</v>
      </c>
      <c r="C4123" t="str">
        <f t="shared" si="65"/>
        <v>Robyn Buchanan-Norman</v>
      </c>
    </row>
    <row r="4124" spans="1:3">
      <c r="A4124" s="4" t="s">
        <v>970</v>
      </c>
      <c r="B4124" s="4" t="s">
        <v>1397</v>
      </c>
      <c r="C4124" t="str">
        <f t="shared" si="65"/>
        <v>Daniel Richmond-Smith</v>
      </c>
    </row>
    <row r="4125" spans="1:3">
      <c r="A4125" s="4" t="s">
        <v>970</v>
      </c>
      <c r="B4125" s="4" t="s">
        <v>844</v>
      </c>
      <c r="C4125" t="str">
        <f t="shared" si="65"/>
        <v>Daniel Richmond-Moore</v>
      </c>
    </row>
    <row r="4126" spans="1:3">
      <c r="A4126" s="4" t="s">
        <v>4983</v>
      </c>
      <c r="B4126" s="4" t="s">
        <v>751</v>
      </c>
      <c r="C4126" t="str">
        <f t="shared" si="65"/>
        <v>Bruce H Burgess-Graham</v>
      </c>
    </row>
    <row r="4127" spans="1:3">
      <c r="A4127" s="4" t="s">
        <v>4983</v>
      </c>
      <c r="B4127" s="4" t="s">
        <v>448</v>
      </c>
      <c r="C4127" t="str">
        <f t="shared" si="65"/>
        <v>Bruce H Burgess-Green</v>
      </c>
    </row>
    <row r="4128" spans="1:3">
      <c r="A4128" s="4" t="s">
        <v>4983</v>
      </c>
      <c r="B4128" s="4" t="s">
        <v>844</v>
      </c>
      <c r="C4128" t="str">
        <f t="shared" si="65"/>
        <v>Bruce H Burgess-Moore</v>
      </c>
    </row>
    <row r="4129" spans="1:3">
      <c r="A4129" s="4" t="s">
        <v>1149</v>
      </c>
      <c r="B4129" s="4" t="s">
        <v>967</v>
      </c>
      <c r="C4129" t="str">
        <f t="shared" si="65"/>
        <v>Ben P Bowen-Park</v>
      </c>
    </row>
    <row r="4130" spans="1:3">
      <c r="A4130" s="4" t="s">
        <v>1149</v>
      </c>
      <c r="B4130" s="4" t="s">
        <v>1926</v>
      </c>
      <c r="C4130" t="str">
        <f t="shared" si="65"/>
        <v>Ben P Bowen-Thomson</v>
      </c>
    </row>
    <row r="4131" spans="1:3">
      <c r="A4131" s="4" t="s">
        <v>4985</v>
      </c>
      <c r="B4131" s="4" t="s">
        <v>1519</v>
      </c>
      <c r="C4131" t="str">
        <f t="shared" si="65"/>
        <v>Seth Davies-Austin</v>
      </c>
    </row>
    <row r="4132" spans="1:3">
      <c r="A4132" s="4" t="s">
        <v>4986</v>
      </c>
      <c r="B4132" s="4" t="s">
        <v>1723</v>
      </c>
      <c r="C4132" t="str">
        <f t="shared" si="65"/>
        <v>Troy Hendrix -Collins</v>
      </c>
    </row>
    <row r="4133" spans="1:3">
      <c r="A4133" s="4" t="s">
        <v>4988</v>
      </c>
      <c r="B4133" s="4" t="s">
        <v>1122</v>
      </c>
      <c r="C4133" t="str">
        <f t="shared" si="65"/>
        <v>Erica Holloway-Long</v>
      </c>
    </row>
    <row r="4134" spans="1:3">
      <c r="A4134" s="4" t="s">
        <v>4988</v>
      </c>
      <c r="B4134" s="4" t="s">
        <v>1946</v>
      </c>
      <c r="C4134" t="str">
        <f t="shared" si="65"/>
        <v>Erica Holloway-Kaur</v>
      </c>
    </row>
    <row r="4135" spans="1:3">
      <c r="A4135" s="4" t="s">
        <v>3700</v>
      </c>
      <c r="B4135" s="4" t="s">
        <v>570</v>
      </c>
      <c r="C4135" t="str">
        <f t="shared" si="65"/>
        <v>Ted Oliver-Brown</v>
      </c>
    </row>
    <row r="4136" spans="1:3">
      <c r="A4136" s="4" t="s">
        <v>4460</v>
      </c>
      <c r="B4136" s="4" t="s">
        <v>1228</v>
      </c>
      <c r="C4136" t="str">
        <f t="shared" si="65"/>
        <v>Jennifer Gibson-Dawson</v>
      </c>
    </row>
    <row r="4137" spans="1:3">
      <c r="A4137" s="4" t="s">
        <v>1152</v>
      </c>
      <c r="B4137" s="4" t="s">
        <v>519</v>
      </c>
      <c r="C4137" t="str">
        <f t="shared" si="65"/>
        <v>Megan Schultz-Daniel</v>
      </c>
    </row>
    <row r="4138" spans="1:3">
      <c r="A4138" s="4" t="s">
        <v>3569</v>
      </c>
      <c r="B4138" s="4" t="s">
        <v>1043</v>
      </c>
      <c r="C4138" t="str">
        <f t="shared" si="65"/>
        <v>Bonnie Duke-Jenkins</v>
      </c>
    </row>
    <row r="4139" spans="1:3">
      <c r="A4139" s="4" t="s">
        <v>3569</v>
      </c>
      <c r="B4139" s="4" t="s">
        <v>653</v>
      </c>
      <c r="C4139" t="str">
        <f t="shared" si="65"/>
        <v>Bonnie Duke-Cox</v>
      </c>
    </row>
    <row r="4140" spans="1:3">
      <c r="A4140" s="4" t="s">
        <v>3569</v>
      </c>
      <c r="B4140" s="4" t="s">
        <v>1723</v>
      </c>
      <c r="C4140" t="str">
        <f t="shared" si="65"/>
        <v>Bonnie Duke-Collins</v>
      </c>
    </row>
    <row r="4141" spans="1:3">
      <c r="A4141" s="4" t="s">
        <v>1154</v>
      </c>
      <c r="B4141" s="4" t="s">
        <v>653</v>
      </c>
      <c r="C4141" t="str">
        <f t="shared" si="65"/>
        <v>Jimmy Han-Cox</v>
      </c>
    </row>
    <row r="4142" spans="1:3">
      <c r="A4142" s="4" t="s">
        <v>3988</v>
      </c>
      <c r="B4142" s="4" t="s">
        <v>736</v>
      </c>
      <c r="C4142" t="str">
        <f t="shared" si="65"/>
        <v>Malcolm Floyd-Higgins</v>
      </c>
    </row>
    <row r="4143" spans="1:3">
      <c r="A4143" s="4" t="s">
        <v>4989</v>
      </c>
      <c r="B4143" s="4" t="s">
        <v>1902</v>
      </c>
      <c r="C4143" t="str">
        <f t="shared" si="65"/>
        <v>Jimmy Xu-Houghton</v>
      </c>
    </row>
    <row r="4144" spans="1:3">
      <c r="A4144" s="4" t="s">
        <v>1156</v>
      </c>
      <c r="B4144" s="4" t="s">
        <v>309</v>
      </c>
      <c r="C4144" t="str">
        <f t="shared" si="65"/>
        <v>Kay Schultz-Rice</v>
      </c>
    </row>
    <row r="4145" spans="1:3">
      <c r="A4145" s="4" t="s">
        <v>655</v>
      </c>
      <c r="B4145" s="4" t="s">
        <v>309</v>
      </c>
      <c r="C4145" t="str">
        <f t="shared" si="65"/>
        <v>Robin High-Rice</v>
      </c>
    </row>
    <row r="4146" spans="1:3">
      <c r="A4146" s="4" t="s">
        <v>655</v>
      </c>
      <c r="B4146" s="4" t="s">
        <v>903</v>
      </c>
      <c r="C4146" t="str">
        <f t="shared" si="65"/>
        <v>Robin High-Wells</v>
      </c>
    </row>
    <row r="4147" spans="1:3">
      <c r="A4147" s="4" t="s">
        <v>655</v>
      </c>
      <c r="B4147" s="4" t="s">
        <v>407</v>
      </c>
      <c r="C4147" t="str">
        <f t="shared" si="65"/>
        <v>Robin High-Black</v>
      </c>
    </row>
    <row r="4148" spans="1:3">
      <c r="A4148" s="4" t="s">
        <v>1159</v>
      </c>
      <c r="B4148" s="4" t="s">
        <v>426</v>
      </c>
      <c r="C4148" t="str">
        <f t="shared" si="65"/>
        <v>Christy Watkins-Chambers</v>
      </c>
    </row>
    <row r="4149" spans="1:3">
      <c r="A4149" s="4" t="s">
        <v>1159</v>
      </c>
      <c r="B4149" s="4" t="s">
        <v>826</v>
      </c>
      <c r="C4149" t="str">
        <f t="shared" si="65"/>
        <v>Christy Watkins-Ball</v>
      </c>
    </row>
    <row r="4150" spans="1:3">
      <c r="A4150" s="4" t="s">
        <v>2606</v>
      </c>
      <c r="B4150" s="4" t="s">
        <v>826</v>
      </c>
      <c r="C4150" t="str">
        <f t="shared" si="65"/>
        <v>Joanne Sinclair-Ball</v>
      </c>
    </row>
    <row r="4151" spans="1:3">
      <c r="A4151" s="4" t="s">
        <v>2606</v>
      </c>
      <c r="B4151" s="4" t="s">
        <v>1665</v>
      </c>
      <c r="C4151" t="str">
        <f t="shared" si="65"/>
        <v>Joanne Sinclair-Clark</v>
      </c>
    </row>
    <row r="4152" spans="1:3">
      <c r="A4152" s="4" t="s">
        <v>3267</v>
      </c>
      <c r="B4152" s="4" t="s">
        <v>534</v>
      </c>
      <c r="C4152" t="str">
        <f t="shared" si="65"/>
        <v>Stanley Kennedy-Stewart</v>
      </c>
    </row>
    <row r="4153" spans="1:3">
      <c r="A4153" s="4" t="s">
        <v>4941</v>
      </c>
      <c r="B4153" s="4" t="s">
        <v>834</v>
      </c>
      <c r="C4153" t="str">
        <f t="shared" si="65"/>
        <v>Norman Feldman-Francis</v>
      </c>
    </row>
    <row r="4154" spans="1:3">
      <c r="A4154" s="4" t="s">
        <v>4941</v>
      </c>
      <c r="B4154" s="4" t="s">
        <v>388</v>
      </c>
      <c r="C4154" t="str">
        <f t="shared" si="65"/>
        <v>Norman Feldman-Campbell</v>
      </c>
    </row>
    <row r="4155" spans="1:3">
      <c r="A4155" s="4" t="s">
        <v>4941</v>
      </c>
      <c r="B4155" s="4" t="s">
        <v>971</v>
      </c>
      <c r="C4155" t="str">
        <f t="shared" si="65"/>
        <v>Norman Feldman-Lee</v>
      </c>
    </row>
    <row r="4156" spans="1:3">
      <c r="A4156" s="4" t="s">
        <v>2077</v>
      </c>
      <c r="B4156" s="4" t="s">
        <v>249</v>
      </c>
      <c r="C4156" t="str">
        <f t="shared" si="65"/>
        <v>Alicia Hampton-Byrne</v>
      </c>
    </row>
    <row r="4157" spans="1:3">
      <c r="A4157" s="4" t="s">
        <v>4365</v>
      </c>
      <c r="B4157" s="4" t="s">
        <v>361</v>
      </c>
      <c r="C4157" t="str">
        <f t="shared" si="65"/>
        <v>Vicki Thomas-Carr</v>
      </c>
    </row>
    <row r="4158" spans="1:3">
      <c r="A4158" s="4" t="s">
        <v>4365</v>
      </c>
      <c r="B4158" s="4" t="s">
        <v>272</v>
      </c>
      <c r="C4158" t="str">
        <f t="shared" si="65"/>
        <v>Vicki Thomas-Ward</v>
      </c>
    </row>
    <row r="4159" spans="1:3">
      <c r="A4159" s="4" t="s">
        <v>4365</v>
      </c>
      <c r="B4159" s="4" t="s">
        <v>547</v>
      </c>
      <c r="C4159" t="str">
        <f t="shared" si="65"/>
        <v>Vicki Thomas-Lloyd</v>
      </c>
    </row>
    <row r="4160" spans="1:3">
      <c r="A4160" s="4" t="s">
        <v>480</v>
      </c>
      <c r="B4160" s="4" t="s">
        <v>1234</v>
      </c>
      <c r="C4160" t="str">
        <f t="shared" si="65"/>
        <v>Caroline Johnston-French</v>
      </c>
    </row>
    <row r="4161" spans="1:3">
      <c r="A4161" s="4" t="s">
        <v>480</v>
      </c>
      <c r="B4161" s="4" t="s">
        <v>1311</v>
      </c>
      <c r="C4161" t="str">
        <f t="shared" si="65"/>
        <v>Caroline Johnston-Wilson</v>
      </c>
    </row>
    <row r="4162" spans="1:3">
      <c r="A4162" s="4" t="s">
        <v>4992</v>
      </c>
      <c r="B4162" s="4" t="s">
        <v>1296</v>
      </c>
      <c r="C4162" t="str">
        <f t="shared" si="65"/>
        <v>Theresa Desai-George</v>
      </c>
    </row>
    <row r="4163" spans="1:3">
      <c r="A4163" s="4" t="s">
        <v>4992</v>
      </c>
      <c r="B4163" s="4" t="s">
        <v>1946</v>
      </c>
      <c r="C4163" t="str">
        <f t="shared" si="65"/>
        <v>Theresa Desai-Kaur</v>
      </c>
    </row>
    <row r="4164" spans="1:3">
      <c r="A4164" s="4" t="s">
        <v>4994</v>
      </c>
      <c r="B4164" s="4" t="s">
        <v>315</v>
      </c>
      <c r="C4164" t="str">
        <f t="shared" ref="C4164:C4227" si="66">_xlfn.CONCAT(A4164,"-",B4164)</f>
        <v>Michelle Allison-Thomas</v>
      </c>
    </row>
    <row r="4165" spans="1:3">
      <c r="A4165" s="4" t="s">
        <v>4996</v>
      </c>
      <c r="B4165" s="4" t="s">
        <v>826</v>
      </c>
      <c r="C4165" t="str">
        <f t="shared" si="66"/>
        <v>Brent Walters-Ball</v>
      </c>
    </row>
    <row r="4166" spans="1:3">
      <c r="A4166" s="4" t="s">
        <v>4996</v>
      </c>
      <c r="B4166" s="4" t="s">
        <v>1104</v>
      </c>
      <c r="C4166" t="str">
        <f t="shared" si="66"/>
        <v>Brent Walters-Ross</v>
      </c>
    </row>
    <row r="4167" spans="1:3">
      <c r="A4167" s="4" t="s">
        <v>4996</v>
      </c>
      <c r="B4167" s="4" t="s">
        <v>1986</v>
      </c>
      <c r="C4167" t="str">
        <f t="shared" si="66"/>
        <v>Brent Walters-Cooke</v>
      </c>
    </row>
    <row r="4168" spans="1:3">
      <c r="A4168" s="4" t="s">
        <v>895</v>
      </c>
      <c r="B4168" s="4" t="s">
        <v>1374</v>
      </c>
      <c r="C4168" t="str">
        <f t="shared" si="66"/>
        <v>Lynn Payne-Duncan</v>
      </c>
    </row>
    <row r="4169" spans="1:3">
      <c r="A4169" s="4" t="s">
        <v>895</v>
      </c>
      <c r="B4169" s="4" t="s">
        <v>575</v>
      </c>
      <c r="C4169" t="str">
        <f t="shared" si="66"/>
        <v>Lynn Payne-Saunders</v>
      </c>
    </row>
    <row r="4170" spans="1:3">
      <c r="A4170" s="4" t="s">
        <v>895</v>
      </c>
      <c r="B4170" s="4" t="s">
        <v>1143</v>
      </c>
      <c r="C4170" t="str">
        <f t="shared" si="66"/>
        <v>Lynn Payne-Harrison</v>
      </c>
    </row>
    <row r="4171" spans="1:3">
      <c r="A4171" s="4" t="s">
        <v>4998</v>
      </c>
      <c r="B4171" s="4" t="s">
        <v>867</v>
      </c>
      <c r="C4171" t="str">
        <f t="shared" si="66"/>
        <v>Harry Faulkner-Rowe</v>
      </c>
    </row>
    <row r="4172" spans="1:3">
      <c r="A4172" s="4" t="s">
        <v>4999</v>
      </c>
      <c r="B4172" s="4" t="s">
        <v>1544</v>
      </c>
      <c r="C4172" t="str">
        <f t="shared" si="66"/>
        <v>Kathryn Norton-Mason</v>
      </c>
    </row>
    <row r="4173" spans="1:3">
      <c r="A4173" s="4" t="s">
        <v>504</v>
      </c>
      <c r="B4173" s="4" t="s">
        <v>498</v>
      </c>
      <c r="C4173" t="str">
        <f t="shared" si="66"/>
        <v>Lynne Solomon Lawson-Burgess</v>
      </c>
    </row>
    <row r="4174" spans="1:3">
      <c r="A4174" s="4" t="s">
        <v>366</v>
      </c>
      <c r="B4174" s="4" t="s">
        <v>656</v>
      </c>
      <c r="C4174" t="str">
        <f t="shared" si="66"/>
        <v>Rosemary Hedrick-Young</v>
      </c>
    </row>
    <row r="4175" spans="1:3">
      <c r="A4175" s="4" t="s">
        <v>5001</v>
      </c>
      <c r="B4175" s="4" t="s">
        <v>274</v>
      </c>
      <c r="C4175" t="str">
        <f t="shared" si="66"/>
        <v>Jennifer Marks-Jackson</v>
      </c>
    </row>
    <row r="4176" spans="1:3">
      <c r="A4176" s="4" t="s">
        <v>4910</v>
      </c>
      <c r="B4176" s="4" t="s">
        <v>1336</v>
      </c>
      <c r="C4176" t="str">
        <f t="shared" si="66"/>
        <v>Elsie G Ferguson-Ford</v>
      </c>
    </row>
    <row r="4177" spans="1:3">
      <c r="A4177" s="4" t="s">
        <v>2313</v>
      </c>
      <c r="B4177" s="4" t="s">
        <v>1015</v>
      </c>
      <c r="C4177" t="str">
        <f t="shared" si="66"/>
        <v>Sandra Sharma-Nicholls</v>
      </c>
    </row>
    <row r="4178" spans="1:3">
      <c r="A4178" s="4" t="s">
        <v>999</v>
      </c>
      <c r="B4178" s="4" t="s">
        <v>340</v>
      </c>
      <c r="C4178" t="str">
        <f t="shared" si="66"/>
        <v>Courtney McBride-Robson</v>
      </c>
    </row>
    <row r="4179" spans="1:3">
      <c r="A4179" s="4" t="s">
        <v>999</v>
      </c>
      <c r="B4179" s="4" t="s">
        <v>793</v>
      </c>
      <c r="C4179" t="str">
        <f t="shared" si="66"/>
        <v>Courtney McBride-Donnelly</v>
      </c>
    </row>
    <row r="4180" spans="1:3">
      <c r="A4180" s="4" t="s">
        <v>5003</v>
      </c>
      <c r="B4180" s="4" t="s">
        <v>723</v>
      </c>
      <c r="C4180" t="str">
        <f t="shared" si="66"/>
        <v>Clara Savage-Roberts</v>
      </c>
    </row>
    <row r="4181" spans="1:3">
      <c r="A4181" s="4" t="s">
        <v>4186</v>
      </c>
      <c r="B4181" s="4" t="s">
        <v>967</v>
      </c>
      <c r="C4181" t="str">
        <f t="shared" si="66"/>
        <v>Geraldine Kendall Kane-Park</v>
      </c>
    </row>
    <row r="4182" spans="1:3">
      <c r="A4182" s="4" t="s">
        <v>4186</v>
      </c>
      <c r="B4182" s="4" t="s">
        <v>856</v>
      </c>
      <c r="C4182" t="str">
        <f t="shared" si="66"/>
        <v>Geraldine Kendall Kane-Robertson</v>
      </c>
    </row>
    <row r="4183" spans="1:3">
      <c r="A4183" s="4" t="s">
        <v>1163</v>
      </c>
      <c r="B4183" s="4" t="s">
        <v>1509</v>
      </c>
      <c r="C4183" t="str">
        <f t="shared" si="66"/>
        <v>Donna Foster-King</v>
      </c>
    </row>
    <row r="4184" spans="1:3">
      <c r="A4184" s="4" t="s">
        <v>432</v>
      </c>
      <c r="B4184" s="4" t="s">
        <v>1306</v>
      </c>
      <c r="C4184" t="str">
        <f t="shared" si="66"/>
        <v>Laura Duke-James</v>
      </c>
    </row>
    <row r="4185" spans="1:3">
      <c r="A4185" s="4" t="s">
        <v>1030</v>
      </c>
      <c r="B4185" s="4" t="s">
        <v>1219</v>
      </c>
      <c r="C4185" t="str">
        <f t="shared" si="66"/>
        <v>Eva Silverman-Morris</v>
      </c>
    </row>
    <row r="4186" spans="1:3">
      <c r="A4186" s="4" t="s">
        <v>1030</v>
      </c>
      <c r="B4186" s="4" t="s">
        <v>1228</v>
      </c>
      <c r="C4186" t="str">
        <f t="shared" si="66"/>
        <v>Eva Silverman-Dawson</v>
      </c>
    </row>
    <row r="4187" spans="1:3">
      <c r="A4187" s="4" t="s">
        <v>5006</v>
      </c>
      <c r="B4187" s="4" t="s">
        <v>934</v>
      </c>
      <c r="C4187" t="str">
        <f t="shared" si="66"/>
        <v>Milton Pollock-Gilbert</v>
      </c>
    </row>
    <row r="4188" spans="1:3">
      <c r="A4188" s="4" t="s">
        <v>5008</v>
      </c>
      <c r="B4188" s="4" t="s">
        <v>763</v>
      </c>
      <c r="C4188" t="str">
        <f t="shared" si="66"/>
        <v>Teresa B Schroeder-Barrett</v>
      </c>
    </row>
    <row r="4189" spans="1:3">
      <c r="A4189" s="4" t="s">
        <v>4330</v>
      </c>
      <c r="B4189" s="4" t="s">
        <v>1490</v>
      </c>
      <c r="C4189" t="str">
        <f t="shared" si="66"/>
        <v>Sean Pugh-Mitchell</v>
      </c>
    </row>
    <row r="4190" spans="1:3">
      <c r="A4190" s="4" t="s">
        <v>1167</v>
      </c>
      <c r="B4190" s="4" t="s">
        <v>468</v>
      </c>
      <c r="C4190" t="str">
        <f t="shared" si="66"/>
        <v>Milton Green-Andrews</v>
      </c>
    </row>
    <row r="4191" spans="1:3">
      <c r="A4191" s="4" t="s">
        <v>3267</v>
      </c>
      <c r="B4191" s="4" t="s">
        <v>2112</v>
      </c>
      <c r="C4191" t="str">
        <f t="shared" si="66"/>
        <v>Stanley Kennedy-Harris</v>
      </c>
    </row>
    <row r="4192" spans="1:3">
      <c r="A4192" s="4" t="s">
        <v>3267</v>
      </c>
      <c r="B4192" s="4" t="s">
        <v>443</v>
      </c>
      <c r="C4192" t="str">
        <f t="shared" si="66"/>
        <v>Stanley Kennedy-Hodgson</v>
      </c>
    </row>
    <row r="4193" spans="1:3">
      <c r="A4193" s="4" t="s">
        <v>3267</v>
      </c>
      <c r="B4193" s="4" t="s">
        <v>856</v>
      </c>
      <c r="C4193" t="str">
        <f t="shared" si="66"/>
        <v>Stanley Kennedy-Robertson</v>
      </c>
    </row>
    <row r="4194" spans="1:3">
      <c r="A4194" s="4" t="s">
        <v>1414</v>
      </c>
      <c r="B4194" s="4" t="s">
        <v>1225</v>
      </c>
      <c r="C4194" t="str">
        <f t="shared" si="66"/>
        <v>Alexandra Lopez-Newton</v>
      </c>
    </row>
    <row r="4195" spans="1:3">
      <c r="A4195" s="4" t="s">
        <v>1414</v>
      </c>
      <c r="B4195" s="4" t="s">
        <v>505</v>
      </c>
      <c r="C4195" t="str">
        <f t="shared" si="66"/>
        <v>Alexandra Lopez-Rose</v>
      </c>
    </row>
    <row r="4196" spans="1:3">
      <c r="A4196" s="4" t="s">
        <v>4429</v>
      </c>
      <c r="B4196" s="4" t="s">
        <v>388</v>
      </c>
      <c r="C4196" t="str">
        <f t="shared" si="66"/>
        <v>Eddie House Mueller-Campbell</v>
      </c>
    </row>
    <row r="4197" spans="1:3">
      <c r="A4197" s="4" t="s">
        <v>2350</v>
      </c>
      <c r="B4197" s="4" t="s">
        <v>620</v>
      </c>
      <c r="C4197" t="str">
        <f t="shared" si="66"/>
        <v>Paige Hawley-Sharp</v>
      </c>
    </row>
    <row r="4198" spans="1:3">
      <c r="A4198" s="4" t="s">
        <v>2350</v>
      </c>
      <c r="B4198" s="4" t="s">
        <v>1509</v>
      </c>
      <c r="C4198" t="str">
        <f t="shared" si="66"/>
        <v>Paige Hawley-King</v>
      </c>
    </row>
    <row r="4199" spans="1:3">
      <c r="A4199" s="4" t="s">
        <v>5014</v>
      </c>
      <c r="B4199" s="4" t="s">
        <v>254</v>
      </c>
      <c r="C4199" t="str">
        <f t="shared" si="66"/>
        <v>Malcolm Kent-Gordon</v>
      </c>
    </row>
    <row r="4200" spans="1:3">
      <c r="A4200" s="4" t="s">
        <v>5015</v>
      </c>
      <c r="B4200" s="4" t="s">
        <v>1651</v>
      </c>
      <c r="C4200" t="str">
        <f t="shared" si="66"/>
        <v>Sean Garner-Stone</v>
      </c>
    </row>
    <row r="4201" spans="1:3">
      <c r="A4201" s="4" t="s">
        <v>1172</v>
      </c>
      <c r="B4201" s="4" t="s">
        <v>2715</v>
      </c>
      <c r="C4201" t="str">
        <f t="shared" si="66"/>
        <v>Gordon Lyon-Field</v>
      </c>
    </row>
    <row r="4202" spans="1:3">
      <c r="A4202" s="4" t="s">
        <v>1175</v>
      </c>
      <c r="B4202" s="4" t="s">
        <v>1043</v>
      </c>
      <c r="C4202" t="str">
        <f t="shared" si="66"/>
        <v>Carla Hauser-Jenkins</v>
      </c>
    </row>
    <row r="4203" spans="1:3">
      <c r="A4203" s="4" t="s">
        <v>313</v>
      </c>
      <c r="B4203" s="4" t="s">
        <v>194</v>
      </c>
      <c r="C4203" t="str">
        <f t="shared" si="66"/>
        <v>Marsha P Joyner-Robinson</v>
      </c>
    </row>
    <row r="4204" spans="1:3">
      <c r="A4204" s="4" t="s">
        <v>2126</v>
      </c>
      <c r="B4204" s="4" t="s">
        <v>393</v>
      </c>
      <c r="C4204" t="str">
        <f t="shared" si="66"/>
        <v>Peter McConnell-Booth</v>
      </c>
    </row>
    <row r="4205" spans="1:3">
      <c r="A4205" s="4" t="s">
        <v>1179</v>
      </c>
      <c r="B4205" s="4" t="s">
        <v>2282</v>
      </c>
      <c r="C4205" t="str">
        <f t="shared" si="66"/>
        <v>Rosemary Stark-Davies</v>
      </c>
    </row>
    <row r="4206" spans="1:3">
      <c r="A4206" s="4" t="s">
        <v>4267</v>
      </c>
      <c r="B4206" s="4" t="s">
        <v>547</v>
      </c>
      <c r="C4206" t="str">
        <f t="shared" si="66"/>
        <v>Philip Nicholson-Lloyd</v>
      </c>
    </row>
    <row r="4207" spans="1:3">
      <c r="A4207" s="4" t="s">
        <v>5017</v>
      </c>
      <c r="B4207" s="4" t="s">
        <v>1738</v>
      </c>
      <c r="C4207" t="str">
        <f t="shared" si="66"/>
        <v>Mitchell Andrews-Kay</v>
      </c>
    </row>
    <row r="4208" spans="1:3">
      <c r="A4208" s="4" t="s">
        <v>350</v>
      </c>
      <c r="B4208" s="4" t="s">
        <v>264</v>
      </c>
      <c r="C4208" t="str">
        <f t="shared" si="66"/>
        <v>Arthur Herring-Jones</v>
      </c>
    </row>
    <row r="4209" spans="1:3">
      <c r="A4209" s="4" t="s">
        <v>350</v>
      </c>
      <c r="B4209" s="4" t="s">
        <v>747</v>
      </c>
      <c r="C4209" t="str">
        <f t="shared" si="66"/>
        <v>Arthur Herring-Lopez</v>
      </c>
    </row>
    <row r="4210" spans="1:3">
      <c r="A4210" s="4" t="s">
        <v>2978</v>
      </c>
      <c r="B4210" s="4" t="s">
        <v>625</v>
      </c>
      <c r="C4210" t="str">
        <f t="shared" si="66"/>
        <v>Natalie Aldridge-Hayes</v>
      </c>
    </row>
    <row r="4211" spans="1:3">
      <c r="A4211" s="4" t="s">
        <v>1182</v>
      </c>
      <c r="B4211" s="4" t="s">
        <v>291</v>
      </c>
      <c r="C4211" t="str">
        <f t="shared" si="66"/>
        <v>Gayle Keith-Moran</v>
      </c>
    </row>
    <row r="4212" spans="1:3">
      <c r="A4212" s="4" t="s">
        <v>2646</v>
      </c>
      <c r="B4212" s="4" t="s">
        <v>1198</v>
      </c>
      <c r="C4212" t="str">
        <f t="shared" si="66"/>
        <v>Cecil Shields-O neill</v>
      </c>
    </row>
    <row r="4213" spans="1:3">
      <c r="A4213" s="4" t="s">
        <v>2646</v>
      </c>
      <c r="B4213" s="4" t="s">
        <v>2131</v>
      </c>
      <c r="C4213" t="str">
        <f t="shared" si="66"/>
        <v>Cecil Shields-Shah</v>
      </c>
    </row>
    <row r="4214" spans="1:3">
      <c r="A4214" s="4" t="s">
        <v>5020</v>
      </c>
      <c r="B4214" s="4" t="s">
        <v>557</v>
      </c>
      <c r="C4214" t="str">
        <f t="shared" si="66"/>
        <v>Maria Jackson-Miller</v>
      </c>
    </row>
    <row r="4215" spans="1:3">
      <c r="A4215" s="4" t="s">
        <v>2810</v>
      </c>
      <c r="B4215" s="4" t="s">
        <v>903</v>
      </c>
      <c r="C4215" t="str">
        <f t="shared" si="66"/>
        <v>Stacy Fitzpatrick-Wells</v>
      </c>
    </row>
    <row r="4216" spans="1:3">
      <c r="A4216" s="4" t="s">
        <v>2810</v>
      </c>
      <c r="B4216" s="4" t="s">
        <v>976</v>
      </c>
      <c r="C4216" t="str">
        <f t="shared" si="66"/>
        <v>Stacy Fitzpatrick-Page</v>
      </c>
    </row>
    <row r="4217" spans="1:3">
      <c r="A4217" s="4" t="s">
        <v>2810</v>
      </c>
      <c r="B4217" s="4" t="s">
        <v>666</v>
      </c>
      <c r="C4217" t="str">
        <f t="shared" si="66"/>
        <v>Stacy Fitzpatrick-Reed</v>
      </c>
    </row>
    <row r="4218" spans="1:3">
      <c r="A4218" s="4" t="s">
        <v>325</v>
      </c>
      <c r="B4218" s="4" t="s">
        <v>2282</v>
      </c>
      <c r="C4218" t="str">
        <f t="shared" si="66"/>
        <v>Colleen Rose-Davies</v>
      </c>
    </row>
    <row r="4219" spans="1:3">
      <c r="A4219" s="4" t="s">
        <v>5021</v>
      </c>
      <c r="B4219" s="4" t="s">
        <v>2041</v>
      </c>
      <c r="C4219" t="str">
        <f t="shared" si="66"/>
        <v>Martin Underwood-Bob</v>
      </c>
    </row>
    <row r="4220" spans="1:3">
      <c r="A4220" s="4" t="s">
        <v>5022</v>
      </c>
      <c r="B4220" s="4" t="s">
        <v>885</v>
      </c>
      <c r="C4220" t="str">
        <f t="shared" si="66"/>
        <v>Karen Stout-Hall</v>
      </c>
    </row>
    <row r="4221" spans="1:3">
      <c r="A4221" s="4" t="s">
        <v>616</v>
      </c>
      <c r="B4221" s="4" t="s">
        <v>984</v>
      </c>
      <c r="C4221" t="str">
        <f t="shared" si="66"/>
        <v>Veronica Peck-Bishop</v>
      </c>
    </row>
    <row r="4222" spans="1:3">
      <c r="A4222" s="4" t="s">
        <v>616</v>
      </c>
      <c r="B4222" s="4" t="s">
        <v>1800</v>
      </c>
      <c r="C4222" t="str">
        <f t="shared" si="66"/>
        <v>Veronica Peck-Hart</v>
      </c>
    </row>
    <row r="4223" spans="1:3">
      <c r="A4223" s="4" t="s">
        <v>233</v>
      </c>
      <c r="B4223" s="4" t="s">
        <v>971</v>
      </c>
      <c r="C4223" t="str">
        <f t="shared" si="66"/>
        <v>Mary Washington Hudson-Lee</v>
      </c>
    </row>
    <row r="4224" spans="1:3">
      <c r="A4224" s="4" t="s">
        <v>1088</v>
      </c>
      <c r="B4224" s="4" t="s">
        <v>1627</v>
      </c>
      <c r="C4224" t="str">
        <f t="shared" si="66"/>
        <v>Jennifer Currie-Richardson</v>
      </c>
    </row>
    <row r="4225" spans="1:3">
      <c r="A4225" s="4" t="s">
        <v>5024</v>
      </c>
      <c r="B4225" s="4" t="s">
        <v>1693</v>
      </c>
      <c r="C4225" t="str">
        <f t="shared" si="66"/>
        <v>Marsha Barton-Simmons</v>
      </c>
    </row>
    <row r="4226" spans="1:3">
      <c r="A4226" s="4" t="s">
        <v>5025</v>
      </c>
      <c r="B4226" s="4" t="s">
        <v>1198</v>
      </c>
      <c r="C4226" t="str">
        <f t="shared" si="66"/>
        <v>Christopher Carlton-O neill</v>
      </c>
    </row>
    <row r="4227" spans="1:3">
      <c r="A4227" s="4" t="s">
        <v>5027</v>
      </c>
      <c r="B4227" s="4" t="s">
        <v>1155</v>
      </c>
      <c r="C4227" t="str">
        <f t="shared" si="66"/>
        <v>Stacy Briggs-Harvey</v>
      </c>
    </row>
    <row r="4228" spans="1:3">
      <c r="A4228" s="4" t="s">
        <v>1918</v>
      </c>
      <c r="B4228" s="4" t="s">
        <v>1519</v>
      </c>
      <c r="C4228" t="str">
        <f t="shared" ref="C4228:C4291" si="67">_xlfn.CONCAT(A4228,"-",B4228)</f>
        <v>Christina Wagner-Austin</v>
      </c>
    </row>
    <row r="4229" spans="1:3">
      <c r="A4229" s="4" t="s">
        <v>366</v>
      </c>
      <c r="B4229" s="4" t="s">
        <v>2577</v>
      </c>
      <c r="C4229" t="str">
        <f t="shared" si="67"/>
        <v>Rosemary Hedrick-Powell</v>
      </c>
    </row>
    <row r="4230" spans="1:3">
      <c r="A4230" s="4" t="s">
        <v>3912</v>
      </c>
      <c r="B4230" s="4" t="s">
        <v>996</v>
      </c>
      <c r="C4230" t="str">
        <f t="shared" si="67"/>
        <v>Vanessa Boyer-Woods</v>
      </c>
    </row>
    <row r="4231" spans="1:3">
      <c r="A4231" s="4" t="s">
        <v>5028</v>
      </c>
      <c r="B4231" s="4" t="s">
        <v>1805</v>
      </c>
      <c r="C4231" t="str">
        <f t="shared" si="67"/>
        <v>Derek Tuttle-Perry</v>
      </c>
    </row>
    <row r="4232" spans="1:3">
      <c r="A4232" s="4" t="s">
        <v>3397</v>
      </c>
      <c r="B4232" s="4" t="s">
        <v>2795</v>
      </c>
      <c r="C4232" t="str">
        <f t="shared" si="67"/>
        <v>Mike Flynn-Grant</v>
      </c>
    </row>
    <row r="4233" spans="1:3">
      <c r="A4233" s="4" t="s">
        <v>1909</v>
      </c>
      <c r="B4233" s="4" t="s">
        <v>763</v>
      </c>
      <c r="C4233" t="str">
        <f t="shared" si="67"/>
        <v>Wesley Waller-Barrett</v>
      </c>
    </row>
    <row r="4234" spans="1:3">
      <c r="A4234" s="4" t="s">
        <v>5030</v>
      </c>
      <c r="B4234" s="4" t="s">
        <v>991</v>
      </c>
      <c r="C4234" t="str">
        <f t="shared" si="67"/>
        <v>Sheryl Barnett Braun-Walker</v>
      </c>
    </row>
    <row r="4235" spans="1:3">
      <c r="A4235" s="4" t="s">
        <v>3142</v>
      </c>
      <c r="B4235" s="4" t="s">
        <v>370</v>
      </c>
      <c r="C4235" t="str">
        <f t="shared" si="67"/>
        <v>Lloyd Marshall-Atkinson</v>
      </c>
    </row>
    <row r="4236" spans="1:3">
      <c r="A4236" s="4" t="s">
        <v>5031</v>
      </c>
      <c r="B4236" s="4" t="s">
        <v>1166</v>
      </c>
      <c r="C4236" t="str">
        <f t="shared" si="67"/>
        <v>Yvonne Faircloth-Ali</v>
      </c>
    </row>
    <row r="4237" spans="1:3">
      <c r="A4237" s="4" t="s">
        <v>5033</v>
      </c>
      <c r="B4237" s="4" t="s">
        <v>1764</v>
      </c>
      <c r="C4237" t="str">
        <f t="shared" si="67"/>
        <v>Bradley Brantley-Stephens</v>
      </c>
    </row>
    <row r="4238" spans="1:3">
      <c r="A4238" s="4" t="s">
        <v>5034</v>
      </c>
      <c r="B4238" s="4" t="s">
        <v>1994</v>
      </c>
      <c r="C4238" t="str">
        <f t="shared" si="67"/>
        <v>Gladys Barnes-Pearson</v>
      </c>
    </row>
    <row r="4239" spans="1:3">
      <c r="A4239" s="4" t="s">
        <v>861</v>
      </c>
      <c r="B4239" s="4" t="s">
        <v>1998</v>
      </c>
      <c r="C4239" t="str">
        <f t="shared" si="67"/>
        <v>Gina Garrett-Pritchard</v>
      </c>
    </row>
    <row r="4240" spans="1:3">
      <c r="A4240" s="4" t="s">
        <v>1692</v>
      </c>
      <c r="B4240" s="4" t="s">
        <v>666</v>
      </c>
      <c r="C4240" t="str">
        <f t="shared" si="67"/>
        <v>Janice Miller-Reed</v>
      </c>
    </row>
    <row r="4241" spans="1:3">
      <c r="A4241" s="4" t="s">
        <v>887</v>
      </c>
      <c r="B4241" s="4" t="s">
        <v>1817</v>
      </c>
      <c r="C4241" t="str">
        <f t="shared" si="67"/>
        <v>Leroy Field-Hughes</v>
      </c>
    </row>
    <row r="4242" spans="1:3">
      <c r="A4242" s="4" t="s">
        <v>1184</v>
      </c>
      <c r="B4242" s="4" t="s">
        <v>2799</v>
      </c>
      <c r="C4242" t="str">
        <f t="shared" si="67"/>
        <v>Vincent Swanson-Todd</v>
      </c>
    </row>
    <row r="4243" spans="1:3">
      <c r="A4243" s="4" t="s">
        <v>3994</v>
      </c>
      <c r="B4243" s="4" t="s">
        <v>358</v>
      </c>
      <c r="C4243" t="str">
        <f t="shared" si="67"/>
        <v>Sheryl Gray-Frost</v>
      </c>
    </row>
    <row r="4244" spans="1:3">
      <c r="A4244" s="4" t="s">
        <v>5037</v>
      </c>
      <c r="B4244" s="4" t="s">
        <v>1000</v>
      </c>
      <c r="C4244" t="str">
        <f t="shared" si="67"/>
        <v>Rebecca Barber-Anderson</v>
      </c>
    </row>
    <row r="4245" spans="1:3">
      <c r="A4245" s="4" t="s">
        <v>659</v>
      </c>
      <c r="B4245" s="4" t="s">
        <v>2773</v>
      </c>
      <c r="C4245" t="str">
        <f t="shared" si="67"/>
        <v>Jay Fuller-111 011</v>
      </c>
    </row>
    <row r="4246" spans="1:3">
      <c r="A4246" s="4" t="s">
        <v>659</v>
      </c>
      <c r="B4246" s="4" t="s">
        <v>1280</v>
      </c>
      <c r="C4246" t="str">
        <f t="shared" si="67"/>
        <v>Jay Fuller-Bates</v>
      </c>
    </row>
    <row r="4247" spans="1:3">
      <c r="A4247" s="4" t="s">
        <v>2701</v>
      </c>
      <c r="B4247" s="4" t="s">
        <v>351</v>
      </c>
      <c r="C4247" t="str">
        <f t="shared" si="67"/>
        <v>Keith Marsh-Hudson</v>
      </c>
    </row>
    <row r="4248" spans="1:3">
      <c r="A4248" s="4" t="s">
        <v>3058</v>
      </c>
      <c r="B4248" s="4" t="s">
        <v>2786</v>
      </c>
      <c r="C4248" t="str">
        <f t="shared" si="67"/>
        <v>Herbert Clayton-Sutton</v>
      </c>
    </row>
    <row r="4249" spans="1:3">
      <c r="A4249" s="4" t="s">
        <v>3058</v>
      </c>
      <c r="B4249" s="4" t="s">
        <v>1137</v>
      </c>
      <c r="C4249" t="str">
        <f t="shared" si="67"/>
        <v>Herbert Clayton-White</v>
      </c>
    </row>
    <row r="4250" spans="1:3">
      <c r="A4250" s="4" t="s">
        <v>3058</v>
      </c>
      <c r="B4250" s="4" t="s">
        <v>439</v>
      </c>
      <c r="C4250" t="str">
        <f t="shared" si="67"/>
        <v>Herbert Clayton-Davey</v>
      </c>
    </row>
    <row r="4251" spans="1:3">
      <c r="A4251" s="4" t="s">
        <v>2254</v>
      </c>
      <c r="B4251" s="4" t="s">
        <v>305</v>
      </c>
      <c r="C4251" t="str">
        <f t="shared" si="67"/>
        <v>Melvin Hull-Berry</v>
      </c>
    </row>
    <row r="4252" spans="1:3">
      <c r="A4252" s="4" t="s">
        <v>2974</v>
      </c>
      <c r="B4252" s="4" t="s">
        <v>433</v>
      </c>
      <c r="C4252" t="str">
        <f t="shared" si="67"/>
        <v>Thomas Evans-Morgan</v>
      </c>
    </row>
    <row r="4253" spans="1:3">
      <c r="A4253" s="4" t="s">
        <v>5041</v>
      </c>
      <c r="B4253" s="4" t="s">
        <v>1621</v>
      </c>
      <c r="C4253" t="str">
        <f t="shared" si="67"/>
        <v>Virginia Gill-Hawkins</v>
      </c>
    </row>
    <row r="4254" spans="1:3">
      <c r="A4254" s="4" t="s">
        <v>5041</v>
      </c>
      <c r="B4254" s="4" t="s">
        <v>940</v>
      </c>
      <c r="C4254" t="str">
        <f t="shared" si="67"/>
        <v>Virginia Gill-Greenwood</v>
      </c>
    </row>
    <row r="4255" spans="1:3">
      <c r="A4255" s="4" t="s">
        <v>5042</v>
      </c>
      <c r="B4255" s="4" t="s">
        <v>358</v>
      </c>
      <c r="C4255" t="str">
        <f t="shared" si="67"/>
        <v>Sandra Shaw-Frost</v>
      </c>
    </row>
    <row r="4256" spans="1:3">
      <c r="A4256" s="4" t="s">
        <v>2486</v>
      </c>
      <c r="B4256" s="4" t="s">
        <v>984</v>
      </c>
      <c r="C4256" t="str">
        <f t="shared" si="67"/>
        <v>Dennis Thornton-Bishop</v>
      </c>
    </row>
    <row r="4257" spans="1:3">
      <c r="A4257" s="4" t="s">
        <v>2486</v>
      </c>
      <c r="B4257" s="4" t="s">
        <v>1845</v>
      </c>
      <c r="C4257" t="str">
        <f t="shared" si="67"/>
        <v>Dennis Thornton-Hill</v>
      </c>
    </row>
    <row r="4258" spans="1:3">
      <c r="A4258" s="4" t="s">
        <v>3564</v>
      </c>
      <c r="B4258" s="4" t="s">
        <v>3189</v>
      </c>
      <c r="C4258" t="str">
        <f t="shared" si="67"/>
        <v>Louis Parrish-Dean</v>
      </c>
    </row>
    <row r="4259" spans="1:3">
      <c r="A4259" s="4" t="s">
        <v>3564</v>
      </c>
      <c r="B4259" s="4" t="s">
        <v>254</v>
      </c>
      <c r="C4259" t="str">
        <f t="shared" si="67"/>
        <v>Louis Parrish-Gordon</v>
      </c>
    </row>
    <row r="4260" spans="1:3">
      <c r="A4260" s="4" t="s">
        <v>3344</v>
      </c>
      <c r="B4260" s="4" t="s">
        <v>967</v>
      </c>
      <c r="C4260" t="str">
        <f t="shared" si="67"/>
        <v>Dwight Bishop-Park</v>
      </c>
    </row>
    <row r="4261" spans="1:3">
      <c r="A4261" s="4" t="s">
        <v>4747</v>
      </c>
      <c r="B4261" s="4" t="s">
        <v>790</v>
      </c>
      <c r="C4261" t="str">
        <f t="shared" si="67"/>
        <v>Judith Jacobs-Taylor</v>
      </c>
    </row>
    <row r="4262" spans="1:3">
      <c r="A4262" s="4" t="s">
        <v>4373</v>
      </c>
      <c r="B4262" s="4" t="s">
        <v>1723</v>
      </c>
      <c r="C4262" t="str">
        <f t="shared" si="67"/>
        <v>Kim Cain-Collins</v>
      </c>
    </row>
    <row r="4263" spans="1:3">
      <c r="A4263" s="4" t="s">
        <v>5044</v>
      </c>
      <c r="B4263" s="4" t="s">
        <v>1344</v>
      </c>
      <c r="C4263" t="str">
        <f t="shared" si="67"/>
        <v>Jamie Dixon-Kemp</v>
      </c>
    </row>
    <row r="4264" spans="1:3">
      <c r="A4264" s="4" t="s">
        <v>4247</v>
      </c>
      <c r="B4264" s="4" t="s">
        <v>1653</v>
      </c>
      <c r="C4264" t="str">
        <f t="shared" si="67"/>
        <v>Rachel Cannon-Fernandez</v>
      </c>
    </row>
    <row r="4265" spans="1:3">
      <c r="A4265" s="4" t="s">
        <v>1185</v>
      </c>
      <c r="B4265" s="4" t="s">
        <v>511</v>
      </c>
      <c r="C4265" t="str">
        <f t="shared" si="67"/>
        <v>Gwendolyn Cook-Watson</v>
      </c>
    </row>
    <row r="4266" spans="1:3">
      <c r="A4266" s="4" t="s">
        <v>806</v>
      </c>
      <c r="B4266" s="4" t="s">
        <v>1428</v>
      </c>
      <c r="C4266" t="str">
        <f t="shared" si="67"/>
        <v>Jimmy Dawson-Edwards</v>
      </c>
    </row>
    <row r="4267" spans="1:3">
      <c r="A4267" s="4" t="s">
        <v>5048</v>
      </c>
      <c r="B4267" s="4" t="s">
        <v>1867</v>
      </c>
      <c r="C4267" t="str">
        <f t="shared" si="67"/>
        <v>Leo Webb-Crawford</v>
      </c>
    </row>
    <row r="4268" spans="1:3">
      <c r="A4268" s="4" t="s">
        <v>4630</v>
      </c>
      <c r="B4268" s="4" t="s">
        <v>407</v>
      </c>
      <c r="C4268" t="str">
        <f t="shared" si="67"/>
        <v>Nathan Stuart-Black</v>
      </c>
    </row>
    <row r="4269" spans="1:3">
      <c r="A4269" s="4" t="s">
        <v>2356</v>
      </c>
      <c r="B4269" s="4" t="s">
        <v>257</v>
      </c>
      <c r="C4269" t="str">
        <f t="shared" si="67"/>
        <v>Faye Silver-Lane</v>
      </c>
    </row>
    <row r="4270" spans="1:3">
      <c r="A4270" s="4" t="s">
        <v>1189</v>
      </c>
      <c r="B4270" s="4" t="s">
        <v>2715</v>
      </c>
      <c r="C4270" t="str">
        <f t="shared" si="67"/>
        <v>Emily Gibbons-Field</v>
      </c>
    </row>
    <row r="4271" spans="1:3">
      <c r="A4271" s="4" t="s">
        <v>5051</v>
      </c>
      <c r="B4271" s="4" t="s">
        <v>421</v>
      </c>
      <c r="C4271" t="str">
        <f t="shared" si="67"/>
        <v>Meredith Brandon-Rees</v>
      </c>
    </row>
    <row r="4272" spans="1:3">
      <c r="A4272" s="4" t="s">
        <v>2400</v>
      </c>
      <c r="B4272" s="4" t="s">
        <v>226</v>
      </c>
      <c r="C4272" t="str">
        <f t="shared" si="67"/>
        <v>Eva Berger McBride-Gibson</v>
      </c>
    </row>
    <row r="4273" spans="1:3">
      <c r="A4273" s="4" t="s">
        <v>4634</v>
      </c>
      <c r="B4273" s="4" t="s">
        <v>1621</v>
      </c>
      <c r="C4273" t="str">
        <f t="shared" si="67"/>
        <v>Sam Woodward-Hawkins</v>
      </c>
    </row>
    <row r="4274" spans="1:3">
      <c r="A4274" s="4" t="s">
        <v>529</v>
      </c>
      <c r="B4274" s="4" t="s">
        <v>397</v>
      </c>
      <c r="C4274" t="str">
        <f t="shared" si="67"/>
        <v>Marshall Moody-Day</v>
      </c>
    </row>
    <row r="4275" spans="1:3">
      <c r="A4275" s="4" t="s">
        <v>4246</v>
      </c>
      <c r="B4275" s="4" t="s">
        <v>1287</v>
      </c>
      <c r="C4275" t="str">
        <f t="shared" si="67"/>
        <v>Sidney Eaton-Mcdonald</v>
      </c>
    </row>
    <row r="4276" spans="1:3">
      <c r="A4276" s="4" t="s">
        <v>3691</v>
      </c>
      <c r="B4276" s="4" t="s">
        <v>1031</v>
      </c>
      <c r="C4276" t="str">
        <f t="shared" si="67"/>
        <v>Calvin Cooke-Stevenson</v>
      </c>
    </row>
    <row r="4277" spans="1:3">
      <c r="A4277" s="4" t="s">
        <v>3691</v>
      </c>
      <c r="B4277" s="4" t="s">
        <v>361</v>
      </c>
      <c r="C4277" t="str">
        <f t="shared" si="67"/>
        <v>Calvin Cooke-Carr</v>
      </c>
    </row>
    <row r="4278" spans="1:3">
      <c r="A4278" s="4" t="s">
        <v>3691</v>
      </c>
      <c r="B4278" s="4" t="s">
        <v>2994</v>
      </c>
      <c r="C4278" t="str">
        <f t="shared" si="67"/>
        <v>Calvin Cooke-Bennett</v>
      </c>
    </row>
    <row r="4279" spans="1:3">
      <c r="A4279" s="4" t="s">
        <v>1014</v>
      </c>
      <c r="B4279" s="4" t="s">
        <v>1998</v>
      </c>
      <c r="C4279" t="str">
        <f t="shared" si="67"/>
        <v>Amy Hamrick Melvin-Pritchard</v>
      </c>
    </row>
    <row r="4280" spans="1:3">
      <c r="A4280" s="4" t="s">
        <v>1193</v>
      </c>
      <c r="B4280" s="4" t="s">
        <v>1191</v>
      </c>
      <c r="C4280" t="str">
        <f t="shared" si="67"/>
        <v>Erica Lyon-Bond</v>
      </c>
    </row>
    <row r="4281" spans="1:3">
      <c r="A4281" s="4" t="s">
        <v>4357</v>
      </c>
      <c r="B4281" s="4" t="s">
        <v>511</v>
      </c>
      <c r="C4281" t="str">
        <f t="shared" si="67"/>
        <v>Dwight Albright Huffman-Watson</v>
      </c>
    </row>
    <row r="4282" spans="1:3">
      <c r="A4282" s="4" t="s">
        <v>5055</v>
      </c>
      <c r="B4282" s="4" t="s">
        <v>1063</v>
      </c>
      <c r="C4282" t="str">
        <f t="shared" si="67"/>
        <v>Kathryn Jenkins-Parry</v>
      </c>
    </row>
    <row r="4283" spans="1:3">
      <c r="A4283" s="4" t="s">
        <v>5055</v>
      </c>
      <c r="B4283" s="4" t="s">
        <v>459</v>
      </c>
      <c r="C4283" t="str">
        <f t="shared" si="67"/>
        <v>Kathryn Jenkins-Flynn</v>
      </c>
    </row>
    <row r="4284" spans="1:3">
      <c r="A4284" s="4" t="s">
        <v>5055</v>
      </c>
      <c r="B4284" s="4" t="s">
        <v>940</v>
      </c>
      <c r="C4284" t="str">
        <f t="shared" si="67"/>
        <v>Kathryn Jenkins-Greenwood</v>
      </c>
    </row>
    <row r="4285" spans="1:3">
      <c r="A4285" s="4" t="s">
        <v>3579</v>
      </c>
      <c r="B4285" s="4" t="s">
        <v>1336</v>
      </c>
      <c r="C4285" t="str">
        <f t="shared" si="67"/>
        <v>Evan McPherson-Ford</v>
      </c>
    </row>
    <row r="4286" spans="1:3">
      <c r="A4286" s="4" t="s">
        <v>3579</v>
      </c>
      <c r="B4286" s="4" t="s">
        <v>2282</v>
      </c>
      <c r="C4286" t="str">
        <f t="shared" si="67"/>
        <v>Evan McPherson-Davies</v>
      </c>
    </row>
    <row r="4287" spans="1:3">
      <c r="A4287" s="4" t="s">
        <v>432</v>
      </c>
      <c r="B4287" s="4" t="s">
        <v>1741</v>
      </c>
      <c r="C4287" t="str">
        <f t="shared" si="67"/>
        <v>Laura Duke-Moss</v>
      </c>
    </row>
    <row r="4288" spans="1:3">
      <c r="A4288" s="4" t="s">
        <v>3581</v>
      </c>
      <c r="B4288" s="4" t="s">
        <v>173</v>
      </c>
      <c r="C4288" t="str">
        <f t="shared" si="67"/>
        <v>Wayne Bean-Fraser</v>
      </c>
    </row>
    <row r="4289" spans="1:3">
      <c r="A4289" s="4" t="s">
        <v>3581</v>
      </c>
      <c r="B4289" s="4" t="s">
        <v>1665</v>
      </c>
      <c r="C4289" t="str">
        <f t="shared" si="67"/>
        <v>Wayne Bean-Clark</v>
      </c>
    </row>
    <row r="4290" spans="1:3">
      <c r="A4290" s="4" t="s">
        <v>2610</v>
      </c>
      <c r="B4290" s="4" t="s">
        <v>1867</v>
      </c>
      <c r="C4290" t="str">
        <f t="shared" si="67"/>
        <v>Sandra Faulkner-Crawford</v>
      </c>
    </row>
    <row r="4291" spans="1:3">
      <c r="A4291" s="4" t="s">
        <v>2377</v>
      </c>
      <c r="B4291" s="4" t="s">
        <v>715</v>
      </c>
      <c r="C4291" t="str">
        <f t="shared" si="67"/>
        <v>Jason Hernandez-Porter</v>
      </c>
    </row>
    <row r="4292" spans="1:3">
      <c r="A4292" s="4" t="s">
        <v>5058</v>
      </c>
      <c r="B4292" s="4" t="s">
        <v>660</v>
      </c>
      <c r="C4292" t="str">
        <f t="shared" ref="C4292:C4355" si="68">_xlfn.CONCAT(A4292,"-",B4292)</f>
        <v>Edna Spears Bolton-Palmer</v>
      </c>
    </row>
    <row r="4293" spans="1:3">
      <c r="A4293" s="4" t="s">
        <v>542</v>
      </c>
      <c r="B4293" s="4" t="s">
        <v>2271</v>
      </c>
      <c r="C4293" t="str">
        <f t="shared" si="68"/>
        <v>Courtney Wheeler-Turner</v>
      </c>
    </row>
    <row r="4294" spans="1:3">
      <c r="A4294" s="4" t="s">
        <v>2382</v>
      </c>
      <c r="B4294" s="4" t="s">
        <v>1490</v>
      </c>
      <c r="C4294" t="str">
        <f t="shared" si="68"/>
        <v>Robin Bradford-Mitchell</v>
      </c>
    </row>
    <row r="4295" spans="1:3">
      <c r="A4295" s="4" t="s">
        <v>5060</v>
      </c>
      <c r="B4295" s="4" t="s">
        <v>727</v>
      </c>
      <c r="C4295" t="str">
        <f t="shared" si="68"/>
        <v>Andrew Connor-Begum</v>
      </c>
    </row>
    <row r="4296" spans="1:3">
      <c r="A4296" s="4" t="s">
        <v>548</v>
      </c>
      <c r="B4296" s="4" t="s">
        <v>2799</v>
      </c>
      <c r="C4296" t="str">
        <f t="shared" si="68"/>
        <v>Eileen McDonald-Todd</v>
      </c>
    </row>
    <row r="4297" spans="1:3">
      <c r="A4297" s="4" t="s">
        <v>600</v>
      </c>
      <c r="B4297" s="4" t="s">
        <v>823</v>
      </c>
      <c r="C4297" t="str">
        <f t="shared" si="68"/>
        <v>Meredith Riley-Lawson</v>
      </c>
    </row>
    <row r="4298" spans="1:3">
      <c r="A4298" s="4" t="s">
        <v>1788</v>
      </c>
      <c r="B4298" s="4" t="s">
        <v>1494</v>
      </c>
      <c r="C4298" t="str">
        <f t="shared" si="68"/>
        <v>Joe Keith Simpson-Cunningham</v>
      </c>
    </row>
    <row r="4299" spans="1:3">
      <c r="A4299" s="4" t="s">
        <v>1788</v>
      </c>
      <c r="B4299" s="4" t="s">
        <v>412</v>
      </c>
      <c r="C4299" t="str">
        <f t="shared" si="68"/>
        <v>Joe Keith Simpson-Connolly</v>
      </c>
    </row>
    <row r="4300" spans="1:3">
      <c r="A4300" s="4" t="s">
        <v>1570</v>
      </c>
      <c r="B4300" s="4" t="s">
        <v>1723</v>
      </c>
      <c r="C4300" t="str">
        <f t="shared" si="68"/>
        <v>Jordan B Small-Collins</v>
      </c>
    </row>
    <row r="4301" spans="1:3">
      <c r="A4301" s="4" t="s">
        <v>2823</v>
      </c>
      <c r="B4301" s="4" t="s">
        <v>1244</v>
      </c>
      <c r="C4301" t="str">
        <f t="shared" si="68"/>
        <v>Nicholas Gordon-Russell</v>
      </c>
    </row>
    <row r="4302" spans="1:3">
      <c r="A4302" s="4" t="s">
        <v>2823</v>
      </c>
      <c r="B4302" s="4" t="s">
        <v>1794</v>
      </c>
      <c r="C4302" t="str">
        <f t="shared" si="68"/>
        <v>Nicholas Gordon-Ashton</v>
      </c>
    </row>
    <row r="4303" spans="1:3">
      <c r="A4303" s="4" t="s">
        <v>635</v>
      </c>
      <c r="B4303" s="4" t="s">
        <v>530</v>
      </c>
      <c r="C4303" t="str">
        <f t="shared" si="68"/>
        <v>Harry Sellers-Bryant</v>
      </c>
    </row>
    <row r="4304" spans="1:3">
      <c r="A4304" s="4" t="s">
        <v>1196</v>
      </c>
      <c r="B4304" s="4" t="s">
        <v>727</v>
      </c>
      <c r="C4304" t="str">
        <f t="shared" si="68"/>
        <v>Kathryn Wolfe-Begum</v>
      </c>
    </row>
    <row r="4305" spans="1:3">
      <c r="A4305" s="4" t="s">
        <v>1196</v>
      </c>
      <c r="B4305" s="4" t="s">
        <v>1994</v>
      </c>
      <c r="C4305" t="str">
        <f t="shared" si="68"/>
        <v>Kathryn Wolfe-Pearson</v>
      </c>
    </row>
    <row r="4306" spans="1:3">
      <c r="A4306" s="4" t="s">
        <v>3834</v>
      </c>
      <c r="B4306" s="4" t="s">
        <v>1017</v>
      </c>
      <c r="C4306" t="str">
        <f t="shared" si="68"/>
        <v>Charles Cline-Fletcher</v>
      </c>
    </row>
    <row r="4307" spans="1:3">
      <c r="A4307" s="4" t="s">
        <v>2145</v>
      </c>
      <c r="B4307" s="4" t="s">
        <v>656</v>
      </c>
      <c r="C4307" t="str">
        <f t="shared" si="68"/>
        <v>Sandra O'Neill Briggs-Young</v>
      </c>
    </row>
    <row r="4308" spans="1:3">
      <c r="A4308" s="4" t="s">
        <v>2145</v>
      </c>
      <c r="B4308" s="4" t="s">
        <v>2053</v>
      </c>
      <c r="C4308" t="str">
        <f t="shared" si="68"/>
        <v>Sandra O'Neill Briggs-Matthews</v>
      </c>
    </row>
    <row r="4309" spans="1:3">
      <c r="A4309" s="4" t="s">
        <v>4168</v>
      </c>
      <c r="B4309" s="4" t="s">
        <v>2206</v>
      </c>
      <c r="C4309" t="str">
        <f t="shared" si="68"/>
        <v>Johnny Martin-Webb</v>
      </c>
    </row>
    <row r="4310" spans="1:3">
      <c r="A4310" s="4" t="s">
        <v>1200</v>
      </c>
      <c r="B4310" s="4" t="s">
        <v>755</v>
      </c>
      <c r="C4310" t="str">
        <f t="shared" si="68"/>
        <v>Carmen Barrett-Kirk</v>
      </c>
    </row>
    <row r="4311" spans="1:3">
      <c r="A4311" s="4" t="s">
        <v>1200</v>
      </c>
      <c r="B4311" s="4" t="s">
        <v>2282</v>
      </c>
      <c r="C4311" t="str">
        <f t="shared" si="68"/>
        <v>Carmen Barrett-Davies</v>
      </c>
    </row>
    <row r="4312" spans="1:3">
      <c r="A4312" s="4" t="s">
        <v>3216</v>
      </c>
      <c r="B4312" s="4" t="s">
        <v>1358</v>
      </c>
      <c r="C4312" t="str">
        <f t="shared" si="68"/>
        <v>Kristine Hansen-Patel</v>
      </c>
    </row>
    <row r="4313" spans="1:3">
      <c r="A4313" s="4" t="s">
        <v>5063</v>
      </c>
      <c r="B4313" s="4" t="s">
        <v>1571</v>
      </c>
      <c r="C4313" t="str">
        <f t="shared" si="68"/>
        <v>Terri Lyons-Cole</v>
      </c>
    </row>
    <row r="4314" spans="1:3">
      <c r="A4314" s="4" t="s">
        <v>1203</v>
      </c>
      <c r="B4314" s="4" t="s">
        <v>625</v>
      </c>
      <c r="C4314" t="str">
        <f t="shared" si="68"/>
        <v>Dawn Bailey-Hayes</v>
      </c>
    </row>
    <row r="4315" spans="1:3">
      <c r="A4315" s="4" t="s">
        <v>3220</v>
      </c>
      <c r="B4315" s="4" t="s">
        <v>1306</v>
      </c>
      <c r="C4315" t="str">
        <f t="shared" si="68"/>
        <v>Betsy Gibson-James</v>
      </c>
    </row>
    <row r="4316" spans="1:3">
      <c r="A4316" s="4" t="s">
        <v>3466</v>
      </c>
      <c r="B4316" s="4" t="s">
        <v>838</v>
      </c>
      <c r="C4316" t="str">
        <f t="shared" si="68"/>
        <v>Arlene Fleming-Hunt</v>
      </c>
    </row>
    <row r="4317" spans="1:3">
      <c r="A4317" s="4" t="s">
        <v>3466</v>
      </c>
      <c r="B4317" s="4" t="s">
        <v>333</v>
      </c>
      <c r="C4317" t="str">
        <f t="shared" si="68"/>
        <v>Arlene Fleming-Haynes</v>
      </c>
    </row>
    <row r="4318" spans="1:3">
      <c r="A4318" s="4" t="s">
        <v>659</v>
      </c>
      <c r="B4318" s="4" t="s">
        <v>877</v>
      </c>
      <c r="C4318" t="str">
        <f t="shared" si="68"/>
        <v>Jay Fuller-Doyle</v>
      </c>
    </row>
    <row r="4319" spans="1:3">
      <c r="A4319" s="4" t="s">
        <v>659</v>
      </c>
      <c r="B4319" s="4" t="s">
        <v>530</v>
      </c>
      <c r="C4319" t="str">
        <f t="shared" si="68"/>
        <v>Jay Fuller-Bryant</v>
      </c>
    </row>
    <row r="4320" spans="1:3">
      <c r="A4320" s="4" t="s">
        <v>3464</v>
      </c>
      <c r="B4320" s="4" t="s">
        <v>1723</v>
      </c>
      <c r="C4320" t="str">
        <f t="shared" si="68"/>
        <v>Randy Carpenter-Collins</v>
      </c>
    </row>
    <row r="4321" spans="1:3">
      <c r="A4321" s="4" t="s">
        <v>3464</v>
      </c>
      <c r="B4321" s="4" t="s">
        <v>1454</v>
      </c>
      <c r="C4321" t="str">
        <f t="shared" si="68"/>
        <v>Randy Carpenter-Sheppard</v>
      </c>
    </row>
    <row r="4322" spans="1:3">
      <c r="A4322" s="4" t="s">
        <v>5066</v>
      </c>
      <c r="B4322" s="4" t="s">
        <v>219</v>
      </c>
      <c r="C4322" t="str">
        <f t="shared" si="68"/>
        <v>Jimmy Joyce-Spencer</v>
      </c>
    </row>
    <row r="4323" spans="1:3">
      <c r="A4323" s="4" t="s">
        <v>5066</v>
      </c>
      <c r="B4323" s="4" t="s">
        <v>1415</v>
      </c>
      <c r="C4323" t="str">
        <f t="shared" si="68"/>
        <v>Jimmy Joyce-Kennedy</v>
      </c>
    </row>
    <row r="4324" spans="1:3">
      <c r="A4324" s="4" t="s">
        <v>1132</v>
      </c>
      <c r="B4324" s="4" t="s">
        <v>1043</v>
      </c>
      <c r="C4324" t="str">
        <f t="shared" si="68"/>
        <v>Marguerite Yu-Jenkins</v>
      </c>
    </row>
    <row r="4325" spans="1:3">
      <c r="A4325" s="4" t="s">
        <v>1132</v>
      </c>
      <c r="B4325" s="4" t="s">
        <v>333</v>
      </c>
      <c r="C4325" t="str">
        <f t="shared" si="68"/>
        <v>Marguerite Yu-Haynes</v>
      </c>
    </row>
    <row r="4326" spans="1:3">
      <c r="A4326" s="4" t="s">
        <v>699</v>
      </c>
      <c r="B4326" s="4" t="s">
        <v>534</v>
      </c>
      <c r="C4326" t="str">
        <f t="shared" si="68"/>
        <v>Sylvia Kumar-Stewart</v>
      </c>
    </row>
    <row r="4327" spans="1:3">
      <c r="A4327" s="4" t="s">
        <v>699</v>
      </c>
      <c r="B4327" s="4" t="s">
        <v>1344</v>
      </c>
      <c r="C4327" t="str">
        <f t="shared" si="68"/>
        <v>Sylvia Kumar-Kemp</v>
      </c>
    </row>
    <row r="4328" spans="1:3">
      <c r="A4328" s="4" t="s">
        <v>5067</v>
      </c>
      <c r="B4328" s="4" t="s">
        <v>1017</v>
      </c>
      <c r="C4328" t="str">
        <f t="shared" si="68"/>
        <v>Andrew Beard-Fletcher</v>
      </c>
    </row>
    <row r="4329" spans="1:3">
      <c r="A4329" s="4" t="s">
        <v>1205</v>
      </c>
      <c r="B4329" s="4" t="s">
        <v>146</v>
      </c>
      <c r="C4329" t="str">
        <f t="shared" si="68"/>
        <v>Edna Goodwin-Cross</v>
      </c>
    </row>
    <row r="4330" spans="1:3">
      <c r="A4330" s="4" t="s">
        <v>1205</v>
      </c>
      <c r="B4330" s="4" t="s">
        <v>3171</v>
      </c>
      <c r="C4330" t="str">
        <f t="shared" si="68"/>
        <v>Edna Goodwin-Clarke</v>
      </c>
    </row>
    <row r="4331" spans="1:3">
      <c r="A4331" s="4" t="s">
        <v>5069</v>
      </c>
      <c r="B4331" s="4" t="s">
        <v>1571</v>
      </c>
      <c r="C4331" t="str">
        <f t="shared" si="68"/>
        <v>George Shields-Cole</v>
      </c>
    </row>
    <row r="4332" spans="1:3">
      <c r="A4332" s="4" t="s">
        <v>726</v>
      </c>
      <c r="B4332" s="4" t="s">
        <v>2395</v>
      </c>
      <c r="C4332" t="str">
        <f t="shared" si="68"/>
        <v>Lester Carver-Cooper</v>
      </c>
    </row>
    <row r="4333" spans="1:3">
      <c r="A4333" s="4" t="s">
        <v>2110</v>
      </c>
      <c r="B4333" s="4" t="s">
        <v>526</v>
      </c>
      <c r="C4333" t="str">
        <f t="shared" si="68"/>
        <v>Rebecca Larson-Stevens</v>
      </c>
    </row>
    <row r="4334" spans="1:3">
      <c r="A4334" s="4" t="s">
        <v>325</v>
      </c>
      <c r="B4334" s="4" t="s">
        <v>264</v>
      </c>
      <c r="C4334" t="str">
        <f t="shared" si="68"/>
        <v>Colleen Rose-Jones</v>
      </c>
    </row>
    <row r="4335" spans="1:3">
      <c r="A4335" s="4" t="s">
        <v>2196</v>
      </c>
      <c r="B4335" s="4" t="s">
        <v>1047</v>
      </c>
      <c r="C4335" t="str">
        <f t="shared" si="68"/>
        <v>Debbie Stevenson-Harper</v>
      </c>
    </row>
    <row r="4336" spans="1:3">
      <c r="A4336" s="4" t="s">
        <v>5071</v>
      </c>
      <c r="B4336" s="4" t="s">
        <v>660</v>
      </c>
      <c r="C4336" t="str">
        <f t="shared" si="68"/>
        <v>Ernest Dawson-Palmer</v>
      </c>
    </row>
    <row r="4337" spans="1:3">
      <c r="A4337" s="4" t="s">
        <v>3132</v>
      </c>
      <c r="B4337" s="4" t="s">
        <v>1723</v>
      </c>
      <c r="C4337" t="str">
        <f t="shared" si="68"/>
        <v>Leon Peele-Collins</v>
      </c>
    </row>
    <row r="4338" spans="1:3">
      <c r="A4338" s="4" t="s">
        <v>4603</v>
      </c>
      <c r="B4338" s="4" t="s">
        <v>1535</v>
      </c>
      <c r="C4338" t="str">
        <f t="shared" si="68"/>
        <v>Doris O'Connell Lu-Farrell</v>
      </c>
    </row>
    <row r="4339" spans="1:3">
      <c r="A4339" s="4" t="s">
        <v>4603</v>
      </c>
      <c r="B4339" s="4" t="s">
        <v>344</v>
      </c>
      <c r="C4339" t="str">
        <f t="shared" si="68"/>
        <v>Doris O'Connell Lu-Rhodes</v>
      </c>
    </row>
    <row r="4340" spans="1:3">
      <c r="A4340" s="4" t="s">
        <v>3093</v>
      </c>
      <c r="B4340" s="4" t="s">
        <v>1565</v>
      </c>
      <c r="C4340" t="str">
        <f t="shared" si="68"/>
        <v>Bobby Lawson-Murphy</v>
      </c>
    </row>
    <row r="4341" spans="1:3">
      <c r="A4341" s="4" t="s">
        <v>1207</v>
      </c>
      <c r="B4341" s="4" t="s">
        <v>200</v>
      </c>
      <c r="C4341" t="str">
        <f t="shared" si="68"/>
        <v>Vickie Dickerson-Phillips</v>
      </c>
    </row>
    <row r="4342" spans="1:3">
      <c r="A4342" s="4" t="s">
        <v>172</v>
      </c>
      <c r="B4342" s="4" t="s">
        <v>385</v>
      </c>
      <c r="C4342" t="str">
        <f t="shared" si="68"/>
        <v>Ernest Oh-Bradley</v>
      </c>
    </row>
    <row r="4343" spans="1:3">
      <c r="A4343" s="4" t="s">
        <v>4607</v>
      </c>
      <c r="B4343" s="4" t="s">
        <v>426</v>
      </c>
      <c r="C4343" t="str">
        <f t="shared" si="68"/>
        <v>Brenda May-Chambers</v>
      </c>
    </row>
    <row r="4344" spans="1:3">
      <c r="A4344" s="4" t="s">
        <v>4607</v>
      </c>
      <c r="B4344" s="4" t="s">
        <v>1494</v>
      </c>
      <c r="C4344" t="str">
        <f t="shared" si="68"/>
        <v>Brenda May-Cunningham</v>
      </c>
    </row>
    <row r="4345" spans="1:3">
      <c r="A4345" s="4" t="s">
        <v>3096</v>
      </c>
      <c r="B4345" s="4" t="s">
        <v>1031</v>
      </c>
      <c r="C4345" t="str">
        <f t="shared" si="68"/>
        <v>Kathy Hinton-Stevenson</v>
      </c>
    </row>
    <row r="4346" spans="1:3">
      <c r="A4346" s="4" t="s">
        <v>1210</v>
      </c>
      <c r="B4346" s="4" t="s">
        <v>305</v>
      </c>
      <c r="C4346" t="str">
        <f t="shared" si="68"/>
        <v>Lindsay McGuire-Berry</v>
      </c>
    </row>
    <row r="4347" spans="1:3">
      <c r="A4347" s="4" t="s">
        <v>5074</v>
      </c>
      <c r="B4347" s="4" t="s">
        <v>631</v>
      </c>
      <c r="C4347" t="str">
        <f t="shared" si="68"/>
        <v>Adam Barton-Cameron</v>
      </c>
    </row>
    <row r="4348" spans="1:3">
      <c r="A4348" s="4" t="s">
        <v>225</v>
      </c>
      <c r="B4348" s="4" t="s">
        <v>763</v>
      </c>
      <c r="C4348" t="str">
        <f t="shared" si="68"/>
        <v>Linda Weiss-Barrett</v>
      </c>
    </row>
    <row r="4349" spans="1:3">
      <c r="A4349" s="4" t="s">
        <v>3308</v>
      </c>
      <c r="B4349" s="4" t="s">
        <v>400</v>
      </c>
      <c r="C4349" t="str">
        <f t="shared" si="68"/>
        <v>Tim Braun-Arnold</v>
      </c>
    </row>
    <row r="4350" spans="1:3">
      <c r="A4350" s="4" t="s">
        <v>1214</v>
      </c>
      <c r="B4350" s="4" t="s">
        <v>1994</v>
      </c>
      <c r="C4350" t="str">
        <f t="shared" si="68"/>
        <v>Dwight M Carr-Pearson</v>
      </c>
    </row>
    <row r="4351" spans="1:3">
      <c r="A4351" s="4" t="s">
        <v>3313</v>
      </c>
      <c r="B4351" s="4" t="s">
        <v>1764</v>
      </c>
      <c r="C4351" t="str">
        <f t="shared" si="68"/>
        <v>Victoria Baker Hoover-Stephens</v>
      </c>
    </row>
    <row r="4352" spans="1:3">
      <c r="A4352" s="4" t="s">
        <v>332</v>
      </c>
      <c r="B4352" s="4" t="s">
        <v>1104</v>
      </c>
      <c r="C4352" t="str">
        <f t="shared" si="68"/>
        <v>Marshall Xu-Ross</v>
      </c>
    </row>
    <row r="4353" spans="1:3">
      <c r="A4353" s="4" t="s">
        <v>332</v>
      </c>
      <c r="B4353" s="4" t="s">
        <v>315</v>
      </c>
      <c r="C4353" t="str">
        <f t="shared" si="68"/>
        <v>Marshall Xu-Thomas</v>
      </c>
    </row>
    <row r="4354" spans="1:3">
      <c r="A4354" s="4" t="s">
        <v>2571</v>
      </c>
      <c r="B4354" s="4" t="s">
        <v>570</v>
      </c>
      <c r="C4354" t="str">
        <f t="shared" si="68"/>
        <v>Brandon Allen-Brown</v>
      </c>
    </row>
    <row r="4355" spans="1:3">
      <c r="A4355" s="4" t="s">
        <v>5076</v>
      </c>
      <c r="B4355" s="4" t="s">
        <v>200</v>
      </c>
      <c r="C4355" t="str">
        <f t="shared" si="68"/>
        <v>Edward Teague-Phillips</v>
      </c>
    </row>
    <row r="4356" spans="1:3">
      <c r="A4356" s="4" t="s">
        <v>5077</v>
      </c>
      <c r="B4356" s="4" t="s">
        <v>351</v>
      </c>
      <c r="C4356" t="str">
        <f t="shared" ref="C4356:C4419" si="69">_xlfn.CONCAT(A4356,"-",B4356)</f>
        <v>Marilyn Bland-Hudson</v>
      </c>
    </row>
    <row r="4357" spans="1:3">
      <c r="A4357" s="4" t="s">
        <v>5077</v>
      </c>
      <c r="B4357" s="4" t="s">
        <v>921</v>
      </c>
      <c r="C4357" t="str">
        <f t="shared" si="69"/>
        <v>Marilyn Bland-Fisher</v>
      </c>
    </row>
    <row r="4358" spans="1:3">
      <c r="A4358" s="4" t="s">
        <v>380</v>
      </c>
      <c r="B4358" s="4" t="s">
        <v>620</v>
      </c>
      <c r="C4358" t="str">
        <f t="shared" si="69"/>
        <v>Bobby Powell-Sharp</v>
      </c>
    </row>
    <row r="4359" spans="1:3">
      <c r="A4359" s="4" t="s">
        <v>380</v>
      </c>
      <c r="B4359" s="4" t="s">
        <v>333</v>
      </c>
      <c r="C4359" t="str">
        <f t="shared" si="69"/>
        <v>Bobby Powell-Haynes</v>
      </c>
    </row>
    <row r="4360" spans="1:3">
      <c r="A4360" s="4" t="s">
        <v>3664</v>
      </c>
      <c r="B4360" s="4" t="s">
        <v>1347</v>
      </c>
      <c r="C4360" t="str">
        <f t="shared" si="69"/>
        <v>George McLamb-Armstrong</v>
      </c>
    </row>
    <row r="4361" spans="1:3">
      <c r="A4361" s="4" t="s">
        <v>1418</v>
      </c>
      <c r="B4361" s="4" t="s">
        <v>751</v>
      </c>
      <c r="C4361" t="str">
        <f t="shared" si="69"/>
        <v>Victor Hansen-Graham</v>
      </c>
    </row>
    <row r="4362" spans="1:3">
      <c r="A4362" s="4" t="s">
        <v>1216</v>
      </c>
      <c r="B4362" s="4" t="s">
        <v>770</v>
      </c>
      <c r="C4362" t="str">
        <f t="shared" si="69"/>
        <v>Toni Christian-Henderson</v>
      </c>
    </row>
    <row r="4363" spans="1:3">
      <c r="A4363" s="4" t="s">
        <v>1222</v>
      </c>
      <c r="B4363" s="4" t="s">
        <v>1000</v>
      </c>
      <c r="C4363" t="str">
        <f t="shared" si="69"/>
        <v>Teresa Brewer-Anderson</v>
      </c>
    </row>
    <row r="4364" spans="1:3">
      <c r="A4364" s="4" t="s">
        <v>2868</v>
      </c>
      <c r="B4364" s="4" t="s">
        <v>1283</v>
      </c>
      <c r="C4364" t="str">
        <f t="shared" si="69"/>
        <v>Eleanor Swain-Potter</v>
      </c>
    </row>
    <row r="4365" spans="1:3">
      <c r="A4365" s="4" t="s">
        <v>830</v>
      </c>
      <c r="B4365" s="4" t="s">
        <v>1309</v>
      </c>
      <c r="C4365" t="str">
        <f t="shared" si="69"/>
        <v>Malcolm Singleton-Read</v>
      </c>
    </row>
    <row r="4366" spans="1:3">
      <c r="A4366" s="4" t="s">
        <v>830</v>
      </c>
      <c r="B4366" s="4" t="s">
        <v>807</v>
      </c>
      <c r="C4366" t="str">
        <f t="shared" si="69"/>
        <v>Malcolm Singleton-Forrest</v>
      </c>
    </row>
    <row r="4367" spans="1:3">
      <c r="A4367" s="4" t="s">
        <v>830</v>
      </c>
      <c r="B4367" s="4" t="s">
        <v>1358</v>
      </c>
      <c r="C4367" t="str">
        <f t="shared" si="69"/>
        <v>Malcolm Singleton-Patel</v>
      </c>
    </row>
    <row r="4368" spans="1:3">
      <c r="A4368" s="4" t="s">
        <v>2711</v>
      </c>
      <c r="B4368" s="4" t="s">
        <v>426</v>
      </c>
      <c r="C4368" t="str">
        <f t="shared" si="69"/>
        <v>Sam Rouse-Chambers</v>
      </c>
    </row>
    <row r="4369" spans="1:3">
      <c r="A4369" s="4" t="s">
        <v>714</v>
      </c>
      <c r="B4369" s="4" t="s">
        <v>1752</v>
      </c>
      <c r="C4369" t="str">
        <f t="shared" si="69"/>
        <v>Sidney Greenberg-Reid</v>
      </c>
    </row>
    <row r="4370" spans="1:3">
      <c r="A4370" s="4" t="s">
        <v>714</v>
      </c>
      <c r="B4370" s="4" t="s">
        <v>272</v>
      </c>
      <c r="C4370" t="str">
        <f t="shared" si="69"/>
        <v>Sidney Greenberg-Ward</v>
      </c>
    </row>
    <row r="4371" spans="1:3">
      <c r="A4371" s="4" t="s">
        <v>3511</v>
      </c>
      <c r="B4371" s="4" t="s">
        <v>834</v>
      </c>
      <c r="C4371" t="str">
        <f t="shared" si="69"/>
        <v>Dorothy Mann-Francis</v>
      </c>
    </row>
    <row r="4372" spans="1:3">
      <c r="A4372" s="4" t="s">
        <v>3511</v>
      </c>
      <c r="B4372" s="4" t="s">
        <v>554</v>
      </c>
      <c r="C4372" t="str">
        <f t="shared" si="69"/>
        <v>Dorothy Mann-Atkins</v>
      </c>
    </row>
    <row r="4373" spans="1:3">
      <c r="A4373" s="4" t="s">
        <v>1226</v>
      </c>
      <c r="B4373" s="4" t="s">
        <v>397</v>
      </c>
      <c r="C4373" t="str">
        <f t="shared" si="69"/>
        <v>Leo J Olson-Day</v>
      </c>
    </row>
    <row r="4374" spans="1:3">
      <c r="A4374" s="4" t="s">
        <v>1226</v>
      </c>
      <c r="B4374" s="4" t="s">
        <v>1454</v>
      </c>
      <c r="C4374" t="str">
        <f t="shared" si="69"/>
        <v>Leo J Olson-Sheppard</v>
      </c>
    </row>
    <row r="4375" spans="1:3">
      <c r="A4375" s="4" t="s">
        <v>3564</v>
      </c>
      <c r="B4375" s="4" t="s">
        <v>407</v>
      </c>
      <c r="C4375" t="str">
        <f t="shared" si="69"/>
        <v>Louis Parrish-Black</v>
      </c>
    </row>
    <row r="4376" spans="1:3">
      <c r="A4376" s="4" t="s">
        <v>4823</v>
      </c>
      <c r="B4376" s="4" t="s">
        <v>400</v>
      </c>
      <c r="C4376" t="str">
        <f t="shared" si="69"/>
        <v>Johnny Woodward-Arnold</v>
      </c>
    </row>
    <row r="4377" spans="1:3">
      <c r="A4377" s="4" t="s">
        <v>3212</v>
      </c>
      <c r="B4377" s="4" t="s">
        <v>1225</v>
      </c>
      <c r="C4377" t="str">
        <f t="shared" si="69"/>
        <v>Debra Block-Newton</v>
      </c>
    </row>
    <row r="4378" spans="1:3">
      <c r="A4378" s="4" t="s">
        <v>5080</v>
      </c>
      <c r="B4378" s="4" t="s">
        <v>421</v>
      </c>
      <c r="C4378" t="str">
        <f t="shared" si="69"/>
        <v>Sara Sykes Davies-Rees</v>
      </c>
    </row>
    <row r="4379" spans="1:3">
      <c r="A4379" s="4" t="s">
        <v>5082</v>
      </c>
      <c r="B4379" s="4" t="s">
        <v>370</v>
      </c>
      <c r="C4379" t="str">
        <f t="shared" si="69"/>
        <v>Penny Fischer-Atkinson</v>
      </c>
    </row>
    <row r="4380" spans="1:3">
      <c r="A4380" s="4" t="s">
        <v>4014</v>
      </c>
      <c r="B4380" s="4" t="s">
        <v>1544</v>
      </c>
      <c r="C4380" t="str">
        <f t="shared" si="69"/>
        <v>Don P Brandon-Mason</v>
      </c>
    </row>
    <row r="4381" spans="1:3">
      <c r="A4381" s="4" t="s">
        <v>5083</v>
      </c>
      <c r="B4381" s="4" t="s">
        <v>2395</v>
      </c>
      <c r="C4381" t="str">
        <f t="shared" si="69"/>
        <v>Claire Wooten-Cooper</v>
      </c>
    </row>
    <row r="4382" spans="1:3">
      <c r="A4382" s="4" t="s">
        <v>5083</v>
      </c>
      <c r="B4382" s="4" t="s">
        <v>733</v>
      </c>
      <c r="C4382" t="str">
        <f t="shared" si="69"/>
        <v>Claire Wooten-Stephenson</v>
      </c>
    </row>
    <row r="4383" spans="1:3">
      <c r="A4383" s="4" t="s">
        <v>566</v>
      </c>
      <c r="B4383" s="4" t="s">
        <v>159</v>
      </c>
      <c r="C4383" t="str">
        <f t="shared" si="69"/>
        <v>Jessica Hines-Lowe</v>
      </c>
    </row>
    <row r="4384" spans="1:3">
      <c r="A4384" s="4" t="s">
        <v>1705</v>
      </c>
      <c r="B4384" s="4" t="s">
        <v>511</v>
      </c>
      <c r="C4384" t="str">
        <f t="shared" si="69"/>
        <v>Raymond O'Connor-Watson</v>
      </c>
    </row>
    <row r="4385" spans="1:3">
      <c r="A4385" s="4" t="s">
        <v>5084</v>
      </c>
      <c r="B4385" s="4" t="s">
        <v>1998</v>
      </c>
      <c r="C4385" t="str">
        <f t="shared" si="69"/>
        <v>Michele Morrow Marsh-Pritchard</v>
      </c>
    </row>
    <row r="4386" spans="1:3">
      <c r="A4386" s="4" t="s">
        <v>1629</v>
      </c>
      <c r="B4386" s="4" t="s">
        <v>1000</v>
      </c>
      <c r="C4386" t="str">
        <f t="shared" si="69"/>
        <v>Judy Langley-Anderson</v>
      </c>
    </row>
    <row r="4387" spans="1:3">
      <c r="A4387" s="4" t="s">
        <v>1230</v>
      </c>
      <c r="B4387" s="4" t="s">
        <v>882</v>
      </c>
      <c r="C4387" t="str">
        <f t="shared" si="69"/>
        <v>Ann Steele-Hardy</v>
      </c>
    </row>
    <row r="4388" spans="1:3">
      <c r="A4388" s="4" t="s">
        <v>1230</v>
      </c>
      <c r="B4388" s="4" t="s">
        <v>575</v>
      </c>
      <c r="C4388" t="str">
        <f t="shared" si="69"/>
        <v>Ann Steele-Saunders</v>
      </c>
    </row>
    <row r="4389" spans="1:3">
      <c r="A4389" s="4" t="s">
        <v>578</v>
      </c>
      <c r="B4389" s="4" t="s">
        <v>1509</v>
      </c>
      <c r="C4389" t="str">
        <f t="shared" si="69"/>
        <v>Joanne Church-King</v>
      </c>
    </row>
    <row r="4390" spans="1:3">
      <c r="A4390" s="4" t="s">
        <v>1726</v>
      </c>
      <c r="B4390" s="4" t="s">
        <v>1280</v>
      </c>
      <c r="C4390" t="str">
        <f t="shared" si="69"/>
        <v>Leslie Jacobson-Bates</v>
      </c>
    </row>
    <row r="4391" spans="1:3">
      <c r="A4391" s="4" t="s">
        <v>2687</v>
      </c>
      <c r="B4391" s="4" t="s">
        <v>1614</v>
      </c>
      <c r="C4391" t="str">
        <f t="shared" si="69"/>
        <v>Joel Butler-Bartlett</v>
      </c>
    </row>
    <row r="4392" spans="1:3">
      <c r="A4392" s="4" t="s">
        <v>3142</v>
      </c>
      <c r="B4392" s="4" t="s">
        <v>1614</v>
      </c>
      <c r="C4392" t="str">
        <f t="shared" si="69"/>
        <v>Lloyd Marshall-Bartlett</v>
      </c>
    </row>
    <row r="4393" spans="1:3">
      <c r="A4393" s="4" t="s">
        <v>3142</v>
      </c>
      <c r="B4393" s="4" t="s">
        <v>530</v>
      </c>
      <c r="C4393" t="str">
        <f t="shared" si="69"/>
        <v>Lloyd Marshall-Bryant</v>
      </c>
    </row>
    <row r="4394" spans="1:3">
      <c r="A4394" s="4" t="s">
        <v>3142</v>
      </c>
      <c r="B4394" s="4" t="s">
        <v>381</v>
      </c>
      <c r="C4394" t="str">
        <f t="shared" si="69"/>
        <v>Lloyd Marshall-Griffiths</v>
      </c>
    </row>
    <row r="4395" spans="1:3">
      <c r="A4395" s="4" t="s">
        <v>2689</v>
      </c>
      <c r="B4395" s="4" t="s">
        <v>1166</v>
      </c>
      <c r="C4395" t="str">
        <f t="shared" si="69"/>
        <v>Sean Stephenson-Ali</v>
      </c>
    </row>
    <row r="4396" spans="1:3">
      <c r="A4396" s="4" t="s">
        <v>2239</v>
      </c>
      <c r="B4396" s="4" t="s">
        <v>1786</v>
      </c>
      <c r="C4396" t="str">
        <f t="shared" si="69"/>
        <v>Paul Cooper-Parker</v>
      </c>
    </row>
    <row r="4397" spans="1:3">
      <c r="A4397" s="4" t="s">
        <v>2239</v>
      </c>
      <c r="B4397" s="4" t="s">
        <v>587</v>
      </c>
      <c r="C4397" t="str">
        <f t="shared" si="69"/>
        <v>Paul Cooper-Mcintyre</v>
      </c>
    </row>
    <row r="4398" spans="1:3">
      <c r="A4398" s="4" t="s">
        <v>522</v>
      </c>
      <c r="B4398" s="4" t="s">
        <v>319</v>
      </c>
      <c r="C4398" t="str">
        <f t="shared" si="69"/>
        <v>Jordan Hahn-Willis</v>
      </c>
    </row>
    <row r="4399" spans="1:3">
      <c r="A4399" s="4" t="s">
        <v>2736</v>
      </c>
      <c r="B4399" s="4" t="s">
        <v>487</v>
      </c>
      <c r="C4399" t="str">
        <f t="shared" si="69"/>
        <v>Francis Henderson-Payne</v>
      </c>
    </row>
    <row r="4400" spans="1:3">
      <c r="A4400" s="4" t="s">
        <v>3079</v>
      </c>
      <c r="B4400" s="4" t="s">
        <v>1347</v>
      </c>
      <c r="C4400" t="str">
        <f t="shared" si="69"/>
        <v>Paula Riddle-Armstrong</v>
      </c>
    </row>
    <row r="4401" spans="1:3">
      <c r="A4401" s="4" t="s">
        <v>2526</v>
      </c>
      <c r="B4401" s="4" t="s">
        <v>874</v>
      </c>
      <c r="C4401" t="str">
        <f t="shared" si="69"/>
        <v>Patsy Harmon-Curtis</v>
      </c>
    </row>
    <row r="4402" spans="1:3">
      <c r="A4402" s="4" t="s">
        <v>3549</v>
      </c>
      <c r="B4402" s="4" t="s">
        <v>976</v>
      </c>
      <c r="C4402" t="str">
        <f t="shared" si="69"/>
        <v>Eva Cross-Page</v>
      </c>
    </row>
    <row r="4403" spans="1:3">
      <c r="A4403" s="4" t="s">
        <v>3549</v>
      </c>
      <c r="B4403" s="4" t="s">
        <v>367</v>
      </c>
      <c r="C4403" t="str">
        <f t="shared" si="69"/>
        <v>Eva Cross-Walsh</v>
      </c>
    </row>
    <row r="4404" spans="1:3">
      <c r="A4404" s="4" t="s">
        <v>5086</v>
      </c>
      <c r="B4404" s="4" t="s">
        <v>1433</v>
      </c>
      <c r="C4404" t="str">
        <f t="shared" si="69"/>
        <v>Jean Keith-Bull</v>
      </c>
    </row>
    <row r="4405" spans="1:3">
      <c r="A4405" s="4" t="s">
        <v>5086</v>
      </c>
      <c r="B4405" s="4" t="s">
        <v>1000</v>
      </c>
      <c r="C4405" t="str">
        <f t="shared" si="69"/>
        <v>Jean Keith-Anderson</v>
      </c>
    </row>
    <row r="4406" spans="1:3">
      <c r="A4406" s="4" t="s">
        <v>5086</v>
      </c>
      <c r="B4406" s="4" t="s">
        <v>2994</v>
      </c>
      <c r="C4406" t="str">
        <f t="shared" si="69"/>
        <v>Jean Keith-Bennett</v>
      </c>
    </row>
    <row r="4407" spans="1:3">
      <c r="A4407" s="4" t="s">
        <v>5082</v>
      </c>
      <c r="B4407" s="4" t="s">
        <v>319</v>
      </c>
      <c r="C4407" t="str">
        <f t="shared" si="69"/>
        <v>Penny Fischer-Willis</v>
      </c>
    </row>
    <row r="4408" spans="1:3">
      <c r="A4408" s="4" t="s">
        <v>4068</v>
      </c>
      <c r="B4408" s="4" t="s">
        <v>1950</v>
      </c>
      <c r="C4408" t="str">
        <f t="shared" si="69"/>
        <v>Amy Zimmerman-Slater</v>
      </c>
    </row>
    <row r="4409" spans="1:3">
      <c r="A4409" s="4" t="s">
        <v>4647</v>
      </c>
      <c r="B4409" s="4" t="s">
        <v>1234</v>
      </c>
      <c r="C4409" t="str">
        <f t="shared" si="69"/>
        <v>Priscilla Crawford-French</v>
      </c>
    </row>
    <row r="4410" spans="1:3">
      <c r="A4410" s="4" t="s">
        <v>4647</v>
      </c>
      <c r="B4410" s="4" t="s">
        <v>1519</v>
      </c>
      <c r="C4410" t="str">
        <f t="shared" si="69"/>
        <v>Priscilla Crawford-Austin</v>
      </c>
    </row>
    <row r="4411" spans="1:3">
      <c r="A4411" s="4" t="s">
        <v>2686</v>
      </c>
      <c r="B4411" s="4" t="s">
        <v>502</v>
      </c>
      <c r="C4411" t="str">
        <f t="shared" si="69"/>
        <v>Kathleen Zhang-Baker</v>
      </c>
    </row>
    <row r="4412" spans="1:3">
      <c r="A4412" s="4" t="s">
        <v>2322</v>
      </c>
      <c r="B4412" s="4" t="s">
        <v>1280</v>
      </c>
      <c r="C4412" t="str">
        <f t="shared" si="69"/>
        <v>Roberta McPherson Barnett-Bates</v>
      </c>
    </row>
    <row r="4413" spans="1:3">
      <c r="A4413" s="4" t="s">
        <v>4192</v>
      </c>
      <c r="B4413" s="4" t="s">
        <v>219</v>
      </c>
      <c r="C4413" t="str">
        <f t="shared" si="69"/>
        <v>Joy Kaplan McNeill-Spencer</v>
      </c>
    </row>
    <row r="4414" spans="1:3">
      <c r="A4414" s="4" t="s">
        <v>4192</v>
      </c>
      <c r="B4414" s="4" t="s">
        <v>940</v>
      </c>
      <c r="C4414" t="str">
        <f t="shared" si="69"/>
        <v>Joy Kaplan McNeill-Greenwood</v>
      </c>
    </row>
    <row r="4415" spans="1:3">
      <c r="A4415" s="4" t="s">
        <v>4192</v>
      </c>
      <c r="B4415" s="4" t="s">
        <v>1017</v>
      </c>
      <c r="C4415" t="str">
        <f t="shared" si="69"/>
        <v>Joy Kaplan McNeill-Fletcher</v>
      </c>
    </row>
    <row r="4416" spans="1:3">
      <c r="A4416" s="4" t="s">
        <v>5088</v>
      </c>
      <c r="B4416" s="4" t="s">
        <v>733</v>
      </c>
      <c r="C4416" t="str">
        <f t="shared" si="69"/>
        <v>Marc S Liu-Stephenson</v>
      </c>
    </row>
    <row r="4417" spans="1:3">
      <c r="A4417" s="4" t="s">
        <v>5088</v>
      </c>
      <c r="B4417" s="4" t="s">
        <v>2282</v>
      </c>
      <c r="C4417" t="str">
        <f t="shared" si="69"/>
        <v>Marc S Liu-Davies</v>
      </c>
    </row>
    <row r="4418" spans="1:3">
      <c r="A4418" s="4" t="s">
        <v>5088</v>
      </c>
      <c r="B4418" s="4" t="s">
        <v>1378</v>
      </c>
      <c r="C4418" t="str">
        <f t="shared" si="69"/>
        <v>Marc S Liu-Hopkins</v>
      </c>
    </row>
    <row r="4419" spans="1:3">
      <c r="A4419" s="4" t="s">
        <v>5084</v>
      </c>
      <c r="B4419" s="4" t="s">
        <v>1614</v>
      </c>
      <c r="C4419" t="str">
        <f t="shared" si="69"/>
        <v>Michele Morrow Marsh-Bartlett</v>
      </c>
    </row>
    <row r="4420" spans="1:3">
      <c r="A4420" s="4" t="s">
        <v>5090</v>
      </c>
      <c r="B4420" s="4" t="s">
        <v>468</v>
      </c>
      <c r="C4420" t="str">
        <f t="shared" ref="C4420:C4483" si="70">_xlfn.CONCAT(A4420,"-",B4420)</f>
        <v>Norma Kendall-Andrews</v>
      </c>
    </row>
    <row r="4421" spans="1:3">
      <c r="A4421" s="4" t="s">
        <v>5092</v>
      </c>
      <c r="B4421" s="4" t="s">
        <v>2282</v>
      </c>
      <c r="C4421" t="str">
        <f t="shared" si="70"/>
        <v>Carlos Johnson-Davies</v>
      </c>
    </row>
    <row r="4422" spans="1:3">
      <c r="A4422" s="4" t="s">
        <v>5092</v>
      </c>
      <c r="B4422" s="4" t="s">
        <v>210</v>
      </c>
      <c r="C4422" t="str">
        <f t="shared" si="70"/>
        <v>Carlos Johnson-Holmes</v>
      </c>
    </row>
    <row r="4423" spans="1:3">
      <c r="A4423" s="4" t="s">
        <v>1233</v>
      </c>
      <c r="B4423" s="4" t="s">
        <v>1614</v>
      </c>
      <c r="C4423" t="str">
        <f t="shared" si="70"/>
        <v>Rick Houston-Bartlett</v>
      </c>
    </row>
    <row r="4424" spans="1:3">
      <c r="A4424" s="4" t="s">
        <v>5093</v>
      </c>
      <c r="B4424" s="4" t="s">
        <v>844</v>
      </c>
      <c r="C4424" t="str">
        <f t="shared" si="70"/>
        <v>Hazel Graham-Moore</v>
      </c>
    </row>
    <row r="4425" spans="1:3">
      <c r="A4425" s="4" t="s">
        <v>5094</v>
      </c>
      <c r="B4425" s="4" t="s">
        <v>976</v>
      </c>
      <c r="C4425" t="str">
        <f t="shared" si="70"/>
        <v>Tom Stephens-Page</v>
      </c>
    </row>
    <row r="4426" spans="1:3">
      <c r="A4426" s="4" t="s">
        <v>1561</v>
      </c>
      <c r="B4426" s="4" t="s">
        <v>1665</v>
      </c>
      <c r="C4426" t="str">
        <f t="shared" si="70"/>
        <v>Brian Grady-Clark</v>
      </c>
    </row>
    <row r="4427" spans="1:3">
      <c r="A4427" s="4" t="s">
        <v>1561</v>
      </c>
      <c r="B4427" s="4" t="s">
        <v>429</v>
      </c>
      <c r="C4427" t="str">
        <f t="shared" si="70"/>
        <v>Brian Grady-Macdonald</v>
      </c>
    </row>
    <row r="4428" spans="1:3">
      <c r="A4428" s="4" t="s">
        <v>1561</v>
      </c>
      <c r="B4428" s="4" t="s">
        <v>309</v>
      </c>
      <c r="C4428" t="str">
        <f t="shared" si="70"/>
        <v>Brian Grady-Rice</v>
      </c>
    </row>
    <row r="4429" spans="1:3">
      <c r="A4429" s="4" t="s">
        <v>1561</v>
      </c>
      <c r="B4429" s="4" t="s">
        <v>490</v>
      </c>
      <c r="C4429" t="str">
        <f t="shared" si="70"/>
        <v>Brian Grady-John</v>
      </c>
    </row>
    <row r="4430" spans="1:3">
      <c r="A4430" s="4" t="s">
        <v>2130</v>
      </c>
      <c r="B4430" s="4" t="s">
        <v>1442</v>
      </c>
      <c r="C4430" t="str">
        <f t="shared" si="70"/>
        <v>Douglas Lyon-Richards</v>
      </c>
    </row>
    <row r="4431" spans="1:3">
      <c r="A4431" s="4" t="s">
        <v>2130</v>
      </c>
      <c r="B4431" s="4" t="s">
        <v>666</v>
      </c>
      <c r="C4431" t="str">
        <f t="shared" si="70"/>
        <v>Douglas Lyon-Reed</v>
      </c>
    </row>
    <row r="4432" spans="1:3">
      <c r="A4432" s="4" t="s">
        <v>4677</v>
      </c>
      <c r="B4432" s="4" t="s">
        <v>321</v>
      </c>
      <c r="C4432" t="str">
        <f t="shared" si="70"/>
        <v>Kyle Craig-Mills</v>
      </c>
    </row>
    <row r="4433" spans="1:3">
      <c r="A4433" s="4" t="s">
        <v>4756</v>
      </c>
      <c r="B4433" s="4" t="s">
        <v>856</v>
      </c>
      <c r="C4433" t="str">
        <f t="shared" si="70"/>
        <v>Steven Hwang-Robertson</v>
      </c>
    </row>
    <row r="4434" spans="1:3">
      <c r="A4434" s="4" t="s">
        <v>4756</v>
      </c>
      <c r="B4434" s="4" t="s">
        <v>554</v>
      </c>
      <c r="C4434" t="str">
        <f t="shared" si="70"/>
        <v>Steven Hwang-Atkins</v>
      </c>
    </row>
    <row r="4435" spans="1:3">
      <c r="A4435" s="4" t="s">
        <v>4267</v>
      </c>
      <c r="B4435" s="4" t="s">
        <v>551</v>
      </c>
      <c r="C4435" t="str">
        <f t="shared" si="70"/>
        <v>Philip Nicholson-Lawrence</v>
      </c>
    </row>
    <row r="4436" spans="1:3">
      <c r="A4436" s="4" t="s">
        <v>1401</v>
      </c>
      <c r="B4436" s="4" t="s">
        <v>1805</v>
      </c>
      <c r="C4436" t="str">
        <f t="shared" si="70"/>
        <v>Stuart McLean-Perry</v>
      </c>
    </row>
    <row r="4437" spans="1:3">
      <c r="A4437" s="4" t="s">
        <v>5096</v>
      </c>
      <c r="B4437" s="4" t="s">
        <v>967</v>
      </c>
      <c r="C4437" t="str">
        <f t="shared" si="70"/>
        <v>Laurence Greer-Park</v>
      </c>
    </row>
    <row r="4438" spans="1:3">
      <c r="A4438" s="4" t="s">
        <v>5096</v>
      </c>
      <c r="B4438" s="4" t="s">
        <v>1752</v>
      </c>
      <c r="C4438" t="str">
        <f t="shared" si="70"/>
        <v>Laurence Greer-Reid</v>
      </c>
    </row>
    <row r="4439" spans="1:3">
      <c r="A4439" s="4" t="s">
        <v>5096</v>
      </c>
      <c r="B4439" s="4" t="s">
        <v>2053</v>
      </c>
      <c r="C4439" t="str">
        <f t="shared" si="70"/>
        <v>Laurence Greer-Matthews</v>
      </c>
    </row>
    <row r="4440" spans="1:3">
      <c r="A4440" s="4" t="s">
        <v>5096</v>
      </c>
      <c r="B4440" s="4" t="s">
        <v>1043</v>
      </c>
      <c r="C4440" t="str">
        <f t="shared" si="70"/>
        <v>Laurence Greer-Jenkins</v>
      </c>
    </row>
    <row r="4441" spans="1:3">
      <c r="A4441" s="4" t="s">
        <v>5097</v>
      </c>
      <c r="B4441" s="4" t="s">
        <v>2581</v>
      </c>
      <c r="C4441" t="str">
        <f t="shared" si="70"/>
        <v>Bruce Adcock-Harding</v>
      </c>
    </row>
    <row r="4442" spans="1:3">
      <c r="A4442" s="4" t="s">
        <v>5097</v>
      </c>
      <c r="B4442" s="4" t="s">
        <v>2395</v>
      </c>
      <c r="C4442" t="str">
        <f t="shared" si="70"/>
        <v>Bruce Adcock-Cooper</v>
      </c>
    </row>
    <row r="4443" spans="1:3">
      <c r="A4443" s="4" t="s">
        <v>1880</v>
      </c>
      <c r="B4443" s="4" t="s">
        <v>700</v>
      </c>
      <c r="C4443" t="str">
        <f t="shared" si="70"/>
        <v>Jean Bryan-Newman</v>
      </c>
    </row>
    <row r="4444" spans="1:3">
      <c r="A4444" s="4" t="s">
        <v>4759</v>
      </c>
      <c r="B4444" s="4" t="s">
        <v>415</v>
      </c>
      <c r="C4444" t="str">
        <f t="shared" si="70"/>
        <v>Ricky Kaufman-Riley</v>
      </c>
    </row>
    <row r="4445" spans="1:3">
      <c r="A4445" s="4" t="s">
        <v>5099</v>
      </c>
      <c r="B4445" s="4" t="s">
        <v>3246</v>
      </c>
      <c r="C4445" t="str">
        <f t="shared" si="70"/>
        <v>Steven Herring-Maxwell</v>
      </c>
    </row>
    <row r="4446" spans="1:3">
      <c r="A4446" s="4" t="s">
        <v>5101</v>
      </c>
      <c r="B4446" s="4" t="s">
        <v>534</v>
      </c>
      <c r="C4446" t="str">
        <f t="shared" si="70"/>
        <v>Neal Currin-Stewart</v>
      </c>
    </row>
    <row r="4447" spans="1:3">
      <c r="A4447" s="4" t="s">
        <v>1114</v>
      </c>
      <c r="B4447" s="4" t="s">
        <v>397</v>
      </c>
      <c r="C4447" t="str">
        <f t="shared" si="70"/>
        <v>Calvin Moser-Day</v>
      </c>
    </row>
    <row r="4448" spans="1:3">
      <c r="A4448" s="4" t="s">
        <v>4340</v>
      </c>
      <c r="B4448" s="4" t="s">
        <v>1347</v>
      </c>
      <c r="C4448" t="str">
        <f t="shared" si="70"/>
        <v>Glenda Black-Armstrong</v>
      </c>
    </row>
    <row r="4449" spans="1:3">
      <c r="A4449" s="4" t="s">
        <v>4429</v>
      </c>
      <c r="B4449" s="4" t="s">
        <v>219</v>
      </c>
      <c r="C4449" t="str">
        <f t="shared" si="70"/>
        <v>Eddie House Mueller-Spencer</v>
      </c>
    </row>
    <row r="4450" spans="1:3">
      <c r="A4450" s="4" t="s">
        <v>5102</v>
      </c>
      <c r="B4450" s="4" t="s">
        <v>291</v>
      </c>
      <c r="C4450" t="str">
        <f t="shared" si="70"/>
        <v>Frederick Cole-Moran</v>
      </c>
    </row>
    <row r="4451" spans="1:3">
      <c r="A4451" s="4" t="s">
        <v>5103</v>
      </c>
      <c r="B4451" s="4" t="s">
        <v>505</v>
      </c>
      <c r="C4451" t="str">
        <f t="shared" si="70"/>
        <v>Jeremy Orr-Rose</v>
      </c>
    </row>
    <row r="4452" spans="1:3">
      <c r="A4452" s="4" t="s">
        <v>1927</v>
      </c>
      <c r="B4452" s="4" t="s">
        <v>1153</v>
      </c>
      <c r="C4452" t="str">
        <f t="shared" si="70"/>
        <v>Leah MacDonald-Bolton</v>
      </c>
    </row>
    <row r="4453" spans="1:3">
      <c r="A4453" s="4" t="s">
        <v>5104</v>
      </c>
      <c r="B4453" s="4" t="s">
        <v>940</v>
      </c>
      <c r="C4453" t="str">
        <f t="shared" si="70"/>
        <v>Kevin Daly-Greenwood</v>
      </c>
    </row>
    <row r="4454" spans="1:3">
      <c r="A4454" s="4" t="s">
        <v>5104</v>
      </c>
      <c r="B4454" s="4" t="s">
        <v>799</v>
      </c>
      <c r="C4454" t="str">
        <f t="shared" si="70"/>
        <v>Kevin Daly-Howard</v>
      </c>
    </row>
    <row r="4455" spans="1:3">
      <c r="A4455" s="4" t="s">
        <v>5104</v>
      </c>
      <c r="B4455" s="4" t="s">
        <v>1397</v>
      </c>
      <c r="C4455" t="str">
        <f t="shared" si="70"/>
        <v>Kevin Daly-Smith</v>
      </c>
    </row>
    <row r="4456" spans="1:3">
      <c r="A4456" s="4" t="s">
        <v>999</v>
      </c>
      <c r="B4456" s="4" t="s">
        <v>3171</v>
      </c>
      <c r="C4456" t="str">
        <f t="shared" si="70"/>
        <v>Courtney McBride-Clarke</v>
      </c>
    </row>
    <row r="4457" spans="1:3">
      <c r="A4457" s="4" t="s">
        <v>999</v>
      </c>
      <c r="B4457" s="4" t="s">
        <v>2799</v>
      </c>
      <c r="C4457" t="str">
        <f t="shared" si="70"/>
        <v>Courtney McBride-Todd</v>
      </c>
    </row>
    <row r="4458" spans="1:3">
      <c r="A4458" s="4" t="s">
        <v>4014</v>
      </c>
      <c r="B4458" s="4" t="s">
        <v>693</v>
      </c>
      <c r="C4458" t="str">
        <f t="shared" si="70"/>
        <v>Don P Brandon-Mccarthy</v>
      </c>
    </row>
    <row r="4459" spans="1:3">
      <c r="A4459" s="4" t="s">
        <v>4014</v>
      </c>
      <c r="B4459" s="4" t="s">
        <v>2241</v>
      </c>
      <c r="C4459" t="str">
        <f t="shared" si="70"/>
        <v>Don P Brandon-Burton</v>
      </c>
    </row>
    <row r="4460" spans="1:3">
      <c r="A4460" s="4" t="s">
        <v>1486</v>
      </c>
      <c r="B4460" s="4" t="s">
        <v>1428</v>
      </c>
      <c r="C4460" t="str">
        <f t="shared" si="70"/>
        <v>Mitchell H Beach-Edwards</v>
      </c>
    </row>
    <row r="4461" spans="1:3">
      <c r="A4461" s="4" t="s">
        <v>1235</v>
      </c>
      <c r="B4461" s="4" t="s">
        <v>1800</v>
      </c>
      <c r="C4461" t="str">
        <f t="shared" si="70"/>
        <v>Troy Cassidy-Hart</v>
      </c>
    </row>
    <row r="4462" spans="1:3">
      <c r="A4462" s="4" t="s">
        <v>3858</v>
      </c>
      <c r="B4462" s="4" t="s">
        <v>1805</v>
      </c>
      <c r="C4462" t="str">
        <f t="shared" si="70"/>
        <v>Nelson Washington Shepherd-Perry</v>
      </c>
    </row>
    <row r="4463" spans="1:3">
      <c r="A4463" s="4" t="s">
        <v>3858</v>
      </c>
      <c r="B4463" s="4" t="s">
        <v>1137</v>
      </c>
      <c r="C4463" t="str">
        <f t="shared" si="70"/>
        <v>Nelson Washington Shepherd-White</v>
      </c>
    </row>
    <row r="4464" spans="1:3">
      <c r="A4464" s="4" t="s">
        <v>3245</v>
      </c>
      <c r="B4464" s="4" t="s">
        <v>2773</v>
      </c>
      <c r="C4464" t="str">
        <f t="shared" si="70"/>
        <v>Ethel Goldstein-111 011</v>
      </c>
    </row>
    <row r="4465" spans="1:3">
      <c r="A4465" s="4" t="s">
        <v>3245</v>
      </c>
      <c r="B4465" s="4" t="s">
        <v>579</v>
      </c>
      <c r="C4465" t="str">
        <f t="shared" si="70"/>
        <v>Ethel Goldstein-Elliott</v>
      </c>
    </row>
    <row r="4466" spans="1:3">
      <c r="A4466" s="4" t="s">
        <v>3472</v>
      </c>
      <c r="B4466" s="4" t="s">
        <v>395</v>
      </c>
      <c r="C4466" t="str">
        <f t="shared" si="70"/>
        <v>Melanie Quinn-Norman</v>
      </c>
    </row>
    <row r="4467" spans="1:3">
      <c r="A4467" s="4" t="s">
        <v>1034</v>
      </c>
      <c r="B4467" s="4" t="s">
        <v>823</v>
      </c>
      <c r="C4467" t="str">
        <f t="shared" si="70"/>
        <v>Joel Huffman-Lawson</v>
      </c>
    </row>
    <row r="4468" spans="1:3">
      <c r="A4468" s="4" t="s">
        <v>1034</v>
      </c>
      <c r="B4468" s="4" t="s">
        <v>2581</v>
      </c>
      <c r="C4468" t="str">
        <f t="shared" si="70"/>
        <v>Joel Huffman-Harding</v>
      </c>
    </row>
    <row r="4469" spans="1:3">
      <c r="A4469" s="4" t="s">
        <v>5106</v>
      </c>
      <c r="B4469" s="4" t="s">
        <v>1786</v>
      </c>
      <c r="C4469" t="str">
        <f t="shared" si="70"/>
        <v>Jan Ellis-Parker</v>
      </c>
    </row>
    <row r="4470" spans="1:3">
      <c r="A4470" s="4" t="s">
        <v>1629</v>
      </c>
      <c r="B4470" s="4" t="s">
        <v>940</v>
      </c>
      <c r="C4470" t="str">
        <f t="shared" si="70"/>
        <v>Judy Langley-Greenwood</v>
      </c>
    </row>
    <row r="4471" spans="1:3">
      <c r="A4471" s="4" t="s">
        <v>1629</v>
      </c>
      <c r="B4471" s="4" t="s">
        <v>1442</v>
      </c>
      <c r="C4471" t="str">
        <f t="shared" si="70"/>
        <v>Judy Langley-Richards</v>
      </c>
    </row>
    <row r="4472" spans="1:3">
      <c r="A4472" s="4" t="s">
        <v>5107</v>
      </c>
      <c r="B4472" s="4" t="s">
        <v>656</v>
      </c>
      <c r="C4472" t="str">
        <f t="shared" si="70"/>
        <v>Marilyn Bishop-Young</v>
      </c>
    </row>
    <row r="4473" spans="1:3">
      <c r="A4473" s="4" t="s">
        <v>1138</v>
      </c>
      <c r="B4473" s="4" t="s">
        <v>1693</v>
      </c>
      <c r="C4473" t="str">
        <f t="shared" si="70"/>
        <v>Ruby Horowitz-Simmons</v>
      </c>
    </row>
    <row r="4474" spans="1:3">
      <c r="A4474" s="4" t="s">
        <v>1239</v>
      </c>
      <c r="B4474" s="4" t="s">
        <v>807</v>
      </c>
      <c r="C4474" t="str">
        <f t="shared" si="70"/>
        <v>Debra P May-Forrest</v>
      </c>
    </row>
    <row r="4475" spans="1:3">
      <c r="A4475" s="4" t="s">
        <v>5109</v>
      </c>
      <c r="B4475" s="4" t="s">
        <v>1633</v>
      </c>
      <c r="C4475" t="str">
        <f t="shared" si="70"/>
        <v>Malcolm Hill-O connor</v>
      </c>
    </row>
    <row r="4476" spans="1:3">
      <c r="A4476" s="4" t="s">
        <v>5111</v>
      </c>
      <c r="B4476" s="4" t="s">
        <v>1665</v>
      </c>
      <c r="C4476" t="str">
        <f t="shared" si="70"/>
        <v>Jessica Quinn-Clark</v>
      </c>
    </row>
    <row r="4477" spans="1:3">
      <c r="A4477" s="4" t="s">
        <v>1807</v>
      </c>
      <c r="B4477" s="4" t="s">
        <v>1228</v>
      </c>
      <c r="C4477" t="str">
        <f t="shared" si="70"/>
        <v>Dan Lamm-Dawson</v>
      </c>
    </row>
    <row r="4478" spans="1:3">
      <c r="A4478" s="4" t="s">
        <v>5113</v>
      </c>
      <c r="B4478" s="4" t="s">
        <v>1311</v>
      </c>
      <c r="C4478" t="str">
        <f t="shared" si="70"/>
        <v>Toni Larson-Wilson</v>
      </c>
    </row>
    <row r="4479" spans="1:3">
      <c r="A4479" s="4" t="s">
        <v>2472</v>
      </c>
      <c r="B4479" s="4" t="s">
        <v>2091</v>
      </c>
      <c r="C4479" t="str">
        <f t="shared" si="70"/>
        <v>Ben Byrd Goodwin-Bell</v>
      </c>
    </row>
    <row r="4480" spans="1:3">
      <c r="A4480" s="4" t="s">
        <v>2472</v>
      </c>
      <c r="B4480" s="4" t="s">
        <v>234</v>
      </c>
      <c r="C4480" t="str">
        <f t="shared" si="70"/>
        <v>Ben Byrd Goodwin-Gill</v>
      </c>
    </row>
    <row r="4481" spans="1:3">
      <c r="A4481" s="4" t="s">
        <v>2676</v>
      </c>
      <c r="B4481" s="4" t="s">
        <v>1280</v>
      </c>
      <c r="C4481" t="str">
        <f t="shared" si="70"/>
        <v>Michele Mann-Bates</v>
      </c>
    </row>
    <row r="4482" spans="1:3">
      <c r="A4482" s="4" t="s">
        <v>2676</v>
      </c>
      <c r="B4482" s="4" t="s">
        <v>2942</v>
      </c>
      <c r="C4482" t="str">
        <f t="shared" si="70"/>
        <v>Michele Mann-Bird</v>
      </c>
    </row>
    <row r="4483" spans="1:3">
      <c r="A4483" s="4" t="s">
        <v>2676</v>
      </c>
      <c r="B4483" s="4" t="s">
        <v>763</v>
      </c>
      <c r="C4483" t="str">
        <f t="shared" si="70"/>
        <v>Michele Mann-Barrett</v>
      </c>
    </row>
    <row r="4484" spans="1:3">
      <c r="A4484" s="4" t="s">
        <v>2961</v>
      </c>
      <c r="B4484" s="4" t="s">
        <v>373</v>
      </c>
      <c r="C4484" t="str">
        <f t="shared" ref="C4484:C4547" si="71">_xlfn.CONCAT(A4484,"-",B4484)</f>
        <v>Alan Morris-Price</v>
      </c>
    </row>
    <row r="4485" spans="1:3">
      <c r="A4485" s="4" t="s">
        <v>5116</v>
      </c>
      <c r="B4485" s="4" t="s">
        <v>439</v>
      </c>
      <c r="C4485" t="str">
        <f t="shared" si="71"/>
        <v>Tiffany Honeycutt-Davey</v>
      </c>
    </row>
    <row r="4486" spans="1:3">
      <c r="A4486" s="4" t="s">
        <v>5116</v>
      </c>
      <c r="B4486" s="4" t="s">
        <v>1347</v>
      </c>
      <c r="C4486" t="str">
        <f t="shared" si="71"/>
        <v>Tiffany Honeycutt-Armstrong</v>
      </c>
    </row>
    <row r="4487" spans="1:3">
      <c r="A4487" s="4" t="s">
        <v>1241</v>
      </c>
      <c r="B4487" s="4" t="s">
        <v>2241</v>
      </c>
      <c r="C4487" t="str">
        <f t="shared" si="71"/>
        <v>Deborah Paul-Burton</v>
      </c>
    </row>
    <row r="4488" spans="1:3">
      <c r="A4488" s="4" t="s">
        <v>1241</v>
      </c>
      <c r="B4488" s="4" t="s">
        <v>1738</v>
      </c>
      <c r="C4488" t="str">
        <f t="shared" si="71"/>
        <v>Deborah Paul-Kay</v>
      </c>
    </row>
    <row r="4489" spans="1:3">
      <c r="A4489" s="4" t="s">
        <v>2679</v>
      </c>
      <c r="B4489" s="4" t="s">
        <v>412</v>
      </c>
      <c r="C4489" t="str">
        <f t="shared" si="71"/>
        <v>Juanita Bennett-Connolly</v>
      </c>
    </row>
    <row r="4490" spans="1:3">
      <c r="A4490" s="4" t="s">
        <v>2679</v>
      </c>
      <c r="B4490" s="4" t="s">
        <v>1544</v>
      </c>
      <c r="C4490" t="str">
        <f t="shared" si="71"/>
        <v>Juanita Bennett-Mason</v>
      </c>
    </row>
    <row r="4491" spans="1:3">
      <c r="A4491" s="4" t="s">
        <v>2679</v>
      </c>
      <c r="B4491" s="4" t="s">
        <v>1198</v>
      </c>
      <c r="C4491" t="str">
        <f t="shared" si="71"/>
        <v>Juanita Bennett-O neill</v>
      </c>
    </row>
    <row r="4492" spans="1:3">
      <c r="A4492" s="4" t="s">
        <v>4181</v>
      </c>
      <c r="B4492" s="4" t="s">
        <v>1633</v>
      </c>
      <c r="C4492" t="str">
        <f t="shared" si="71"/>
        <v>Anthony Foley-O connor</v>
      </c>
    </row>
    <row r="4493" spans="1:3">
      <c r="A4493" s="4" t="s">
        <v>5048</v>
      </c>
      <c r="B4493" s="4" t="s">
        <v>274</v>
      </c>
      <c r="C4493" t="str">
        <f t="shared" si="71"/>
        <v>Leo Webb-Jackson</v>
      </c>
    </row>
    <row r="4494" spans="1:3">
      <c r="A4494" s="4" t="s">
        <v>5118</v>
      </c>
      <c r="B4494" s="4" t="s">
        <v>1633</v>
      </c>
      <c r="C4494" t="str">
        <f t="shared" si="71"/>
        <v>Gregory Beasley-O connor</v>
      </c>
    </row>
    <row r="4495" spans="1:3">
      <c r="A4495" s="4" t="s">
        <v>1390</v>
      </c>
      <c r="B4495" s="4" t="s">
        <v>967</v>
      </c>
      <c r="C4495" t="str">
        <f t="shared" si="71"/>
        <v>Marsha Grossman-Park</v>
      </c>
    </row>
    <row r="4496" spans="1:3">
      <c r="A4496" s="4" t="s">
        <v>3046</v>
      </c>
      <c r="B4496" s="4" t="s">
        <v>931</v>
      </c>
      <c r="C4496" t="str">
        <f t="shared" si="71"/>
        <v>Jon Kendall-Mackenzie</v>
      </c>
    </row>
    <row r="4497" spans="1:3">
      <c r="A4497" s="4" t="s">
        <v>3622</v>
      </c>
      <c r="B4497" s="4" t="s">
        <v>2005</v>
      </c>
      <c r="C4497" t="str">
        <f t="shared" si="71"/>
        <v>Phillip Currie Pugh-Walton</v>
      </c>
    </row>
    <row r="4498" spans="1:3">
      <c r="A4498" s="4" t="s">
        <v>3017</v>
      </c>
      <c r="B4498" s="4" t="s">
        <v>159</v>
      </c>
      <c r="C4498" t="str">
        <f t="shared" si="71"/>
        <v>Edna Burgess-Lowe</v>
      </c>
    </row>
    <row r="4499" spans="1:3">
      <c r="A4499" s="4" t="s">
        <v>3017</v>
      </c>
      <c r="B4499" s="4" t="s">
        <v>1137</v>
      </c>
      <c r="C4499" t="str">
        <f t="shared" si="71"/>
        <v>Edna Burgess-White</v>
      </c>
    </row>
    <row r="4500" spans="1:3">
      <c r="A4500" s="4" t="s">
        <v>2731</v>
      </c>
      <c r="B4500" s="4" t="s">
        <v>685</v>
      </c>
      <c r="C4500" t="str">
        <f t="shared" si="71"/>
        <v>Danielle Pearson-Jacobs</v>
      </c>
    </row>
    <row r="4501" spans="1:3">
      <c r="A4501" s="4" t="s">
        <v>3627</v>
      </c>
      <c r="B4501" s="4" t="s">
        <v>2091</v>
      </c>
      <c r="C4501" t="str">
        <f t="shared" si="71"/>
        <v>Jay Simon-Bell</v>
      </c>
    </row>
    <row r="4502" spans="1:3">
      <c r="A4502" s="4" t="s">
        <v>3584</v>
      </c>
      <c r="B4502" s="4" t="s">
        <v>1306</v>
      </c>
      <c r="C4502" t="str">
        <f t="shared" si="71"/>
        <v>Ray Silverman-James</v>
      </c>
    </row>
    <row r="4503" spans="1:3">
      <c r="A4503" s="4" t="s">
        <v>3584</v>
      </c>
      <c r="B4503" s="4" t="s">
        <v>254</v>
      </c>
      <c r="C4503" t="str">
        <f t="shared" si="71"/>
        <v>Ray Silverman-Gordon</v>
      </c>
    </row>
    <row r="4504" spans="1:3">
      <c r="A4504" s="4" t="s">
        <v>5120</v>
      </c>
      <c r="B4504" s="4" t="s">
        <v>274</v>
      </c>
      <c r="C4504" t="str">
        <f t="shared" si="71"/>
        <v>Jimmy Boswell-Jackson</v>
      </c>
    </row>
    <row r="4505" spans="1:3">
      <c r="A4505" s="4" t="s">
        <v>5120</v>
      </c>
      <c r="B4505" s="4" t="s">
        <v>402</v>
      </c>
      <c r="C4505" t="str">
        <f t="shared" si="71"/>
        <v>Jimmy Boswell-Davis</v>
      </c>
    </row>
    <row r="4506" spans="1:3">
      <c r="A4506" s="4" t="s">
        <v>5120</v>
      </c>
      <c r="B4506" s="4" t="s">
        <v>1633</v>
      </c>
      <c r="C4506" t="str">
        <f t="shared" si="71"/>
        <v>Jimmy Boswell-O connor</v>
      </c>
    </row>
    <row r="4507" spans="1:3">
      <c r="A4507" s="4" t="s">
        <v>4771</v>
      </c>
      <c r="B4507" s="4" t="s">
        <v>931</v>
      </c>
      <c r="C4507" t="str">
        <f t="shared" si="71"/>
        <v>Paula Bean-Mackenzie</v>
      </c>
    </row>
    <row r="4508" spans="1:3">
      <c r="A4508" s="4" t="s">
        <v>4771</v>
      </c>
      <c r="B4508" s="4" t="s">
        <v>595</v>
      </c>
      <c r="C4508" t="str">
        <f t="shared" si="71"/>
        <v>Paula Bean-Tucker</v>
      </c>
    </row>
    <row r="4509" spans="1:3">
      <c r="A4509" s="4" t="s">
        <v>3292</v>
      </c>
      <c r="B4509" s="4" t="s">
        <v>1565</v>
      </c>
      <c r="C4509" t="str">
        <f t="shared" si="71"/>
        <v>Tony Wilkins Winters-Murphy</v>
      </c>
    </row>
    <row r="4510" spans="1:3">
      <c r="A4510" s="4" t="s">
        <v>3206</v>
      </c>
      <c r="B4510" s="4" t="s">
        <v>1306</v>
      </c>
      <c r="C4510" t="str">
        <f t="shared" si="71"/>
        <v>Ruby Watson-James</v>
      </c>
    </row>
    <row r="4511" spans="1:3">
      <c r="A4511" s="4" t="s">
        <v>3206</v>
      </c>
      <c r="B4511" s="4" t="s">
        <v>1627</v>
      </c>
      <c r="C4511" t="str">
        <f t="shared" si="71"/>
        <v>Ruby Watson-Richardson</v>
      </c>
    </row>
    <row r="4512" spans="1:3">
      <c r="A4512" s="4" t="s">
        <v>3718</v>
      </c>
      <c r="B4512" s="4" t="s">
        <v>831</v>
      </c>
      <c r="C4512" t="str">
        <f t="shared" si="71"/>
        <v>Jennifer Shelton-Nicholson</v>
      </c>
    </row>
    <row r="4513" spans="1:3">
      <c r="A4513" s="4" t="s">
        <v>3718</v>
      </c>
      <c r="B4513" s="4" t="s">
        <v>1738</v>
      </c>
      <c r="C4513" t="str">
        <f t="shared" si="71"/>
        <v>Jennifer Shelton-Kay</v>
      </c>
    </row>
    <row r="4514" spans="1:3">
      <c r="A4514" s="4" t="s">
        <v>3365</v>
      </c>
      <c r="B4514" s="4" t="s">
        <v>755</v>
      </c>
      <c r="C4514" t="str">
        <f t="shared" si="71"/>
        <v>Don George-Kirk</v>
      </c>
    </row>
    <row r="4515" spans="1:3">
      <c r="A4515" s="4" t="s">
        <v>3365</v>
      </c>
      <c r="B4515" s="4" t="s">
        <v>1693</v>
      </c>
      <c r="C4515" t="str">
        <f t="shared" si="71"/>
        <v>Don George-Simmons</v>
      </c>
    </row>
    <row r="4516" spans="1:3">
      <c r="A4516" s="4" t="s">
        <v>830</v>
      </c>
      <c r="B4516" s="4" t="s">
        <v>1653</v>
      </c>
      <c r="C4516" t="str">
        <f t="shared" si="71"/>
        <v>Malcolm Singleton-Fernandez</v>
      </c>
    </row>
    <row r="4517" spans="1:3">
      <c r="A4517" s="4" t="s">
        <v>830</v>
      </c>
      <c r="B4517" s="4" t="s">
        <v>1143</v>
      </c>
      <c r="C4517" t="str">
        <f t="shared" si="71"/>
        <v>Malcolm Singleton-Harrison</v>
      </c>
    </row>
    <row r="4518" spans="1:3">
      <c r="A4518" s="4" t="s">
        <v>830</v>
      </c>
      <c r="B4518" s="4" t="s">
        <v>705</v>
      </c>
      <c r="C4518" t="str">
        <f t="shared" si="71"/>
        <v>Malcolm Singleton-Jarvis</v>
      </c>
    </row>
    <row r="4519" spans="1:3">
      <c r="A4519" s="4" t="s">
        <v>1245</v>
      </c>
      <c r="B4519" s="4" t="s">
        <v>285</v>
      </c>
      <c r="C4519" t="str">
        <f t="shared" si="71"/>
        <v>Nina Todd Newman-Sutherland</v>
      </c>
    </row>
    <row r="4520" spans="1:3">
      <c r="A4520" s="4" t="s">
        <v>4772</v>
      </c>
      <c r="B4520" s="4" t="s">
        <v>1198</v>
      </c>
      <c r="C4520" t="str">
        <f t="shared" si="71"/>
        <v>Angela Larson-O neill</v>
      </c>
    </row>
    <row r="4521" spans="1:3">
      <c r="A4521" s="4" t="s">
        <v>4772</v>
      </c>
      <c r="B4521" s="4" t="s">
        <v>579</v>
      </c>
      <c r="C4521" t="str">
        <f t="shared" si="71"/>
        <v>Angela Larson-Elliott</v>
      </c>
    </row>
    <row r="4522" spans="1:3">
      <c r="A4522" s="4" t="s">
        <v>5121</v>
      </c>
      <c r="B4522" s="4" t="s">
        <v>459</v>
      </c>
      <c r="C4522" t="str">
        <f t="shared" si="71"/>
        <v>Florence Hsu Schwarz-Flynn</v>
      </c>
    </row>
    <row r="4523" spans="1:3">
      <c r="A4523" s="4" t="s">
        <v>3212</v>
      </c>
      <c r="B4523" s="4" t="s">
        <v>557</v>
      </c>
      <c r="C4523" t="str">
        <f t="shared" si="71"/>
        <v>Debra Block-Miller</v>
      </c>
    </row>
    <row r="4524" spans="1:3">
      <c r="A4524" s="4" t="s">
        <v>3212</v>
      </c>
      <c r="B4524" s="4" t="s">
        <v>2131</v>
      </c>
      <c r="C4524" t="str">
        <f t="shared" si="71"/>
        <v>Debra Block-Shah</v>
      </c>
    </row>
    <row r="4525" spans="1:3">
      <c r="A4525" s="4" t="s">
        <v>5123</v>
      </c>
      <c r="B4525" s="4" t="s">
        <v>675</v>
      </c>
      <c r="C4525" t="str">
        <f t="shared" si="71"/>
        <v>Angela Alston-Patterson</v>
      </c>
    </row>
    <row r="4526" spans="1:3">
      <c r="A4526" s="4" t="s">
        <v>5123</v>
      </c>
      <c r="B4526" s="4" t="s">
        <v>695</v>
      </c>
      <c r="C4526" t="str">
        <f t="shared" si="71"/>
        <v>Angela Alston-Johnson</v>
      </c>
    </row>
    <row r="4527" spans="1:3">
      <c r="A4527" s="4" t="s">
        <v>4992</v>
      </c>
      <c r="B4527" s="4" t="s">
        <v>3047</v>
      </c>
      <c r="C4527" t="str">
        <f t="shared" si="71"/>
        <v>Theresa Desai-Allen</v>
      </c>
    </row>
    <row r="4528" spans="1:3">
      <c r="A4528" s="4" t="s">
        <v>886</v>
      </c>
      <c r="B4528" s="4" t="s">
        <v>554</v>
      </c>
      <c r="C4528" t="str">
        <f t="shared" si="71"/>
        <v>Jacob Murray-Atkins</v>
      </c>
    </row>
    <row r="4529" spans="1:3">
      <c r="A4529" s="4" t="s">
        <v>2016</v>
      </c>
      <c r="B4529" s="4" t="s">
        <v>487</v>
      </c>
      <c r="C4529" t="str">
        <f t="shared" si="71"/>
        <v>Thomas Yu-Payne</v>
      </c>
    </row>
    <row r="4530" spans="1:3">
      <c r="A4530" s="4" t="s">
        <v>1248</v>
      </c>
      <c r="B4530" s="4" t="s">
        <v>538</v>
      </c>
      <c r="C4530" t="str">
        <f t="shared" si="71"/>
        <v>Mildred Steele-Wright</v>
      </c>
    </row>
    <row r="4531" spans="1:3">
      <c r="A4531" s="4" t="s">
        <v>1248</v>
      </c>
      <c r="B4531" s="4" t="s">
        <v>793</v>
      </c>
      <c r="C4531" t="str">
        <f t="shared" si="71"/>
        <v>Mildred Steele-Donnelly</v>
      </c>
    </row>
    <row r="4532" spans="1:3">
      <c r="A4532" s="4" t="s">
        <v>5127</v>
      </c>
      <c r="B4532" s="4" t="s">
        <v>1097</v>
      </c>
      <c r="C4532" t="str">
        <f t="shared" si="71"/>
        <v>Rodney Christian Callahan-Heath</v>
      </c>
    </row>
    <row r="4533" spans="1:3">
      <c r="A4533" s="4" t="s">
        <v>1251</v>
      </c>
      <c r="B4533" s="4" t="s">
        <v>1794</v>
      </c>
      <c r="C4533" t="str">
        <f t="shared" si="71"/>
        <v>Angela Bernstein-Ashton</v>
      </c>
    </row>
    <row r="4534" spans="1:3">
      <c r="A4534" s="4" t="s">
        <v>2866</v>
      </c>
      <c r="B4534" s="4" t="s">
        <v>1594</v>
      </c>
      <c r="C4534" t="str">
        <f t="shared" si="71"/>
        <v>Toni Vogel-Gray</v>
      </c>
    </row>
    <row r="4535" spans="1:3">
      <c r="A4535" s="4" t="s">
        <v>5129</v>
      </c>
      <c r="B4535" s="4" t="s">
        <v>519</v>
      </c>
      <c r="C4535" t="str">
        <f t="shared" si="71"/>
        <v>Kristin Richards-Daniel</v>
      </c>
    </row>
    <row r="4536" spans="1:3">
      <c r="A4536" s="4" t="s">
        <v>1255</v>
      </c>
      <c r="B4536" s="4" t="s">
        <v>3118</v>
      </c>
      <c r="C4536" t="str">
        <f t="shared" si="71"/>
        <v>Jerome Casey-Alexander</v>
      </c>
    </row>
    <row r="4537" spans="1:3">
      <c r="A4537" s="4" t="s">
        <v>4029</v>
      </c>
      <c r="B4537" s="4" t="s">
        <v>1805</v>
      </c>
      <c r="C4537" t="str">
        <f t="shared" si="71"/>
        <v>Betty Bond-Perry</v>
      </c>
    </row>
    <row r="4538" spans="1:3">
      <c r="A4538" s="4" t="s">
        <v>832</v>
      </c>
      <c r="B4538" s="4" t="s">
        <v>377</v>
      </c>
      <c r="C4538" t="str">
        <f t="shared" si="71"/>
        <v>Bobby Clements-Foster</v>
      </c>
    </row>
    <row r="4539" spans="1:3">
      <c r="A4539" s="4" t="s">
        <v>5130</v>
      </c>
      <c r="B4539" s="4" t="s">
        <v>1571</v>
      </c>
      <c r="C4539" t="str">
        <f t="shared" si="71"/>
        <v>Jesse Farrell-Cole</v>
      </c>
    </row>
    <row r="4540" spans="1:3">
      <c r="A4540" s="4" t="s">
        <v>1256</v>
      </c>
      <c r="B4540" s="4" t="s">
        <v>1713</v>
      </c>
      <c r="C4540" t="str">
        <f t="shared" si="71"/>
        <v>Nicole Cannon-Hussain</v>
      </c>
    </row>
    <row r="4541" spans="1:3">
      <c r="A4541" s="4" t="s">
        <v>2033</v>
      </c>
      <c r="B4541" s="4" t="s">
        <v>940</v>
      </c>
      <c r="C4541" t="str">
        <f t="shared" si="71"/>
        <v>Anthony Han-Greenwood</v>
      </c>
    </row>
    <row r="4542" spans="1:3">
      <c r="A4542" s="4" t="s">
        <v>5133</v>
      </c>
      <c r="B4542" s="4" t="s">
        <v>534</v>
      </c>
      <c r="C4542" t="str">
        <f t="shared" si="71"/>
        <v>Heidi Parsons-Stewart</v>
      </c>
    </row>
    <row r="4543" spans="1:3">
      <c r="A4543" s="4" t="s">
        <v>5134</v>
      </c>
      <c r="B4543" s="4" t="s">
        <v>309</v>
      </c>
      <c r="C4543" t="str">
        <f t="shared" si="71"/>
        <v>Willie Snyder-Rice</v>
      </c>
    </row>
    <row r="4544" spans="1:3">
      <c r="A4544" s="4" t="s">
        <v>1082</v>
      </c>
      <c r="B4544" s="4" t="s">
        <v>974</v>
      </c>
      <c r="C4544" t="str">
        <f t="shared" si="71"/>
        <v>Eric Cole-Morrison</v>
      </c>
    </row>
    <row r="4545" spans="1:3">
      <c r="A4545" s="4" t="s">
        <v>1082</v>
      </c>
      <c r="B4545" s="4" t="s">
        <v>636</v>
      </c>
      <c r="C4545" t="str">
        <f t="shared" si="71"/>
        <v>Eric Cole-Gregory</v>
      </c>
    </row>
    <row r="4546" spans="1:3">
      <c r="A4546" s="4" t="s">
        <v>1259</v>
      </c>
      <c r="B4546" s="4" t="s">
        <v>443</v>
      </c>
      <c r="C4546" t="str">
        <f t="shared" si="71"/>
        <v>Brenda Gonzalez-Hodgson</v>
      </c>
    </row>
    <row r="4547" spans="1:3">
      <c r="A4547" s="4" t="s">
        <v>1259</v>
      </c>
      <c r="B4547" s="4" t="s">
        <v>1397</v>
      </c>
      <c r="C4547" t="str">
        <f t="shared" si="71"/>
        <v>Brenda Gonzalez-Smith</v>
      </c>
    </row>
    <row r="4548" spans="1:3">
      <c r="A4548" s="4" t="s">
        <v>3494</v>
      </c>
      <c r="B4548" s="4" t="s">
        <v>3044</v>
      </c>
      <c r="C4548" t="str">
        <f t="shared" ref="C4548:C4611" si="72">_xlfn.CONCAT(A4548,"-",B4548)</f>
        <v>Eddie Peters-Hunter</v>
      </c>
    </row>
    <row r="4549" spans="1:3">
      <c r="A4549" s="4" t="s">
        <v>3245</v>
      </c>
      <c r="B4549" s="4" t="s">
        <v>1817</v>
      </c>
      <c r="C4549" t="str">
        <f t="shared" si="72"/>
        <v>Ethel Goldstein-Hughes</v>
      </c>
    </row>
    <row r="4550" spans="1:3">
      <c r="A4550" s="4" t="s">
        <v>2573</v>
      </c>
      <c r="B4550" s="4" t="s">
        <v>974</v>
      </c>
      <c r="C4550" t="str">
        <f t="shared" si="72"/>
        <v>Mary Camp-Morrison</v>
      </c>
    </row>
    <row r="4551" spans="1:3">
      <c r="A4551" s="4" t="s">
        <v>2573</v>
      </c>
      <c r="B4551" s="4" t="s">
        <v>415</v>
      </c>
      <c r="C4551" t="str">
        <f t="shared" si="72"/>
        <v>Mary Camp-Riley</v>
      </c>
    </row>
    <row r="4552" spans="1:3">
      <c r="A4552" s="4" t="s">
        <v>2573</v>
      </c>
      <c r="B4552" s="4" t="s">
        <v>519</v>
      </c>
      <c r="C4552" t="str">
        <f t="shared" si="72"/>
        <v>Mary Camp-Daniel</v>
      </c>
    </row>
    <row r="4553" spans="1:3">
      <c r="A4553" s="4" t="s">
        <v>3130</v>
      </c>
      <c r="B4553" s="4" t="s">
        <v>538</v>
      </c>
      <c r="C4553" t="str">
        <f t="shared" si="72"/>
        <v>Carolyn Bowling-Wright</v>
      </c>
    </row>
    <row r="4554" spans="1:3">
      <c r="A4554" s="4" t="s">
        <v>1807</v>
      </c>
      <c r="B4554" s="4" t="s">
        <v>2112</v>
      </c>
      <c r="C4554" t="str">
        <f t="shared" si="72"/>
        <v>Dan Lamm-Harris</v>
      </c>
    </row>
    <row r="4555" spans="1:3">
      <c r="A4555" s="4" t="s">
        <v>5137</v>
      </c>
      <c r="B4555" s="4" t="s">
        <v>1483</v>
      </c>
      <c r="C4555" t="str">
        <f t="shared" si="72"/>
        <v>Cecil Bray Bush-Middleton</v>
      </c>
    </row>
    <row r="4556" spans="1:3">
      <c r="A4556" s="4" t="s">
        <v>1835</v>
      </c>
      <c r="B4556" s="4" t="s">
        <v>1408</v>
      </c>
      <c r="C4556" t="str">
        <f t="shared" si="72"/>
        <v>Regina Creech-Watts</v>
      </c>
    </row>
    <row r="4557" spans="1:3">
      <c r="A4557" s="4" t="s">
        <v>2025</v>
      </c>
      <c r="B4557" s="4" t="s">
        <v>226</v>
      </c>
      <c r="C4557" t="str">
        <f t="shared" si="72"/>
        <v>Jessie Buckley Stephens-Gibson</v>
      </c>
    </row>
    <row r="4558" spans="1:3">
      <c r="A4558" s="4" t="s">
        <v>4765</v>
      </c>
      <c r="B4558" s="4" t="s">
        <v>502</v>
      </c>
      <c r="C4558" t="str">
        <f t="shared" si="72"/>
        <v>Richard Arnold-Baker</v>
      </c>
    </row>
    <row r="4559" spans="1:3">
      <c r="A4559" s="4" t="s">
        <v>1875</v>
      </c>
      <c r="B4559" s="4" t="s">
        <v>351</v>
      </c>
      <c r="C4559" t="str">
        <f t="shared" si="72"/>
        <v>Cindy Harvey-Hudson</v>
      </c>
    </row>
    <row r="4560" spans="1:3">
      <c r="A4560" s="4" t="s">
        <v>4278</v>
      </c>
      <c r="B4560" s="4" t="s">
        <v>1025</v>
      </c>
      <c r="C4560" t="str">
        <f t="shared" si="72"/>
        <v>Hannah Tyson-Marshall</v>
      </c>
    </row>
    <row r="4561" spans="1:3">
      <c r="A4561" s="4" t="s">
        <v>2804</v>
      </c>
      <c r="B4561" s="4" t="s">
        <v>385</v>
      </c>
      <c r="C4561" t="str">
        <f t="shared" si="72"/>
        <v>Nathan Jenkins-Bradley</v>
      </c>
    </row>
    <row r="4562" spans="1:3">
      <c r="A4562" s="4" t="s">
        <v>5139</v>
      </c>
      <c r="B4562" s="4" t="s">
        <v>1311</v>
      </c>
      <c r="C4562" t="str">
        <f t="shared" si="72"/>
        <v>Elaine Bass-Wilson</v>
      </c>
    </row>
    <row r="4563" spans="1:3">
      <c r="A4563" s="4" t="s">
        <v>2798</v>
      </c>
      <c r="B4563" s="4" t="s">
        <v>373</v>
      </c>
      <c r="C4563" t="str">
        <f t="shared" si="72"/>
        <v>Samantha Sherrill-Price</v>
      </c>
    </row>
    <row r="4564" spans="1:3">
      <c r="A4564" s="4" t="s">
        <v>2798</v>
      </c>
      <c r="B4564" s="4" t="s">
        <v>1950</v>
      </c>
      <c r="C4564" t="str">
        <f t="shared" si="72"/>
        <v>Samantha Sherrill-Slater</v>
      </c>
    </row>
    <row r="4565" spans="1:3">
      <c r="A4565" s="4" t="s">
        <v>2798</v>
      </c>
      <c r="B4565" s="4" t="s">
        <v>534</v>
      </c>
      <c r="C4565" t="str">
        <f t="shared" si="72"/>
        <v>Samantha Sherrill-Stewart</v>
      </c>
    </row>
    <row r="4566" spans="1:3">
      <c r="A4566" s="4" t="s">
        <v>2471</v>
      </c>
      <c r="B4566" s="4" t="s">
        <v>1191</v>
      </c>
      <c r="C4566" t="str">
        <f t="shared" si="72"/>
        <v>Catherine Bauer-Bond</v>
      </c>
    </row>
    <row r="4567" spans="1:3">
      <c r="A4567" s="4" t="s">
        <v>5140</v>
      </c>
      <c r="B4567" s="4" t="s">
        <v>1039</v>
      </c>
      <c r="C4567" t="str">
        <f t="shared" si="72"/>
        <v>Evelyn Garcia-Gallagher</v>
      </c>
    </row>
    <row r="4568" spans="1:3">
      <c r="A4568" s="4" t="s">
        <v>5140</v>
      </c>
      <c r="B4568" s="4" t="s">
        <v>838</v>
      </c>
      <c r="C4568" t="str">
        <f t="shared" si="72"/>
        <v>Evelyn Garcia-Hunt</v>
      </c>
    </row>
    <row r="4569" spans="1:3">
      <c r="A4569" s="4" t="s">
        <v>5140</v>
      </c>
      <c r="B4569" s="4" t="s">
        <v>2786</v>
      </c>
      <c r="C4569" t="str">
        <f t="shared" si="72"/>
        <v>Evelyn Garcia-Sutton</v>
      </c>
    </row>
    <row r="4570" spans="1:3">
      <c r="A4570" s="4" t="s">
        <v>5142</v>
      </c>
      <c r="B4570" s="4" t="s">
        <v>3047</v>
      </c>
      <c r="C4570" t="str">
        <f t="shared" si="72"/>
        <v>Benjamin McGee-Allen</v>
      </c>
    </row>
    <row r="4571" spans="1:3">
      <c r="A4571" s="4" t="s">
        <v>1076</v>
      </c>
      <c r="B4571" s="4" t="s">
        <v>554</v>
      </c>
      <c r="C4571" t="str">
        <f t="shared" si="72"/>
        <v>Wallace Dodson-Atkins</v>
      </c>
    </row>
    <row r="4572" spans="1:3">
      <c r="A4572" s="4" t="s">
        <v>3216</v>
      </c>
      <c r="B4572" s="4" t="s">
        <v>666</v>
      </c>
      <c r="C4572" t="str">
        <f t="shared" si="72"/>
        <v>Kristine Hansen-Reed</v>
      </c>
    </row>
    <row r="4573" spans="1:3">
      <c r="A4573" s="4" t="s">
        <v>3216</v>
      </c>
      <c r="B4573" s="4" t="s">
        <v>1060</v>
      </c>
      <c r="C4573" t="str">
        <f t="shared" si="72"/>
        <v>Kristine Hansen-Kelly</v>
      </c>
    </row>
    <row r="4574" spans="1:3">
      <c r="A4574" s="4" t="s">
        <v>3338</v>
      </c>
      <c r="B4574" s="4" t="s">
        <v>2064</v>
      </c>
      <c r="C4574" t="str">
        <f t="shared" si="72"/>
        <v>Vivian Beatty-Coleman</v>
      </c>
    </row>
    <row r="4575" spans="1:3">
      <c r="A4575" s="4" t="s">
        <v>5143</v>
      </c>
      <c r="B4575" s="4" t="s">
        <v>823</v>
      </c>
      <c r="C4575" t="str">
        <f t="shared" si="72"/>
        <v>Bernard Herman-Lawson</v>
      </c>
    </row>
    <row r="4576" spans="1:3">
      <c r="A4576" s="4" t="s">
        <v>5145</v>
      </c>
      <c r="B4576" s="4" t="s">
        <v>2241</v>
      </c>
      <c r="C4576" t="str">
        <f t="shared" si="72"/>
        <v>Dorothy Huff-Burton</v>
      </c>
    </row>
    <row r="4577" spans="1:3">
      <c r="A4577" s="4" t="s">
        <v>5145</v>
      </c>
      <c r="B4577" s="4" t="s">
        <v>2773</v>
      </c>
      <c r="C4577" t="str">
        <f t="shared" si="72"/>
        <v>Dorothy Huff-111 011</v>
      </c>
    </row>
    <row r="4578" spans="1:3">
      <c r="A4578" s="4" t="s">
        <v>2346</v>
      </c>
      <c r="B4578" s="4" t="s">
        <v>551</v>
      </c>
      <c r="C4578" t="str">
        <f t="shared" si="72"/>
        <v>Sandy Ellington-Lawrence</v>
      </c>
    </row>
    <row r="4579" spans="1:3">
      <c r="A4579" s="4" t="s">
        <v>1262</v>
      </c>
      <c r="B4579" s="4" t="s">
        <v>2581</v>
      </c>
      <c r="C4579" t="str">
        <f t="shared" si="72"/>
        <v>Jacob Katz Gilliam-Harding</v>
      </c>
    </row>
    <row r="4580" spans="1:3">
      <c r="A4580" s="4" t="s">
        <v>2325</v>
      </c>
      <c r="B4580" s="4" t="s">
        <v>831</v>
      </c>
      <c r="C4580" t="str">
        <f t="shared" si="72"/>
        <v>Linda Roth-Nicholson</v>
      </c>
    </row>
    <row r="4581" spans="1:3">
      <c r="A4581" s="4" t="s">
        <v>2325</v>
      </c>
      <c r="B4581" s="4" t="s">
        <v>1627</v>
      </c>
      <c r="C4581" t="str">
        <f t="shared" si="72"/>
        <v>Linda Roth-Richardson</v>
      </c>
    </row>
    <row r="4582" spans="1:3">
      <c r="A4582" s="4" t="s">
        <v>2325</v>
      </c>
      <c r="B4582" s="4" t="s">
        <v>2241</v>
      </c>
      <c r="C4582" t="str">
        <f t="shared" si="72"/>
        <v>Linda Roth-Burton</v>
      </c>
    </row>
    <row r="4583" spans="1:3">
      <c r="A4583" s="4" t="s">
        <v>4498</v>
      </c>
      <c r="B4583" s="4" t="s">
        <v>2112</v>
      </c>
      <c r="C4583" t="str">
        <f t="shared" si="72"/>
        <v>Sandy Spears-Harris</v>
      </c>
    </row>
    <row r="4584" spans="1:3">
      <c r="A4584" s="4" t="s">
        <v>3725</v>
      </c>
      <c r="B4584" s="4" t="s">
        <v>505</v>
      </c>
      <c r="C4584" t="str">
        <f t="shared" si="72"/>
        <v>Harriet Kirby-Rose</v>
      </c>
    </row>
    <row r="4585" spans="1:3">
      <c r="A4585" s="4" t="s">
        <v>2827</v>
      </c>
      <c r="B4585" s="4" t="s">
        <v>305</v>
      </c>
      <c r="C4585" t="str">
        <f t="shared" si="72"/>
        <v>Helen Duke-Berry</v>
      </c>
    </row>
    <row r="4586" spans="1:3">
      <c r="A4586" s="4" t="s">
        <v>1267</v>
      </c>
      <c r="B4586" s="4" t="s">
        <v>1031</v>
      </c>
      <c r="C4586" t="str">
        <f t="shared" si="72"/>
        <v>Emma Bullock-Stevenson</v>
      </c>
    </row>
    <row r="4587" spans="1:3">
      <c r="A4587" s="4" t="s">
        <v>5148</v>
      </c>
      <c r="B4587" s="4" t="s">
        <v>459</v>
      </c>
      <c r="C4587" t="str">
        <f t="shared" si="72"/>
        <v>Elisabeth Joyner-Flynn</v>
      </c>
    </row>
    <row r="4588" spans="1:3">
      <c r="A4588" s="4" t="s">
        <v>5150</v>
      </c>
      <c r="B4588" s="4" t="s">
        <v>482</v>
      </c>
      <c r="C4588" t="str">
        <f t="shared" si="72"/>
        <v>James Mercer-Charles</v>
      </c>
    </row>
    <row r="4589" spans="1:3">
      <c r="A4589" s="4" t="s">
        <v>1271</v>
      </c>
      <c r="B4589" s="4" t="s">
        <v>1025</v>
      </c>
      <c r="C4589" t="str">
        <f t="shared" si="72"/>
        <v>Vickie Monroe-Marshall</v>
      </c>
    </row>
    <row r="4590" spans="1:3">
      <c r="A4590" s="4" t="s">
        <v>4504</v>
      </c>
      <c r="B4590" s="4" t="s">
        <v>727</v>
      </c>
      <c r="C4590" t="str">
        <f t="shared" si="72"/>
        <v>Amy Hall-Begum</v>
      </c>
    </row>
    <row r="4591" spans="1:3">
      <c r="A4591" s="4" t="s">
        <v>3729</v>
      </c>
      <c r="B4591" s="4" t="s">
        <v>333</v>
      </c>
      <c r="C4591" t="str">
        <f t="shared" si="72"/>
        <v>Carole Creech-Haynes</v>
      </c>
    </row>
    <row r="4592" spans="1:3">
      <c r="A4592" s="4" t="s">
        <v>2854</v>
      </c>
      <c r="B4592" s="4" t="s">
        <v>1454</v>
      </c>
      <c r="C4592" t="str">
        <f t="shared" si="72"/>
        <v>Jason Bray-Sheppard</v>
      </c>
    </row>
    <row r="4593" spans="1:3">
      <c r="A4593" s="4" t="s">
        <v>1411</v>
      </c>
      <c r="B4593" s="4" t="s">
        <v>1651</v>
      </c>
      <c r="C4593" t="str">
        <f t="shared" si="72"/>
        <v>Constance Flowers-Stone</v>
      </c>
    </row>
    <row r="4594" spans="1:3">
      <c r="A4594" s="4" t="s">
        <v>1411</v>
      </c>
      <c r="B4594" s="4" t="s">
        <v>2715</v>
      </c>
      <c r="C4594" t="str">
        <f t="shared" si="72"/>
        <v>Constance Flowers-Field</v>
      </c>
    </row>
    <row r="4595" spans="1:3">
      <c r="A4595" s="4" t="s">
        <v>1411</v>
      </c>
      <c r="B4595" s="4" t="s">
        <v>1494</v>
      </c>
      <c r="C4595" t="str">
        <f t="shared" si="72"/>
        <v>Constance Flowers-Cunningham</v>
      </c>
    </row>
    <row r="4596" spans="1:3">
      <c r="A4596" s="4" t="s">
        <v>2038</v>
      </c>
      <c r="B4596" s="4" t="s">
        <v>921</v>
      </c>
      <c r="C4596" t="str">
        <f t="shared" si="72"/>
        <v>Joanne Lester-Fisher</v>
      </c>
    </row>
    <row r="4597" spans="1:3">
      <c r="A4597" s="4" t="s">
        <v>2038</v>
      </c>
      <c r="B4597" s="4" t="s">
        <v>377</v>
      </c>
      <c r="C4597" t="str">
        <f t="shared" si="72"/>
        <v>Joanne Lester-Foster</v>
      </c>
    </row>
    <row r="4598" spans="1:3">
      <c r="A4598" s="4" t="s">
        <v>2038</v>
      </c>
      <c r="B4598" s="4" t="s">
        <v>1817</v>
      </c>
      <c r="C4598" t="str">
        <f t="shared" si="72"/>
        <v>Joanne Lester-Hughes</v>
      </c>
    </row>
    <row r="4599" spans="1:3">
      <c r="A4599" s="4" t="s">
        <v>3804</v>
      </c>
      <c r="B4599" s="4" t="s">
        <v>1296</v>
      </c>
      <c r="C4599" t="str">
        <f t="shared" si="72"/>
        <v>Debbie Carver-George</v>
      </c>
    </row>
    <row r="4600" spans="1:3">
      <c r="A4600" s="4" t="s">
        <v>5152</v>
      </c>
      <c r="B4600" s="4" t="s">
        <v>1684</v>
      </c>
      <c r="C4600" t="str">
        <f t="shared" si="72"/>
        <v>William Pace-Baxter</v>
      </c>
    </row>
    <row r="4601" spans="1:3">
      <c r="A4601" s="4" t="s">
        <v>5152</v>
      </c>
      <c r="B4601" s="4" t="s">
        <v>2271</v>
      </c>
      <c r="C4601" t="str">
        <f t="shared" si="72"/>
        <v>William Pace-Turner</v>
      </c>
    </row>
    <row r="4602" spans="1:3">
      <c r="A4602" s="4" t="s">
        <v>5152</v>
      </c>
      <c r="B4602" s="4" t="s">
        <v>2570</v>
      </c>
      <c r="C4602" t="str">
        <f t="shared" si="72"/>
        <v>William Pace-Reynolds</v>
      </c>
    </row>
    <row r="4603" spans="1:3">
      <c r="A4603" s="4" t="s">
        <v>2042</v>
      </c>
      <c r="B4603" s="4" t="s">
        <v>321</v>
      </c>
      <c r="C4603" t="str">
        <f t="shared" si="72"/>
        <v>Max Hubbard-Mills</v>
      </c>
    </row>
    <row r="4604" spans="1:3">
      <c r="A4604" s="4" t="s">
        <v>2042</v>
      </c>
      <c r="B4604" s="4" t="s">
        <v>1494</v>
      </c>
      <c r="C4604" t="str">
        <f t="shared" si="72"/>
        <v>Max Hubbard-Cunningham</v>
      </c>
    </row>
    <row r="4605" spans="1:3">
      <c r="A4605" s="4" t="s">
        <v>2042</v>
      </c>
      <c r="B4605" s="4" t="s">
        <v>1571</v>
      </c>
      <c r="C4605" t="str">
        <f t="shared" si="72"/>
        <v>Max Hubbard-Cole</v>
      </c>
    </row>
    <row r="4606" spans="1:3">
      <c r="A4606" s="4" t="s">
        <v>2535</v>
      </c>
      <c r="B4606" s="4" t="s">
        <v>974</v>
      </c>
      <c r="C4606" t="str">
        <f t="shared" si="72"/>
        <v>Lisa Sykes-Morrison</v>
      </c>
    </row>
    <row r="4607" spans="1:3">
      <c r="A4607" s="4" t="s">
        <v>2535</v>
      </c>
      <c r="B4607" s="4" t="s">
        <v>3047</v>
      </c>
      <c r="C4607" t="str">
        <f t="shared" si="72"/>
        <v>Lisa Sykes-Allen</v>
      </c>
    </row>
    <row r="4608" spans="1:3">
      <c r="A4608" s="4" t="s">
        <v>3079</v>
      </c>
      <c r="B4608" s="4" t="s">
        <v>473</v>
      </c>
      <c r="C4608" t="str">
        <f t="shared" si="72"/>
        <v>Paula Riddle-Johnston</v>
      </c>
    </row>
    <row r="4609" spans="1:3">
      <c r="A4609" s="4" t="s">
        <v>5153</v>
      </c>
      <c r="B4609" s="4" t="s">
        <v>159</v>
      </c>
      <c r="C4609" t="str">
        <f t="shared" si="72"/>
        <v>Brent Coates-Lowe</v>
      </c>
    </row>
    <row r="4610" spans="1:3">
      <c r="A4610" s="4" t="s">
        <v>5153</v>
      </c>
      <c r="B4610" s="4" t="s">
        <v>1651</v>
      </c>
      <c r="C4610" t="str">
        <f t="shared" si="72"/>
        <v>Brent Coates-Stone</v>
      </c>
    </row>
    <row r="4611" spans="1:3">
      <c r="A4611" s="4" t="s">
        <v>5074</v>
      </c>
      <c r="B4611" s="4" t="s">
        <v>1926</v>
      </c>
      <c r="C4611" t="str">
        <f t="shared" si="72"/>
        <v>Adam Barton-Thomson</v>
      </c>
    </row>
    <row r="4612" spans="1:3">
      <c r="A4612" s="4" t="s">
        <v>1273</v>
      </c>
      <c r="B4612" s="4" t="s">
        <v>1336</v>
      </c>
      <c r="C4612" t="str">
        <f t="shared" ref="C4612:C4675" si="73">_xlfn.CONCAT(A4612,"-",B4612)</f>
        <v>Betsy Hendricks-Ford</v>
      </c>
    </row>
    <row r="4613" spans="1:3">
      <c r="A4613" s="4" t="s">
        <v>3141</v>
      </c>
      <c r="B4613" s="4" t="s">
        <v>921</v>
      </c>
      <c r="C4613" t="str">
        <f t="shared" si="73"/>
        <v>Cecil Perkins-Fisher</v>
      </c>
    </row>
    <row r="4614" spans="1:3">
      <c r="A4614" s="4" t="s">
        <v>3174</v>
      </c>
      <c r="B4614" s="4" t="s">
        <v>736</v>
      </c>
      <c r="C4614" t="str">
        <f t="shared" si="73"/>
        <v>James Dalton-Higgins</v>
      </c>
    </row>
    <row r="4615" spans="1:3">
      <c r="A4615" s="4" t="s">
        <v>3174</v>
      </c>
      <c r="B4615" s="4" t="s">
        <v>681</v>
      </c>
      <c r="C4615" t="str">
        <f t="shared" si="73"/>
        <v>James Dalton-Love</v>
      </c>
    </row>
    <row r="4616" spans="1:3">
      <c r="A4616" s="4" t="s">
        <v>2808</v>
      </c>
      <c r="B4616" s="4" t="s">
        <v>272</v>
      </c>
      <c r="C4616" t="str">
        <f t="shared" si="73"/>
        <v>Gilbert Godfrey-Ward</v>
      </c>
    </row>
    <row r="4617" spans="1:3">
      <c r="A4617" s="4" t="s">
        <v>3179</v>
      </c>
      <c r="B4617" s="4" t="s">
        <v>656</v>
      </c>
      <c r="C4617" t="str">
        <f t="shared" si="73"/>
        <v>Tina Monroe-Young</v>
      </c>
    </row>
    <row r="4618" spans="1:3">
      <c r="A4618" s="4" t="s">
        <v>2710</v>
      </c>
      <c r="B4618" s="4" t="s">
        <v>653</v>
      </c>
      <c r="C4618" t="str">
        <f t="shared" si="73"/>
        <v>Beverly Roberts-Cox</v>
      </c>
    </row>
    <row r="4619" spans="1:3">
      <c r="A4619" s="4" t="s">
        <v>2962</v>
      </c>
      <c r="B4619" s="4" t="s">
        <v>1378</v>
      </c>
      <c r="C4619" t="str">
        <f t="shared" si="73"/>
        <v>Todd D Norris-Hopkins</v>
      </c>
    </row>
    <row r="4620" spans="1:3">
      <c r="A4620" s="4" t="s">
        <v>1275</v>
      </c>
      <c r="B4620" s="4" t="s">
        <v>1296</v>
      </c>
      <c r="C4620" t="str">
        <f t="shared" si="73"/>
        <v>Kristin Coble-George</v>
      </c>
    </row>
    <row r="4621" spans="1:3">
      <c r="A4621" s="4" t="s">
        <v>1275</v>
      </c>
      <c r="B4621" s="4" t="s">
        <v>2570</v>
      </c>
      <c r="C4621" t="str">
        <f t="shared" si="73"/>
        <v>Kristin Coble-Reynolds</v>
      </c>
    </row>
    <row r="4622" spans="1:3">
      <c r="A4622" s="4" t="s">
        <v>2125</v>
      </c>
      <c r="B4622" s="4" t="s">
        <v>1535</v>
      </c>
      <c r="C4622" t="str">
        <f t="shared" si="73"/>
        <v>Anthony Goodwin-Farrell</v>
      </c>
    </row>
    <row r="4623" spans="1:3">
      <c r="A4623" s="4" t="s">
        <v>5158</v>
      </c>
      <c r="B4623" s="4" t="s">
        <v>2773</v>
      </c>
      <c r="C4623" t="str">
        <f t="shared" si="73"/>
        <v>Priscilla Kane-111 011</v>
      </c>
    </row>
    <row r="4624" spans="1:3">
      <c r="A4624" s="4" t="s">
        <v>5158</v>
      </c>
      <c r="B4624" s="4" t="s">
        <v>544</v>
      </c>
      <c r="C4624" t="str">
        <f t="shared" si="73"/>
        <v>Priscilla Kane-Burns</v>
      </c>
    </row>
    <row r="4625" spans="1:3">
      <c r="A4625" s="4" t="s">
        <v>1278</v>
      </c>
      <c r="B4625" s="4" t="s">
        <v>557</v>
      </c>
      <c r="C4625" t="str">
        <f t="shared" si="73"/>
        <v>Gladys Everett-Miller</v>
      </c>
    </row>
    <row r="4626" spans="1:3">
      <c r="A4626" s="4" t="s">
        <v>1278</v>
      </c>
      <c r="B4626" s="4" t="s">
        <v>2064</v>
      </c>
      <c r="C4626" t="str">
        <f t="shared" si="73"/>
        <v>Gladys Everett-Coleman</v>
      </c>
    </row>
    <row r="4627" spans="1:3">
      <c r="A4627" s="4" t="s">
        <v>5160</v>
      </c>
      <c r="B4627" s="4" t="s">
        <v>385</v>
      </c>
      <c r="C4627" t="str">
        <f t="shared" si="73"/>
        <v>Joshua Lancaster-Bradley</v>
      </c>
    </row>
    <row r="4628" spans="1:3">
      <c r="A4628" s="4" t="s">
        <v>1281</v>
      </c>
      <c r="B4628" s="4" t="s">
        <v>844</v>
      </c>
      <c r="C4628" t="str">
        <f t="shared" si="73"/>
        <v>Dale Yu-Moore</v>
      </c>
    </row>
    <row r="4629" spans="1:3">
      <c r="A4629" s="4" t="s">
        <v>1281</v>
      </c>
      <c r="B4629" s="4" t="s">
        <v>685</v>
      </c>
      <c r="C4629" t="str">
        <f t="shared" si="73"/>
        <v>Dale Yu-Jacobs</v>
      </c>
    </row>
    <row r="4630" spans="1:3">
      <c r="A4630" s="4" t="s">
        <v>2200</v>
      </c>
      <c r="B4630" s="4" t="s">
        <v>1039</v>
      </c>
      <c r="C4630" t="str">
        <f t="shared" si="73"/>
        <v>Gina Stokes-Gallagher</v>
      </c>
    </row>
    <row r="4631" spans="1:3">
      <c r="A4631" s="4" t="s">
        <v>339</v>
      </c>
      <c r="B4631" s="4" t="s">
        <v>1283</v>
      </c>
      <c r="C4631" t="str">
        <f t="shared" si="73"/>
        <v>Geoffrey Spivey-Potter</v>
      </c>
    </row>
    <row r="4632" spans="1:3">
      <c r="A4632" s="4" t="s">
        <v>775</v>
      </c>
      <c r="B4632" s="4" t="s">
        <v>1845</v>
      </c>
      <c r="C4632" t="str">
        <f t="shared" si="73"/>
        <v>Janet May-Hill</v>
      </c>
    </row>
    <row r="4633" spans="1:3">
      <c r="A4633" s="4" t="s">
        <v>2331</v>
      </c>
      <c r="B4633" s="4" t="s">
        <v>502</v>
      </c>
      <c r="C4633" t="str">
        <f t="shared" si="73"/>
        <v>Jerome Singleton-Baker</v>
      </c>
    </row>
    <row r="4634" spans="1:3">
      <c r="A4634" s="4" t="s">
        <v>845</v>
      </c>
      <c r="B4634" s="4" t="s">
        <v>1950</v>
      </c>
      <c r="C4634" t="str">
        <f t="shared" si="73"/>
        <v>Lloyd Levin-Slater</v>
      </c>
    </row>
    <row r="4635" spans="1:3">
      <c r="A4635" s="4" t="s">
        <v>341</v>
      </c>
      <c r="B4635" s="4" t="s">
        <v>1219</v>
      </c>
      <c r="C4635" t="str">
        <f t="shared" si="73"/>
        <v>Earl Alston-Morris</v>
      </c>
    </row>
    <row r="4636" spans="1:3">
      <c r="A4636" s="4" t="s">
        <v>798</v>
      </c>
      <c r="B4636" s="4" t="s">
        <v>2570</v>
      </c>
      <c r="C4636" t="str">
        <f t="shared" si="73"/>
        <v>Elsie Boykin-Reynolds</v>
      </c>
    </row>
    <row r="4637" spans="1:3">
      <c r="A4637" s="4" t="s">
        <v>5164</v>
      </c>
      <c r="B4637" s="4" t="s">
        <v>1065</v>
      </c>
      <c r="C4637" t="str">
        <f t="shared" si="73"/>
        <v>Ralph Harding-Webster</v>
      </c>
    </row>
    <row r="4638" spans="1:3">
      <c r="A4638" s="4" t="s">
        <v>3467</v>
      </c>
      <c r="B4638" s="4" t="s">
        <v>402</v>
      </c>
      <c r="C4638" t="str">
        <f t="shared" si="73"/>
        <v>Eva Pritchard-Davis</v>
      </c>
    </row>
    <row r="4639" spans="1:3">
      <c r="A4639" s="4" t="s">
        <v>4671</v>
      </c>
      <c r="B4639" s="4" t="s">
        <v>249</v>
      </c>
      <c r="C4639" t="str">
        <f t="shared" si="73"/>
        <v>Joe Hunter-Byrne</v>
      </c>
    </row>
    <row r="4640" spans="1:3">
      <c r="A4640" s="4" t="s">
        <v>4671</v>
      </c>
      <c r="B4640" s="4" t="s">
        <v>2053</v>
      </c>
      <c r="C4640" t="str">
        <f t="shared" si="73"/>
        <v>Joe Hunter-Matthews</v>
      </c>
    </row>
    <row r="4641" spans="1:3">
      <c r="A4641" s="4" t="s">
        <v>1828</v>
      </c>
      <c r="B4641" s="4" t="s">
        <v>587</v>
      </c>
      <c r="C4641" t="str">
        <f t="shared" si="73"/>
        <v>Barbara Saunders-Mcintyre</v>
      </c>
    </row>
    <row r="4642" spans="1:3">
      <c r="A4642" s="4" t="s">
        <v>5166</v>
      </c>
      <c r="B4642" s="4" t="s">
        <v>2759</v>
      </c>
      <c r="C4642" t="str">
        <f t="shared" si="73"/>
        <v>Katherine Knight-Khan</v>
      </c>
    </row>
    <row r="4643" spans="1:3">
      <c r="A4643" s="4" t="s">
        <v>3603</v>
      </c>
      <c r="B4643" s="4" t="s">
        <v>557</v>
      </c>
      <c r="C4643" t="str">
        <f t="shared" si="73"/>
        <v>Jesse Dodson-Miller</v>
      </c>
    </row>
    <row r="4644" spans="1:3">
      <c r="A4644" s="4" t="s">
        <v>3575</v>
      </c>
      <c r="B4644" s="4" t="s">
        <v>249</v>
      </c>
      <c r="C4644" t="str">
        <f t="shared" si="73"/>
        <v>Dwight Stephenson-Byrne</v>
      </c>
    </row>
    <row r="4645" spans="1:3">
      <c r="A4645" s="4" t="s">
        <v>3474</v>
      </c>
      <c r="B4645" s="4" t="s">
        <v>642</v>
      </c>
      <c r="C4645" t="str">
        <f t="shared" si="73"/>
        <v>Carlos Adkins-Davidson</v>
      </c>
    </row>
    <row r="4646" spans="1:3">
      <c r="A4646" s="4" t="s">
        <v>5167</v>
      </c>
      <c r="B4646" s="4" t="s">
        <v>395</v>
      </c>
      <c r="C4646" t="str">
        <f t="shared" si="73"/>
        <v>Gayle Lawson-Norman</v>
      </c>
    </row>
    <row r="4647" spans="1:3">
      <c r="A4647" s="4" t="s">
        <v>5167</v>
      </c>
      <c r="B4647" s="4" t="s">
        <v>1738</v>
      </c>
      <c r="C4647" t="str">
        <f t="shared" si="73"/>
        <v>Gayle Lawson-Kay</v>
      </c>
    </row>
    <row r="4648" spans="1:3">
      <c r="A4648" s="4" t="s">
        <v>5169</v>
      </c>
      <c r="B4648" s="4" t="s">
        <v>315</v>
      </c>
      <c r="C4648" t="str">
        <f t="shared" si="73"/>
        <v>Arlene Weber-Thomas</v>
      </c>
    </row>
    <row r="4649" spans="1:3">
      <c r="A4649" s="4" t="s">
        <v>1839</v>
      </c>
      <c r="B4649" s="4" t="s">
        <v>3087</v>
      </c>
      <c r="C4649" t="str">
        <f t="shared" si="73"/>
        <v>Tammy Raynor-Butler</v>
      </c>
    </row>
    <row r="4650" spans="1:3">
      <c r="A4650" s="4" t="s">
        <v>1839</v>
      </c>
      <c r="B4650" s="4" t="s">
        <v>443</v>
      </c>
      <c r="C4650" t="str">
        <f t="shared" si="73"/>
        <v>Tammy Raynor-Hodgson</v>
      </c>
    </row>
    <row r="4651" spans="1:3">
      <c r="A4651" s="4" t="s">
        <v>3549</v>
      </c>
      <c r="B4651" s="4" t="s">
        <v>2942</v>
      </c>
      <c r="C4651" t="str">
        <f t="shared" si="73"/>
        <v>Eva Cross-Bird</v>
      </c>
    </row>
    <row r="4652" spans="1:3">
      <c r="A4652" s="4" t="s">
        <v>849</v>
      </c>
      <c r="B4652" s="4" t="s">
        <v>2795</v>
      </c>
      <c r="C4652" t="str">
        <f t="shared" si="73"/>
        <v>Stacey Schultz-Grant</v>
      </c>
    </row>
    <row r="4653" spans="1:3">
      <c r="A4653" s="4" t="s">
        <v>1377</v>
      </c>
      <c r="B4653" s="4" t="s">
        <v>831</v>
      </c>
      <c r="C4653" t="str">
        <f t="shared" si="73"/>
        <v>Nancy Snyder-Nicholson</v>
      </c>
    </row>
    <row r="4654" spans="1:3">
      <c r="A4654" s="4" t="s">
        <v>3912</v>
      </c>
      <c r="B4654" s="4" t="s">
        <v>2533</v>
      </c>
      <c r="C4654" t="str">
        <f t="shared" si="73"/>
        <v>Vanessa Boyer-Parsons</v>
      </c>
    </row>
    <row r="4655" spans="1:3">
      <c r="A4655" s="4" t="s">
        <v>3912</v>
      </c>
      <c r="B4655" s="4" t="s">
        <v>1098</v>
      </c>
      <c r="C4655" t="str">
        <f t="shared" si="73"/>
        <v>Vanessa Boyer-Hamilton</v>
      </c>
    </row>
    <row r="4656" spans="1:3">
      <c r="A4656" s="4" t="s">
        <v>3492</v>
      </c>
      <c r="B4656" s="4" t="s">
        <v>816</v>
      </c>
      <c r="C4656" t="str">
        <f t="shared" si="73"/>
        <v>Jeanette Yang-Ferguson</v>
      </c>
    </row>
    <row r="4657" spans="1:3">
      <c r="A4657" s="4" t="s">
        <v>3492</v>
      </c>
      <c r="B4657" s="4" t="s">
        <v>2795</v>
      </c>
      <c r="C4657" t="str">
        <f t="shared" si="73"/>
        <v>Jeanette Yang-Grant</v>
      </c>
    </row>
    <row r="4658" spans="1:3">
      <c r="A4658" s="4" t="s">
        <v>1841</v>
      </c>
      <c r="B4658" s="4" t="s">
        <v>2942</v>
      </c>
      <c r="C4658" t="str">
        <f t="shared" si="73"/>
        <v>Annie Livingston-Bird</v>
      </c>
    </row>
    <row r="4659" spans="1:3">
      <c r="A4659" s="4" t="s">
        <v>1841</v>
      </c>
      <c r="B4659" s="4" t="s">
        <v>575</v>
      </c>
      <c r="C4659" t="str">
        <f t="shared" si="73"/>
        <v>Annie Livingston-Saunders</v>
      </c>
    </row>
    <row r="4660" spans="1:3">
      <c r="A4660" s="4" t="s">
        <v>5171</v>
      </c>
      <c r="B4660" s="4" t="s">
        <v>1378</v>
      </c>
      <c r="C4660" t="str">
        <f t="shared" si="73"/>
        <v>Diane Barnes-Hopkins</v>
      </c>
    </row>
    <row r="4661" spans="1:3">
      <c r="A4661" s="4" t="s">
        <v>2880</v>
      </c>
      <c r="B4661" s="4" t="s">
        <v>1178</v>
      </c>
      <c r="C4661" t="str">
        <f t="shared" si="73"/>
        <v>Sara O'Connor-Rowland</v>
      </c>
    </row>
    <row r="4662" spans="1:3">
      <c r="A4662" s="4" t="s">
        <v>4314</v>
      </c>
      <c r="B4662" s="4" t="s">
        <v>1580</v>
      </c>
      <c r="C4662" t="str">
        <f t="shared" si="73"/>
        <v>Kara Patton-Wallace</v>
      </c>
    </row>
    <row r="4663" spans="1:3">
      <c r="A4663" s="4" t="s">
        <v>2730</v>
      </c>
      <c r="B4663" s="4" t="s">
        <v>388</v>
      </c>
      <c r="C4663" t="str">
        <f t="shared" si="73"/>
        <v>Danielle Schneider-Campbell</v>
      </c>
    </row>
    <row r="4664" spans="1:3">
      <c r="A4664" s="4" t="s">
        <v>2730</v>
      </c>
      <c r="B4664" s="4" t="s">
        <v>838</v>
      </c>
      <c r="C4664" t="str">
        <f t="shared" si="73"/>
        <v>Danielle Schneider-Hunt</v>
      </c>
    </row>
    <row r="4665" spans="1:3">
      <c r="A4665" s="4" t="s">
        <v>5173</v>
      </c>
      <c r="B4665" s="4" t="s">
        <v>191</v>
      </c>
      <c r="C4665" t="str">
        <f t="shared" si="73"/>
        <v>Bobby Harmon-Barnes</v>
      </c>
    </row>
    <row r="4666" spans="1:3">
      <c r="A4666" s="4" t="s">
        <v>5174</v>
      </c>
      <c r="B4666" s="4" t="s">
        <v>1219</v>
      </c>
      <c r="C4666" t="str">
        <f t="shared" si="73"/>
        <v>Wayne Lindsay-Morris</v>
      </c>
    </row>
    <row r="4667" spans="1:3">
      <c r="A4667" s="4" t="s">
        <v>2452</v>
      </c>
      <c r="B4667" s="4" t="s">
        <v>146</v>
      </c>
      <c r="C4667" t="str">
        <f t="shared" si="73"/>
        <v>Kevin Erickson-Cross</v>
      </c>
    </row>
    <row r="4668" spans="1:3">
      <c r="A4668" s="4" t="s">
        <v>3646</v>
      </c>
      <c r="B4668" s="4" t="s">
        <v>1336</v>
      </c>
      <c r="C4668" t="str">
        <f t="shared" si="73"/>
        <v>Patsy Frye-Ford</v>
      </c>
    </row>
    <row r="4669" spans="1:3">
      <c r="A4669" s="4" t="s">
        <v>2690</v>
      </c>
      <c r="B4669" s="4" t="s">
        <v>723</v>
      </c>
      <c r="C4669" t="str">
        <f t="shared" si="73"/>
        <v>Bradley Parrott-Roberts</v>
      </c>
    </row>
    <row r="4670" spans="1:3">
      <c r="A4670" s="4" t="s">
        <v>5175</v>
      </c>
      <c r="B4670" s="4" t="s">
        <v>681</v>
      </c>
      <c r="C4670" t="str">
        <f t="shared" si="73"/>
        <v>Meredith Moser-Love</v>
      </c>
    </row>
    <row r="4671" spans="1:3">
      <c r="A4671" s="4" t="s">
        <v>3591</v>
      </c>
      <c r="B4671" s="4" t="s">
        <v>1621</v>
      </c>
      <c r="C4671" t="str">
        <f t="shared" si="73"/>
        <v>Marvin Byrne-Hawkins</v>
      </c>
    </row>
    <row r="4672" spans="1:3">
      <c r="A4672" s="4" t="s">
        <v>3591</v>
      </c>
      <c r="B4672" s="4" t="s">
        <v>1651</v>
      </c>
      <c r="C4672" t="str">
        <f t="shared" si="73"/>
        <v>Marvin Byrne-Stone</v>
      </c>
    </row>
    <row r="4673" spans="1:3">
      <c r="A4673" s="4" t="s">
        <v>177</v>
      </c>
      <c r="B4673" s="4" t="s">
        <v>885</v>
      </c>
      <c r="C4673" t="str">
        <f t="shared" si="73"/>
        <v>Carole Weinstein-Hall</v>
      </c>
    </row>
    <row r="4674" spans="1:3">
      <c r="A4674" s="4" t="s">
        <v>3435</v>
      </c>
      <c r="B4674" s="4" t="s">
        <v>758</v>
      </c>
      <c r="C4674" t="str">
        <f t="shared" si="73"/>
        <v>Joe Kumar-Ryan</v>
      </c>
    </row>
    <row r="4675" spans="1:3">
      <c r="A4675" s="4" t="s">
        <v>1284</v>
      </c>
      <c r="B4675" s="4" t="s">
        <v>636</v>
      </c>
      <c r="C4675" t="str">
        <f t="shared" si="73"/>
        <v>Tamara Dickinson-Gregory</v>
      </c>
    </row>
    <row r="4676" spans="1:3">
      <c r="A4676" s="4" t="s">
        <v>1284</v>
      </c>
      <c r="B4676" s="4" t="s">
        <v>2241</v>
      </c>
      <c r="C4676" t="str">
        <f t="shared" ref="C4676:C4739" si="74">_xlfn.CONCAT(A4676,"-",B4676)</f>
        <v>Tamara Dickinson-Burton</v>
      </c>
    </row>
    <row r="4677" spans="1:3">
      <c r="A4677" s="4" t="s">
        <v>2111</v>
      </c>
      <c r="B4677" s="4" t="s">
        <v>831</v>
      </c>
      <c r="C4677" t="str">
        <f t="shared" si="74"/>
        <v>Jonathan Hong-Nicholson</v>
      </c>
    </row>
    <row r="4678" spans="1:3">
      <c r="A4678" s="4" t="s">
        <v>2267</v>
      </c>
      <c r="B4678" s="4" t="s">
        <v>862</v>
      </c>
      <c r="C4678" t="str">
        <f t="shared" si="74"/>
        <v>Marc McDaniel-Murray</v>
      </c>
    </row>
    <row r="4679" spans="1:3">
      <c r="A4679" s="4" t="s">
        <v>2585</v>
      </c>
      <c r="B4679" s="4" t="s">
        <v>511</v>
      </c>
      <c r="C4679" t="str">
        <f t="shared" si="74"/>
        <v>Roger Meyer-Watson</v>
      </c>
    </row>
    <row r="4680" spans="1:3">
      <c r="A4680" s="4" t="s">
        <v>189</v>
      </c>
      <c r="B4680" s="4" t="s">
        <v>2786</v>
      </c>
      <c r="C4680" t="str">
        <f t="shared" si="74"/>
        <v>Melinda Rogers-Sutton</v>
      </c>
    </row>
    <row r="4681" spans="1:3">
      <c r="A4681" s="4" t="s">
        <v>406</v>
      </c>
      <c r="B4681" s="4" t="s">
        <v>2395</v>
      </c>
      <c r="C4681" t="str">
        <f t="shared" si="74"/>
        <v>Guy McDonald-Cooper</v>
      </c>
    </row>
    <row r="4682" spans="1:3">
      <c r="A4682" s="4" t="s">
        <v>3152</v>
      </c>
      <c r="B4682" s="4" t="s">
        <v>479</v>
      </c>
      <c r="C4682" t="str">
        <f t="shared" si="74"/>
        <v>Billy Perry Browning-Owen</v>
      </c>
    </row>
    <row r="4683" spans="1:3">
      <c r="A4683" s="4" t="s">
        <v>2092</v>
      </c>
      <c r="B4683" s="4" t="s">
        <v>1741</v>
      </c>
      <c r="C4683" t="str">
        <f t="shared" si="74"/>
        <v>Sharon Jones-Moss</v>
      </c>
    </row>
    <row r="4684" spans="1:3">
      <c r="A4684" s="4" t="s">
        <v>5178</v>
      </c>
      <c r="B4684" s="4" t="s">
        <v>916</v>
      </c>
      <c r="C4684" t="str">
        <f t="shared" si="74"/>
        <v>Vickie Frost-Lewis</v>
      </c>
    </row>
    <row r="4685" spans="1:3">
      <c r="A4685" s="4" t="s">
        <v>4721</v>
      </c>
      <c r="B4685" s="4" t="s">
        <v>751</v>
      </c>
      <c r="C4685" t="str">
        <f t="shared" si="74"/>
        <v>Sarah McCormick-Graham</v>
      </c>
    </row>
    <row r="4686" spans="1:3">
      <c r="A4686" s="4" t="s">
        <v>4253</v>
      </c>
      <c r="B4686" s="4" t="s">
        <v>758</v>
      </c>
      <c r="C4686" t="str">
        <f t="shared" si="74"/>
        <v>Robyn Faulkner-Ryan</v>
      </c>
    </row>
    <row r="4687" spans="1:3">
      <c r="A4687" s="4" t="s">
        <v>999</v>
      </c>
      <c r="B4687" s="4" t="s">
        <v>234</v>
      </c>
      <c r="C4687" t="str">
        <f t="shared" si="74"/>
        <v>Courtney McBride-Gill</v>
      </c>
    </row>
    <row r="4688" spans="1:3">
      <c r="A4688" s="4" t="s">
        <v>999</v>
      </c>
      <c r="B4688" s="4" t="s">
        <v>867</v>
      </c>
      <c r="C4688" t="str">
        <f t="shared" si="74"/>
        <v>Courtney McBride-Rowe</v>
      </c>
    </row>
    <row r="4689" spans="1:3">
      <c r="A4689" s="4" t="s">
        <v>1811</v>
      </c>
      <c r="B4689" s="4" t="s">
        <v>551</v>
      </c>
      <c r="C4689" t="str">
        <f t="shared" si="74"/>
        <v>Pam Patton-Lawrence</v>
      </c>
    </row>
    <row r="4690" spans="1:3">
      <c r="A4690" s="4" t="s">
        <v>5182</v>
      </c>
      <c r="B4690" s="4" t="s">
        <v>1331</v>
      </c>
      <c r="C4690" t="str">
        <f t="shared" si="74"/>
        <v>Pamela Albright-Barker</v>
      </c>
    </row>
    <row r="4691" spans="1:3">
      <c r="A4691" s="4" t="s">
        <v>1034</v>
      </c>
      <c r="B4691" s="4" t="s">
        <v>1532</v>
      </c>
      <c r="C4691" t="str">
        <f t="shared" si="74"/>
        <v>Joel Huffman-Burke</v>
      </c>
    </row>
    <row r="4692" spans="1:3">
      <c r="A4692" s="4" t="s">
        <v>1034</v>
      </c>
      <c r="B4692" s="4" t="s">
        <v>793</v>
      </c>
      <c r="C4692" t="str">
        <f t="shared" si="74"/>
        <v>Joel Huffman-Donnelly</v>
      </c>
    </row>
    <row r="4693" spans="1:3">
      <c r="A4693" s="4" t="s">
        <v>3854</v>
      </c>
      <c r="B4693" s="4" t="s">
        <v>185</v>
      </c>
      <c r="C4693" t="str">
        <f t="shared" si="74"/>
        <v>Marjorie Owens-Chapman</v>
      </c>
    </row>
    <row r="4694" spans="1:3">
      <c r="A4694" s="4" t="s">
        <v>1593</v>
      </c>
      <c r="B4694" s="4" t="s">
        <v>2064</v>
      </c>
      <c r="C4694" t="str">
        <f t="shared" si="74"/>
        <v>Christina Griffin-Coleman</v>
      </c>
    </row>
    <row r="4695" spans="1:3">
      <c r="A4695" s="4" t="s">
        <v>1288</v>
      </c>
      <c r="B4695" s="4" t="s">
        <v>625</v>
      </c>
      <c r="C4695" t="str">
        <f t="shared" si="74"/>
        <v>Ray Peters-Hayes</v>
      </c>
    </row>
    <row r="4696" spans="1:3">
      <c r="A4696" s="4" t="s">
        <v>837</v>
      </c>
      <c r="B4696" s="4" t="s">
        <v>551</v>
      </c>
      <c r="C4696" t="str">
        <f t="shared" si="74"/>
        <v>Walter A Coates-Lawrence</v>
      </c>
    </row>
    <row r="4697" spans="1:3">
      <c r="A4697" s="4" t="s">
        <v>2830</v>
      </c>
      <c r="B4697" s="4" t="s">
        <v>315</v>
      </c>
      <c r="C4697" t="str">
        <f t="shared" si="74"/>
        <v>Cathy Shea-Thomas</v>
      </c>
    </row>
    <row r="4698" spans="1:3">
      <c r="A4698" s="4" t="s">
        <v>2461</v>
      </c>
      <c r="B4698" s="4" t="s">
        <v>3166</v>
      </c>
      <c r="C4698" t="str">
        <f t="shared" si="74"/>
        <v>Jeanne Chandler-Ellis</v>
      </c>
    </row>
    <row r="4699" spans="1:3">
      <c r="A4699" s="4" t="s">
        <v>4623</v>
      </c>
      <c r="B4699" s="4" t="s">
        <v>1454</v>
      </c>
      <c r="C4699" t="str">
        <f t="shared" si="74"/>
        <v>Angela Howe-Sheppard</v>
      </c>
    </row>
    <row r="4700" spans="1:3">
      <c r="A4700" s="4" t="s">
        <v>4623</v>
      </c>
      <c r="B4700" s="4" t="s">
        <v>921</v>
      </c>
      <c r="C4700" t="str">
        <f t="shared" si="74"/>
        <v>Angela Howe-Fisher</v>
      </c>
    </row>
    <row r="4701" spans="1:3">
      <c r="A4701" s="4" t="s">
        <v>1290</v>
      </c>
      <c r="B4701" s="4" t="s">
        <v>727</v>
      </c>
      <c r="C4701" t="str">
        <f t="shared" si="74"/>
        <v>Jim Shah-Begum</v>
      </c>
    </row>
    <row r="4702" spans="1:3">
      <c r="A4702" s="4" t="s">
        <v>871</v>
      </c>
      <c r="B4702" s="4" t="s">
        <v>2041</v>
      </c>
      <c r="C4702" t="str">
        <f t="shared" si="74"/>
        <v>Robyn Crawford-Bob</v>
      </c>
    </row>
    <row r="4703" spans="1:3">
      <c r="A4703" s="4" t="s">
        <v>3782</v>
      </c>
      <c r="B4703" s="4" t="s">
        <v>1063</v>
      </c>
      <c r="C4703" t="str">
        <f t="shared" si="74"/>
        <v>Steven Raynor-Parry</v>
      </c>
    </row>
    <row r="4704" spans="1:3">
      <c r="A4704" s="4" t="s">
        <v>3782</v>
      </c>
      <c r="B4704" s="4" t="s">
        <v>671</v>
      </c>
      <c r="C4704" t="str">
        <f t="shared" si="74"/>
        <v>Steven Raynor-Rogers</v>
      </c>
    </row>
    <row r="4705" spans="1:3">
      <c r="A4705" s="4" t="s">
        <v>3782</v>
      </c>
      <c r="B4705" s="4" t="s">
        <v>294</v>
      </c>
      <c r="C4705" t="str">
        <f t="shared" si="74"/>
        <v>Steven Raynor-Evans</v>
      </c>
    </row>
    <row r="4706" spans="1:3">
      <c r="A4706" s="4" t="s">
        <v>3782</v>
      </c>
      <c r="B4706" s="4" t="s">
        <v>194</v>
      </c>
      <c r="C4706" t="str">
        <f t="shared" si="74"/>
        <v>Steven Raynor-Robinson</v>
      </c>
    </row>
    <row r="4707" spans="1:3">
      <c r="A4707" s="4" t="s">
        <v>3969</v>
      </c>
      <c r="B4707" s="4" t="s">
        <v>194</v>
      </c>
      <c r="C4707" t="str">
        <f t="shared" si="74"/>
        <v>Glen Caldwell-Robinson</v>
      </c>
    </row>
    <row r="4708" spans="1:3">
      <c r="A4708" s="4" t="s">
        <v>3967</v>
      </c>
      <c r="B4708" s="4" t="s">
        <v>159</v>
      </c>
      <c r="C4708" t="str">
        <f t="shared" si="74"/>
        <v>Julie Edwards-Lowe</v>
      </c>
    </row>
    <row r="4709" spans="1:3">
      <c r="A4709" s="4" t="s">
        <v>3967</v>
      </c>
      <c r="B4709" s="4" t="s">
        <v>834</v>
      </c>
      <c r="C4709" t="str">
        <f t="shared" si="74"/>
        <v>Julie Edwards-Francis</v>
      </c>
    </row>
    <row r="4710" spans="1:3">
      <c r="A4710" s="4" t="s">
        <v>3967</v>
      </c>
      <c r="B4710" s="4" t="s">
        <v>2112</v>
      </c>
      <c r="C4710" t="str">
        <f t="shared" si="74"/>
        <v>Julie Edwards-Harris</v>
      </c>
    </row>
    <row r="4711" spans="1:3">
      <c r="A4711" s="4" t="s">
        <v>3967</v>
      </c>
      <c r="B4711" s="4" t="s">
        <v>631</v>
      </c>
      <c r="C4711" t="str">
        <f t="shared" si="74"/>
        <v>Julie Edwards-Cameron</v>
      </c>
    </row>
    <row r="4712" spans="1:3">
      <c r="A4712" s="4" t="s">
        <v>2230</v>
      </c>
      <c r="B4712" s="4" t="s">
        <v>790</v>
      </c>
      <c r="C4712" t="str">
        <f t="shared" si="74"/>
        <v>Dianne Vogel Reese-Taylor</v>
      </c>
    </row>
    <row r="4713" spans="1:3">
      <c r="A4713" s="4" t="s">
        <v>2230</v>
      </c>
      <c r="B4713" s="4" t="s">
        <v>1983</v>
      </c>
      <c r="C4713" t="str">
        <f t="shared" si="74"/>
        <v>Dianne Vogel Reese-Knight</v>
      </c>
    </row>
    <row r="4714" spans="1:3">
      <c r="A4714" s="4" t="s">
        <v>2230</v>
      </c>
      <c r="B4714" s="4" t="s">
        <v>1098</v>
      </c>
      <c r="C4714" t="str">
        <f t="shared" si="74"/>
        <v>Dianne Vogel Reese-Hamilton</v>
      </c>
    </row>
    <row r="4715" spans="1:3">
      <c r="A4715" s="4" t="s">
        <v>5187</v>
      </c>
      <c r="B4715" s="4" t="s">
        <v>1986</v>
      </c>
      <c r="C4715" t="str">
        <f t="shared" si="74"/>
        <v>Lillian Kane-Cooke</v>
      </c>
    </row>
    <row r="4716" spans="1:3">
      <c r="A4716" s="4" t="s">
        <v>1294</v>
      </c>
      <c r="B4716" s="4" t="s">
        <v>1344</v>
      </c>
      <c r="C4716" t="str">
        <f t="shared" si="74"/>
        <v>Martha Jenkins-Kemp</v>
      </c>
    </row>
    <row r="4717" spans="1:3">
      <c r="A4717" s="4" t="s">
        <v>1294</v>
      </c>
      <c r="B4717" s="4" t="s">
        <v>879</v>
      </c>
      <c r="C4717" t="str">
        <f t="shared" si="74"/>
        <v>Martha Jenkins-Wilkinson</v>
      </c>
    </row>
    <row r="4718" spans="1:3">
      <c r="A4718" s="4" t="s">
        <v>1294</v>
      </c>
      <c r="B4718" s="4" t="s">
        <v>595</v>
      </c>
      <c r="C4718" t="str">
        <f t="shared" si="74"/>
        <v>Martha Jenkins-Tucker</v>
      </c>
    </row>
    <row r="4719" spans="1:3">
      <c r="A4719" s="4" t="s">
        <v>3405</v>
      </c>
      <c r="B4719" s="4" t="s">
        <v>1594</v>
      </c>
      <c r="C4719" t="str">
        <f t="shared" si="74"/>
        <v>April Hu-Gray</v>
      </c>
    </row>
    <row r="4720" spans="1:3">
      <c r="A4720" s="4" t="s">
        <v>5188</v>
      </c>
      <c r="B4720" s="4" t="s">
        <v>1633</v>
      </c>
      <c r="C4720" t="str">
        <f t="shared" si="74"/>
        <v>Gayle Christian-O connor</v>
      </c>
    </row>
    <row r="4721" spans="1:3">
      <c r="A4721" s="4" t="s">
        <v>2995</v>
      </c>
      <c r="B4721" s="4" t="s">
        <v>459</v>
      </c>
      <c r="C4721" t="str">
        <f t="shared" si="74"/>
        <v>Glenda Holder-Flynn</v>
      </c>
    </row>
    <row r="4722" spans="1:3">
      <c r="A4722" s="4" t="s">
        <v>2232</v>
      </c>
      <c r="B4722" s="4" t="s">
        <v>639</v>
      </c>
      <c r="C4722" t="str">
        <f t="shared" si="74"/>
        <v>Florence Clayton-Jordan</v>
      </c>
    </row>
    <row r="4723" spans="1:3">
      <c r="A4723" s="4" t="s">
        <v>2232</v>
      </c>
      <c r="B4723" s="4" t="s">
        <v>715</v>
      </c>
      <c r="C4723" t="str">
        <f t="shared" si="74"/>
        <v>Florence Clayton-Porter</v>
      </c>
    </row>
    <row r="4724" spans="1:3">
      <c r="A4724" s="4" t="s">
        <v>5191</v>
      </c>
      <c r="B4724" s="4" t="s">
        <v>967</v>
      </c>
      <c r="C4724" t="str">
        <f t="shared" si="74"/>
        <v>Caroline Ingram-Park</v>
      </c>
    </row>
    <row r="4725" spans="1:3">
      <c r="A4725" s="4" t="s">
        <v>5192</v>
      </c>
      <c r="B4725" s="4" t="s">
        <v>877</v>
      </c>
      <c r="C4725" t="str">
        <f t="shared" si="74"/>
        <v>Benjamin Norman Rodgers-Doyle</v>
      </c>
    </row>
    <row r="4726" spans="1:3">
      <c r="A4726" s="4" t="s">
        <v>4671</v>
      </c>
      <c r="B4726" s="4" t="s">
        <v>159</v>
      </c>
      <c r="C4726" t="str">
        <f t="shared" si="74"/>
        <v>Joe Hunter-Lowe</v>
      </c>
    </row>
    <row r="4727" spans="1:3">
      <c r="A4727" s="4" t="s">
        <v>3040</v>
      </c>
      <c r="B4727" s="4" t="s">
        <v>494</v>
      </c>
      <c r="C4727" t="str">
        <f t="shared" si="74"/>
        <v>Nicholas Watts Cassidy-Kent</v>
      </c>
    </row>
    <row r="4728" spans="1:3">
      <c r="A4728" s="4" t="s">
        <v>3040</v>
      </c>
      <c r="B4728" s="4" t="s">
        <v>407</v>
      </c>
      <c r="C4728" t="str">
        <f t="shared" si="74"/>
        <v>Nicholas Watts Cassidy-Black</v>
      </c>
    </row>
    <row r="4729" spans="1:3">
      <c r="A4729" s="4" t="s">
        <v>5193</v>
      </c>
      <c r="B4729" s="4" t="s">
        <v>877</v>
      </c>
      <c r="C4729" t="str">
        <f t="shared" si="74"/>
        <v>Jeffrey Talley-Doyle</v>
      </c>
    </row>
    <row r="4730" spans="1:3">
      <c r="A4730" s="4" t="s">
        <v>5193</v>
      </c>
      <c r="B4730" s="4" t="s">
        <v>185</v>
      </c>
      <c r="C4730" t="str">
        <f t="shared" si="74"/>
        <v>Jeffrey Talley-Chapman</v>
      </c>
    </row>
    <row r="4731" spans="1:3">
      <c r="A4731" s="4" t="s">
        <v>5048</v>
      </c>
      <c r="B4731" s="4" t="s">
        <v>1306</v>
      </c>
      <c r="C4731" t="str">
        <f t="shared" si="74"/>
        <v>Leo Webb-James</v>
      </c>
    </row>
    <row r="4732" spans="1:3">
      <c r="A4732" s="4" t="s">
        <v>2762</v>
      </c>
      <c r="B4732" s="4" t="s">
        <v>790</v>
      </c>
      <c r="C4732" t="str">
        <f t="shared" si="74"/>
        <v>Bob Potter-Taylor</v>
      </c>
    </row>
    <row r="4733" spans="1:3">
      <c r="A4733" s="4" t="s">
        <v>5167</v>
      </c>
      <c r="B4733" s="4" t="s">
        <v>2577</v>
      </c>
      <c r="C4733" t="str">
        <f t="shared" si="74"/>
        <v>Gayle Lawson-Powell</v>
      </c>
    </row>
    <row r="4734" spans="1:3">
      <c r="A4734" s="4" t="s">
        <v>5167</v>
      </c>
      <c r="B4734" s="4" t="s">
        <v>1794</v>
      </c>
      <c r="C4734" t="str">
        <f t="shared" si="74"/>
        <v>Gayle Lawson-Ashton</v>
      </c>
    </row>
    <row r="4735" spans="1:3">
      <c r="A4735" s="4" t="s">
        <v>1297</v>
      </c>
      <c r="B4735" s="4" t="s">
        <v>1926</v>
      </c>
      <c r="C4735" t="str">
        <f t="shared" si="74"/>
        <v>Kathy Norman-Thomson</v>
      </c>
    </row>
    <row r="4736" spans="1:3">
      <c r="A4736" s="4" t="s">
        <v>1297</v>
      </c>
      <c r="B4736" s="4" t="s">
        <v>736</v>
      </c>
      <c r="C4736" t="str">
        <f t="shared" si="74"/>
        <v>Kathy Norman-Higgins</v>
      </c>
    </row>
    <row r="4737" spans="1:3">
      <c r="A4737" s="4" t="s">
        <v>1300</v>
      </c>
      <c r="B4737" s="4" t="s">
        <v>1408</v>
      </c>
      <c r="C4737" t="str">
        <f t="shared" si="74"/>
        <v>Dolores McClure-Watts</v>
      </c>
    </row>
    <row r="4738" spans="1:3">
      <c r="A4738" s="4" t="s">
        <v>5118</v>
      </c>
      <c r="B4738" s="4" t="s">
        <v>2570</v>
      </c>
      <c r="C4738" t="str">
        <f t="shared" si="74"/>
        <v>Gregory Beasley-Reynolds</v>
      </c>
    </row>
    <row r="4739" spans="1:3">
      <c r="A4739" s="4" t="s">
        <v>1746</v>
      </c>
      <c r="B4739" s="4" t="s">
        <v>996</v>
      </c>
      <c r="C4739" t="str">
        <f t="shared" si="74"/>
        <v>Gail Lin-Woods</v>
      </c>
    </row>
    <row r="4740" spans="1:3">
      <c r="A4740" s="4" t="s">
        <v>1746</v>
      </c>
      <c r="B4740" s="4" t="s">
        <v>511</v>
      </c>
      <c r="C4740" t="str">
        <f t="shared" ref="C4740:C4803" si="75">_xlfn.CONCAT(A4740,"-",B4740)</f>
        <v>Gail Lin-Watson</v>
      </c>
    </row>
    <row r="4741" spans="1:3">
      <c r="A4741" s="4" t="s">
        <v>2353</v>
      </c>
      <c r="B4741" s="4" t="s">
        <v>570</v>
      </c>
      <c r="C4741" t="str">
        <f t="shared" si="75"/>
        <v>Juanita Ward-Brown</v>
      </c>
    </row>
    <row r="4742" spans="1:3">
      <c r="A4742" s="4" t="s">
        <v>1583</v>
      </c>
      <c r="B4742" s="4" t="s">
        <v>719</v>
      </c>
      <c r="C4742" t="str">
        <f t="shared" si="75"/>
        <v>Nathan Garcia-Banks</v>
      </c>
    </row>
    <row r="4743" spans="1:3">
      <c r="A4743" s="4" t="s">
        <v>1583</v>
      </c>
      <c r="B4743" s="4" t="s">
        <v>1805</v>
      </c>
      <c r="C4743" t="str">
        <f t="shared" si="75"/>
        <v>Nathan Garcia-Perry</v>
      </c>
    </row>
    <row r="4744" spans="1:3">
      <c r="A4744" s="4" t="s">
        <v>2535</v>
      </c>
      <c r="B4744" s="4" t="s">
        <v>2091</v>
      </c>
      <c r="C4744" t="str">
        <f t="shared" si="75"/>
        <v>Lisa Sykes-Bell</v>
      </c>
    </row>
    <row r="4745" spans="1:3">
      <c r="A4745" s="4" t="s">
        <v>5197</v>
      </c>
      <c r="B4745" s="4" t="s">
        <v>3087</v>
      </c>
      <c r="C4745" t="str">
        <f t="shared" si="75"/>
        <v>Danny Schaefer-Butler</v>
      </c>
    </row>
    <row r="4746" spans="1:3">
      <c r="A4746" s="4" t="s">
        <v>5197</v>
      </c>
      <c r="B4746" s="4" t="s">
        <v>1723</v>
      </c>
      <c r="C4746" t="str">
        <f t="shared" si="75"/>
        <v>Danny Schaefer-Collins</v>
      </c>
    </row>
    <row r="4747" spans="1:3">
      <c r="A4747" s="4" t="s">
        <v>5199</v>
      </c>
      <c r="B4747" s="4" t="s">
        <v>1914</v>
      </c>
      <c r="C4747" t="str">
        <f t="shared" si="75"/>
        <v>Chris Justice-Shaw</v>
      </c>
    </row>
    <row r="4748" spans="1:3">
      <c r="A4748" s="4" t="s">
        <v>4784</v>
      </c>
      <c r="B4748" s="4" t="s">
        <v>931</v>
      </c>
      <c r="C4748" t="str">
        <f t="shared" si="75"/>
        <v>Lester Cho-Mackenzie</v>
      </c>
    </row>
    <row r="4749" spans="1:3">
      <c r="A4749" s="4" t="s">
        <v>4784</v>
      </c>
      <c r="B4749" s="4" t="s">
        <v>916</v>
      </c>
      <c r="C4749" t="str">
        <f t="shared" si="75"/>
        <v>Lester Cho-Lewis</v>
      </c>
    </row>
    <row r="4750" spans="1:3">
      <c r="A4750" s="4" t="s">
        <v>195</v>
      </c>
      <c r="B4750" s="4" t="s">
        <v>1374</v>
      </c>
      <c r="C4750" t="str">
        <f t="shared" si="75"/>
        <v>Irene Kirkland-Duncan</v>
      </c>
    </row>
    <row r="4751" spans="1:3">
      <c r="A4751" s="4" t="s">
        <v>2731</v>
      </c>
      <c r="B4751" s="4" t="s">
        <v>194</v>
      </c>
      <c r="C4751" t="str">
        <f t="shared" si="75"/>
        <v>Danielle Pearson-Robinson</v>
      </c>
    </row>
    <row r="4752" spans="1:3">
      <c r="A4752" s="4" t="s">
        <v>2731</v>
      </c>
      <c r="B4752" s="4" t="s">
        <v>1494</v>
      </c>
      <c r="C4752" t="str">
        <f t="shared" si="75"/>
        <v>Danielle Pearson-Cunningham</v>
      </c>
    </row>
    <row r="4753" spans="1:3">
      <c r="A4753" s="4" t="s">
        <v>2598</v>
      </c>
      <c r="B4753" s="4" t="s">
        <v>1358</v>
      </c>
      <c r="C4753" t="str">
        <f t="shared" si="75"/>
        <v>Sheryl Kumar-Patel</v>
      </c>
    </row>
    <row r="4754" spans="1:3">
      <c r="A4754" s="4" t="s">
        <v>2598</v>
      </c>
      <c r="B4754" s="4" t="s">
        <v>1047</v>
      </c>
      <c r="C4754" t="str">
        <f t="shared" si="75"/>
        <v>Sheryl Kumar-Harper</v>
      </c>
    </row>
    <row r="4755" spans="1:3">
      <c r="A4755" s="4" t="s">
        <v>1320</v>
      </c>
      <c r="B4755" s="4" t="s">
        <v>1060</v>
      </c>
      <c r="C4755" t="str">
        <f t="shared" si="75"/>
        <v>Rhonda McCall-Kelly</v>
      </c>
    </row>
    <row r="4756" spans="1:3">
      <c r="A4756" s="4" t="s">
        <v>1320</v>
      </c>
      <c r="B4756" s="4" t="s">
        <v>1047</v>
      </c>
      <c r="C4756" t="str">
        <f t="shared" si="75"/>
        <v>Rhonda McCall-Harper</v>
      </c>
    </row>
    <row r="4757" spans="1:3">
      <c r="A4757" s="4" t="s">
        <v>2138</v>
      </c>
      <c r="B4757" s="4" t="s">
        <v>823</v>
      </c>
      <c r="C4757" t="str">
        <f t="shared" si="75"/>
        <v>Constance Dickens-Lawson</v>
      </c>
    </row>
    <row r="4758" spans="1:3">
      <c r="A4758" s="4" t="s">
        <v>5202</v>
      </c>
      <c r="B4758" s="4" t="s">
        <v>790</v>
      </c>
      <c r="C4758" t="str">
        <f t="shared" si="75"/>
        <v>Katie Beach-Taylor</v>
      </c>
    </row>
    <row r="4759" spans="1:3">
      <c r="A4759" s="4" t="s">
        <v>5203</v>
      </c>
      <c r="B4759" s="4" t="s">
        <v>291</v>
      </c>
      <c r="C4759" t="str">
        <f t="shared" si="75"/>
        <v>Jim Barbee-Moran</v>
      </c>
    </row>
    <row r="4760" spans="1:3">
      <c r="A4760" s="4" t="s">
        <v>213</v>
      </c>
      <c r="B4760" s="4" t="s">
        <v>1565</v>
      </c>
      <c r="C4760" t="str">
        <f t="shared" si="75"/>
        <v>Lee McKenna Gregory-Murphy</v>
      </c>
    </row>
    <row r="4761" spans="1:3">
      <c r="A4761" s="4" t="s">
        <v>2746</v>
      </c>
      <c r="B4761" s="4" t="s">
        <v>1374</v>
      </c>
      <c r="C4761" t="str">
        <f t="shared" si="75"/>
        <v>Michelle Steele-Duncan</v>
      </c>
    </row>
    <row r="4762" spans="1:3">
      <c r="A4762" s="4" t="s">
        <v>2746</v>
      </c>
      <c r="B4762" s="4" t="s">
        <v>2759</v>
      </c>
      <c r="C4762" t="str">
        <f t="shared" si="75"/>
        <v>Michelle Steele-Khan</v>
      </c>
    </row>
    <row r="4763" spans="1:3">
      <c r="A4763" s="4" t="s">
        <v>2604</v>
      </c>
      <c r="B4763" s="4" t="s">
        <v>257</v>
      </c>
      <c r="C4763" t="str">
        <f t="shared" si="75"/>
        <v>Sandra Howe-Lane</v>
      </c>
    </row>
    <row r="4764" spans="1:3">
      <c r="A4764" s="4" t="s">
        <v>2604</v>
      </c>
      <c r="B4764" s="4" t="s">
        <v>400</v>
      </c>
      <c r="C4764" t="str">
        <f t="shared" si="75"/>
        <v>Sandra Howe-Arnold</v>
      </c>
    </row>
    <row r="4765" spans="1:3">
      <c r="A4765" s="4" t="s">
        <v>5204</v>
      </c>
      <c r="B4765" s="4" t="s">
        <v>319</v>
      </c>
      <c r="C4765" t="str">
        <f t="shared" si="75"/>
        <v>Paige Bowden-Willis</v>
      </c>
    </row>
    <row r="4766" spans="1:3">
      <c r="A4766" s="4" t="s">
        <v>5205</v>
      </c>
      <c r="B4766" s="4" t="s">
        <v>340</v>
      </c>
      <c r="C4766" t="str">
        <f t="shared" si="75"/>
        <v>Jimmy Woodward-Robson</v>
      </c>
    </row>
    <row r="4767" spans="1:3">
      <c r="A4767" s="4" t="s">
        <v>1793</v>
      </c>
      <c r="B4767" s="4" t="s">
        <v>639</v>
      </c>
      <c r="C4767" t="str">
        <f t="shared" si="75"/>
        <v>Shawn Combs-Jordan</v>
      </c>
    </row>
    <row r="4768" spans="1:3">
      <c r="A4768" s="4" t="s">
        <v>2635</v>
      </c>
      <c r="B4768" s="4" t="s">
        <v>856</v>
      </c>
      <c r="C4768" t="str">
        <f t="shared" si="75"/>
        <v>Jimmy Strauss-Robertson</v>
      </c>
    </row>
    <row r="4769" spans="1:3">
      <c r="A4769" s="4" t="s">
        <v>5207</v>
      </c>
      <c r="B4769" s="4" t="s">
        <v>660</v>
      </c>
      <c r="C4769" t="str">
        <f t="shared" si="75"/>
        <v>Marsha Gibbons-Palmer</v>
      </c>
    </row>
    <row r="4770" spans="1:3">
      <c r="A4770" s="4" t="s">
        <v>5207</v>
      </c>
      <c r="B4770" s="4" t="s">
        <v>2307</v>
      </c>
      <c r="C4770" t="str">
        <f t="shared" si="75"/>
        <v>Marsha Gibbons-Lynch</v>
      </c>
    </row>
    <row r="4771" spans="1:3">
      <c r="A4771" s="4" t="s">
        <v>594</v>
      </c>
      <c r="B4771" s="4" t="s">
        <v>1166</v>
      </c>
      <c r="C4771" t="str">
        <f t="shared" si="75"/>
        <v>Herbert Holden-Ali</v>
      </c>
    </row>
    <row r="4772" spans="1:3">
      <c r="A4772" s="4" t="s">
        <v>1692</v>
      </c>
      <c r="B4772" s="4" t="s">
        <v>1137</v>
      </c>
      <c r="C4772" t="str">
        <f t="shared" si="75"/>
        <v>Janice Miller-White</v>
      </c>
    </row>
    <row r="4773" spans="1:3">
      <c r="A4773" s="4" t="s">
        <v>1692</v>
      </c>
      <c r="B4773" s="4" t="s">
        <v>2131</v>
      </c>
      <c r="C4773" t="str">
        <f t="shared" si="75"/>
        <v>Janice Miller-Shah</v>
      </c>
    </row>
    <row r="4774" spans="1:3">
      <c r="A4774" s="4" t="s">
        <v>1692</v>
      </c>
      <c r="B4774" s="4" t="s">
        <v>1994</v>
      </c>
      <c r="C4774" t="str">
        <f t="shared" si="75"/>
        <v>Janice Miller-Pearson</v>
      </c>
    </row>
    <row r="4775" spans="1:3">
      <c r="A4775" s="4" t="s">
        <v>4365</v>
      </c>
      <c r="B4775" s="4" t="s">
        <v>763</v>
      </c>
      <c r="C4775" t="str">
        <f t="shared" si="75"/>
        <v>Vicki Thomas-Barrett</v>
      </c>
    </row>
    <row r="4776" spans="1:3">
      <c r="A4776" s="4" t="s">
        <v>4365</v>
      </c>
      <c r="B4776" s="4" t="s">
        <v>344</v>
      </c>
      <c r="C4776" t="str">
        <f t="shared" si="75"/>
        <v>Vicki Thomas-Rhodes</v>
      </c>
    </row>
    <row r="4777" spans="1:3">
      <c r="A4777" s="4" t="s">
        <v>4621</v>
      </c>
      <c r="B4777" s="4" t="s">
        <v>790</v>
      </c>
      <c r="C4777" t="str">
        <f t="shared" si="75"/>
        <v>Helen Simpson-Taylor</v>
      </c>
    </row>
    <row r="4778" spans="1:3">
      <c r="A4778" s="4" t="s">
        <v>5209</v>
      </c>
      <c r="B4778" s="4" t="s">
        <v>2005</v>
      </c>
      <c r="C4778" t="str">
        <f t="shared" si="75"/>
        <v>Hilda Porter-Walton</v>
      </c>
    </row>
    <row r="4779" spans="1:3">
      <c r="A4779" s="4" t="s">
        <v>5209</v>
      </c>
      <c r="B4779" s="4" t="s">
        <v>2715</v>
      </c>
      <c r="C4779" t="str">
        <f t="shared" si="75"/>
        <v>Hilda Porter-Field</v>
      </c>
    </row>
    <row r="4780" spans="1:3">
      <c r="A4780" s="4" t="s">
        <v>1184</v>
      </c>
      <c r="B4780" s="4" t="s">
        <v>429</v>
      </c>
      <c r="C4780" t="str">
        <f t="shared" si="75"/>
        <v>Vincent Swanson-Macdonald</v>
      </c>
    </row>
    <row r="4781" spans="1:3">
      <c r="A4781" s="4" t="s">
        <v>1304</v>
      </c>
      <c r="B4781" s="4" t="s">
        <v>2282</v>
      </c>
      <c r="C4781" t="str">
        <f t="shared" si="75"/>
        <v>Joel Abrams-Davies</v>
      </c>
    </row>
    <row r="4782" spans="1:3">
      <c r="A4782" s="4" t="s">
        <v>5212</v>
      </c>
      <c r="B4782" s="4" t="s">
        <v>587</v>
      </c>
      <c r="C4782" t="str">
        <f t="shared" si="75"/>
        <v>Martin Page-Mcintyre</v>
      </c>
    </row>
    <row r="4783" spans="1:3">
      <c r="A4783" s="4" t="s">
        <v>5214</v>
      </c>
      <c r="B4783" s="4" t="s">
        <v>1764</v>
      </c>
      <c r="C4783" t="str">
        <f t="shared" si="75"/>
        <v>Lillian George-Stephens</v>
      </c>
    </row>
    <row r="4784" spans="1:3">
      <c r="A4784" s="4" t="s">
        <v>5215</v>
      </c>
      <c r="B4784" s="4" t="s">
        <v>191</v>
      </c>
      <c r="C4784" t="str">
        <f t="shared" si="75"/>
        <v>Catherine Underwood-Barnes</v>
      </c>
    </row>
    <row r="4785" spans="1:3">
      <c r="A4785" s="4" t="s">
        <v>5215</v>
      </c>
      <c r="B4785" s="4" t="s">
        <v>1845</v>
      </c>
      <c r="C4785" t="str">
        <f t="shared" si="75"/>
        <v>Catherine Underwood-Hill</v>
      </c>
    </row>
    <row r="4786" spans="1:3">
      <c r="A4786" s="4" t="s">
        <v>5217</v>
      </c>
      <c r="B4786" s="4" t="s">
        <v>1614</v>
      </c>
      <c r="C4786" t="str">
        <f t="shared" si="75"/>
        <v>Bob Epstein-Bartlett</v>
      </c>
    </row>
    <row r="4787" spans="1:3">
      <c r="A4787" s="4" t="s">
        <v>5217</v>
      </c>
      <c r="B4787" s="4" t="s">
        <v>1658</v>
      </c>
      <c r="C4787" t="str">
        <f t="shared" si="75"/>
        <v>Bob Epstein-May</v>
      </c>
    </row>
    <row r="4788" spans="1:3">
      <c r="A4788" s="4" t="s">
        <v>2686</v>
      </c>
      <c r="B4788" s="4" t="s">
        <v>636</v>
      </c>
      <c r="C4788" t="str">
        <f t="shared" si="75"/>
        <v>Kathleen Zhang-Gregory</v>
      </c>
    </row>
    <row r="4789" spans="1:3">
      <c r="A4789" s="4" t="s">
        <v>2686</v>
      </c>
      <c r="B4789" s="4" t="s">
        <v>2053</v>
      </c>
      <c r="C4789" t="str">
        <f t="shared" si="75"/>
        <v>Kathleen Zhang-Matthews</v>
      </c>
    </row>
    <row r="4790" spans="1:3">
      <c r="A4790" s="4" t="s">
        <v>2686</v>
      </c>
      <c r="B4790" s="4" t="s">
        <v>1665</v>
      </c>
      <c r="C4790" t="str">
        <f t="shared" si="75"/>
        <v>Kathleen Zhang-Clark</v>
      </c>
    </row>
    <row r="4791" spans="1:3">
      <c r="A4791" s="4" t="s">
        <v>1373</v>
      </c>
      <c r="B4791" s="4" t="s">
        <v>804</v>
      </c>
      <c r="C4791" t="str">
        <f t="shared" si="75"/>
        <v>Mark Burch Dickson-Cook</v>
      </c>
    </row>
    <row r="4792" spans="1:3">
      <c r="A4792" s="4" t="s">
        <v>2810</v>
      </c>
      <c r="B4792" s="4" t="s">
        <v>443</v>
      </c>
      <c r="C4792" t="str">
        <f t="shared" si="75"/>
        <v>Stacy Fitzpatrick-Hodgson</v>
      </c>
    </row>
    <row r="4793" spans="1:3">
      <c r="A4793" s="4" t="s">
        <v>2551</v>
      </c>
      <c r="B4793" s="4" t="s">
        <v>402</v>
      </c>
      <c r="C4793" t="str">
        <f t="shared" si="75"/>
        <v>Sue Joseph-Davis</v>
      </c>
    </row>
    <row r="4794" spans="1:3">
      <c r="A4794" s="4" t="s">
        <v>2551</v>
      </c>
      <c r="B4794" s="4" t="s">
        <v>976</v>
      </c>
      <c r="C4794" t="str">
        <f t="shared" si="75"/>
        <v>Sue Joseph-Page</v>
      </c>
    </row>
    <row r="4795" spans="1:3">
      <c r="A4795" s="4" t="s">
        <v>2692</v>
      </c>
      <c r="B4795" s="4" t="s">
        <v>705</v>
      </c>
      <c r="C4795" t="str">
        <f t="shared" si="75"/>
        <v>Janet Zhang-Jarvis</v>
      </c>
    </row>
    <row r="4796" spans="1:3">
      <c r="A4796" s="4" t="s">
        <v>2692</v>
      </c>
      <c r="B4796" s="4" t="s">
        <v>505</v>
      </c>
      <c r="C4796" t="str">
        <f t="shared" si="75"/>
        <v>Janet Zhang-Rose</v>
      </c>
    </row>
    <row r="4797" spans="1:3">
      <c r="A4797" s="4" t="s">
        <v>2692</v>
      </c>
      <c r="B4797" s="4" t="s">
        <v>1153</v>
      </c>
      <c r="C4797" t="str">
        <f t="shared" si="75"/>
        <v>Janet Zhang-Bolton</v>
      </c>
    </row>
    <row r="4798" spans="1:3">
      <c r="A4798" s="4" t="s">
        <v>1375</v>
      </c>
      <c r="B4798" s="4" t="s">
        <v>397</v>
      </c>
      <c r="C4798" t="str">
        <f t="shared" si="75"/>
        <v>Lester Wilcox-Day</v>
      </c>
    </row>
    <row r="4799" spans="1:3">
      <c r="A4799" s="4" t="s">
        <v>5220</v>
      </c>
      <c r="B4799" s="4" t="s">
        <v>700</v>
      </c>
      <c r="C4799" t="str">
        <f t="shared" si="75"/>
        <v>Jessica Teague-Newman</v>
      </c>
    </row>
    <row r="4800" spans="1:3">
      <c r="A4800" s="4" t="s">
        <v>2553</v>
      </c>
      <c r="B4800" s="4" t="s">
        <v>2533</v>
      </c>
      <c r="C4800" t="str">
        <f t="shared" si="75"/>
        <v>Lewis Khan-Parsons</v>
      </c>
    </row>
    <row r="4801" spans="1:3">
      <c r="A4801" s="4" t="s">
        <v>2553</v>
      </c>
      <c r="B4801" s="4" t="s">
        <v>264</v>
      </c>
      <c r="C4801" t="str">
        <f t="shared" si="75"/>
        <v>Lewis Khan-Jones</v>
      </c>
    </row>
    <row r="4802" spans="1:3">
      <c r="A4802" s="4" t="s">
        <v>1200</v>
      </c>
      <c r="B4802" s="4" t="s">
        <v>340</v>
      </c>
      <c r="C4802" t="str">
        <f t="shared" si="75"/>
        <v>Carmen Barrett-Robson</v>
      </c>
    </row>
    <row r="4803" spans="1:3">
      <c r="A4803" s="4" t="s">
        <v>930</v>
      </c>
      <c r="B4803" s="4" t="s">
        <v>944</v>
      </c>
      <c r="C4803" t="str">
        <f t="shared" si="75"/>
        <v>Dean Shapiro Britt-Williamson</v>
      </c>
    </row>
    <row r="4804" spans="1:3">
      <c r="A4804" s="4" t="s">
        <v>5063</v>
      </c>
      <c r="B4804" s="4" t="s">
        <v>538</v>
      </c>
      <c r="C4804" t="str">
        <f t="shared" ref="C4804:C4867" si="76">_xlfn.CONCAT(A4804,"-",B4804)</f>
        <v>Terri Lyons-Wright</v>
      </c>
    </row>
    <row r="4805" spans="1:3">
      <c r="A4805" s="4" t="s">
        <v>4854</v>
      </c>
      <c r="B4805" s="4" t="s">
        <v>1914</v>
      </c>
      <c r="C4805" t="str">
        <f t="shared" si="76"/>
        <v>Holly Ryan-Shaw</v>
      </c>
    </row>
    <row r="4806" spans="1:3">
      <c r="A4806" s="4" t="s">
        <v>4854</v>
      </c>
      <c r="B4806" s="4" t="s">
        <v>351</v>
      </c>
      <c r="C4806" t="str">
        <f t="shared" si="76"/>
        <v>Holly Ryan-Hudson</v>
      </c>
    </row>
    <row r="4807" spans="1:3">
      <c r="A4807" s="4" t="s">
        <v>4854</v>
      </c>
      <c r="B4807" s="4" t="s">
        <v>755</v>
      </c>
      <c r="C4807" t="str">
        <f t="shared" si="76"/>
        <v>Holly Ryan-Kirk</v>
      </c>
    </row>
    <row r="4808" spans="1:3">
      <c r="A4808" s="4" t="s">
        <v>4460</v>
      </c>
      <c r="B4808" s="4" t="s">
        <v>2282</v>
      </c>
      <c r="C4808" t="str">
        <f t="shared" si="76"/>
        <v>Jennifer Gibson-Davies</v>
      </c>
    </row>
    <row r="4809" spans="1:3">
      <c r="A4809" s="4" t="s">
        <v>4460</v>
      </c>
      <c r="B4809" s="4" t="s">
        <v>257</v>
      </c>
      <c r="C4809" t="str">
        <f t="shared" si="76"/>
        <v>Jennifer Gibson-Lane</v>
      </c>
    </row>
    <row r="4810" spans="1:3">
      <c r="A4810" s="4" t="s">
        <v>4460</v>
      </c>
      <c r="B4810" s="4" t="s">
        <v>477</v>
      </c>
      <c r="C4810" t="str">
        <f t="shared" si="76"/>
        <v>Jennifer Gibson-Hutchinson</v>
      </c>
    </row>
    <row r="4811" spans="1:3">
      <c r="A4811" s="4" t="s">
        <v>2965</v>
      </c>
      <c r="B4811" s="4" t="s">
        <v>1358</v>
      </c>
      <c r="C4811" t="str">
        <f t="shared" si="76"/>
        <v>Timothy Ross-Patel</v>
      </c>
    </row>
    <row r="4812" spans="1:3">
      <c r="A4812" s="4" t="s">
        <v>4859</v>
      </c>
      <c r="B4812" s="4" t="s">
        <v>191</v>
      </c>
      <c r="C4812" t="str">
        <f t="shared" si="76"/>
        <v>Sam Carlson-Barnes</v>
      </c>
    </row>
    <row r="4813" spans="1:3">
      <c r="A4813" s="4" t="s">
        <v>4859</v>
      </c>
      <c r="B4813" s="4" t="s">
        <v>2053</v>
      </c>
      <c r="C4813" t="str">
        <f t="shared" si="76"/>
        <v>Sam Carlson-Matthews</v>
      </c>
    </row>
    <row r="4814" spans="1:3">
      <c r="A4814" s="4" t="s">
        <v>4859</v>
      </c>
      <c r="B4814" s="4" t="s">
        <v>675</v>
      </c>
      <c r="C4814" t="str">
        <f t="shared" si="76"/>
        <v>Sam Carlson-Patterson</v>
      </c>
    </row>
    <row r="4815" spans="1:3">
      <c r="A4815" s="4" t="s">
        <v>5223</v>
      </c>
      <c r="B4815" s="4" t="s">
        <v>758</v>
      </c>
      <c r="C4815" t="str">
        <f t="shared" si="76"/>
        <v>Joy Park-Ryan</v>
      </c>
    </row>
    <row r="4816" spans="1:3">
      <c r="A4816" s="4" t="s">
        <v>2937</v>
      </c>
      <c r="B4816" s="4" t="s">
        <v>280</v>
      </c>
      <c r="C4816" t="str">
        <f t="shared" si="76"/>
        <v>Janet Bryant-Simpson</v>
      </c>
    </row>
    <row r="4817" spans="1:3">
      <c r="A4817" s="4" t="s">
        <v>3141</v>
      </c>
      <c r="B4817" s="4" t="s">
        <v>1098</v>
      </c>
      <c r="C4817" t="str">
        <f t="shared" si="76"/>
        <v>Cecil Perkins-Hamilton</v>
      </c>
    </row>
    <row r="4818" spans="1:3">
      <c r="A4818" s="4" t="s">
        <v>4208</v>
      </c>
      <c r="B4818" s="4" t="s">
        <v>1571</v>
      </c>
      <c r="C4818" t="str">
        <f t="shared" si="76"/>
        <v>Zachary Thompson-Cole</v>
      </c>
    </row>
    <row r="4819" spans="1:3">
      <c r="A4819" s="4" t="s">
        <v>1499</v>
      </c>
      <c r="B4819" s="4" t="s">
        <v>173</v>
      </c>
      <c r="C4819" t="str">
        <f t="shared" si="76"/>
        <v>Jerome Woodruff-Fraser</v>
      </c>
    </row>
    <row r="4820" spans="1:3">
      <c r="A4820" s="4" t="s">
        <v>4801</v>
      </c>
      <c r="B4820" s="4" t="s">
        <v>340</v>
      </c>
      <c r="C4820" t="str">
        <f t="shared" si="76"/>
        <v>Geraldine McCormick-Robson</v>
      </c>
    </row>
    <row r="4821" spans="1:3">
      <c r="A4821" s="4" t="s">
        <v>1255</v>
      </c>
      <c r="B4821" s="4" t="s">
        <v>3044</v>
      </c>
      <c r="C4821" t="str">
        <f t="shared" si="76"/>
        <v>Jerome Casey-Hunter</v>
      </c>
    </row>
    <row r="4822" spans="1:3">
      <c r="A4822" s="4" t="s">
        <v>1255</v>
      </c>
      <c r="B4822" s="4" t="s">
        <v>1752</v>
      </c>
      <c r="C4822" t="str">
        <f t="shared" si="76"/>
        <v>Jerome Casey-Reid</v>
      </c>
    </row>
    <row r="4823" spans="1:3">
      <c r="A4823" s="4" t="s">
        <v>4379</v>
      </c>
      <c r="B4823" s="4" t="s">
        <v>693</v>
      </c>
      <c r="C4823" t="str">
        <f t="shared" si="76"/>
        <v>Jason Vincent-Mccarthy</v>
      </c>
    </row>
    <row r="4824" spans="1:3">
      <c r="A4824" s="4" t="s">
        <v>5227</v>
      </c>
      <c r="B4824" s="4" t="s">
        <v>807</v>
      </c>
      <c r="C4824" t="str">
        <f t="shared" si="76"/>
        <v>Curtis Stewart-Forrest</v>
      </c>
    </row>
    <row r="4825" spans="1:3">
      <c r="A4825" s="4" t="s">
        <v>5229</v>
      </c>
      <c r="B4825" s="4" t="s">
        <v>940</v>
      </c>
      <c r="C4825" t="str">
        <f t="shared" si="76"/>
        <v>Ted Bell-Greenwood</v>
      </c>
    </row>
    <row r="4826" spans="1:3">
      <c r="A4826" s="4" t="s">
        <v>5230</v>
      </c>
      <c r="B4826" s="4" t="s">
        <v>751</v>
      </c>
      <c r="C4826" t="str">
        <f t="shared" si="76"/>
        <v>Susan Chase-Graham</v>
      </c>
    </row>
    <row r="4827" spans="1:3">
      <c r="A4827" s="4" t="s">
        <v>1308</v>
      </c>
      <c r="B4827" s="4" t="s">
        <v>1166</v>
      </c>
      <c r="C4827" t="str">
        <f t="shared" si="76"/>
        <v>Earl Roy-Ali</v>
      </c>
    </row>
    <row r="4828" spans="1:3">
      <c r="A4828" s="4" t="s">
        <v>1256</v>
      </c>
      <c r="B4828" s="4" t="s">
        <v>358</v>
      </c>
      <c r="C4828" t="str">
        <f t="shared" si="76"/>
        <v>Nicole Cannon-Frost</v>
      </c>
    </row>
    <row r="4829" spans="1:3">
      <c r="A4829" s="4" t="s">
        <v>5232</v>
      </c>
      <c r="B4829" s="4" t="s">
        <v>882</v>
      </c>
      <c r="C4829" t="str">
        <f t="shared" si="76"/>
        <v>Marlene Elmore-Hardy</v>
      </c>
    </row>
    <row r="4830" spans="1:3">
      <c r="A4830" s="4" t="s">
        <v>1310</v>
      </c>
      <c r="B4830" s="4" t="s">
        <v>3246</v>
      </c>
      <c r="C4830" t="str">
        <f t="shared" si="76"/>
        <v>Edgar McKenzie-Maxwell</v>
      </c>
    </row>
    <row r="4831" spans="1:3">
      <c r="A4831" s="4" t="s">
        <v>1310</v>
      </c>
      <c r="B4831" s="4" t="s">
        <v>2799</v>
      </c>
      <c r="C4831" t="str">
        <f t="shared" si="76"/>
        <v>Edgar McKenzie-Todd</v>
      </c>
    </row>
    <row r="4832" spans="1:3">
      <c r="A4832" s="4" t="s">
        <v>3098</v>
      </c>
      <c r="B4832" s="4" t="s">
        <v>693</v>
      </c>
      <c r="C4832" t="str">
        <f t="shared" si="76"/>
        <v>Robert Terrell-Mccarthy</v>
      </c>
    </row>
    <row r="4833" spans="1:3">
      <c r="A4833" s="4" t="s">
        <v>3098</v>
      </c>
      <c r="B4833" s="4" t="s">
        <v>1378</v>
      </c>
      <c r="C4833" t="str">
        <f t="shared" si="76"/>
        <v>Robert Terrell-Hopkins</v>
      </c>
    </row>
    <row r="4834" spans="1:3">
      <c r="A4834" s="4" t="s">
        <v>3098</v>
      </c>
      <c r="B4834" s="4" t="s">
        <v>971</v>
      </c>
      <c r="C4834" t="str">
        <f t="shared" si="76"/>
        <v>Robert Terrell-Lee</v>
      </c>
    </row>
    <row r="4835" spans="1:3">
      <c r="A4835" s="4" t="s">
        <v>4677</v>
      </c>
      <c r="B4835" s="4" t="s">
        <v>358</v>
      </c>
      <c r="C4835" t="str">
        <f t="shared" si="76"/>
        <v>Kyle Craig-Frost</v>
      </c>
    </row>
    <row r="4836" spans="1:3">
      <c r="A4836" s="4" t="s">
        <v>4473</v>
      </c>
      <c r="B4836" s="4" t="s">
        <v>639</v>
      </c>
      <c r="C4836" t="str">
        <f t="shared" si="76"/>
        <v>Ruby Cash-Jordan</v>
      </c>
    </row>
    <row r="4837" spans="1:3">
      <c r="A4837" s="4" t="s">
        <v>3338</v>
      </c>
      <c r="B4837" s="4" t="s">
        <v>2942</v>
      </c>
      <c r="C4837" t="str">
        <f t="shared" si="76"/>
        <v>Vivian Beatty-Bird</v>
      </c>
    </row>
    <row r="4838" spans="1:3">
      <c r="A4838" s="4" t="s">
        <v>3338</v>
      </c>
      <c r="B4838" s="4" t="s">
        <v>879</v>
      </c>
      <c r="C4838" t="str">
        <f t="shared" si="76"/>
        <v>Vivian Beatty-Wilkinson</v>
      </c>
    </row>
    <row r="4839" spans="1:3">
      <c r="A4839" s="4" t="s">
        <v>2510</v>
      </c>
      <c r="B4839" s="4" t="s">
        <v>1670</v>
      </c>
      <c r="C4839" t="str">
        <f t="shared" si="76"/>
        <v>Katherine Kendall-Poole</v>
      </c>
    </row>
    <row r="4840" spans="1:3">
      <c r="A4840" s="4" t="s">
        <v>2510</v>
      </c>
      <c r="B4840" s="4" t="s">
        <v>1565</v>
      </c>
      <c r="C4840" t="str">
        <f t="shared" si="76"/>
        <v>Katherine Kendall-Murphy</v>
      </c>
    </row>
    <row r="4841" spans="1:3">
      <c r="A4841" s="4" t="s">
        <v>2510</v>
      </c>
      <c r="B4841" s="4" t="s">
        <v>309</v>
      </c>
      <c r="C4841" t="str">
        <f t="shared" si="76"/>
        <v>Katherine Kendall-Rice</v>
      </c>
    </row>
    <row r="4842" spans="1:3">
      <c r="A4842" s="4" t="s">
        <v>2822</v>
      </c>
      <c r="B4842" s="4" t="s">
        <v>2942</v>
      </c>
      <c r="C4842" t="str">
        <f t="shared" si="76"/>
        <v>Katie Dougherty-Bird</v>
      </c>
    </row>
    <row r="4843" spans="1:3">
      <c r="A4843" s="4" t="s">
        <v>2822</v>
      </c>
      <c r="B4843" s="4" t="s">
        <v>1031</v>
      </c>
      <c r="C4843" t="str">
        <f t="shared" si="76"/>
        <v>Katie Dougherty-Stevenson</v>
      </c>
    </row>
    <row r="4844" spans="1:3">
      <c r="A4844" s="4" t="s">
        <v>2822</v>
      </c>
      <c r="B4844" s="4" t="s">
        <v>874</v>
      </c>
      <c r="C4844" t="str">
        <f t="shared" si="76"/>
        <v>Katie Dougherty-Curtis</v>
      </c>
    </row>
    <row r="4845" spans="1:3">
      <c r="A4845" s="4" t="s">
        <v>5235</v>
      </c>
      <c r="B4845" s="4" t="s">
        <v>1244</v>
      </c>
      <c r="C4845" t="str">
        <f t="shared" si="76"/>
        <v>Willie Boone-Russell</v>
      </c>
    </row>
    <row r="4846" spans="1:3">
      <c r="A4846" s="4" t="s">
        <v>4476</v>
      </c>
      <c r="B4846" s="4" t="s">
        <v>2799</v>
      </c>
      <c r="C4846" t="str">
        <f t="shared" si="76"/>
        <v>Chad Henson-Todd</v>
      </c>
    </row>
    <row r="4847" spans="1:3">
      <c r="A4847" s="4" t="s">
        <v>2346</v>
      </c>
      <c r="B4847" s="4" t="s">
        <v>1658</v>
      </c>
      <c r="C4847" t="str">
        <f t="shared" si="76"/>
        <v>Sandy Ellington-May</v>
      </c>
    </row>
    <row r="4848" spans="1:3">
      <c r="A4848" s="4" t="s">
        <v>5236</v>
      </c>
      <c r="B4848" s="4" t="s">
        <v>1817</v>
      </c>
      <c r="C4848" t="str">
        <f t="shared" si="76"/>
        <v>Jon Beasley-Hughes</v>
      </c>
    </row>
    <row r="4849" spans="1:3">
      <c r="A4849" s="4" t="s">
        <v>5236</v>
      </c>
      <c r="B4849" s="4" t="s">
        <v>695</v>
      </c>
      <c r="C4849" t="str">
        <f t="shared" si="76"/>
        <v>Jon Beasley-Johnson</v>
      </c>
    </row>
    <row r="4850" spans="1:3">
      <c r="A4850" s="4" t="s">
        <v>5236</v>
      </c>
      <c r="B4850" s="4" t="s">
        <v>736</v>
      </c>
      <c r="C4850" t="str">
        <f t="shared" si="76"/>
        <v>Jon Beasley-Higgins</v>
      </c>
    </row>
    <row r="4851" spans="1:3">
      <c r="A4851" s="4" t="s">
        <v>4035</v>
      </c>
      <c r="B4851" s="4" t="s">
        <v>1280</v>
      </c>
      <c r="C4851" t="str">
        <f t="shared" si="76"/>
        <v>Dale Dyer-Bates</v>
      </c>
    </row>
    <row r="4852" spans="1:3">
      <c r="A4852" s="4" t="s">
        <v>4035</v>
      </c>
      <c r="B4852" s="4" t="s">
        <v>1408</v>
      </c>
      <c r="C4852" t="str">
        <f t="shared" si="76"/>
        <v>Dale Dyer-Watts</v>
      </c>
    </row>
    <row r="4853" spans="1:3">
      <c r="A4853" s="4" t="s">
        <v>2806</v>
      </c>
      <c r="B4853" s="4" t="s">
        <v>1198</v>
      </c>
      <c r="C4853" t="str">
        <f t="shared" si="76"/>
        <v>Renee McDowell-O neill</v>
      </c>
    </row>
    <row r="4854" spans="1:3">
      <c r="A4854" s="4" t="s">
        <v>4361</v>
      </c>
      <c r="B4854" s="4" t="s">
        <v>554</v>
      </c>
      <c r="C4854" t="str">
        <f t="shared" si="76"/>
        <v>Marsha Capps-Atkins</v>
      </c>
    </row>
    <row r="4855" spans="1:3">
      <c r="A4855" s="4" t="s">
        <v>3409</v>
      </c>
      <c r="B4855" s="4" t="s">
        <v>254</v>
      </c>
      <c r="C4855" t="str">
        <f t="shared" si="76"/>
        <v>Charlene Cowan-Gordon</v>
      </c>
    </row>
    <row r="4856" spans="1:3">
      <c r="A4856" s="4" t="s">
        <v>3409</v>
      </c>
      <c r="B4856" s="4" t="s">
        <v>971</v>
      </c>
      <c r="C4856" t="str">
        <f t="shared" si="76"/>
        <v>Charlene Cowan-Lee</v>
      </c>
    </row>
    <row r="4857" spans="1:3">
      <c r="A4857" s="4" t="s">
        <v>1755</v>
      </c>
      <c r="B4857" s="4" t="s">
        <v>200</v>
      </c>
      <c r="C4857" t="str">
        <f t="shared" si="76"/>
        <v>Kristin O'Brien-Phillips</v>
      </c>
    </row>
    <row r="4858" spans="1:3">
      <c r="A4858" s="4" t="s">
        <v>2096</v>
      </c>
      <c r="B4858" s="4" t="s">
        <v>996</v>
      </c>
      <c r="C4858" t="str">
        <f t="shared" si="76"/>
        <v>Katharine Rowe Harrison-Woods</v>
      </c>
    </row>
    <row r="4859" spans="1:3">
      <c r="A4859" s="4" t="s">
        <v>2096</v>
      </c>
      <c r="B4859" s="4" t="s">
        <v>660</v>
      </c>
      <c r="C4859" t="str">
        <f t="shared" si="76"/>
        <v>Katharine Rowe Harrison-Palmer</v>
      </c>
    </row>
    <row r="4860" spans="1:3">
      <c r="A4860" s="4" t="s">
        <v>2096</v>
      </c>
      <c r="B4860" s="4" t="s">
        <v>1738</v>
      </c>
      <c r="C4860" t="str">
        <f t="shared" si="76"/>
        <v>Katharine Rowe Harrison-Kay</v>
      </c>
    </row>
    <row r="4861" spans="1:3">
      <c r="A4861" s="4" t="s">
        <v>2096</v>
      </c>
      <c r="B4861" s="4" t="s">
        <v>280</v>
      </c>
      <c r="C4861" t="str">
        <f t="shared" si="76"/>
        <v>Katharine Rowe Harrison-Simpson</v>
      </c>
    </row>
    <row r="4862" spans="1:3">
      <c r="A4862" s="4" t="s">
        <v>3102</v>
      </c>
      <c r="B4862" s="4" t="s">
        <v>1580</v>
      </c>
      <c r="C4862" t="str">
        <f t="shared" si="76"/>
        <v>Dorothy Rowland-Wallace</v>
      </c>
    </row>
    <row r="4863" spans="1:3">
      <c r="A4863" s="4" t="s">
        <v>4366</v>
      </c>
      <c r="B4863" s="4" t="s">
        <v>272</v>
      </c>
      <c r="C4863" t="str">
        <f t="shared" si="76"/>
        <v>Debbie Hsu-Ward</v>
      </c>
    </row>
    <row r="4864" spans="1:3">
      <c r="A4864" s="4" t="s">
        <v>3412</v>
      </c>
      <c r="B4864" s="4" t="s">
        <v>660</v>
      </c>
      <c r="C4864" t="str">
        <f t="shared" si="76"/>
        <v>Sharon Marcus-Palmer</v>
      </c>
    </row>
    <row r="4865" spans="1:3">
      <c r="A4865" s="4" t="s">
        <v>3412</v>
      </c>
      <c r="B4865" s="4" t="s">
        <v>146</v>
      </c>
      <c r="C4865" t="str">
        <f t="shared" si="76"/>
        <v>Sharon Marcus-Cross</v>
      </c>
    </row>
    <row r="4866" spans="1:3">
      <c r="A4866" s="4" t="s">
        <v>1758</v>
      </c>
      <c r="B4866" s="4" t="s">
        <v>656</v>
      </c>
      <c r="C4866" t="str">
        <f t="shared" si="76"/>
        <v>Tom Wiley-Young</v>
      </c>
    </row>
    <row r="4867" spans="1:3">
      <c r="A4867" s="4" t="s">
        <v>1758</v>
      </c>
      <c r="B4867" s="4" t="s">
        <v>2390</v>
      </c>
      <c r="C4867" t="str">
        <f t="shared" si="76"/>
        <v>Tom Wiley-Wood</v>
      </c>
    </row>
    <row r="4868" spans="1:3">
      <c r="A4868" s="4" t="s">
        <v>5239</v>
      </c>
      <c r="B4868" s="4" t="s">
        <v>226</v>
      </c>
      <c r="C4868" t="str">
        <f t="shared" ref="C4868:C4931" si="77">_xlfn.CONCAT(A4868,"-",B4868)</f>
        <v>Jane Clayton-Gibson</v>
      </c>
    </row>
    <row r="4869" spans="1:3">
      <c r="A4869" s="4" t="s">
        <v>5239</v>
      </c>
      <c r="B4869" s="4" t="s">
        <v>1219</v>
      </c>
      <c r="C4869" t="str">
        <f t="shared" si="77"/>
        <v>Jane Clayton-Morris</v>
      </c>
    </row>
    <row r="4870" spans="1:3">
      <c r="A4870" s="4" t="s">
        <v>5241</v>
      </c>
      <c r="B4870" s="4" t="s">
        <v>344</v>
      </c>
      <c r="C4870" t="str">
        <f t="shared" si="77"/>
        <v>Dawn Langley Conrad-Rhodes</v>
      </c>
    </row>
    <row r="4871" spans="1:3">
      <c r="A4871" s="4" t="s">
        <v>5241</v>
      </c>
      <c r="B4871" s="4" t="s">
        <v>671</v>
      </c>
      <c r="C4871" t="str">
        <f t="shared" si="77"/>
        <v>Dawn Langley Conrad-Rogers</v>
      </c>
    </row>
    <row r="4872" spans="1:3">
      <c r="A4872" s="4" t="s">
        <v>5241</v>
      </c>
      <c r="B4872" s="4" t="s">
        <v>523</v>
      </c>
      <c r="C4872" t="str">
        <f t="shared" si="77"/>
        <v>Dawn Langley Conrad-Warren</v>
      </c>
    </row>
    <row r="4873" spans="1:3">
      <c r="A4873" s="4" t="s">
        <v>1864</v>
      </c>
      <c r="B4873" s="4" t="s">
        <v>490</v>
      </c>
      <c r="C4873" t="str">
        <f t="shared" si="77"/>
        <v>Christina Hayes-John</v>
      </c>
    </row>
    <row r="4874" spans="1:3">
      <c r="A4874" s="4" t="s">
        <v>938</v>
      </c>
      <c r="B4874" s="4" t="s">
        <v>1122</v>
      </c>
      <c r="C4874" t="str">
        <f t="shared" si="77"/>
        <v>Nicole Sawyer-Long</v>
      </c>
    </row>
    <row r="4875" spans="1:3">
      <c r="A4875" s="4" t="s">
        <v>3397</v>
      </c>
      <c r="B4875" s="4" t="s">
        <v>505</v>
      </c>
      <c r="C4875" t="str">
        <f t="shared" si="77"/>
        <v>Mike Flynn-Rose</v>
      </c>
    </row>
    <row r="4876" spans="1:3">
      <c r="A4876" s="4" t="s">
        <v>3203</v>
      </c>
      <c r="B4876" s="4" t="s">
        <v>1074</v>
      </c>
      <c r="C4876" t="str">
        <f t="shared" si="77"/>
        <v>Colleen Sherrill-O brien</v>
      </c>
    </row>
    <row r="4877" spans="1:3">
      <c r="A4877" s="4" t="s">
        <v>2563</v>
      </c>
      <c r="B4877" s="4" t="s">
        <v>733</v>
      </c>
      <c r="C4877" t="str">
        <f t="shared" si="77"/>
        <v>Leah Henderson-Stephenson</v>
      </c>
    </row>
    <row r="4878" spans="1:3">
      <c r="A4878" s="4" t="s">
        <v>5243</v>
      </c>
      <c r="B4878" s="4" t="s">
        <v>173</v>
      </c>
      <c r="C4878" t="str">
        <f t="shared" si="77"/>
        <v>Edith McDaniel-Fraser</v>
      </c>
    </row>
    <row r="4879" spans="1:3">
      <c r="A4879" s="4" t="s">
        <v>5245</v>
      </c>
      <c r="B4879" s="4" t="s">
        <v>2759</v>
      </c>
      <c r="C4879" t="str">
        <f t="shared" si="77"/>
        <v>Eddie Morrison-Khan</v>
      </c>
    </row>
    <row r="4880" spans="1:3">
      <c r="A4880" s="4" t="s">
        <v>2279</v>
      </c>
      <c r="B4880" s="4" t="s">
        <v>2786</v>
      </c>
      <c r="C4880" t="str">
        <f t="shared" si="77"/>
        <v>George Bowen-Sutton</v>
      </c>
    </row>
    <row r="4881" spans="1:3">
      <c r="A4881" s="4" t="s">
        <v>1312</v>
      </c>
      <c r="B4881" s="4" t="s">
        <v>340</v>
      </c>
      <c r="C4881" t="str">
        <f t="shared" si="77"/>
        <v>Cameron Gentry Herndon-Robson</v>
      </c>
    </row>
    <row r="4882" spans="1:3">
      <c r="A4882" s="4" t="s">
        <v>1312</v>
      </c>
      <c r="B4882" s="4" t="s">
        <v>274</v>
      </c>
      <c r="C4882" t="str">
        <f t="shared" si="77"/>
        <v>Cameron Gentry Herndon-Jackson</v>
      </c>
    </row>
    <row r="4883" spans="1:3">
      <c r="A4883" s="4" t="s">
        <v>5249</v>
      </c>
      <c r="B4883" s="4" t="s">
        <v>747</v>
      </c>
      <c r="C4883" t="str">
        <f t="shared" si="77"/>
        <v>Jerry Barnes Nelson-Lopez</v>
      </c>
    </row>
    <row r="4884" spans="1:3">
      <c r="A4884" s="4" t="s">
        <v>5251</v>
      </c>
      <c r="B4884" s="4" t="s">
        <v>1104</v>
      </c>
      <c r="C4884" t="str">
        <f t="shared" si="77"/>
        <v>Deborah Carroll-Ross</v>
      </c>
    </row>
    <row r="4885" spans="1:3">
      <c r="A4885" s="4" t="s">
        <v>5251</v>
      </c>
      <c r="B4885" s="4" t="s">
        <v>1153</v>
      </c>
      <c r="C4885" t="str">
        <f t="shared" si="77"/>
        <v>Deborah Carroll-Bolton</v>
      </c>
    </row>
    <row r="4886" spans="1:3">
      <c r="A4886" s="4" t="s">
        <v>5251</v>
      </c>
      <c r="B4886" s="4" t="s">
        <v>388</v>
      </c>
      <c r="C4886" t="str">
        <f t="shared" si="77"/>
        <v>Deborah Carroll-Campbell</v>
      </c>
    </row>
    <row r="4887" spans="1:3">
      <c r="A4887" s="4" t="s">
        <v>1441</v>
      </c>
      <c r="B4887" s="4" t="s">
        <v>2581</v>
      </c>
      <c r="C4887" t="str">
        <f t="shared" si="77"/>
        <v>Darlene McLaughlin-Harding</v>
      </c>
    </row>
    <row r="4888" spans="1:3">
      <c r="A4888" s="4" t="s">
        <v>3330</v>
      </c>
      <c r="B4888" s="4" t="s">
        <v>1627</v>
      </c>
      <c r="C4888" t="str">
        <f t="shared" si="77"/>
        <v>Rodney Kelley-Richardson</v>
      </c>
    </row>
    <row r="4889" spans="1:3">
      <c r="A4889" s="4" t="s">
        <v>3330</v>
      </c>
      <c r="B4889" s="4" t="s">
        <v>705</v>
      </c>
      <c r="C4889" t="str">
        <f t="shared" si="77"/>
        <v>Rodney Kelley-Jarvis</v>
      </c>
    </row>
    <row r="4890" spans="1:3">
      <c r="A4890" s="4" t="s">
        <v>4333</v>
      </c>
      <c r="B4890" s="4" t="s">
        <v>1473</v>
      </c>
      <c r="C4890" t="str">
        <f t="shared" si="77"/>
        <v>Christian Starr-Fox</v>
      </c>
    </row>
    <row r="4891" spans="1:3">
      <c r="A4891" s="4" t="s">
        <v>4333</v>
      </c>
      <c r="B4891" s="4" t="s">
        <v>477</v>
      </c>
      <c r="C4891" t="str">
        <f t="shared" si="77"/>
        <v>Christian Starr-Hutchinson</v>
      </c>
    </row>
    <row r="4892" spans="1:3">
      <c r="A4892" s="4" t="s">
        <v>3877</v>
      </c>
      <c r="B4892" s="4" t="s">
        <v>2581</v>
      </c>
      <c r="C4892" t="str">
        <f t="shared" si="77"/>
        <v>Dianne S Wolfe-Harding</v>
      </c>
    </row>
    <row r="4893" spans="1:3">
      <c r="A4893" s="4" t="s">
        <v>2404</v>
      </c>
      <c r="B4893" s="4" t="s">
        <v>1535</v>
      </c>
      <c r="C4893" t="str">
        <f t="shared" si="77"/>
        <v>Jimmy Bland-Farrell</v>
      </c>
    </row>
    <row r="4894" spans="1:3">
      <c r="A4894" s="4" t="s">
        <v>2404</v>
      </c>
      <c r="B4894" s="4" t="s">
        <v>2786</v>
      </c>
      <c r="C4894" t="str">
        <f t="shared" si="77"/>
        <v>Jimmy Bland-Sutton</v>
      </c>
    </row>
    <row r="4895" spans="1:3">
      <c r="A4895" s="4" t="s">
        <v>5253</v>
      </c>
      <c r="B4895" s="4" t="s">
        <v>1191</v>
      </c>
      <c r="C4895" t="str">
        <f t="shared" si="77"/>
        <v>Kathleen S Erickson-Bond</v>
      </c>
    </row>
    <row r="4896" spans="1:3">
      <c r="A4896" s="4" t="s">
        <v>5253</v>
      </c>
      <c r="B4896" s="4" t="s">
        <v>931</v>
      </c>
      <c r="C4896" t="str">
        <f t="shared" si="77"/>
        <v>Kathleen S Erickson-Mackenzie</v>
      </c>
    </row>
    <row r="4897" spans="1:3">
      <c r="A4897" s="4" t="s">
        <v>5253</v>
      </c>
      <c r="B4897" s="4" t="s">
        <v>1428</v>
      </c>
      <c r="C4897" t="str">
        <f t="shared" si="77"/>
        <v>Kathleen S Erickson-Edwards</v>
      </c>
    </row>
    <row r="4898" spans="1:3">
      <c r="A4898" s="4" t="s">
        <v>5253</v>
      </c>
      <c r="B4898" s="4" t="s">
        <v>1178</v>
      </c>
      <c r="C4898" t="str">
        <f t="shared" si="77"/>
        <v>Kathleen S Erickson-Rowland</v>
      </c>
    </row>
    <row r="4899" spans="1:3">
      <c r="A4899" s="4" t="s">
        <v>1313</v>
      </c>
      <c r="B4899" s="4" t="s">
        <v>2091</v>
      </c>
      <c r="C4899" t="str">
        <f t="shared" si="77"/>
        <v>Glenda Bowles-Bell</v>
      </c>
    </row>
    <row r="4900" spans="1:3">
      <c r="A4900" s="4" t="s">
        <v>3032</v>
      </c>
      <c r="B4900" s="4" t="s">
        <v>505</v>
      </c>
      <c r="C4900" t="str">
        <f t="shared" si="77"/>
        <v>Glenn Morgan-Rose</v>
      </c>
    </row>
    <row r="4901" spans="1:3">
      <c r="A4901" s="4" t="s">
        <v>5256</v>
      </c>
      <c r="B4901" s="4" t="s">
        <v>1280</v>
      </c>
      <c r="C4901" t="str">
        <f t="shared" si="77"/>
        <v>Harry Dodson Walsh-Bates</v>
      </c>
    </row>
    <row r="4902" spans="1:3">
      <c r="A4902" s="4" t="s">
        <v>4337</v>
      </c>
      <c r="B4902" s="4" t="s">
        <v>3118</v>
      </c>
      <c r="C4902" t="str">
        <f t="shared" si="77"/>
        <v>Alvin Hoover-Alexander</v>
      </c>
    </row>
    <row r="4903" spans="1:3">
      <c r="A4903" s="4" t="s">
        <v>5257</v>
      </c>
      <c r="B4903" s="4" t="s">
        <v>373</v>
      </c>
      <c r="C4903" t="str">
        <f t="shared" si="77"/>
        <v>Martin Fink-Price</v>
      </c>
    </row>
    <row r="4904" spans="1:3">
      <c r="A4904" s="4" t="s">
        <v>5258</v>
      </c>
      <c r="B4904" s="4" t="s">
        <v>1433</v>
      </c>
      <c r="C4904" t="str">
        <f t="shared" si="77"/>
        <v>Wesley Dudley-Bull</v>
      </c>
    </row>
    <row r="4905" spans="1:3">
      <c r="A4905" s="4" t="s">
        <v>5258</v>
      </c>
      <c r="B4905" s="4" t="s">
        <v>1039</v>
      </c>
      <c r="C4905" t="str">
        <f t="shared" si="77"/>
        <v>Wesley Dudley-Gallagher</v>
      </c>
    </row>
    <row r="4906" spans="1:3">
      <c r="A4906" s="4" t="s">
        <v>1396</v>
      </c>
      <c r="B4906" s="4" t="s">
        <v>319</v>
      </c>
      <c r="C4906" t="str">
        <f t="shared" si="77"/>
        <v>Angela Norris-Willis</v>
      </c>
    </row>
    <row r="4907" spans="1:3">
      <c r="A4907" s="4" t="s">
        <v>1396</v>
      </c>
      <c r="B4907" s="4" t="s">
        <v>459</v>
      </c>
      <c r="C4907" t="str">
        <f t="shared" si="77"/>
        <v>Angela Norris-Flynn</v>
      </c>
    </row>
    <row r="4908" spans="1:3">
      <c r="A4908" s="4" t="s">
        <v>2477</v>
      </c>
      <c r="B4908" s="4" t="s">
        <v>351</v>
      </c>
      <c r="C4908" t="str">
        <f t="shared" si="77"/>
        <v>Ross Tucker-Hudson</v>
      </c>
    </row>
    <row r="4909" spans="1:3">
      <c r="A4909" s="4" t="s">
        <v>3969</v>
      </c>
      <c r="B4909" s="4" t="s">
        <v>1122</v>
      </c>
      <c r="C4909" t="str">
        <f t="shared" si="77"/>
        <v>Glen Caldwell-Long</v>
      </c>
    </row>
    <row r="4910" spans="1:3">
      <c r="A4910" s="4" t="s">
        <v>3969</v>
      </c>
      <c r="B4910" s="4" t="s">
        <v>940</v>
      </c>
      <c r="C4910" t="str">
        <f t="shared" si="77"/>
        <v>Glen Caldwell-Greenwood</v>
      </c>
    </row>
    <row r="4911" spans="1:3">
      <c r="A4911" s="4" t="s">
        <v>4628</v>
      </c>
      <c r="B4911" s="4" t="s">
        <v>974</v>
      </c>
      <c r="C4911" t="str">
        <f t="shared" si="77"/>
        <v>Steven Pennington-Morrison</v>
      </c>
    </row>
    <row r="4912" spans="1:3">
      <c r="A4912" s="4" t="s">
        <v>1424</v>
      </c>
      <c r="B4912" s="4" t="s">
        <v>309</v>
      </c>
      <c r="C4912" t="str">
        <f t="shared" si="77"/>
        <v>Irene Li-Rice</v>
      </c>
    </row>
    <row r="4913" spans="1:3">
      <c r="A4913" s="4" t="s">
        <v>1424</v>
      </c>
      <c r="B4913" s="4" t="s">
        <v>1551</v>
      </c>
      <c r="C4913" t="str">
        <f t="shared" si="77"/>
        <v>Irene Li-Dixon</v>
      </c>
    </row>
    <row r="4914" spans="1:3">
      <c r="A4914" s="4" t="s">
        <v>4682</v>
      </c>
      <c r="B4914" s="4" t="s">
        <v>786</v>
      </c>
      <c r="C4914" t="str">
        <f t="shared" si="77"/>
        <v>Laurence Flowers-Gardner</v>
      </c>
    </row>
    <row r="4915" spans="1:3">
      <c r="A4915" s="4" t="s">
        <v>822</v>
      </c>
      <c r="B4915" s="4" t="s">
        <v>1155</v>
      </c>
      <c r="C4915" t="str">
        <f t="shared" si="77"/>
        <v>Mike G Hartman-Harvey</v>
      </c>
    </row>
    <row r="4916" spans="1:3">
      <c r="A4916" s="4" t="s">
        <v>5259</v>
      </c>
      <c r="B4916" s="4" t="s">
        <v>1015</v>
      </c>
      <c r="C4916" t="str">
        <f t="shared" si="77"/>
        <v>Roy Love-Nicholls</v>
      </c>
    </row>
    <row r="4917" spans="1:3">
      <c r="A4917" s="4" t="s">
        <v>5259</v>
      </c>
      <c r="B4917" s="4" t="s">
        <v>879</v>
      </c>
      <c r="C4917" t="str">
        <f t="shared" si="77"/>
        <v>Roy Love-Wilkinson</v>
      </c>
    </row>
    <row r="4918" spans="1:3">
      <c r="A4918" s="4" t="s">
        <v>5260</v>
      </c>
      <c r="B4918" s="4" t="s">
        <v>595</v>
      </c>
      <c r="C4918" t="str">
        <f t="shared" si="77"/>
        <v>Dwight Hwang-Tucker</v>
      </c>
    </row>
    <row r="4919" spans="1:3">
      <c r="A4919" s="4" t="s">
        <v>5262</v>
      </c>
      <c r="B4919" s="4" t="s">
        <v>1047</v>
      </c>
      <c r="C4919" t="str">
        <f t="shared" si="77"/>
        <v>James Conway-Harper</v>
      </c>
    </row>
    <row r="4920" spans="1:3">
      <c r="A4920" s="4" t="s">
        <v>3560</v>
      </c>
      <c r="B4920" s="4" t="s">
        <v>831</v>
      </c>
      <c r="C4920" t="str">
        <f t="shared" si="77"/>
        <v>Crystal Huang-Nicholson</v>
      </c>
    </row>
    <row r="4921" spans="1:3">
      <c r="A4921" s="4" t="s">
        <v>3560</v>
      </c>
      <c r="B4921" s="4" t="s">
        <v>459</v>
      </c>
      <c r="C4921" t="str">
        <f t="shared" si="77"/>
        <v>Crystal Huang-Flynn</v>
      </c>
    </row>
    <row r="4922" spans="1:3">
      <c r="A4922" s="4" t="s">
        <v>3040</v>
      </c>
      <c r="B4922" s="4" t="s">
        <v>1723</v>
      </c>
      <c r="C4922" t="str">
        <f t="shared" si="77"/>
        <v>Nicholas Watts Cassidy-Collins</v>
      </c>
    </row>
    <row r="4923" spans="1:3">
      <c r="A4923" s="4" t="s">
        <v>3482</v>
      </c>
      <c r="B4923" s="4" t="s">
        <v>429</v>
      </c>
      <c r="C4923" t="str">
        <f t="shared" si="77"/>
        <v>Kathleen P Bloom-Macdonald</v>
      </c>
    </row>
    <row r="4924" spans="1:3">
      <c r="A4924" s="4" t="s">
        <v>3561</v>
      </c>
      <c r="B4924" s="4" t="s">
        <v>554</v>
      </c>
      <c r="C4924" t="str">
        <f t="shared" si="77"/>
        <v>Donna Block-Atkins</v>
      </c>
    </row>
    <row r="4925" spans="1:3">
      <c r="A4925" s="4" t="s">
        <v>3561</v>
      </c>
      <c r="B4925" s="4" t="s">
        <v>1415</v>
      </c>
      <c r="C4925" t="str">
        <f t="shared" si="77"/>
        <v>Donna Block-Kennedy</v>
      </c>
    </row>
    <row r="4926" spans="1:3">
      <c r="A4926" s="4" t="s">
        <v>1297</v>
      </c>
      <c r="B4926" s="4" t="s">
        <v>534</v>
      </c>
      <c r="C4926" t="str">
        <f t="shared" si="77"/>
        <v>Kathy Norman-Stewart</v>
      </c>
    </row>
    <row r="4927" spans="1:3">
      <c r="A4927" s="4" t="s">
        <v>5264</v>
      </c>
      <c r="B4927" s="4" t="s">
        <v>675</v>
      </c>
      <c r="C4927" t="str">
        <f t="shared" si="77"/>
        <v>Edgar Wong-Patterson</v>
      </c>
    </row>
    <row r="4928" spans="1:3">
      <c r="A4928" s="4" t="s">
        <v>199</v>
      </c>
      <c r="B4928" s="4" t="s">
        <v>984</v>
      </c>
      <c r="C4928" t="str">
        <f t="shared" si="77"/>
        <v>Marjorie Bailey-Bishop</v>
      </c>
    </row>
    <row r="4929" spans="1:3">
      <c r="A4929" s="4" t="s">
        <v>2821</v>
      </c>
      <c r="B4929" s="4" t="s">
        <v>2206</v>
      </c>
      <c r="C4929" t="str">
        <f t="shared" si="77"/>
        <v>Edward McDaniel-Webb</v>
      </c>
    </row>
    <row r="4930" spans="1:3">
      <c r="A4930" s="4" t="s">
        <v>2821</v>
      </c>
      <c r="B4930" s="4" t="s">
        <v>570</v>
      </c>
      <c r="C4930" t="str">
        <f t="shared" si="77"/>
        <v>Edward McDaniel-Brown</v>
      </c>
    </row>
    <row r="4931" spans="1:3">
      <c r="A4931" s="4" t="s">
        <v>1445</v>
      </c>
      <c r="B4931" s="4" t="s">
        <v>2395</v>
      </c>
      <c r="C4931" t="str">
        <f t="shared" si="77"/>
        <v>Molly Watson-Cooper</v>
      </c>
    </row>
    <row r="4932" spans="1:3">
      <c r="A4932" s="4" t="s">
        <v>1445</v>
      </c>
      <c r="B4932" s="4" t="s">
        <v>397</v>
      </c>
      <c r="C4932" t="str">
        <f t="shared" ref="C4932:C4995" si="78">_xlfn.CONCAT(A4932,"-",B4932)</f>
        <v>Molly Watson-Day</v>
      </c>
    </row>
    <row r="4933" spans="1:3">
      <c r="A4933" s="4" t="s">
        <v>2541</v>
      </c>
      <c r="B4933" s="4" t="s">
        <v>421</v>
      </c>
      <c r="C4933" t="str">
        <f t="shared" si="78"/>
        <v>Marianne Weiner Ennis-Rees</v>
      </c>
    </row>
    <row r="4934" spans="1:3">
      <c r="A4934" s="4" t="s">
        <v>218</v>
      </c>
      <c r="B4934" s="4" t="s">
        <v>1219</v>
      </c>
      <c r="C4934" t="str">
        <f t="shared" si="78"/>
        <v>Alex Nicholson-Morris</v>
      </c>
    </row>
    <row r="4935" spans="1:3">
      <c r="A4935" s="4" t="s">
        <v>5267</v>
      </c>
      <c r="B4935" s="4" t="s">
        <v>370</v>
      </c>
      <c r="C4935" t="str">
        <f t="shared" si="78"/>
        <v>Dana Heller-Atkinson</v>
      </c>
    </row>
    <row r="4936" spans="1:3">
      <c r="A4936" s="4" t="s">
        <v>1315</v>
      </c>
      <c r="B4936" s="4" t="s">
        <v>554</v>
      </c>
      <c r="C4936" t="str">
        <f t="shared" si="78"/>
        <v>Samantha Hall-Atkins</v>
      </c>
    </row>
    <row r="4937" spans="1:3">
      <c r="A4937" s="4" t="s">
        <v>1315</v>
      </c>
      <c r="B4937" s="4" t="s">
        <v>719</v>
      </c>
      <c r="C4937" t="str">
        <f t="shared" si="78"/>
        <v>Samantha Hall-Banks</v>
      </c>
    </row>
    <row r="4938" spans="1:3">
      <c r="A4938" s="4" t="s">
        <v>3252</v>
      </c>
      <c r="B4938" s="4" t="s">
        <v>1155</v>
      </c>
      <c r="C4938" t="str">
        <f t="shared" si="78"/>
        <v>Michael Palmer-Harvey</v>
      </c>
    </row>
    <row r="4939" spans="1:3">
      <c r="A4939" s="4" t="s">
        <v>5269</v>
      </c>
      <c r="B4939" s="4" t="s">
        <v>498</v>
      </c>
      <c r="C4939" t="str">
        <f t="shared" si="78"/>
        <v>Alexandra Kumar-Burgess</v>
      </c>
    </row>
    <row r="4940" spans="1:3">
      <c r="A4940" s="4" t="s">
        <v>4854</v>
      </c>
      <c r="B4940" s="4" t="s">
        <v>1994</v>
      </c>
      <c r="C4940" t="str">
        <f t="shared" si="78"/>
        <v>Holly Ryan-Pearson</v>
      </c>
    </row>
    <row r="4941" spans="1:3">
      <c r="A4941" s="4" t="s">
        <v>2868</v>
      </c>
      <c r="B4941" s="4" t="s">
        <v>254</v>
      </c>
      <c r="C4941" t="str">
        <f t="shared" si="78"/>
        <v>Eleanor Swain-Gordon</v>
      </c>
    </row>
    <row r="4942" spans="1:3">
      <c r="A4942" s="4" t="s">
        <v>2868</v>
      </c>
      <c r="B4942" s="4" t="s">
        <v>1621</v>
      </c>
      <c r="C4942" t="str">
        <f t="shared" si="78"/>
        <v>Eleanor Swain-Hawkins</v>
      </c>
    </row>
    <row r="4943" spans="1:3">
      <c r="A4943" s="4" t="s">
        <v>5270</v>
      </c>
      <c r="B4943" s="4" t="s">
        <v>751</v>
      </c>
      <c r="C4943" t="str">
        <f t="shared" si="78"/>
        <v>Oscar Hale-Graham</v>
      </c>
    </row>
    <row r="4944" spans="1:3">
      <c r="A4944" s="4" t="s">
        <v>5271</v>
      </c>
      <c r="B4944" s="4" t="s">
        <v>844</v>
      </c>
      <c r="C4944" t="str">
        <f t="shared" si="78"/>
        <v>Renee Conrad-Moore</v>
      </c>
    </row>
    <row r="4945" spans="1:3">
      <c r="A4945" s="4" t="s">
        <v>4859</v>
      </c>
      <c r="B4945" s="4" t="s">
        <v>1764</v>
      </c>
      <c r="C4945" t="str">
        <f t="shared" si="78"/>
        <v>Sam Carlson-Stephens</v>
      </c>
    </row>
    <row r="4946" spans="1:3">
      <c r="A4946" s="4" t="s">
        <v>4586</v>
      </c>
      <c r="B4946" s="4" t="s">
        <v>473</v>
      </c>
      <c r="C4946" t="str">
        <f t="shared" si="78"/>
        <v>Calvin Boyette-Johnston</v>
      </c>
    </row>
    <row r="4947" spans="1:3">
      <c r="A4947" s="4" t="s">
        <v>4586</v>
      </c>
      <c r="B4947" s="4" t="s">
        <v>400</v>
      </c>
      <c r="C4947" t="str">
        <f t="shared" si="78"/>
        <v>Calvin Boyette-Arnold</v>
      </c>
    </row>
    <row r="4948" spans="1:3">
      <c r="A4948" s="4" t="s">
        <v>665</v>
      </c>
      <c r="B4948" s="4" t="s">
        <v>823</v>
      </c>
      <c r="C4948" t="str">
        <f t="shared" si="78"/>
        <v>Teresa Hancock-Lawson</v>
      </c>
    </row>
    <row r="4949" spans="1:3">
      <c r="A4949" s="4" t="s">
        <v>2477</v>
      </c>
      <c r="B4949" s="4" t="s">
        <v>482</v>
      </c>
      <c r="C4949" t="str">
        <f t="shared" si="78"/>
        <v>Ross Tucker-Charles</v>
      </c>
    </row>
    <row r="4950" spans="1:3">
      <c r="A4950" s="4" t="s">
        <v>2477</v>
      </c>
      <c r="B4950" s="4" t="s">
        <v>879</v>
      </c>
      <c r="C4950" t="str">
        <f t="shared" si="78"/>
        <v>Ross Tucker-Wilkinson</v>
      </c>
    </row>
    <row r="4951" spans="1:3">
      <c r="A4951" s="4" t="s">
        <v>5197</v>
      </c>
      <c r="B4951" s="4" t="s">
        <v>755</v>
      </c>
      <c r="C4951" t="str">
        <f t="shared" si="78"/>
        <v>Danny Schaefer-Kirk</v>
      </c>
    </row>
    <row r="4952" spans="1:3">
      <c r="A4952" s="4" t="s">
        <v>3695</v>
      </c>
      <c r="B4952" s="4" t="s">
        <v>191</v>
      </c>
      <c r="C4952" t="str">
        <f t="shared" si="78"/>
        <v>Mary Hewitt-Barnes</v>
      </c>
    </row>
    <row r="4953" spans="1:3">
      <c r="A4953" s="4" t="s">
        <v>5273</v>
      </c>
      <c r="B4953" s="4" t="s">
        <v>534</v>
      </c>
      <c r="C4953" t="str">
        <f t="shared" si="78"/>
        <v>Rita Kahn Ward-Stewart</v>
      </c>
    </row>
    <row r="4954" spans="1:3">
      <c r="A4954" s="4" t="s">
        <v>697</v>
      </c>
      <c r="B4954" s="4" t="s">
        <v>1166</v>
      </c>
      <c r="C4954" t="str">
        <f t="shared" si="78"/>
        <v>Gary Koch-Ali</v>
      </c>
    </row>
    <row r="4955" spans="1:3">
      <c r="A4955" s="4" t="s">
        <v>697</v>
      </c>
      <c r="B4955" s="4" t="s">
        <v>194</v>
      </c>
      <c r="C4955" t="str">
        <f t="shared" si="78"/>
        <v>Gary Koch-Robinson</v>
      </c>
    </row>
    <row r="4956" spans="1:3">
      <c r="A4956" s="4" t="s">
        <v>3725</v>
      </c>
      <c r="B4956" s="4" t="s">
        <v>2091</v>
      </c>
      <c r="C4956" t="str">
        <f t="shared" si="78"/>
        <v>Harriet Kirby-Bell</v>
      </c>
    </row>
    <row r="4957" spans="1:3">
      <c r="A4957" s="4" t="s">
        <v>3725</v>
      </c>
      <c r="B4957" s="4" t="s">
        <v>2112</v>
      </c>
      <c r="C4957" t="str">
        <f t="shared" si="78"/>
        <v>Harriet Kirby-Harris</v>
      </c>
    </row>
    <row r="4958" spans="1:3">
      <c r="A4958" s="4" t="s">
        <v>4170</v>
      </c>
      <c r="B4958" s="4" t="s">
        <v>885</v>
      </c>
      <c r="C4958" t="str">
        <f t="shared" si="78"/>
        <v>Megan H Odom-Hall</v>
      </c>
    </row>
    <row r="4959" spans="1:3">
      <c r="A4959" s="4" t="s">
        <v>1318</v>
      </c>
      <c r="B4959" s="4" t="s">
        <v>373</v>
      </c>
      <c r="C4959" t="str">
        <f t="shared" si="78"/>
        <v>Derek Shah-Price</v>
      </c>
    </row>
    <row r="4960" spans="1:3">
      <c r="A4960" s="4" t="s">
        <v>4861</v>
      </c>
      <c r="B4960" s="4" t="s">
        <v>844</v>
      </c>
      <c r="C4960" t="str">
        <f t="shared" si="78"/>
        <v>Ronald Perry-Moore</v>
      </c>
    </row>
    <row r="4961" spans="1:3">
      <c r="A4961" s="4" t="s">
        <v>4861</v>
      </c>
      <c r="B4961" s="4" t="s">
        <v>1532</v>
      </c>
      <c r="C4961" t="str">
        <f t="shared" si="78"/>
        <v>Ronald Perry-Burke</v>
      </c>
    </row>
    <row r="4962" spans="1:3">
      <c r="A4962" s="4" t="s">
        <v>4861</v>
      </c>
      <c r="B4962" s="4" t="s">
        <v>974</v>
      </c>
      <c r="C4962" t="str">
        <f t="shared" si="78"/>
        <v>Ronald Perry-Morrison</v>
      </c>
    </row>
    <row r="4963" spans="1:3">
      <c r="A4963" s="4" t="s">
        <v>2928</v>
      </c>
      <c r="B4963" s="4" t="s">
        <v>681</v>
      </c>
      <c r="C4963" t="str">
        <f t="shared" si="78"/>
        <v>Janet Combs-Love</v>
      </c>
    </row>
    <row r="4964" spans="1:3">
      <c r="A4964" s="4" t="s">
        <v>1320</v>
      </c>
      <c r="B4964" s="4" t="s">
        <v>784</v>
      </c>
      <c r="C4964" t="str">
        <f t="shared" si="78"/>
        <v>Rhonda McCall-Thompson</v>
      </c>
    </row>
    <row r="4965" spans="1:3">
      <c r="A4965" s="4" t="s">
        <v>5058</v>
      </c>
      <c r="B4965" s="4" t="s">
        <v>340</v>
      </c>
      <c r="C4965" t="str">
        <f t="shared" si="78"/>
        <v>Edna Spears Bolton-Robson</v>
      </c>
    </row>
    <row r="4966" spans="1:3">
      <c r="A4966" s="4" t="s">
        <v>5058</v>
      </c>
      <c r="B4966" s="4" t="s">
        <v>1658</v>
      </c>
      <c r="C4966" t="str">
        <f t="shared" si="78"/>
        <v>Edna Spears Bolton-May</v>
      </c>
    </row>
    <row r="4967" spans="1:3">
      <c r="A4967" s="4" t="s">
        <v>5276</v>
      </c>
      <c r="B4967" s="4" t="s">
        <v>1358</v>
      </c>
      <c r="C4967" t="str">
        <f t="shared" si="78"/>
        <v>Penny Davenport-Patel</v>
      </c>
    </row>
    <row r="4968" spans="1:3">
      <c r="A4968" s="4" t="s">
        <v>5277</v>
      </c>
      <c r="B4968" s="4" t="s">
        <v>402</v>
      </c>
      <c r="C4968" t="str">
        <f t="shared" si="78"/>
        <v>Terry Christian-Davis</v>
      </c>
    </row>
    <row r="4969" spans="1:3">
      <c r="A4969" s="4" t="s">
        <v>1321</v>
      </c>
      <c r="B4969" s="4" t="s">
        <v>1544</v>
      </c>
      <c r="C4969" t="str">
        <f t="shared" si="78"/>
        <v>Mildred Mullen-Mason</v>
      </c>
    </row>
    <row r="4970" spans="1:3">
      <c r="A4970" s="4" t="s">
        <v>5279</v>
      </c>
      <c r="B4970" s="4" t="s">
        <v>807</v>
      </c>
      <c r="C4970" t="str">
        <f t="shared" si="78"/>
        <v>Gene Caldwell-Forrest</v>
      </c>
    </row>
    <row r="4971" spans="1:3">
      <c r="A4971" s="4" t="s">
        <v>5279</v>
      </c>
      <c r="B4971" s="4" t="s">
        <v>934</v>
      </c>
      <c r="C4971" t="str">
        <f t="shared" si="78"/>
        <v>Gene Caldwell-Gilbert</v>
      </c>
    </row>
    <row r="4972" spans="1:3">
      <c r="A4972" s="4" t="s">
        <v>930</v>
      </c>
      <c r="B4972" s="4" t="s">
        <v>291</v>
      </c>
      <c r="C4972" t="str">
        <f t="shared" si="78"/>
        <v>Dean Shapiro Britt-Moran</v>
      </c>
    </row>
    <row r="4973" spans="1:3">
      <c r="A4973" s="4" t="s">
        <v>930</v>
      </c>
      <c r="B4973" s="4" t="s">
        <v>879</v>
      </c>
      <c r="C4973" t="str">
        <f t="shared" si="78"/>
        <v>Dean Shapiro Britt-Wilkinson</v>
      </c>
    </row>
    <row r="4974" spans="1:3">
      <c r="A4974" s="4" t="s">
        <v>5094</v>
      </c>
      <c r="B4974" s="4" t="s">
        <v>557</v>
      </c>
      <c r="C4974" t="str">
        <f t="shared" si="78"/>
        <v>Tom Stephens-Miller</v>
      </c>
    </row>
    <row r="4975" spans="1:3">
      <c r="A4975" s="4" t="s">
        <v>5094</v>
      </c>
      <c r="B4975" s="4" t="s">
        <v>1191</v>
      </c>
      <c r="C4975" t="str">
        <f t="shared" si="78"/>
        <v>Tom Stephens-Bond</v>
      </c>
    </row>
    <row r="4976" spans="1:3">
      <c r="A4976" s="4" t="s">
        <v>1324</v>
      </c>
      <c r="B4976" s="4" t="s">
        <v>448</v>
      </c>
      <c r="C4976" t="str">
        <f t="shared" si="78"/>
        <v>Lynne Griffith-Green</v>
      </c>
    </row>
    <row r="4977" spans="1:3">
      <c r="A4977" s="4" t="s">
        <v>1324</v>
      </c>
      <c r="B4977" s="4" t="s">
        <v>400</v>
      </c>
      <c r="C4977" t="str">
        <f t="shared" si="78"/>
        <v>Lynne Griffith-Arnold</v>
      </c>
    </row>
    <row r="4978" spans="1:3">
      <c r="A4978" s="4" t="s">
        <v>1401</v>
      </c>
      <c r="B4978" s="4" t="s">
        <v>790</v>
      </c>
      <c r="C4978" t="str">
        <f t="shared" si="78"/>
        <v>Stuart McLean-Taylor</v>
      </c>
    </row>
    <row r="4979" spans="1:3">
      <c r="A4979" s="4" t="s">
        <v>1401</v>
      </c>
      <c r="B4979" s="4" t="s">
        <v>272</v>
      </c>
      <c r="C4979" t="str">
        <f t="shared" si="78"/>
        <v>Stuart McLean-Ward</v>
      </c>
    </row>
    <row r="4980" spans="1:3">
      <c r="A4980" s="4" t="s">
        <v>2363</v>
      </c>
      <c r="B4980" s="4" t="s">
        <v>146</v>
      </c>
      <c r="C4980" t="str">
        <f t="shared" si="78"/>
        <v>Vivian Simon-Cross</v>
      </c>
    </row>
    <row r="4981" spans="1:3">
      <c r="A4981" s="4" t="s">
        <v>1888</v>
      </c>
      <c r="B4981" s="4" t="s">
        <v>823</v>
      </c>
      <c r="C4981" t="str">
        <f t="shared" si="78"/>
        <v>Andrew Gonzalez-Lawson</v>
      </c>
    </row>
    <row r="4982" spans="1:3">
      <c r="A4982" s="4" t="s">
        <v>2457</v>
      </c>
      <c r="B4982" s="4" t="s">
        <v>1143</v>
      </c>
      <c r="C4982" t="str">
        <f t="shared" si="78"/>
        <v>Gloria Schwarz-Harrison</v>
      </c>
    </row>
    <row r="4983" spans="1:3">
      <c r="A4983" s="4" t="s">
        <v>5282</v>
      </c>
      <c r="B4983" s="4" t="s">
        <v>747</v>
      </c>
      <c r="C4983" t="str">
        <f t="shared" si="78"/>
        <v>Christine Underwood-Lopez</v>
      </c>
    </row>
    <row r="4984" spans="1:3">
      <c r="A4984" s="4" t="s">
        <v>4335</v>
      </c>
      <c r="B4984" s="4" t="s">
        <v>1794</v>
      </c>
      <c r="C4984" t="str">
        <f t="shared" si="78"/>
        <v>Sally Liu-Ashton</v>
      </c>
    </row>
    <row r="4985" spans="1:3">
      <c r="A4985" s="4" t="s">
        <v>3661</v>
      </c>
      <c r="B4985" s="4" t="s">
        <v>554</v>
      </c>
      <c r="C4985" t="str">
        <f t="shared" si="78"/>
        <v>Gary Frazier-Atkins</v>
      </c>
    </row>
    <row r="4986" spans="1:3">
      <c r="A4986" s="4" t="s">
        <v>4205</v>
      </c>
      <c r="B4986" s="4" t="s">
        <v>412</v>
      </c>
      <c r="C4986" t="str">
        <f t="shared" si="78"/>
        <v>Amy Shea-Connolly</v>
      </c>
    </row>
    <row r="4987" spans="1:3">
      <c r="A4987" s="4" t="s">
        <v>5284</v>
      </c>
      <c r="B4987" s="4" t="s">
        <v>1946</v>
      </c>
      <c r="C4987" t="str">
        <f t="shared" si="78"/>
        <v>Robert Sloan-Kaur</v>
      </c>
    </row>
    <row r="4988" spans="1:3">
      <c r="A4988" s="4" t="s">
        <v>5285</v>
      </c>
      <c r="B4988" s="4" t="s">
        <v>388</v>
      </c>
      <c r="C4988" t="str">
        <f t="shared" si="78"/>
        <v>Anita O'Neill-Campbell</v>
      </c>
    </row>
    <row r="4989" spans="1:3">
      <c r="A4989" s="4" t="s">
        <v>5286</v>
      </c>
      <c r="B4989" s="4" t="s">
        <v>544</v>
      </c>
      <c r="C4989" t="str">
        <f t="shared" si="78"/>
        <v>Gail Welch-Burns</v>
      </c>
    </row>
    <row r="4990" spans="1:3">
      <c r="A4990" s="4" t="s">
        <v>5288</v>
      </c>
      <c r="B4990" s="4" t="s">
        <v>2577</v>
      </c>
      <c r="C4990" t="str">
        <f t="shared" si="78"/>
        <v>Ian Bean-Powell</v>
      </c>
    </row>
    <row r="4991" spans="1:3">
      <c r="A4991" s="4" t="s">
        <v>5290</v>
      </c>
      <c r="B4991" s="4" t="s">
        <v>823</v>
      </c>
      <c r="C4991" t="str">
        <f t="shared" si="78"/>
        <v>Gail B Weinstein-Lawson</v>
      </c>
    </row>
    <row r="4992" spans="1:3">
      <c r="A4992" s="4" t="s">
        <v>5291</v>
      </c>
      <c r="B4992" s="4" t="s">
        <v>459</v>
      </c>
      <c r="C4992" t="str">
        <f t="shared" si="78"/>
        <v>Jason Knox-Flynn</v>
      </c>
    </row>
    <row r="4993" spans="1:3">
      <c r="A4993" s="4" t="s">
        <v>5293</v>
      </c>
      <c r="B4993" s="4" t="s">
        <v>494</v>
      </c>
      <c r="C4993" t="str">
        <f t="shared" si="78"/>
        <v>Erica Carson-Kent</v>
      </c>
    </row>
    <row r="4994" spans="1:3">
      <c r="A4994" s="4" t="s">
        <v>5293</v>
      </c>
      <c r="B4994" s="4" t="s">
        <v>395</v>
      </c>
      <c r="C4994" t="str">
        <f t="shared" si="78"/>
        <v>Erica Carson-Norman</v>
      </c>
    </row>
    <row r="4995" spans="1:3">
      <c r="A4995" s="4" t="s">
        <v>757</v>
      </c>
      <c r="B4995" s="4" t="s">
        <v>1336</v>
      </c>
      <c r="C4995" t="str">
        <f t="shared" si="78"/>
        <v>Roberta Ayers-Ford</v>
      </c>
    </row>
    <row r="4996" spans="1:3">
      <c r="A4996" s="4" t="s">
        <v>757</v>
      </c>
      <c r="B4996" s="4" t="s">
        <v>693</v>
      </c>
      <c r="C4996" t="str">
        <f t="shared" ref="C4996:C5059" si="79">_xlfn.CONCAT(A4996,"-",B4996)</f>
        <v>Roberta Ayers-Mccarthy</v>
      </c>
    </row>
    <row r="4997" spans="1:3">
      <c r="A4997" s="4" t="s">
        <v>1503</v>
      </c>
      <c r="B4997" s="4" t="s">
        <v>816</v>
      </c>
      <c r="C4997" t="str">
        <f t="shared" si="79"/>
        <v>Erin Bowling-Ferguson</v>
      </c>
    </row>
    <row r="4998" spans="1:3">
      <c r="A4998" s="4" t="s">
        <v>3934</v>
      </c>
      <c r="B4998" s="4" t="s">
        <v>1473</v>
      </c>
      <c r="C4998" t="str">
        <f t="shared" si="79"/>
        <v>Marie Bass-Fox</v>
      </c>
    </row>
    <row r="4999" spans="1:3">
      <c r="A4999" s="4" t="s">
        <v>5295</v>
      </c>
      <c r="B4999" s="4" t="s">
        <v>763</v>
      </c>
      <c r="C4999" t="str">
        <f t="shared" si="79"/>
        <v>Norman Burnette-Barrett</v>
      </c>
    </row>
    <row r="5000" spans="1:3">
      <c r="A5000" s="4" t="s">
        <v>5295</v>
      </c>
      <c r="B5000" s="4" t="s">
        <v>294</v>
      </c>
      <c r="C5000" t="str">
        <f t="shared" si="79"/>
        <v>Norman Burnette-Evans</v>
      </c>
    </row>
    <row r="5001" spans="1:3">
      <c r="A5001" s="4" t="s">
        <v>761</v>
      </c>
      <c r="B5001" s="4" t="s">
        <v>793</v>
      </c>
      <c r="C5001" t="str">
        <f t="shared" si="79"/>
        <v>Vernon Hirsch Singleton-Donnelly</v>
      </c>
    </row>
    <row r="5002" spans="1:3">
      <c r="A5002" s="4" t="s">
        <v>761</v>
      </c>
      <c r="B5002" s="4" t="s">
        <v>695</v>
      </c>
      <c r="C5002" t="str">
        <f t="shared" si="79"/>
        <v>Vernon Hirsch Singleton-Johnson</v>
      </c>
    </row>
    <row r="5003" spans="1:3">
      <c r="A5003" s="4" t="s">
        <v>5297</v>
      </c>
      <c r="B5003" s="4" t="s">
        <v>1571</v>
      </c>
      <c r="C5003" t="str">
        <f t="shared" si="79"/>
        <v>Ruby Bowling-Cole</v>
      </c>
    </row>
    <row r="5004" spans="1:3">
      <c r="A5004" s="4" t="s">
        <v>5298</v>
      </c>
      <c r="B5004" s="4" t="s">
        <v>523</v>
      </c>
      <c r="C5004" t="str">
        <f t="shared" si="79"/>
        <v>James Perez-Warren</v>
      </c>
    </row>
    <row r="5005" spans="1:3">
      <c r="A5005" s="4" t="s">
        <v>2488</v>
      </c>
      <c r="B5005" s="4" t="s">
        <v>2307</v>
      </c>
      <c r="C5005" t="str">
        <f t="shared" si="79"/>
        <v>Bruce Schroeder-Lynch</v>
      </c>
    </row>
    <row r="5006" spans="1:3">
      <c r="A5006" s="4" t="s">
        <v>2488</v>
      </c>
      <c r="B5006" s="4" t="s">
        <v>547</v>
      </c>
      <c r="C5006" t="str">
        <f t="shared" si="79"/>
        <v>Bruce Schroeder-Lloyd</v>
      </c>
    </row>
    <row r="5007" spans="1:3">
      <c r="A5007" s="4" t="s">
        <v>4604</v>
      </c>
      <c r="B5007" s="4" t="s">
        <v>1914</v>
      </c>
      <c r="C5007" t="str">
        <f t="shared" si="79"/>
        <v>Gretchen Maynard-Shaw</v>
      </c>
    </row>
    <row r="5008" spans="1:3">
      <c r="A5008" s="4" t="s">
        <v>5300</v>
      </c>
      <c r="B5008" s="4" t="s">
        <v>1867</v>
      </c>
      <c r="C5008" t="str">
        <f t="shared" si="79"/>
        <v>Denise Albright-Crawford</v>
      </c>
    </row>
    <row r="5009" spans="1:3">
      <c r="A5009" s="4" t="s">
        <v>2471</v>
      </c>
      <c r="B5009" s="4" t="s">
        <v>1063</v>
      </c>
      <c r="C5009" t="str">
        <f t="shared" si="79"/>
        <v>Catherine Bauer-Parry</v>
      </c>
    </row>
    <row r="5010" spans="1:3">
      <c r="A5010" s="4" t="s">
        <v>5302</v>
      </c>
      <c r="B5010" s="4" t="s">
        <v>1047</v>
      </c>
      <c r="C5010" t="str">
        <f t="shared" si="79"/>
        <v>Annie McLaughlin-Harper</v>
      </c>
    </row>
    <row r="5011" spans="1:3">
      <c r="A5011" s="4" t="s">
        <v>5302</v>
      </c>
      <c r="B5011" s="4" t="s">
        <v>1428</v>
      </c>
      <c r="C5011" t="str">
        <f t="shared" si="79"/>
        <v>Annie McLaughlin-Edwards</v>
      </c>
    </row>
    <row r="5012" spans="1:3">
      <c r="A5012" s="4" t="s">
        <v>5303</v>
      </c>
      <c r="B5012" s="4" t="s">
        <v>468</v>
      </c>
      <c r="C5012" t="str">
        <f t="shared" si="79"/>
        <v>Tonya B Horne-Andrews</v>
      </c>
    </row>
    <row r="5013" spans="1:3">
      <c r="A5013" s="4" t="s">
        <v>5305</v>
      </c>
      <c r="B5013" s="4" t="s">
        <v>1228</v>
      </c>
      <c r="C5013" t="str">
        <f t="shared" si="79"/>
        <v>Marguerite Reed-Dawson</v>
      </c>
    </row>
    <row r="5014" spans="1:3">
      <c r="A5014" s="4" t="s">
        <v>5142</v>
      </c>
      <c r="B5014" s="4" t="s">
        <v>2091</v>
      </c>
      <c r="C5014" t="str">
        <f t="shared" si="79"/>
        <v>Benjamin McGee-Bell</v>
      </c>
    </row>
    <row r="5015" spans="1:3">
      <c r="A5015" s="4" t="s">
        <v>2573</v>
      </c>
      <c r="B5015" s="4" t="s">
        <v>595</v>
      </c>
      <c r="C5015" t="str">
        <f t="shared" si="79"/>
        <v>Mary Camp-Tucker</v>
      </c>
    </row>
    <row r="5016" spans="1:3">
      <c r="A5016" s="4" t="s">
        <v>1637</v>
      </c>
      <c r="B5016" s="4" t="s">
        <v>498</v>
      </c>
      <c r="C5016" t="str">
        <f t="shared" si="79"/>
        <v>Pauline Hinton-Burgess</v>
      </c>
    </row>
    <row r="5017" spans="1:3">
      <c r="A5017" s="4" t="s">
        <v>2257</v>
      </c>
      <c r="B5017" s="4" t="s">
        <v>758</v>
      </c>
      <c r="C5017" t="str">
        <f t="shared" si="79"/>
        <v>Justin Day-Ryan</v>
      </c>
    </row>
    <row r="5018" spans="1:3">
      <c r="A5018" s="4" t="s">
        <v>2234</v>
      </c>
      <c r="B5018" s="4" t="s">
        <v>1621</v>
      </c>
      <c r="C5018" t="str">
        <f t="shared" si="79"/>
        <v>Karen Black-Hawkins</v>
      </c>
    </row>
    <row r="5019" spans="1:3">
      <c r="A5019" s="4" t="s">
        <v>2087</v>
      </c>
      <c r="B5019" s="4" t="s">
        <v>856</v>
      </c>
      <c r="C5019" t="str">
        <f t="shared" si="79"/>
        <v>Don McCormick-Robertson</v>
      </c>
    </row>
    <row r="5020" spans="1:3">
      <c r="A5020" s="4" t="s">
        <v>2087</v>
      </c>
      <c r="B5020" s="4" t="s">
        <v>1025</v>
      </c>
      <c r="C5020" t="str">
        <f t="shared" si="79"/>
        <v>Don McCormick-Marshall</v>
      </c>
    </row>
    <row r="5021" spans="1:3">
      <c r="A5021" s="4" t="s">
        <v>5306</v>
      </c>
      <c r="B5021" s="4" t="s">
        <v>671</v>
      </c>
      <c r="C5021" t="str">
        <f t="shared" si="79"/>
        <v>Alison Jacobson-Rogers</v>
      </c>
    </row>
    <row r="5022" spans="1:3">
      <c r="A5022" s="4" t="s">
        <v>4244</v>
      </c>
      <c r="B5022" s="4" t="s">
        <v>194</v>
      </c>
      <c r="C5022" t="str">
        <f t="shared" si="79"/>
        <v>Marguerite Rodgers-Robinson</v>
      </c>
    </row>
    <row r="5023" spans="1:3">
      <c r="A5023" s="4" t="s">
        <v>4244</v>
      </c>
      <c r="B5023" s="4" t="s">
        <v>1331</v>
      </c>
      <c r="C5023" t="str">
        <f t="shared" si="79"/>
        <v>Marguerite Rodgers-Barker</v>
      </c>
    </row>
    <row r="5024" spans="1:3">
      <c r="A5024" s="4" t="s">
        <v>1329</v>
      </c>
      <c r="B5024" s="4" t="s">
        <v>439</v>
      </c>
      <c r="C5024" t="str">
        <f t="shared" si="79"/>
        <v>Ronald Short-Davey</v>
      </c>
    </row>
    <row r="5025" spans="1:3">
      <c r="A5025" s="4" t="s">
        <v>1613</v>
      </c>
      <c r="B5025" s="4" t="s">
        <v>433</v>
      </c>
      <c r="C5025" t="str">
        <f t="shared" si="79"/>
        <v>Sylvia Barr-Morgan</v>
      </c>
    </row>
    <row r="5026" spans="1:3">
      <c r="A5026" s="4" t="s">
        <v>1613</v>
      </c>
      <c r="B5026" s="4" t="s">
        <v>400</v>
      </c>
      <c r="C5026" t="str">
        <f t="shared" si="79"/>
        <v>Sylvia Barr-Arnold</v>
      </c>
    </row>
    <row r="5027" spans="1:3">
      <c r="A5027" s="4" t="s">
        <v>1613</v>
      </c>
      <c r="B5027" s="4" t="s">
        <v>254</v>
      </c>
      <c r="C5027" t="str">
        <f t="shared" si="79"/>
        <v>Sylvia Barr-Gordon</v>
      </c>
    </row>
    <row r="5028" spans="1:3">
      <c r="A5028" s="4" t="s">
        <v>1497</v>
      </c>
      <c r="B5028" s="4" t="s">
        <v>1015</v>
      </c>
      <c r="C5028" t="str">
        <f t="shared" si="79"/>
        <v>Billie Parks-Nicholls</v>
      </c>
    </row>
    <row r="5029" spans="1:3">
      <c r="A5029" s="4" t="s">
        <v>3564</v>
      </c>
      <c r="B5029" s="4" t="s">
        <v>502</v>
      </c>
      <c r="C5029" t="str">
        <f t="shared" si="79"/>
        <v>Louis Parrish-Baker</v>
      </c>
    </row>
    <row r="5030" spans="1:3">
      <c r="A5030" s="4" t="s">
        <v>3564</v>
      </c>
      <c r="B5030" s="4" t="s">
        <v>448</v>
      </c>
      <c r="C5030" t="str">
        <f t="shared" si="79"/>
        <v>Louis Parrish-Green</v>
      </c>
    </row>
    <row r="5031" spans="1:3">
      <c r="A5031" s="4" t="s">
        <v>2439</v>
      </c>
      <c r="B5031" s="4" t="s">
        <v>226</v>
      </c>
      <c r="C5031" t="str">
        <f t="shared" si="79"/>
        <v>Ruby Gibbons-Gibson</v>
      </c>
    </row>
    <row r="5032" spans="1:3">
      <c r="A5032" s="4" t="s">
        <v>1333</v>
      </c>
      <c r="B5032" s="4" t="s">
        <v>1280</v>
      </c>
      <c r="C5032" t="str">
        <f t="shared" si="79"/>
        <v>Emma Leach-Bates</v>
      </c>
    </row>
    <row r="5033" spans="1:3">
      <c r="A5033" s="4" t="s">
        <v>2659</v>
      </c>
      <c r="B5033" s="4" t="s">
        <v>1845</v>
      </c>
      <c r="C5033" t="str">
        <f t="shared" si="79"/>
        <v>Samantha Koch-Hill</v>
      </c>
    </row>
    <row r="5034" spans="1:3">
      <c r="A5034" s="4" t="s">
        <v>4417</v>
      </c>
      <c r="B5034" s="4" t="s">
        <v>2271</v>
      </c>
      <c r="C5034" t="str">
        <f t="shared" si="79"/>
        <v>Sidney Brewer-Turner</v>
      </c>
    </row>
    <row r="5035" spans="1:3">
      <c r="A5035" s="4" t="s">
        <v>4417</v>
      </c>
      <c r="B5035" s="4" t="s">
        <v>373</v>
      </c>
      <c r="C5035" t="str">
        <f t="shared" si="79"/>
        <v>Sidney Brewer-Price</v>
      </c>
    </row>
    <row r="5036" spans="1:3">
      <c r="A5036" s="4" t="s">
        <v>4417</v>
      </c>
      <c r="B5036" s="4" t="s">
        <v>146</v>
      </c>
      <c r="C5036" t="str">
        <f t="shared" si="79"/>
        <v>Sidney Brewer-Cross</v>
      </c>
    </row>
    <row r="5037" spans="1:3">
      <c r="A5037" s="4" t="s">
        <v>5264</v>
      </c>
      <c r="B5037" s="4" t="s">
        <v>477</v>
      </c>
      <c r="C5037" t="str">
        <f t="shared" si="79"/>
        <v>Edgar Wong-Hutchinson</v>
      </c>
    </row>
    <row r="5038" spans="1:3">
      <c r="A5038" s="4" t="s">
        <v>1813</v>
      </c>
      <c r="B5038" s="4" t="s">
        <v>1336</v>
      </c>
      <c r="C5038" t="str">
        <f t="shared" si="79"/>
        <v>Tim Hines-Ford</v>
      </c>
    </row>
    <row r="5039" spans="1:3">
      <c r="A5039" s="4" t="s">
        <v>3591</v>
      </c>
      <c r="B5039" s="4" t="s">
        <v>984</v>
      </c>
      <c r="C5039" t="str">
        <f t="shared" si="79"/>
        <v>Marvin Byrne-Bishop</v>
      </c>
    </row>
    <row r="5040" spans="1:3">
      <c r="A5040" s="4" t="s">
        <v>3804</v>
      </c>
      <c r="B5040" s="4" t="s">
        <v>174</v>
      </c>
      <c r="C5040" t="str">
        <f t="shared" si="79"/>
        <v>Debbie Carver-West</v>
      </c>
    </row>
    <row r="5041" spans="1:3">
      <c r="A5041" s="4" t="s">
        <v>3804</v>
      </c>
      <c r="B5041" s="4" t="s">
        <v>2053</v>
      </c>
      <c r="C5041" t="str">
        <f t="shared" si="79"/>
        <v>Debbie Carver-Matthews</v>
      </c>
    </row>
    <row r="5042" spans="1:3">
      <c r="A5042" s="4" t="s">
        <v>1746</v>
      </c>
      <c r="B5042" s="4" t="s">
        <v>583</v>
      </c>
      <c r="C5042" t="str">
        <f t="shared" si="79"/>
        <v>Gail Lin-Dunn</v>
      </c>
    </row>
    <row r="5043" spans="1:3">
      <c r="A5043" s="4" t="s">
        <v>1648</v>
      </c>
      <c r="B5043" s="4" t="s">
        <v>1551</v>
      </c>
      <c r="C5043" t="str">
        <f t="shared" si="79"/>
        <v>Joan Farrell-Dixon</v>
      </c>
    </row>
    <row r="5044" spans="1:3">
      <c r="A5044" s="4" t="s">
        <v>2541</v>
      </c>
      <c r="B5044" s="4" t="s">
        <v>2131</v>
      </c>
      <c r="C5044" t="str">
        <f t="shared" si="79"/>
        <v>Marianne Weiner Ennis-Shah</v>
      </c>
    </row>
    <row r="5045" spans="1:3">
      <c r="A5045" s="4" t="s">
        <v>1815</v>
      </c>
      <c r="B5045" s="4" t="s">
        <v>681</v>
      </c>
      <c r="C5045" t="str">
        <f t="shared" si="79"/>
        <v>Tonya Miller-Love</v>
      </c>
    </row>
    <row r="5046" spans="1:3">
      <c r="A5046" s="4" t="s">
        <v>2585</v>
      </c>
      <c r="B5046" s="4" t="s">
        <v>459</v>
      </c>
      <c r="C5046" t="str">
        <f t="shared" si="79"/>
        <v>Roger Meyer-Flynn</v>
      </c>
    </row>
    <row r="5047" spans="1:3">
      <c r="A5047" s="4" t="s">
        <v>1334</v>
      </c>
      <c r="B5047" s="4" t="s">
        <v>1786</v>
      </c>
      <c r="C5047" t="str">
        <f t="shared" si="79"/>
        <v>Valerie Siegel-Parker</v>
      </c>
    </row>
    <row r="5048" spans="1:3">
      <c r="A5048" s="4" t="s">
        <v>1334</v>
      </c>
      <c r="B5048" s="4" t="s">
        <v>272</v>
      </c>
      <c r="C5048" t="str">
        <f t="shared" si="79"/>
        <v>Valerie Siegel-Ward</v>
      </c>
    </row>
    <row r="5049" spans="1:3">
      <c r="A5049" s="4" t="s">
        <v>1334</v>
      </c>
      <c r="B5049" s="4" t="s">
        <v>358</v>
      </c>
      <c r="C5049" t="str">
        <f t="shared" si="79"/>
        <v>Valerie Siegel-Frost</v>
      </c>
    </row>
    <row r="5050" spans="1:3">
      <c r="A5050" s="4" t="s">
        <v>1557</v>
      </c>
      <c r="B5050" s="4" t="s">
        <v>385</v>
      </c>
      <c r="C5050" t="str">
        <f t="shared" si="79"/>
        <v>Lindsay Hoffman-Bradley</v>
      </c>
    </row>
    <row r="5051" spans="1:3">
      <c r="A5051" s="4" t="s">
        <v>1337</v>
      </c>
      <c r="B5051" s="4" t="s">
        <v>519</v>
      </c>
      <c r="C5051" t="str">
        <f t="shared" si="79"/>
        <v>Roger Ray-Daniel</v>
      </c>
    </row>
    <row r="5052" spans="1:3">
      <c r="A5052" s="4" t="s">
        <v>1337</v>
      </c>
      <c r="B5052" s="4" t="s">
        <v>974</v>
      </c>
      <c r="C5052" t="str">
        <f t="shared" si="79"/>
        <v>Roger Ray-Morrison</v>
      </c>
    </row>
    <row r="5053" spans="1:3">
      <c r="A5053" s="4" t="s">
        <v>3226</v>
      </c>
      <c r="B5053" s="4" t="s">
        <v>940</v>
      </c>
      <c r="C5053" t="str">
        <f t="shared" si="79"/>
        <v>Andrew Levine-Greenwood</v>
      </c>
    </row>
    <row r="5054" spans="1:3">
      <c r="A5054" s="4" t="s">
        <v>3226</v>
      </c>
      <c r="B5054" s="4" t="s">
        <v>1234</v>
      </c>
      <c r="C5054" t="str">
        <f t="shared" si="79"/>
        <v>Andrew Levine-French</v>
      </c>
    </row>
    <row r="5055" spans="1:3">
      <c r="A5055" s="4" t="s">
        <v>3226</v>
      </c>
      <c r="B5055" s="4" t="s">
        <v>1234</v>
      </c>
      <c r="C5055" t="str">
        <f t="shared" si="79"/>
        <v>Andrew Levine-French</v>
      </c>
    </row>
    <row r="5056" spans="1:3">
      <c r="A5056" s="4" t="s">
        <v>3603</v>
      </c>
      <c r="B5056" s="4" t="s">
        <v>3189</v>
      </c>
      <c r="C5056" t="str">
        <f t="shared" si="79"/>
        <v>Jesse Dodson-Dean</v>
      </c>
    </row>
    <row r="5057" spans="1:3">
      <c r="A5057" s="4" t="s">
        <v>5311</v>
      </c>
      <c r="B5057" s="4" t="s">
        <v>1946</v>
      </c>
      <c r="C5057" t="str">
        <f t="shared" si="79"/>
        <v>Kevin Marks-Kaur</v>
      </c>
    </row>
    <row r="5058" spans="1:3">
      <c r="A5058" s="4" t="s">
        <v>1340</v>
      </c>
      <c r="B5058" s="4" t="s">
        <v>1494</v>
      </c>
      <c r="C5058" t="str">
        <f t="shared" si="79"/>
        <v>Dale Carroll-Cunningham</v>
      </c>
    </row>
    <row r="5059" spans="1:3">
      <c r="A5059" s="4" t="s">
        <v>703</v>
      </c>
      <c r="B5059" s="4" t="s">
        <v>1306</v>
      </c>
      <c r="C5059" t="str">
        <f t="shared" si="79"/>
        <v>Peter Hardy-James</v>
      </c>
    </row>
    <row r="5060" spans="1:3">
      <c r="A5060" s="4" t="s">
        <v>703</v>
      </c>
      <c r="B5060" s="4" t="s">
        <v>479</v>
      </c>
      <c r="C5060" t="str">
        <f t="shared" ref="C5060:C5123" si="80">_xlfn.CONCAT(A5060,"-",B5060)</f>
        <v>Peter Hardy-Owen</v>
      </c>
    </row>
    <row r="5061" spans="1:3">
      <c r="A5061" s="4" t="s">
        <v>1343</v>
      </c>
      <c r="B5061" s="4" t="s">
        <v>1594</v>
      </c>
      <c r="C5061" t="str">
        <f t="shared" si="80"/>
        <v>Lynne Reid-Gray</v>
      </c>
    </row>
    <row r="5062" spans="1:3">
      <c r="A5062" s="4" t="s">
        <v>5313</v>
      </c>
      <c r="B5062" s="4" t="s">
        <v>1065</v>
      </c>
      <c r="C5062" t="str">
        <f t="shared" si="80"/>
        <v>Melinda Ross-Webster</v>
      </c>
    </row>
    <row r="5063" spans="1:3">
      <c r="A5063" s="4" t="s">
        <v>5314</v>
      </c>
      <c r="B5063" s="4" t="s">
        <v>1614</v>
      </c>
      <c r="C5063" t="str">
        <f t="shared" si="80"/>
        <v>Jack Durham-Bartlett</v>
      </c>
    </row>
    <row r="5064" spans="1:3">
      <c r="A5064" s="4" t="s">
        <v>5316</v>
      </c>
      <c r="B5064" s="4" t="s">
        <v>1065</v>
      </c>
      <c r="C5064" t="str">
        <f t="shared" si="80"/>
        <v>Calvin J Marcus-Webster</v>
      </c>
    </row>
    <row r="5065" spans="1:3">
      <c r="A5065" s="4" t="s">
        <v>1274</v>
      </c>
      <c r="B5065" s="4" t="s">
        <v>1047</v>
      </c>
      <c r="C5065" t="str">
        <f t="shared" si="80"/>
        <v>Bradley Locklear-Harper</v>
      </c>
    </row>
    <row r="5066" spans="1:3">
      <c r="A5066" s="4" t="s">
        <v>1274</v>
      </c>
      <c r="B5066" s="4" t="s">
        <v>2041</v>
      </c>
      <c r="C5066" t="str">
        <f t="shared" si="80"/>
        <v>Bradley Locklear-Bob</v>
      </c>
    </row>
    <row r="5067" spans="1:3">
      <c r="A5067" s="4" t="s">
        <v>5317</v>
      </c>
      <c r="B5067" s="4" t="s">
        <v>1015</v>
      </c>
      <c r="C5067" t="str">
        <f t="shared" si="80"/>
        <v>Glenda Fox-Nicholls</v>
      </c>
    </row>
    <row r="5068" spans="1:3">
      <c r="A5068" s="4" t="s">
        <v>5317</v>
      </c>
      <c r="B5068" s="4" t="s">
        <v>1015</v>
      </c>
      <c r="C5068" t="str">
        <f t="shared" si="80"/>
        <v>Glenda Fox-Nicholls</v>
      </c>
    </row>
    <row r="5069" spans="1:3">
      <c r="A5069" s="4" t="s">
        <v>1345</v>
      </c>
      <c r="B5069" s="4" t="s">
        <v>1155</v>
      </c>
      <c r="C5069" t="str">
        <f t="shared" si="80"/>
        <v>Veronica Finch-Harvey</v>
      </c>
    </row>
    <row r="5070" spans="1:3">
      <c r="A5070" s="4" t="s">
        <v>1302</v>
      </c>
      <c r="B5070" s="4" t="s">
        <v>587</v>
      </c>
      <c r="C5070" t="str">
        <f t="shared" si="80"/>
        <v>Arlene Gibbons-Mcintyre</v>
      </c>
    </row>
    <row r="5071" spans="1:3">
      <c r="A5071" s="4" t="s">
        <v>1302</v>
      </c>
      <c r="B5071" s="4" t="s">
        <v>526</v>
      </c>
      <c r="C5071" t="str">
        <f t="shared" si="80"/>
        <v>Arlene Gibbons-Stevens</v>
      </c>
    </row>
    <row r="5072" spans="1:3">
      <c r="A5072" s="4" t="s">
        <v>5318</v>
      </c>
      <c r="B5072" s="4" t="s">
        <v>1287</v>
      </c>
      <c r="C5072" t="str">
        <f t="shared" si="80"/>
        <v>Janet Carroll-Mcdonald</v>
      </c>
    </row>
    <row r="5073" spans="1:3">
      <c r="A5073" s="4" t="s">
        <v>5318</v>
      </c>
      <c r="B5073" s="4" t="s">
        <v>1926</v>
      </c>
      <c r="C5073" t="str">
        <f t="shared" si="80"/>
        <v>Janet Carroll-Thomson</v>
      </c>
    </row>
    <row r="5074" spans="1:3">
      <c r="A5074" s="4" t="s">
        <v>1350</v>
      </c>
      <c r="B5074" s="4" t="s">
        <v>351</v>
      </c>
      <c r="C5074" t="str">
        <f t="shared" si="80"/>
        <v>Scott McKenna-Hudson</v>
      </c>
    </row>
    <row r="5075" spans="1:3">
      <c r="A5075" s="4" t="s">
        <v>5320</v>
      </c>
      <c r="B5075" s="4" t="s">
        <v>319</v>
      </c>
      <c r="C5075" t="str">
        <f t="shared" si="80"/>
        <v>Phyllis Vincent-Willis</v>
      </c>
    </row>
    <row r="5076" spans="1:3">
      <c r="A5076" s="4" t="s">
        <v>4255</v>
      </c>
      <c r="B5076" s="4" t="s">
        <v>1723</v>
      </c>
      <c r="C5076" t="str">
        <f t="shared" si="80"/>
        <v>Lindsay Boyd-Collins</v>
      </c>
    </row>
    <row r="5077" spans="1:3">
      <c r="A5077" s="4" t="s">
        <v>4255</v>
      </c>
      <c r="B5077" s="4" t="s">
        <v>377</v>
      </c>
      <c r="C5077" t="str">
        <f t="shared" si="80"/>
        <v>Lindsay Boyd-Foster</v>
      </c>
    </row>
    <row r="5078" spans="1:3">
      <c r="A5078" s="4" t="s">
        <v>4255</v>
      </c>
      <c r="B5078" s="4" t="s">
        <v>370</v>
      </c>
      <c r="C5078" t="str">
        <f t="shared" si="80"/>
        <v>Lindsay Boyd-Atkinson</v>
      </c>
    </row>
    <row r="5079" spans="1:3">
      <c r="A5079" s="4" t="s">
        <v>4255</v>
      </c>
      <c r="B5079" s="4" t="s">
        <v>1621</v>
      </c>
      <c r="C5079" t="str">
        <f t="shared" si="80"/>
        <v>Lindsay Boyd-Hawkins</v>
      </c>
    </row>
    <row r="5080" spans="1:3">
      <c r="A5080" s="4" t="s">
        <v>5037</v>
      </c>
      <c r="B5080" s="4" t="s">
        <v>653</v>
      </c>
      <c r="C5080" t="str">
        <f t="shared" si="80"/>
        <v>Rebecca Barber-Cox</v>
      </c>
    </row>
    <row r="5081" spans="1:3">
      <c r="A5081" s="4" t="s">
        <v>5037</v>
      </c>
      <c r="B5081" s="4" t="s">
        <v>675</v>
      </c>
      <c r="C5081" t="str">
        <f t="shared" si="80"/>
        <v>Rebecca Barber-Patterson</v>
      </c>
    </row>
    <row r="5082" spans="1:3">
      <c r="A5082" s="4" t="s">
        <v>2134</v>
      </c>
      <c r="B5082" s="4" t="s">
        <v>844</v>
      </c>
      <c r="C5082" t="str">
        <f t="shared" si="80"/>
        <v>Ronnie Kessler O'Connor-Moore</v>
      </c>
    </row>
    <row r="5083" spans="1:3">
      <c r="A5083" s="4" t="s">
        <v>5321</v>
      </c>
      <c r="B5083" s="4" t="s">
        <v>1473</v>
      </c>
      <c r="C5083" t="str">
        <f t="shared" si="80"/>
        <v>Peter Maynard-Fox</v>
      </c>
    </row>
    <row r="5084" spans="1:3">
      <c r="A5084" s="4" t="s">
        <v>1019</v>
      </c>
      <c r="B5084" s="4" t="s">
        <v>361</v>
      </c>
      <c r="C5084" t="str">
        <f t="shared" si="80"/>
        <v>Jon Padgett-Carr</v>
      </c>
    </row>
    <row r="5085" spans="1:3">
      <c r="A5085" s="4" t="s">
        <v>1019</v>
      </c>
      <c r="B5085" s="4" t="s">
        <v>1519</v>
      </c>
      <c r="C5085" t="str">
        <f t="shared" si="80"/>
        <v>Jon Padgett-Austin</v>
      </c>
    </row>
    <row r="5086" spans="1:3">
      <c r="A5086" s="4" t="s">
        <v>4985</v>
      </c>
      <c r="B5086" s="4" t="s">
        <v>1601</v>
      </c>
      <c r="C5086" t="str">
        <f t="shared" si="80"/>
        <v>Seth Davies-Brooks</v>
      </c>
    </row>
    <row r="5087" spans="1:3">
      <c r="A5087" s="4" t="s">
        <v>4985</v>
      </c>
      <c r="B5087" s="4" t="s">
        <v>2942</v>
      </c>
      <c r="C5087" t="str">
        <f t="shared" si="80"/>
        <v>Seth Davies-Bird</v>
      </c>
    </row>
    <row r="5088" spans="1:3">
      <c r="A5088" s="4" t="s">
        <v>2974</v>
      </c>
      <c r="B5088" s="4" t="s">
        <v>575</v>
      </c>
      <c r="C5088" t="str">
        <f t="shared" si="80"/>
        <v>Thomas Evans-Saunders</v>
      </c>
    </row>
    <row r="5089" spans="1:3">
      <c r="A5089" s="4" t="s">
        <v>2974</v>
      </c>
      <c r="B5089" s="4" t="s">
        <v>2799</v>
      </c>
      <c r="C5089" t="str">
        <f t="shared" si="80"/>
        <v>Thomas Evans-Todd</v>
      </c>
    </row>
    <row r="5090" spans="1:3">
      <c r="A5090" s="4" t="s">
        <v>5322</v>
      </c>
      <c r="B5090" s="4" t="s">
        <v>903</v>
      </c>
      <c r="C5090" t="str">
        <f t="shared" si="80"/>
        <v>Herman Decker-Wells</v>
      </c>
    </row>
    <row r="5091" spans="1:3">
      <c r="A5091" s="4" t="s">
        <v>2218</v>
      </c>
      <c r="B5091" s="4" t="s">
        <v>1741</v>
      </c>
      <c r="C5091" t="str">
        <f t="shared" si="80"/>
        <v>Wayne Williamson-Moss</v>
      </c>
    </row>
    <row r="5092" spans="1:3">
      <c r="A5092" s="4" t="s">
        <v>542</v>
      </c>
      <c r="B5092" s="4" t="s">
        <v>807</v>
      </c>
      <c r="C5092" t="str">
        <f t="shared" si="80"/>
        <v>Courtney Wheeler-Forrest</v>
      </c>
    </row>
    <row r="5093" spans="1:3">
      <c r="A5093" s="4" t="s">
        <v>4200</v>
      </c>
      <c r="B5093" s="4" t="s">
        <v>257</v>
      </c>
      <c r="C5093" t="str">
        <f t="shared" si="80"/>
        <v>Alexander O'Brien-Lane</v>
      </c>
    </row>
    <row r="5094" spans="1:3">
      <c r="A5094" s="4" t="s">
        <v>4030</v>
      </c>
      <c r="B5094" s="4" t="s">
        <v>1805</v>
      </c>
      <c r="C5094" t="str">
        <f t="shared" si="80"/>
        <v>Jeanne Fuller McMillan-Perry</v>
      </c>
    </row>
    <row r="5095" spans="1:3">
      <c r="A5095" s="4" t="s">
        <v>4030</v>
      </c>
      <c r="B5095" s="4" t="s">
        <v>1097</v>
      </c>
      <c r="C5095" t="str">
        <f t="shared" si="80"/>
        <v>Jeanne Fuller McMillan-Heath</v>
      </c>
    </row>
    <row r="5096" spans="1:3">
      <c r="A5096" s="4" t="s">
        <v>4030</v>
      </c>
      <c r="B5096" s="4" t="s">
        <v>1738</v>
      </c>
      <c r="C5096" t="str">
        <f t="shared" si="80"/>
        <v>Jeanne Fuller McMillan-Kay</v>
      </c>
    </row>
    <row r="5097" spans="1:3">
      <c r="A5097" s="4" t="s">
        <v>1486</v>
      </c>
      <c r="B5097" s="4" t="s">
        <v>3171</v>
      </c>
      <c r="C5097" t="str">
        <f t="shared" si="80"/>
        <v>Mitchell H Beach-Clarke</v>
      </c>
    </row>
    <row r="5098" spans="1:3">
      <c r="A5098" s="4" t="s">
        <v>2776</v>
      </c>
      <c r="B5098" s="4" t="s">
        <v>200</v>
      </c>
      <c r="C5098" t="str">
        <f t="shared" si="80"/>
        <v>John House-Phillips</v>
      </c>
    </row>
    <row r="5099" spans="1:3">
      <c r="A5099" s="4" t="s">
        <v>5323</v>
      </c>
      <c r="B5099" s="4" t="s">
        <v>344</v>
      </c>
      <c r="C5099" t="str">
        <f t="shared" si="80"/>
        <v>Kara Payne-Rhodes</v>
      </c>
    </row>
    <row r="5100" spans="1:3">
      <c r="A5100" s="4" t="s">
        <v>2496</v>
      </c>
      <c r="B5100" s="4" t="s">
        <v>1665</v>
      </c>
      <c r="C5100" t="str">
        <f t="shared" si="80"/>
        <v>Franklin Spencer-Clark</v>
      </c>
    </row>
    <row r="5101" spans="1:3">
      <c r="A5101" s="4" t="s">
        <v>5324</v>
      </c>
      <c r="B5101" s="4" t="s">
        <v>1551</v>
      </c>
      <c r="C5101" t="str">
        <f t="shared" si="80"/>
        <v>Kimberly Melvin-Dixon</v>
      </c>
    </row>
    <row r="5102" spans="1:3">
      <c r="A5102" s="4" t="s">
        <v>5325</v>
      </c>
      <c r="B5102" s="4" t="s">
        <v>693</v>
      </c>
      <c r="C5102" t="str">
        <f t="shared" si="80"/>
        <v>Harry Berger-Mccarthy</v>
      </c>
    </row>
    <row r="5103" spans="1:3">
      <c r="A5103" s="4" t="s">
        <v>4945</v>
      </c>
      <c r="B5103" s="4" t="s">
        <v>1665</v>
      </c>
      <c r="C5103" t="str">
        <f t="shared" si="80"/>
        <v>James Li-Clark</v>
      </c>
    </row>
    <row r="5104" spans="1:3">
      <c r="A5104" s="4" t="s">
        <v>765</v>
      </c>
      <c r="B5104" s="4" t="s">
        <v>755</v>
      </c>
      <c r="C5104" t="str">
        <f t="shared" si="80"/>
        <v>Andrew Pearce-Kirk</v>
      </c>
    </row>
    <row r="5105" spans="1:3">
      <c r="A5105" s="4" t="s">
        <v>2672</v>
      </c>
      <c r="B5105" s="4" t="s">
        <v>194</v>
      </c>
      <c r="C5105" t="str">
        <f t="shared" si="80"/>
        <v>Darlene McLean-Robinson</v>
      </c>
    </row>
    <row r="5106" spans="1:3">
      <c r="A5106" s="4" t="s">
        <v>2672</v>
      </c>
      <c r="B5106" s="4" t="s">
        <v>400</v>
      </c>
      <c r="C5106" t="str">
        <f t="shared" si="80"/>
        <v>Darlene McLean-Arnold</v>
      </c>
    </row>
    <row r="5107" spans="1:3">
      <c r="A5107" s="4" t="s">
        <v>3267</v>
      </c>
      <c r="B5107" s="4" t="s">
        <v>2241</v>
      </c>
      <c r="C5107" t="str">
        <f t="shared" si="80"/>
        <v>Stanley Kennedy-Burton</v>
      </c>
    </row>
    <row r="5108" spans="1:3">
      <c r="A5108" s="4" t="s">
        <v>5326</v>
      </c>
      <c r="B5108" s="4" t="s">
        <v>185</v>
      </c>
      <c r="C5108" t="str">
        <f t="shared" si="80"/>
        <v>Frances Batchelor-Chapman</v>
      </c>
    </row>
    <row r="5109" spans="1:3">
      <c r="A5109" s="4" t="s">
        <v>5048</v>
      </c>
      <c r="B5109" s="4" t="s">
        <v>443</v>
      </c>
      <c r="C5109" t="str">
        <f t="shared" si="80"/>
        <v>Leo Webb-Hodgson</v>
      </c>
    </row>
    <row r="5110" spans="1:3">
      <c r="A5110" s="4" t="s">
        <v>5327</v>
      </c>
      <c r="B5110" s="4" t="s">
        <v>2241</v>
      </c>
      <c r="C5110" t="str">
        <f t="shared" si="80"/>
        <v>Tiffany Khan-Burton</v>
      </c>
    </row>
    <row r="5111" spans="1:3">
      <c r="A5111" s="4" t="s">
        <v>2683</v>
      </c>
      <c r="B5111" s="4" t="s">
        <v>530</v>
      </c>
      <c r="C5111" t="str">
        <f t="shared" si="80"/>
        <v>Carlos Hanson-Bryant</v>
      </c>
    </row>
    <row r="5112" spans="1:3">
      <c r="A5112" s="4" t="s">
        <v>2683</v>
      </c>
      <c r="B5112" s="4" t="s">
        <v>305</v>
      </c>
      <c r="C5112" t="str">
        <f t="shared" si="80"/>
        <v>Carlos Hanson-Berry</v>
      </c>
    </row>
    <row r="5113" spans="1:3">
      <c r="A5113" s="4" t="s">
        <v>1172</v>
      </c>
      <c r="B5113" s="4" t="s">
        <v>3246</v>
      </c>
      <c r="C5113" t="str">
        <f t="shared" si="80"/>
        <v>Gordon Lyon-Maxwell</v>
      </c>
    </row>
    <row r="5114" spans="1:3">
      <c r="A5114" s="4" t="s">
        <v>1292</v>
      </c>
      <c r="B5114" s="4" t="s">
        <v>2091</v>
      </c>
      <c r="C5114" t="str">
        <f t="shared" si="80"/>
        <v>Teresa Wallace-Bell</v>
      </c>
    </row>
    <row r="5115" spans="1:3">
      <c r="A5115" s="4" t="s">
        <v>5118</v>
      </c>
      <c r="B5115" s="4" t="s">
        <v>1153</v>
      </c>
      <c r="C5115" t="str">
        <f t="shared" si="80"/>
        <v>Gregory Beasley-Bolton</v>
      </c>
    </row>
    <row r="5116" spans="1:3">
      <c r="A5116" s="4" t="s">
        <v>5328</v>
      </c>
      <c r="B5116" s="4" t="s">
        <v>1805</v>
      </c>
      <c r="C5116" t="str">
        <f t="shared" si="80"/>
        <v>Beverly Baker-Perry</v>
      </c>
    </row>
    <row r="5117" spans="1:3">
      <c r="A5117" s="4" t="s">
        <v>4677</v>
      </c>
      <c r="B5117" s="4" t="s">
        <v>1670</v>
      </c>
      <c r="C5117" t="str">
        <f t="shared" si="80"/>
        <v>Kyle Craig-Poole</v>
      </c>
    </row>
    <row r="5118" spans="1:3">
      <c r="A5118" s="4" t="s">
        <v>4677</v>
      </c>
      <c r="B5118" s="4" t="s">
        <v>1473</v>
      </c>
      <c r="C5118" t="str">
        <f t="shared" si="80"/>
        <v>Kyle Craig-Fox</v>
      </c>
    </row>
    <row r="5119" spans="1:3">
      <c r="A5119" s="4" t="s">
        <v>2791</v>
      </c>
      <c r="B5119" s="4" t="s">
        <v>967</v>
      </c>
      <c r="C5119" t="str">
        <f t="shared" si="80"/>
        <v>Wayne Bass-Park</v>
      </c>
    </row>
    <row r="5120" spans="1:3">
      <c r="A5120" s="4" t="s">
        <v>2791</v>
      </c>
      <c r="B5120" s="4" t="s">
        <v>2581</v>
      </c>
      <c r="C5120" t="str">
        <f t="shared" si="80"/>
        <v>Wayne Bass-Harding</v>
      </c>
    </row>
    <row r="5121" spans="1:3">
      <c r="A5121" s="4" t="s">
        <v>1743</v>
      </c>
      <c r="B5121" s="4" t="s">
        <v>315</v>
      </c>
      <c r="C5121" t="str">
        <f t="shared" si="80"/>
        <v>Paul Tate-Thomas</v>
      </c>
    </row>
    <row r="5122" spans="1:3">
      <c r="A5122" s="4" t="s">
        <v>1746</v>
      </c>
      <c r="B5122" s="4" t="s">
        <v>1630</v>
      </c>
      <c r="C5122" t="str">
        <f t="shared" si="80"/>
        <v>Gail Lin-Marsh</v>
      </c>
    </row>
    <row r="5123" spans="1:3">
      <c r="A5123" s="4" t="s">
        <v>2429</v>
      </c>
      <c r="B5123" s="4" t="s">
        <v>885</v>
      </c>
      <c r="C5123" t="str">
        <f t="shared" si="80"/>
        <v>Beth Brandon-Hall</v>
      </c>
    </row>
    <row r="5124" spans="1:3">
      <c r="A5124" s="4" t="s">
        <v>2429</v>
      </c>
      <c r="B5124" s="4" t="s">
        <v>1764</v>
      </c>
      <c r="C5124" t="str">
        <f t="shared" ref="C5124:C5187" si="81">_xlfn.CONCAT(A5124,"-",B5124)</f>
        <v>Beth Brandon-Stephens</v>
      </c>
    </row>
    <row r="5125" spans="1:3">
      <c r="A5125" s="4" t="s">
        <v>5235</v>
      </c>
      <c r="B5125" s="4" t="s">
        <v>867</v>
      </c>
      <c r="C5125" t="str">
        <f t="shared" si="81"/>
        <v>Willie Boone-Rowe</v>
      </c>
    </row>
    <row r="5126" spans="1:3">
      <c r="A5126" s="4" t="s">
        <v>5235</v>
      </c>
      <c r="B5126" s="4" t="s">
        <v>412</v>
      </c>
      <c r="C5126" t="str">
        <f t="shared" si="81"/>
        <v>Willie Boone-Connolly</v>
      </c>
    </row>
    <row r="5127" spans="1:3">
      <c r="A5127" s="4" t="s">
        <v>5331</v>
      </c>
      <c r="B5127" s="4" t="s">
        <v>1004</v>
      </c>
      <c r="C5127" t="str">
        <f t="shared" si="81"/>
        <v>Arlene Barry Kane-Ahmed</v>
      </c>
    </row>
    <row r="5128" spans="1:3">
      <c r="A5128" s="4" t="s">
        <v>5331</v>
      </c>
      <c r="B5128" s="4" t="s">
        <v>1794</v>
      </c>
      <c r="C5128" t="str">
        <f t="shared" si="81"/>
        <v>Arlene Barry Kane-Ashton</v>
      </c>
    </row>
    <row r="5129" spans="1:3">
      <c r="A5129" s="4" t="s">
        <v>368</v>
      </c>
      <c r="B5129" s="4" t="s">
        <v>2799</v>
      </c>
      <c r="C5129" t="str">
        <f t="shared" si="81"/>
        <v>Jim Hinson-Todd</v>
      </c>
    </row>
    <row r="5130" spans="1:3">
      <c r="A5130" s="4" t="s">
        <v>368</v>
      </c>
      <c r="B5130" s="4" t="s">
        <v>407</v>
      </c>
      <c r="C5130" t="str">
        <f t="shared" si="81"/>
        <v>Jim Hinson-Black</v>
      </c>
    </row>
    <row r="5131" spans="1:3">
      <c r="A5131" s="4" t="s">
        <v>1557</v>
      </c>
      <c r="B5131" s="4" t="s">
        <v>660</v>
      </c>
      <c r="C5131" t="str">
        <f t="shared" si="81"/>
        <v>Lindsay Hoffman-Palmer</v>
      </c>
    </row>
    <row r="5132" spans="1:3">
      <c r="A5132" s="4" t="s">
        <v>2448</v>
      </c>
      <c r="B5132" s="4" t="s">
        <v>173</v>
      </c>
      <c r="C5132" t="str">
        <f t="shared" si="81"/>
        <v>Oscar Kenney-Fraser</v>
      </c>
    </row>
    <row r="5133" spans="1:3">
      <c r="A5133" s="4" t="s">
        <v>2448</v>
      </c>
      <c r="B5133" s="4" t="s">
        <v>226</v>
      </c>
      <c r="C5133" t="str">
        <f t="shared" si="81"/>
        <v>Oscar Kenney-Gibson</v>
      </c>
    </row>
    <row r="5134" spans="1:3">
      <c r="A5134" s="4" t="s">
        <v>5333</v>
      </c>
      <c r="B5134" s="4" t="s">
        <v>2759</v>
      </c>
      <c r="C5134" t="str">
        <f t="shared" si="81"/>
        <v>Robert Li-Khan</v>
      </c>
    </row>
    <row r="5135" spans="1:3">
      <c r="A5135" s="4" t="s">
        <v>2130</v>
      </c>
      <c r="B5135" s="4" t="s">
        <v>1347</v>
      </c>
      <c r="C5135" t="str">
        <f t="shared" si="81"/>
        <v>Douglas Lyon-Armstrong</v>
      </c>
    </row>
    <row r="5136" spans="1:3">
      <c r="A5136" s="4" t="s">
        <v>878</v>
      </c>
      <c r="B5136" s="4" t="s">
        <v>1902</v>
      </c>
      <c r="C5136" t="str">
        <f t="shared" si="81"/>
        <v>Marcia Greenberg-Houghton</v>
      </c>
    </row>
    <row r="5137" spans="1:3">
      <c r="A5137" s="4" t="s">
        <v>343</v>
      </c>
      <c r="B5137" s="4" t="s">
        <v>2942</v>
      </c>
      <c r="C5137" t="str">
        <f t="shared" si="81"/>
        <v>Patsy Merritt-Bird</v>
      </c>
    </row>
    <row r="5138" spans="1:3">
      <c r="A5138" s="4" t="s">
        <v>1390</v>
      </c>
      <c r="B5138" s="4" t="s">
        <v>3189</v>
      </c>
      <c r="C5138" t="str">
        <f t="shared" si="81"/>
        <v>Marsha Grossman-Dean</v>
      </c>
    </row>
    <row r="5139" spans="1:3">
      <c r="A5139" s="4" t="s">
        <v>1390</v>
      </c>
      <c r="B5139" s="4" t="s">
        <v>1794</v>
      </c>
      <c r="C5139" t="str">
        <f t="shared" si="81"/>
        <v>Marsha Grossman-Ashton</v>
      </c>
    </row>
    <row r="5140" spans="1:3">
      <c r="A5140" s="4" t="s">
        <v>1390</v>
      </c>
      <c r="B5140" s="4" t="s">
        <v>804</v>
      </c>
      <c r="C5140" t="str">
        <f t="shared" si="81"/>
        <v>Marsha Grossman-Cook</v>
      </c>
    </row>
    <row r="5141" spans="1:3">
      <c r="A5141" s="4" t="s">
        <v>847</v>
      </c>
      <c r="B5141" s="4" t="s">
        <v>1658</v>
      </c>
      <c r="C5141" t="str">
        <f t="shared" si="81"/>
        <v>Melvin Singleton Hill-May</v>
      </c>
    </row>
    <row r="5142" spans="1:3">
      <c r="A5142" s="4" t="s">
        <v>2472</v>
      </c>
      <c r="B5142" s="4" t="s">
        <v>877</v>
      </c>
      <c r="C5142" t="str">
        <f t="shared" si="81"/>
        <v>Ben Byrd Goodwin-Doyle</v>
      </c>
    </row>
    <row r="5143" spans="1:3">
      <c r="A5143" s="4" t="s">
        <v>3646</v>
      </c>
      <c r="B5143" s="4" t="s">
        <v>996</v>
      </c>
      <c r="C5143" t="str">
        <f t="shared" si="81"/>
        <v>Patsy Frye-Woods</v>
      </c>
    </row>
    <row r="5144" spans="1:3">
      <c r="A5144" s="4" t="s">
        <v>5334</v>
      </c>
      <c r="B5144" s="4" t="s">
        <v>373</v>
      </c>
      <c r="C5144" t="str">
        <f t="shared" si="81"/>
        <v>Sean Hodges-Price</v>
      </c>
    </row>
    <row r="5145" spans="1:3">
      <c r="A5145" s="4" t="s">
        <v>5335</v>
      </c>
      <c r="B5145" s="4" t="s">
        <v>1665</v>
      </c>
      <c r="C5145" t="str">
        <f t="shared" si="81"/>
        <v>Clyde Fuller-Clark</v>
      </c>
    </row>
    <row r="5146" spans="1:3">
      <c r="A5146" s="4" t="s">
        <v>2518</v>
      </c>
      <c r="B5146" s="4" t="s">
        <v>1817</v>
      </c>
      <c r="C5146" t="str">
        <f t="shared" si="81"/>
        <v>Christopher Chambers-Hughes</v>
      </c>
    </row>
    <row r="5147" spans="1:3">
      <c r="A5147" s="4" t="s">
        <v>2518</v>
      </c>
      <c r="B5147" s="4" t="s">
        <v>3189</v>
      </c>
      <c r="C5147" t="str">
        <f t="shared" si="81"/>
        <v>Christopher Chambers-Dean</v>
      </c>
    </row>
    <row r="5148" spans="1:3">
      <c r="A5148" s="4" t="s">
        <v>2518</v>
      </c>
      <c r="B5148" s="4" t="s">
        <v>666</v>
      </c>
      <c r="C5148" t="str">
        <f t="shared" si="81"/>
        <v>Christopher Chambers-Reed</v>
      </c>
    </row>
    <row r="5149" spans="1:3">
      <c r="A5149" s="4" t="s">
        <v>5336</v>
      </c>
      <c r="B5149" s="4" t="s">
        <v>1219</v>
      </c>
      <c r="C5149" t="str">
        <f t="shared" si="81"/>
        <v>Maria Russell-Morris</v>
      </c>
    </row>
    <row r="5150" spans="1:3">
      <c r="A5150" s="4" t="s">
        <v>5338</v>
      </c>
      <c r="B5150" s="4" t="s">
        <v>1442</v>
      </c>
      <c r="C5150" t="str">
        <f t="shared" si="81"/>
        <v>Norma Higgins-Richards</v>
      </c>
    </row>
    <row r="5151" spans="1:3">
      <c r="A5151" s="4" t="s">
        <v>5339</v>
      </c>
      <c r="B5151" s="4" t="s">
        <v>719</v>
      </c>
      <c r="C5151" t="str">
        <f t="shared" si="81"/>
        <v>Jason Donovan-Banks</v>
      </c>
    </row>
    <row r="5152" spans="1:3">
      <c r="A5152" s="4" t="s">
        <v>3149</v>
      </c>
      <c r="B5152" s="4" t="s">
        <v>816</v>
      </c>
      <c r="C5152" t="str">
        <f t="shared" si="81"/>
        <v>Christine Quinn-Ferguson</v>
      </c>
    </row>
    <row r="5153" spans="1:3">
      <c r="A5153" s="4" t="s">
        <v>2028</v>
      </c>
      <c r="B5153" s="4" t="s">
        <v>1914</v>
      </c>
      <c r="C5153" t="str">
        <f t="shared" si="81"/>
        <v>Tina Jiang-Shaw</v>
      </c>
    </row>
    <row r="5154" spans="1:3">
      <c r="A5154" s="4" t="s">
        <v>2962</v>
      </c>
      <c r="B5154" s="4" t="s">
        <v>2241</v>
      </c>
      <c r="C5154" t="str">
        <f t="shared" si="81"/>
        <v>Todd D Norris-Burton</v>
      </c>
    </row>
    <row r="5155" spans="1:3">
      <c r="A5155" s="4" t="s">
        <v>1941</v>
      </c>
      <c r="B5155" s="4" t="s">
        <v>234</v>
      </c>
      <c r="C5155" t="str">
        <f t="shared" si="81"/>
        <v>Julia Collier-Gill</v>
      </c>
    </row>
    <row r="5156" spans="1:3">
      <c r="A5156" s="4" t="s">
        <v>1773</v>
      </c>
      <c r="B5156" s="4" t="s">
        <v>695</v>
      </c>
      <c r="C5156" t="str">
        <f t="shared" si="81"/>
        <v>Susan Goldman-Johnson</v>
      </c>
    </row>
    <row r="5157" spans="1:3">
      <c r="A5157" s="4" t="s">
        <v>1773</v>
      </c>
      <c r="B5157" s="4" t="s">
        <v>639</v>
      </c>
      <c r="C5157" t="str">
        <f t="shared" si="81"/>
        <v>Susan Goldman-Jordan</v>
      </c>
    </row>
    <row r="5158" spans="1:3">
      <c r="A5158" s="4" t="s">
        <v>2040</v>
      </c>
      <c r="B5158" s="4" t="s">
        <v>1280</v>
      </c>
      <c r="C5158" t="str">
        <f t="shared" si="81"/>
        <v>Caroline Kay-Bates</v>
      </c>
    </row>
    <row r="5159" spans="1:3">
      <c r="A5159" s="4" t="s">
        <v>2334</v>
      </c>
      <c r="B5159" s="4" t="s">
        <v>2570</v>
      </c>
      <c r="C5159" t="str">
        <f t="shared" si="81"/>
        <v>Heather Byrne-Reynolds</v>
      </c>
    </row>
    <row r="5160" spans="1:3">
      <c r="A5160" s="4" t="s">
        <v>2334</v>
      </c>
      <c r="B5160" s="4" t="s">
        <v>473</v>
      </c>
      <c r="C5160" t="str">
        <f t="shared" si="81"/>
        <v>Heather Byrne-Johnston</v>
      </c>
    </row>
    <row r="5161" spans="1:3">
      <c r="A5161" s="4" t="s">
        <v>3858</v>
      </c>
      <c r="B5161" s="4" t="s">
        <v>448</v>
      </c>
      <c r="C5161" t="str">
        <f t="shared" si="81"/>
        <v>Nelson Washington Shepherd-Green</v>
      </c>
    </row>
    <row r="5162" spans="1:3">
      <c r="A5162" s="4" t="s">
        <v>890</v>
      </c>
      <c r="B5162" s="4" t="s">
        <v>1225</v>
      </c>
      <c r="C5162" t="str">
        <f t="shared" si="81"/>
        <v>Cameron Owens-Newton</v>
      </c>
    </row>
    <row r="5163" spans="1:3">
      <c r="A5163" s="4" t="s">
        <v>4644</v>
      </c>
      <c r="B5163" s="4" t="s">
        <v>433</v>
      </c>
      <c r="C5163" t="str">
        <f t="shared" si="81"/>
        <v>Jon Hale-Morgan</v>
      </c>
    </row>
    <row r="5164" spans="1:3">
      <c r="A5164" s="4" t="s">
        <v>4644</v>
      </c>
      <c r="B5164" s="4" t="s">
        <v>885</v>
      </c>
      <c r="C5164" t="str">
        <f t="shared" si="81"/>
        <v>Jon Hale-Hall</v>
      </c>
    </row>
    <row r="5165" spans="1:3">
      <c r="A5165" s="4" t="s">
        <v>4644</v>
      </c>
      <c r="B5165" s="4" t="s">
        <v>1004</v>
      </c>
      <c r="C5165" t="str">
        <f t="shared" si="81"/>
        <v>Jon Hale-Ahmed</v>
      </c>
    </row>
    <row r="5166" spans="1:3">
      <c r="A5166" s="4" t="s">
        <v>1437</v>
      </c>
      <c r="B5166" s="4" t="s">
        <v>1630</v>
      </c>
      <c r="C5166" t="str">
        <f t="shared" si="81"/>
        <v>Sara Faulkner-Marsh</v>
      </c>
    </row>
    <row r="5167" spans="1:3">
      <c r="A5167" s="4" t="s">
        <v>5342</v>
      </c>
      <c r="B5167" s="4" t="s">
        <v>1532</v>
      </c>
      <c r="C5167" t="str">
        <f t="shared" si="81"/>
        <v>Eugene Hess-Burke</v>
      </c>
    </row>
    <row r="5168" spans="1:3">
      <c r="A5168" s="4" t="s">
        <v>5343</v>
      </c>
      <c r="B5168" s="4" t="s">
        <v>477</v>
      </c>
      <c r="C5168" t="str">
        <f t="shared" si="81"/>
        <v>Theodore Cannon Godwin-Hutchinson</v>
      </c>
    </row>
    <row r="5169" spans="1:3">
      <c r="A5169" s="4" t="s">
        <v>1001</v>
      </c>
      <c r="B5169" s="4" t="s">
        <v>1244</v>
      </c>
      <c r="C5169" t="str">
        <f t="shared" si="81"/>
        <v>Herbert Hester-Russell</v>
      </c>
    </row>
    <row r="5170" spans="1:3">
      <c r="A5170" s="4" t="s">
        <v>1705</v>
      </c>
      <c r="B5170" s="4" t="s">
        <v>554</v>
      </c>
      <c r="C5170" t="str">
        <f t="shared" si="81"/>
        <v>Raymond O'Connor-Atkins</v>
      </c>
    </row>
    <row r="5171" spans="1:3">
      <c r="A5171" s="4" t="s">
        <v>5133</v>
      </c>
      <c r="B5171" s="4" t="s">
        <v>1454</v>
      </c>
      <c r="C5171" t="str">
        <f t="shared" si="81"/>
        <v>Heidi Parsons-Sheppard</v>
      </c>
    </row>
    <row r="5172" spans="1:3">
      <c r="A5172" s="4" t="s">
        <v>3624</v>
      </c>
      <c r="B5172" s="4" t="s">
        <v>1031</v>
      </c>
      <c r="C5172" t="str">
        <f t="shared" si="81"/>
        <v>Diane Barr-Stevenson</v>
      </c>
    </row>
    <row r="5173" spans="1:3">
      <c r="A5173" s="4" t="s">
        <v>5134</v>
      </c>
      <c r="B5173" s="4" t="s">
        <v>1000</v>
      </c>
      <c r="C5173" t="str">
        <f t="shared" si="81"/>
        <v>Willie Snyder-Anderson</v>
      </c>
    </row>
    <row r="5174" spans="1:3">
      <c r="A5174" s="4" t="s">
        <v>4170</v>
      </c>
      <c r="B5174" s="4" t="s">
        <v>291</v>
      </c>
      <c r="C5174" t="str">
        <f t="shared" si="81"/>
        <v>Megan H Odom-Moran</v>
      </c>
    </row>
    <row r="5175" spans="1:3">
      <c r="A5175" s="4" t="s">
        <v>1669</v>
      </c>
      <c r="B5175" s="4" t="s">
        <v>1306</v>
      </c>
      <c r="C5175" t="str">
        <f t="shared" si="81"/>
        <v>Constance Gould-James</v>
      </c>
    </row>
    <row r="5176" spans="1:3">
      <c r="A5176" s="4" t="s">
        <v>1669</v>
      </c>
      <c r="B5176" s="4" t="s">
        <v>583</v>
      </c>
      <c r="C5176" t="str">
        <f t="shared" si="81"/>
        <v>Constance Gould-Dunn</v>
      </c>
    </row>
    <row r="5177" spans="1:3">
      <c r="A5177" s="4" t="s">
        <v>722</v>
      </c>
      <c r="B5177" s="4" t="s">
        <v>751</v>
      </c>
      <c r="C5177" t="str">
        <f t="shared" si="81"/>
        <v>Neal Davidson-Graham</v>
      </c>
    </row>
    <row r="5178" spans="1:3">
      <c r="A5178" s="4" t="s">
        <v>722</v>
      </c>
      <c r="B5178" s="4" t="s">
        <v>1306</v>
      </c>
      <c r="C5178" t="str">
        <f t="shared" si="81"/>
        <v>Neal Davidson-James</v>
      </c>
    </row>
    <row r="5179" spans="1:3">
      <c r="A5179" s="4" t="s">
        <v>3567</v>
      </c>
      <c r="B5179" s="4" t="s">
        <v>1653</v>
      </c>
      <c r="C5179" t="str">
        <f t="shared" si="81"/>
        <v>Lauren Pollard-Fernandez</v>
      </c>
    </row>
    <row r="5180" spans="1:3">
      <c r="A5180" s="4" t="s">
        <v>3567</v>
      </c>
      <c r="B5180" s="4" t="s">
        <v>642</v>
      </c>
      <c r="C5180" t="str">
        <f t="shared" si="81"/>
        <v>Lauren Pollard-Davidson</v>
      </c>
    </row>
    <row r="5181" spans="1:3">
      <c r="A5181" s="4" t="s">
        <v>3567</v>
      </c>
      <c r="B5181" s="4" t="s">
        <v>1311</v>
      </c>
      <c r="C5181" t="str">
        <f t="shared" si="81"/>
        <v>Lauren Pollard-Wilson</v>
      </c>
    </row>
    <row r="5182" spans="1:3">
      <c r="A5182" s="4" t="s">
        <v>3567</v>
      </c>
      <c r="B5182" s="4" t="s">
        <v>1551</v>
      </c>
      <c r="C5182" t="str">
        <f t="shared" si="81"/>
        <v>Lauren Pollard-Dixon</v>
      </c>
    </row>
    <row r="5183" spans="1:3">
      <c r="A5183" s="4" t="s">
        <v>5345</v>
      </c>
      <c r="B5183" s="4" t="s">
        <v>502</v>
      </c>
      <c r="C5183" t="str">
        <f t="shared" si="81"/>
        <v>Kristin Dorsey-Baker</v>
      </c>
    </row>
    <row r="5184" spans="1:3">
      <c r="A5184" s="4" t="s">
        <v>1352</v>
      </c>
      <c r="B5184" s="4" t="s">
        <v>482</v>
      </c>
      <c r="C5184" t="str">
        <f t="shared" si="81"/>
        <v>Gregory Strickland-Charles</v>
      </c>
    </row>
    <row r="5185" spans="1:3">
      <c r="A5185" s="4" t="s">
        <v>1502</v>
      </c>
      <c r="B5185" s="4" t="s">
        <v>1347</v>
      </c>
      <c r="C5185" t="str">
        <f t="shared" si="81"/>
        <v>Kelly Byers-Armstrong</v>
      </c>
    </row>
    <row r="5186" spans="1:3">
      <c r="A5186" s="4" t="s">
        <v>5346</v>
      </c>
      <c r="B5186" s="4" t="s">
        <v>1047</v>
      </c>
      <c r="C5186" t="str">
        <f t="shared" si="81"/>
        <v>Carla Braun-Harper</v>
      </c>
    </row>
    <row r="5187" spans="1:3">
      <c r="A5187" s="4" t="s">
        <v>5346</v>
      </c>
      <c r="B5187" s="4" t="s">
        <v>502</v>
      </c>
      <c r="C5187" t="str">
        <f t="shared" si="81"/>
        <v>Carla Braun-Baker</v>
      </c>
    </row>
    <row r="5188" spans="1:3">
      <c r="A5188" s="4" t="s">
        <v>1041</v>
      </c>
      <c r="B5188" s="4" t="s">
        <v>816</v>
      </c>
      <c r="C5188" t="str">
        <f t="shared" ref="C5188:C5251" si="82">_xlfn.CONCAT(A5188,"-",B5188)</f>
        <v>Bruce Norton-Ferguson</v>
      </c>
    </row>
    <row r="5189" spans="1:3">
      <c r="A5189" s="4" t="s">
        <v>3778</v>
      </c>
      <c r="B5189" s="4" t="s">
        <v>234</v>
      </c>
      <c r="C5189" t="str">
        <f t="shared" si="82"/>
        <v>Patricia Cole Blair-Gill</v>
      </c>
    </row>
    <row r="5190" spans="1:3">
      <c r="A5190" s="4" t="s">
        <v>3778</v>
      </c>
      <c r="B5190" s="4" t="s">
        <v>1039</v>
      </c>
      <c r="C5190" t="str">
        <f t="shared" si="82"/>
        <v>Patricia Cole Blair-Gallagher</v>
      </c>
    </row>
    <row r="5191" spans="1:3">
      <c r="A5191" s="4" t="s">
        <v>3778</v>
      </c>
      <c r="B5191" s="4" t="s">
        <v>473</v>
      </c>
      <c r="C5191" t="str">
        <f t="shared" si="82"/>
        <v>Patricia Cole Blair-Johnston</v>
      </c>
    </row>
    <row r="5192" spans="1:3">
      <c r="A5192" s="4" t="s">
        <v>5347</v>
      </c>
      <c r="B5192" s="4" t="s">
        <v>1665</v>
      </c>
      <c r="C5192" t="str">
        <f t="shared" si="82"/>
        <v>Frank Poole-Clark</v>
      </c>
    </row>
    <row r="5193" spans="1:3">
      <c r="A5193" s="4" t="s">
        <v>5347</v>
      </c>
      <c r="B5193" s="4" t="s">
        <v>1914</v>
      </c>
      <c r="C5193" t="str">
        <f t="shared" si="82"/>
        <v>Frank Poole-Shaw</v>
      </c>
    </row>
    <row r="5194" spans="1:3">
      <c r="A5194" s="4" t="s">
        <v>292</v>
      </c>
      <c r="B5194" s="4" t="s">
        <v>173</v>
      </c>
      <c r="C5194" t="str">
        <f t="shared" si="82"/>
        <v>Derek McConnell-Fraser</v>
      </c>
    </row>
    <row r="5195" spans="1:3">
      <c r="A5195" s="4" t="s">
        <v>5348</v>
      </c>
      <c r="B5195" s="4" t="s">
        <v>291</v>
      </c>
      <c r="C5195" t="str">
        <f t="shared" si="82"/>
        <v>Jeanette Boswell-Moran</v>
      </c>
    </row>
    <row r="5196" spans="1:3">
      <c r="A5196" s="4" t="s">
        <v>5348</v>
      </c>
      <c r="B5196" s="4" t="s">
        <v>653</v>
      </c>
      <c r="C5196" t="str">
        <f t="shared" si="82"/>
        <v>Jeanette Boswell-Cox</v>
      </c>
    </row>
    <row r="5197" spans="1:3">
      <c r="A5197" s="4" t="s">
        <v>2851</v>
      </c>
      <c r="B5197" s="4" t="s">
        <v>254</v>
      </c>
      <c r="C5197" t="str">
        <f t="shared" si="82"/>
        <v>Marian Willis-Gordon</v>
      </c>
    </row>
    <row r="5198" spans="1:3">
      <c r="A5198" s="4" t="s">
        <v>1888</v>
      </c>
      <c r="B5198" s="4" t="s">
        <v>1845</v>
      </c>
      <c r="C5198" t="str">
        <f t="shared" si="82"/>
        <v>Andrew Gonzalez-Hill</v>
      </c>
    </row>
    <row r="5199" spans="1:3">
      <c r="A5199" s="4" t="s">
        <v>1185</v>
      </c>
      <c r="B5199" s="4" t="s">
        <v>570</v>
      </c>
      <c r="C5199" t="str">
        <f t="shared" si="82"/>
        <v>Gwendolyn Cook-Brown</v>
      </c>
    </row>
    <row r="5200" spans="1:3">
      <c r="A5200" s="4" t="s">
        <v>1185</v>
      </c>
      <c r="B5200" s="4" t="s">
        <v>838</v>
      </c>
      <c r="C5200" t="str">
        <f t="shared" si="82"/>
        <v>Gwendolyn Cook-Hunt</v>
      </c>
    </row>
    <row r="5201" spans="1:3">
      <c r="A5201" s="4" t="s">
        <v>674</v>
      </c>
      <c r="B5201" s="4" t="s">
        <v>1415</v>
      </c>
      <c r="C5201" t="str">
        <f t="shared" si="82"/>
        <v>Carla Starr-Kennedy</v>
      </c>
    </row>
    <row r="5202" spans="1:3">
      <c r="A5202" s="4" t="s">
        <v>674</v>
      </c>
      <c r="B5202" s="4" t="s">
        <v>1234</v>
      </c>
      <c r="C5202" t="str">
        <f t="shared" si="82"/>
        <v>Carla Starr-French</v>
      </c>
    </row>
    <row r="5203" spans="1:3">
      <c r="A5203" s="4" t="s">
        <v>674</v>
      </c>
      <c r="B5203" s="4" t="s">
        <v>1234</v>
      </c>
      <c r="C5203" t="str">
        <f t="shared" si="82"/>
        <v>Carla Starr-French</v>
      </c>
    </row>
    <row r="5204" spans="1:3">
      <c r="A5204" s="4" t="s">
        <v>688</v>
      </c>
      <c r="B5204" s="4" t="s">
        <v>249</v>
      </c>
      <c r="C5204" t="str">
        <f t="shared" si="82"/>
        <v>Elsie Benson-Byrne</v>
      </c>
    </row>
    <row r="5205" spans="1:3">
      <c r="A5205" s="4" t="s">
        <v>688</v>
      </c>
      <c r="B5205" s="4" t="s">
        <v>1902</v>
      </c>
      <c r="C5205" t="str">
        <f t="shared" si="82"/>
        <v>Elsie Benson-Houghton</v>
      </c>
    </row>
    <row r="5206" spans="1:3">
      <c r="A5206" s="4" t="s">
        <v>688</v>
      </c>
      <c r="B5206" s="4" t="s">
        <v>799</v>
      </c>
      <c r="C5206" t="str">
        <f t="shared" si="82"/>
        <v>Elsie Benson-Howard</v>
      </c>
    </row>
    <row r="5207" spans="1:3">
      <c r="A5207" s="4" t="s">
        <v>688</v>
      </c>
      <c r="B5207" s="4" t="s">
        <v>373</v>
      </c>
      <c r="C5207" t="str">
        <f t="shared" si="82"/>
        <v>Elsie Benson-Price</v>
      </c>
    </row>
    <row r="5208" spans="1:3">
      <c r="A5208" s="4" t="s">
        <v>3386</v>
      </c>
      <c r="B5208" s="4" t="s">
        <v>2759</v>
      </c>
      <c r="C5208" t="str">
        <f t="shared" si="82"/>
        <v>Eva Wilkerson-Khan</v>
      </c>
    </row>
    <row r="5209" spans="1:3">
      <c r="A5209" s="4" t="s">
        <v>3386</v>
      </c>
      <c r="B5209" s="4" t="s">
        <v>418</v>
      </c>
      <c r="C5209" t="str">
        <f t="shared" si="82"/>
        <v>Eva Wilkerson-Garcia</v>
      </c>
    </row>
    <row r="5210" spans="1:3">
      <c r="A5210" s="4" t="s">
        <v>2414</v>
      </c>
      <c r="B5210" s="4" t="s">
        <v>1752</v>
      </c>
      <c r="C5210" t="str">
        <f t="shared" si="82"/>
        <v>Stuart C Robinson-Reid</v>
      </c>
    </row>
    <row r="5211" spans="1:3">
      <c r="A5211" s="4" t="s">
        <v>3739</v>
      </c>
      <c r="B5211" s="4" t="s">
        <v>790</v>
      </c>
      <c r="C5211" t="str">
        <f t="shared" si="82"/>
        <v>Melvin Benton-Taylor</v>
      </c>
    </row>
    <row r="5212" spans="1:3">
      <c r="A5212" s="4" t="s">
        <v>3739</v>
      </c>
      <c r="B5212" s="4" t="s">
        <v>879</v>
      </c>
      <c r="C5212" t="str">
        <f t="shared" si="82"/>
        <v>Melvin Benton-Wilkinson</v>
      </c>
    </row>
    <row r="5213" spans="1:3">
      <c r="A5213" s="4" t="s">
        <v>1820</v>
      </c>
      <c r="B5213" s="4" t="s">
        <v>620</v>
      </c>
      <c r="C5213" t="str">
        <f t="shared" si="82"/>
        <v>Carolyn Greer-Sharp</v>
      </c>
    </row>
    <row r="5214" spans="1:3">
      <c r="A5214" s="4" t="s">
        <v>1355</v>
      </c>
      <c r="B5214" s="4" t="s">
        <v>191</v>
      </c>
      <c r="C5214" t="str">
        <f t="shared" si="82"/>
        <v>Leroy Boswell-Barnes</v>
      </c>
    </row>
    <row r="5215" spans="1:3">
      <c r="A5215" s="4" t="s">
        <v>1355</v>
      </c>
      <c r="B5215" s="4" t="s">
        <v>523</v>
      </c>
      <c r="C5215" t="str">
        <f t="shared" si="82"/>
        <v>Leroy Boswell-Warren</v>
      </c>
    </row>
    <row r="5216" spans="1:3">
      <c r="A5216" s="4" t="s">
        <v>5352</v>
      </c>
      <c r="B5216" s="4" t="s">
        <v>319</v>
      </c>
      <c r="C5216" t="str">
        <f t="shared" si="82"/>
        <v>Johnny Cline-Willis</v>
      </c>
    </row>
    <row r="5217" spans="1:3">
      <c r="A5217" s="4" t="s">
        <v>5352</v>
      </c>
      <c r="B5217" s="4" t="s">
        <v>207</v>
      </c>
      <c r="C5217" t="str">
        <f t="shared" si="82"/>
        <v>Johnny Cline-Pearce</v>
      </c>
    </row>
    <row r="5218" spans="1:3">
      <c r="A5218" s="4" t="s">
        <v>5352</v>
      </c>
      <c r="B5218" s="4" t="s">
        <v>1519</v>
      </c>
      <c r="C5218" t="str">
        <f t="shared" si="82"/>
        <v>Johnny Cline-Austin</v>
      </c>
    </row>
    <row r="5219" spans="1:3">
      <c r="A5219" s="4" t="s">
        <v>691</v>
      </c>
      <c r="B5219" s="4" t="s">
        <v>433</v>
      </c>
      <c r="C5219" t="str">
        <f t="shared" si="82"/>
        <v>Natalie Watts-Morgan</v>
      </c>
    </row>
    <row r="5220" spans="1:3">
      <c r="A5220" s="4" t="s">
        <v>1703</v>
      </c>
      <c r="B5220" s="4" t="s">
        <v>173</v>
      </c>
      <c r="C5220" t="str">
        <f t="shared" si="82"/>
        <v>Nicholas Wallace-Fraser</v>
      </c>
    </row>
    <row r="5221" spans="1:3">
      <c r="A5221" s="4" t="s">
        <v>1703</v>
      </c>
      <c r="B5221" s="4" t="s">
        <v>642</v>
      </c>
      <c r="C5221" t="str">
        <f t="shared" si="82"/>
        <v>Nicholas Wallace-Davidson</v>
      </c>
    </row>
    <row r="5222" spans="1:3">
      <c r="A5222" s="4" t="s">
        <v>4948</v>
      </c>
      <c r="B5222" s="4" t="s">
        <v>557</v>
      </c>
      <c r="C5222" t="str">
        <f t="shared" si="82"/>
        <v>Theresa Stephens-Miller</v>
      </c>
    </row>
    <row r="5223" spans="1:3">
      <c r="A5223" s="4" t="s">
        <v>332</v>
      </c>
      <c r="B5223" s="4" t="s">
        <v>502</v>
      </c>
      <c r="C5223" t="str">
        <f t="shared" si="82"/>
        <v>Marshall Xu-Baker</v>
      </c>
    </row>
    <row r="5224" spans="1:3">
      <c r="A5224" s="4" t="s">
        <v>350</v>
      </c>
      <c r="B5224" s="4" t="s">
        <v>838</v>
      </c>
      <c r="C5224" t="str">
        <f t="shared" si="82"/>
        <v>Arthur Herring-Hunt</v>
      </c>
    </row>
    <row r="5225" spans="1:3">
      <c r="A5225" s="4" t="s">
        <v>350</v>
      </c>
      <c r="B5225" s="4" t="s">
        <v>1311</v>
      </c>
      <c r="C5225" t="str">
        <f t="shared" si="82"/>
        <v>Arthur Herring-Wilson</v>
      </c>
    </row>
    <row r="5226" spans="1:3">
      <c r="A5226" s="4" t="s">
        <v>5355</v>
      </c>
      <c r="B5226" s="4" t="s">
        <v>519</v>
      </c>
      <c r="C5226" t="str">
        <f t="shared" si="82"/>
        <v>Jean Parrish-Daniel</v>
      </c>
    </row>
    <row r="5227" spans="1:3">
      <c r="A5227" s="4" t="s">
        <v>1356</v>
      </c>
      <c r="B5227" s="4" t="s">
        <v>1532</v>
      </c>
      <c r="C5227" t="str">
        <f t="shared" si="82"/>
        <v>Constance Richmond-Burke</v>
      </c>
    </row>
    <row r="5228" spans="1:3">
      <c r="A5228" s="4" t="s">
        <v>2334</v>
      </c>
      <c r="B5228" s="4" t="s">
        <v>2395</v>
      </c>
      <c r="C5228" t="str">
        <f t="shared" si="82"/>
        <v>Heather Byrne-Cooper</v>
      </c>
    </row>
    <row r="5229" spans="1:3">
      <c r="A5229" s="4" t="s">
        <v>1360</v>
      </c>
      <c r="B5229" s="4" t="s">
        <v>763</v>
      </c>
      <c r="C5229" t="str">
        <f t="shared" si="82"/>
        <v>Elizabeth Chen-Barrett</v>
      </c>
    </row>
    <row r="5230" spans="1:3">
      <c r="A5230" s="4" t="s">
        <v>1360</v>
      </c>
      <c r="B5230" s="4" t="s">
        <v>1191</v>
      </c>
      <c r="C5230" t="str">
        <f t="shared" si="82"/>
        <v>Elizabeth Chen-Bond</v>
      </c>
    </row>
    <row r="5231" spans="1:3">
      <c r="A5231" s="4" t="s">
        <v>4034</v>
      </c>
      <c r="B5231" s="4" t="s">
        <v>3189</v>
      </c>
      <c r="C5231" t="str">
        <f t="shared" si="82"/>
        <v>Tiffany Griffith-Dean</v>
      </c>
    </row>
    <row r="5232" spans="1:3">
      <c r="A5232" s="4" t="s">
        <v>4034</v>
      </c>
      <c r="B5232" s="4" t="s">
        <v>1713</v>
      </c>
      <c r="C5232" t="str">
        <f t="shared" si="82"/>
        <v>Tiffany Griffith-Hussain</v>
      </c>
    </row>
    <row r="5233" spans="1:3">
      <c r="A5233" s="4" t="s">
        <v>5358</v>
      </c>
      <c r="B5233" s="4" t="s">
        <v>2759</v>
      </c>
      <c r="C5233" t="str">
        <f t="shared" si="82"/>
        <v>Sheryl Kirk-Khan</v>
      </c>
    </row>
    <row r="5234" spans="1:3">
      <c r="A5234" s="4" t="s">
        <v>5360</v>
      </c>
      <c r="B5234" s="4" t="s">
        <v>397</v>
      </c>
      <c r="C5234" t="str">
        <f t="shared" si="82"/>
        <v>Kathy Hale-Day</v>
      </c>
    </row>
    <row r="5235" spans="1:3">
      <c r="A5235" s="4" t="s">
        <v>2675</v>
      </c>
      <c r="B5235" s="4" t="s">
        <v>2041</v>
      </c>
      <c r="C5235" t="str">
        <f t="shared" si="82"/>
        <v>Colleen Wilcox-Bob</v>
      </c>
    </row>
    <row r="5236" spans="1:3">
      <c r="A5236" s="4" t="s">
        <v>1361</v>
      </c>
      <c r="B5236" s="4" t="s">
        <v>1601</v>
      </c>
      <c r="C5236" t="str">
        <f t="shared" si="82"/>
        <v>Ray Grady-Brooks</v>
      </c>
    </row>
    <row r="5237" spans="1:3">
      <c r="A5237" s="4" t="s">
        <v>1361</v>
      </c>
      <c r="B5237" s="4" t="s">
        <v>1433</v>
      </c>
      <c r="C5237" t="str">
        <f t="shared" si="82"/>
        <v>Ray Grady-Bull</v>
      </c>
    </row>
    <row r="5238" spans="1:3">
      <c r="A5238" s="4" t="s">
        <v>1361</v>
      </c>
      <c r="B5238" s="4" t="s">
        <v>477</v>
      </c>
      <c r="C5238" t="str">
        <f t="shared" si="82"/>
        <v>Ray Grady-Hutchinson</v>
      </c>
    </row>
    <row r="5239" spans="1:3">
      <c r="A5239" s="4" t="s">
        <v>1486</v>
      </c>
      <c r="B5239" s="4" t="s">
        <v>505</v>
      </c>
      <c r="C5239" t="str">
        <f t="shared" si="82"/>
        <v>Mitchell H Beach-Rose</v>
      </c>
    </row>
    <row r="5240" spans="1:3">
      <c r="A5240" s="4" t="s">
        <v>2278</v>
      </c>
      <c r="B5240" s="4" t="s">
        <v>2759</v>
      </c>
      <c r="C5240" t="str">
        <f t="shared" si="82"/>
        <v>Cameron Blalock-Khan</v>
      </c>
    </row>
    <row r="5241" spans="1:3">
      <c r="A5241" s="4" t="s">
        <v>1973</v>
      </c>
      <c r="B5241" s="4" t="s">
        <v>291</v>
      </c>
      <c r="C5241" t="str">
        <f t="shared" si="82"/>
        <v>Neil Sims-Moran</v>
      </c>
    </row>
    <row r="5242" spans="1:3">
      <c r="A5242" s="4" t="s">
        <v>4403</v>
      </c>
      <c r="B5242" s="4" t="s">
        <v>1015</v>
      </c>
      <c r="C5242" t="str">
        <f t="shared" si="82"/>
        <v>Alexandra Parker-Nicholls</v>
      </c>
    </row>
    <row r="5243" spans="1:3">
      <c r="A5243" s="4" t="s">
        <v>3295</v>
      </c>
      <c r="B5243" s="4" t="s">
        <v>1225</v>
      </c>
      <c r="C5243" t="str">
        <f t="shared" si="82"/>
        <v>Carrie Duke-Newton</v>
      </c>
    </row>
    <row r="5244" spans="1:3">
      <c r="A5244" s="4" t="s">
        <v>5362</v>
      </c>
      <c r="B5244" s="4" t="s">
        <v>1097</v>
      </c>
      <c r="C5244" t="str">
        <f t="shared" si="82"/>
        <v>Beverly Barnett-Heath</v>
      </c>
    </row>
    <row r="5245" spans="1:3">
      <c r="A5245" s="4" t="s">
        <v>1982</v>
      </c>
      <c r="B5245" s="4" t="s">
        <v>519</v>
      </c>
      <c r="C5245" t="str">
        <f t="shared" si="82"/>
        <v>Sharon Ellis-Daniel</v>
      </c>
    </row>
    <row r="5246" spans="1:3">
      <c r="A5246" s="4" t="s">
        <v>480</v>
      </c>
      <c r="B5246" s="4" t="s">
        <v>816</v>
      </c>
      <c r="C5246" t="str">
        <f t="shared" si="82"/>
        <v>Caroline Johnston-Ferguson</v>
      </c>
    </row>
    <row r="5247" spans="1:3">
      <c r="A5247" s="4" t="s">
        <v>480</v>
      </c>
      <c r="B5247" s="4" t="s">
        <v>1331</v>
      </c>
      <c r="C5247" t="str">
        <f t="shared" si="82"/>
        <v>Caroline Johnston-Barker</v>
      </c>
    </row>
    <row r="5248" spans="1:3">
      <c r="A5248" s="4" t="s">
        <v>3222</v>
      </c>
      <c r="B5248" s="4" t="s">
        <v>1225</v>
      </c>
      <c r="C5248" t="str">
        <f t="shared" si="82"/>
        <v>Joe Stark-Newton</v>
      </c>
    </row>
    <row r="5249" spans="1:3">
      <c r="A5249" s="4" t="s">
        <v>3222</v>
      </c>
      <c r="B5249" s="4" t="s">
        <v>2390</v>
      </c>
      <c r="C5249" t="str">
        <f t="shared" si="82"/>
        <v>Joe Stark-Wood</v>
      </c>
    </row>
    <row r="5250" spans="1:3">
      <c r="A5250" s="4" t="s">
        <v>5363</v>
      </c>
      <c r="B5250" s="4" t="s">
        <v>2390</v>
      </c>
      <c r="C5250" t="str">
        <f t="shared" si="82"/>
        <v>Fred Sharma-Wood</v>
      </c>
    </row>
    <row r="5251" spans="1:3">
      <c r="A5251" s="4" t="s">
        <v>5364</v>
      </c>
      <c r="B5251" s="4" t="s">
        <v>2131</v>
      </c>
      <c r="C5251" t="str">
        <f t="shared" si="82"/>
        <v>Louis Adkins-Shah</v>
      </c>
    </row>
    <row r="5252" spans="1:3">
      <c r="A5252" s="4" t="s">
        <v>4981</v>
      </c>
      <c r="B5252" s="4" t="s">
        <v>2131</v>
      </c>
      <c r="C5252" t="str">
        <f t="shared" ref="C5252:C5315" si="83">_xlfn.CONCAT(A5252,"-",B5252)</f>
        <v>Robyn Buchanan-Shah</v>
      </c>
    </row>
    <row r="5253" spans="1:3">
      <c r="A5253" s="4" t="s">
        <v>4981</v>
      </c>
      <c r="B5253" s="4" t="s">
        <v>733</v>
      </c>
      <c r="C5253" t="str">
        <f t="shared" si="83"/>
        <v>Robyn Buchanan-Stephenson</v>
      </c>
    </row>
    <row r="5254" spans="1:3">
      <c r="A5254" s="4" t="s">
        <v>1961</v>
      </c>
      <c r="B5254" s="4" t="s">
        <v>656</v>
      </c>
      <c r="C5254" t="str">
        <f t="shared" si="83"/>
        <v>Gene Bauer-Young</v>
      </c>
    </row>
    <row r="5255" spans="1:3">
      <c r="A5255" s="4" t="s">
        <v>5366</v>
      </c>
      <c r="B5255" s="4" t="s">
        <v>2570</v>
      </c>
      <c r="C5255" t="str">
        <f t="shared" si="83"/>
        <v>Christopher Browning-Reynolds</v>
      </c>
    </row>
    <row r="5256" spans="1:3">
      <c r="A5256" s="4" t="s">
        <v>3368</v>
      </c>
      <c r="B5256" s="4" t="s">
        <v>487</v>
      </c>
      <c r="C5256" t="str">
        <f t="shared" si="83"/>
        <v>Roy Albright-Payne</v>
      </c>
    </row>
    <row r="5257" spans="1:3">
      <c r="A5257" s="4" t="s">
        <v>3368</v>
      </c>
      <c r="B5257" s="4" t="s">
        <v>921</v>
      </c>
      <c r="C5257" t="str">
        <f t="shared" si="83"/>
        <v>Roy Albright-Fisher</v>
      </c>
    </row>
    <row r="5258" spans="1:3">
      <c r="A5258" s="4" t="s">
        <v>5367</v>
      </c>
      <c r="B5258" s="4" t="s">
        <v>1428</v>
      </c>
      <c r="C5258" t="str">
        <f t="shared" si="83"/>
        <v>Cheryl Burnette-Edwards</v>
      </c>
    </row>
    <row r="5259" spans="1:3">
      <c r="A5259" s="4" t="s">
        <v>5368</v>
      </c>
      <c r="B5259" s="4" t="s">
        <v>976</v>
      </c>
      <c r="C5259" t="str">
        <f t="shared" si="83"/>
        <v>Philip Coates-Page</v>
      </c>
    </row>
    <row r="5260" spans="1:3">
      <c r="A5260" s="4" t="s">
        <v>2802</v>
      </c>
      <c r="B5260" s="4" t="s">
        <v>3189</v>
      </c>
      <c r="C5260" t="str">
        <f t="shared" si="83"/>
        <v>Anne Barnett-Dean</v>
      </c>
    </row>
    <row r="5261" spans="1:3">
      <c r="A5261" s="4" t="s">
        <v>4686</v>
      </c>
      <c r="B5261" s="4" t="s">
        <v>1473</v>
      </c>
      <c r="C5261" t="str">
        <f t="shared" si="83"/>
        <v>Karen O'Donnell-Fox</v>
      </c>
    </row>
    <row r="5262" spans="1:3">
      <c r="A5262" s="4" t="s">
        <v>3373</v>
      </c>
      <c r="B5262" s="4" t="s">
        <v>934</v>
      </c>
      <c r="C5262" t="str">
        <f t="shared" si="83"/>
        <v>Lester Woodward Maynard-Gilbert</v>
      </c>
    </row>
    <row r="5263" spans="1:3">
      <c r="A5263" s="4" t="s">
        <v>3252</v>
      </c>
      <c r="B5263" s="4" t="s">
        <v>3087</v>
      </c>
      <c r="C5263" t="str">
        <f t="shared" si="83"/>
        <v>Michael Palmer-Butler</v>
      </c>
    </row>
    <row r="5264" spans="1:3">
      <c r="A5264" s="4" t="s">
        <v>3252</v>
      </c>
      <c r="B5264" s="4" t="s">
        <v>418</v>
      </c>
      <c r="C5264" t="str">
        <f t="shared" si="83"/>
        <v>Michael Palmer-Garcia</v>
      </c>
    </row>
    <row r="5265" spans="1:3">
      <c r="A5265" s="4" t="s">
        <v>5369</v>
      </c>
      <c r="B5265" s="4" t="s">
        <v>2064</v>
      </c>
      <c r="C5265" t="str">
        <f t="shared" si="83"/>
        <v>Anne Kenney-Coleman</v>
      </c>
    </row>
    <row r="5266" spans="1:3">
      <c r="A5266" s="4" t="s">
        <v>5369</v>
      </c>
      <c r="B5266" s="4" t="s">
        <v>482</v>
      </c>
      <c r="C5266" t="str">
        <f t="shared" si="83"/>
        <v>Anne Kenney-Charles</v>
      </c>
    </row>
    <row r="5267" spans="1:3">
      <c r="A5267" s="4" t="s">
        <v>612</v>
      </c>
      <c r="B5267" s="4" t="s">
        <v>538</v>
      </c>
      <c r="C5267" t="str">
        <f t="shared" si="83"/>
        <v>Beth Buckley-Wright</v>
      </c>
    </row>
    <row r="5268" spans="1:3">
      <c r="A5268" s="4" t="s">
        <v>612</v>
      </c>
      <c r="B5268" s="4" t="s">
        <v>807</v>
      </c>
      <c r="C5268" t="str">
        <f t="shared" si="83"/>
        <v>Beth Buckley-Forrest</v>
      </c>
    </row>
    <row r="5269" spans="1:3">
      <c r="A5269" s="4" t="s">
        <v>612</v>
      </c>
      <c r="B5269" s="4" t="s">
        <v>1004</v>
      </c>
      <c r="C5269" t="str">
        <f t="shared" si="83"/>
        <v>Beth Buckley-Ahmed</v>
      </c>
    </row>
    <row r="5270" spans="1:3">
      <c r="A5270" s="4" t="s">
        <v>5347</v>
      </c>
      <c r="B5270" s="4" t="s">
        <v>799</v>
      </c>
      <c r="C5270" t="str">
        <f t="shared" si="83"/>
        <v>Frank Poole-Howard</v>
      </c>
    </row>
    <row r="5271" spans="1:3">
      <c r="A5271" s="4" t="s">
        <v>2334</v>
      </c>
      <c r="B5271" s="4" t="s">
        <v>1097</v>
      </c>
      <c r="C5271" t="str">
        <f t="shared" si="83"/>
        <v>Heather Byrne-Heath</v>
      </c>
    </row>
    <row r="5272" spans="1:3">
      <c r="A5272" s="4" t="s">
        <v>1499</v>
      </c>
      <c r="B5272" s="4" t="s">
        <v>921</v>
      </c>
      <c r="C5272" t="str">
        <f t="shared" si="83"/>
        <v>Jerome Woodruff-Fisher</v>
      </c>
    </row>
    <row r="5273" spans="1:3">
      <c r="A5273" s="4" t="s">
        <v>4246</v>
      </c>
      <c r="B5273" s="4" t="s">
        <v>305</v>
      </c>
      <c r="C5273" t="str">
        <f t="shared" si="83"/>
        <v>Sidney Eaton-Berry</v>
      </c>
    </row>
    <row r="5274" spans="1:3">
      <c r="A5274" s="4" t="s">
        <v>5327</v>
      </c>
      <c r="B5274" s="4" t="s">
        <v>1228</v>
      </c>
      <c r="C5274" t="str">
        <f t="shared" si="83"/>
        <v>Tiffany Khan-Dawson</v>
      </c>
    </row>
    <row r="5275" spans="1:3">
      <c r="A5275" s="4" t="s">
        <v>5327</v>
      </c>
      <c r="B5275" s="4" t="s">
        <v>831</v>
      </c>
      <c r="C5275" t="str">
        <f t="shared" si="83"/>
        <v>Tiffany Khan-Nicholson</v>
      </c>
    </row>
    <row r="5276" spans="1:3">
      <c r="A5276" s="4" t="s">
        <v>3409</v>
      </c>
      <c r="B5276" s="4" t="s">
        <v>715</v>
      </c>
      <c r="C5276" t="str">
        <f t="shared" si="83"/>
        <v>Charlene Cowan-Porter</v>
      </c>
    </row>
    <row r="5277" spans="1:3">
      <c r="A5277" s="4" t="s">
        <v>2273</v>
      </c>
      <c r="B5277" s="4" t="s">
        <v>1601</v>
      </c>
      <c r="C5277" t="str">
        <f t="shared" si="83"/>
        <v>Faye Hanna-Brooks</v>
      </c>
    </row>
    <row r="5278" spans="1:3">
      <c r="A5278" s="4" t="s">
        <v>2273</v>
      </c>
      <c r="B5278" s="4" t="s">
        <v>1946</v>
      </c>
      <c r="C5278" t="str">
        <f t="shared" si="83"/>
        <v>Faye Hanna-Kaur</v>
      </c>
    </row>
    <row r="5279" spans="1:3">
      <c r="A5279" s="4" t="s">
        <v>5371</v>
      </c>
      <c r="B5279" s="4" t="s">
        <v>439</v>
      </c>
      <c r="C5279" t="str">
        <f t="shared" si="83"/>
        <v>Ian L O'Donnell-Davey</v>
      </c>
    </row>
    <row r="5280" spans="1:3">
      <c r="A5280" s="4" t="s">
        <v>5371</v>
      </c>
      <c r="B5280" s="4" t="s">
        <v>315</v>
      </c>
      <c r="C5280" t="str">
        <f t="shared" si="83"/>
        <v>Ian L O'Donnell-Thomas</v>
      </c>
    </row>
    <row r="5281" spans="1:3">
      <c r="A5281" s="4" t="s">
        <v>926</v>
      </c>
      <c r="B5281" s="4" t="s">
        <v>1143</v>
      </c>
      <c r="C5281" t="str">
        <f t="shared" si="83"/>
        <v>Barbara McNamara-Harrison</v>
      </c>
    </row>
    <row r="5282" spans="1:3">
      <c r="A5282" s="4" t="s">
        <v>926</v>
      </c>
      <c r="B5282" s="4" t="s">
        <v>2395</v>
      </c>
      <c r="C5282" t="str">
        <f t="shared" si="83"/>
        <v>Barbara McNamara-Cooper</v>
      </c>
    </row>
    <row r="5283" spans="1:3">
      <c r="A5283" s="4" t="s">
        <v>926</v>
      </c>
      <c r="B5283" s="4" t="s">
        <v>2577</v>
      </c>
      <c r="C5283" t="str">
        <f t="shared" si="83"/>
        <v>Barbara McNamara-Powell</v>
      </c>
    </row>
    <row r="5284" spans="1:3">
      <c r="A5284" s="4" t="s">
        <v>1365</v>
      </c>
      <c r="B5284" s="4" t="s">
        <v>421</v>
      </c>
      <c r="C5284" t="str">
        <f t="shared" si="83"/>
        <v>Marie Daniel-Rees</v>
      </c>
    </row>
    <row r="5285" spans="1:3">
      <c r="A5285" s="4" t="s">
        <v>2344</v>
      </c>
      <c r="B5285" s="4" t="s">
        <v>1614</v>
      </c>
      <c r="C5285" t="str">
        <f t="shared" si="83"/>
        <v>Lisa Humphrey Yu-Bartlett</v>
      </c>
    </row>
    <row r="5286" spans="1:3">
      <c r="A5286" s="4" t="s">
        <v>1369</v>
      </c>
      <c r="B5286" s="4" t="s">
        <v>1191</v>
      </c>
      <c r="C5286" t="str">
        <f t="shared" si="83"/>
        <v>Edward Hampton-Bond</v>
      </c>
    </row>
    <row r="5287" spans="1:3">
      <c r="A5287" s="4" t="s">
        <v>2660</v>
      </c>
      <c r="B5287" s="4" t="s">
        <v>1331</v>
      </c>
      <c r="C5287" t="str">
        <f t="shared" si="83"/>
        <v>Herbert Williamson-Barker</v>
      </c>
    </row>
    <row r="5288" spans="1:3">
      <c r="A5288" s="4" t="s">
        <v>5328</v>
      </c>
      <c r="B5288" s="4" t="s">
        <v>1946</v>
      </c>
      <c r="C5288" t="str">
        <f t="shared" si="83"/>
        <v>Beverly Baker-Kaur</v>
      </c>
    </row>
    <row r="5289" spans="1:3">
      <c r="A5289" s="4" t="s">
        <v>5328</v>
      </c>
      <c r="B5289" s="4" t="s">
        <v>1000</v>
      </c>
      <c r="C5289" t="str">
        <f t="shared" si="83"/>
        <v>Beverly Baker-Anderson</v>
      </c>
    </row>
    <row r="5290" spans="1:3">
      <c r="A5290" s="4" t="s">
        <v>5372</v>
      </c>
      <c r="B5290" s="4" t="s">
        <v>1713</v>
      </c>
      <c r="C5290" t="str">
        <f t="shared" si="83"/>
        <v>Donald Davies-Hussain</v>
      </c>
    </row>
    <row r="5291" spans="1:3">
      <c r="A5291" s="4" t="s">
        <v>2959</v>
      </c>
      <c r="B5291" s="4" t="s">
        <v>976</v>
      </c>
      <c r="C5291" t="str">
        <f t="shared" si="83"/>
        <v>Jason Fink-Page</v>
      </c>
    </row>
    <row r="5292" spans="1:3">
      <c r="A5292" s="4" t="s">
        <v>1859</v>
      </c>
      <c r="B5292" s="4" t="s">
        <v>2271</v>
      </c>
      <c r="C5292" t="str">
        <f t="shared" si="83"/>
        <v>Dale Lanier-Turner</v>
      </c>
    </row>
    <row r="5293" spans="1:3">
      <c r="A5293" s="4" t="s">
        <v>5264</v>
      </c>
      <c r="B5293" s="4" t="s">
        <v>2533</v>
      </c>
      <c r="C5293" t="str">
        <f t="shared" si="83"/>
        <v>Edgar Wong-Parsons</v>
      </c>
    </row>
    <row r="5294" spans="1:3">
      <c r="A5294" s="4" t="s">
        <v>5264</v>
      </c>
      <c r="B5294" s="4" t="s">
        <v>418</v>
      </c>
      <c r="C5294" t="str">
        <f t="shared" si="83"/>
        <v>Edgar Wong-Garcia</v>
      </c>
    </row>
    <row r="5295" spans="1:3">
      <c r="A5295" s="4" t="s">
        <v>2868</v>
      </c>
      <c r="B5295" s="4" t="s">
        <v>1614</v>
      </c>
      <c r="C5295" t="str">
        <f t="shared" si="83"/>
        <v>Eleanor Swain-Bartlett</v>
      </c>
    </row>
    <row r="5296" spans="1:3">
      <c r="A5296" s="4" t="s">
        <v>4631</v>
      </c>
      <c r="B5296" s="4" t="s">
        <v>2307</v>
      </c>
      <c r="C5296" t="str">
        <f t="shared" si="83"/>
        <v>Alex Forbes-Lynch</v>
      </c>
    </row>
    <row r="5297" spans="1:3">
      <c r="A5297" s="4" t="s">
        <v>2980</v>
      </c>
      <c r="B5297" s="4" t="s">
        <v>1670</v>
      </c>
      <c r="C5297" t="str">
        <f t="shared" si="83"/>
        <v>Joyce Murray-Poole</v>
      </c>
    </row>
    <row r="5298" spans="1:3">
      <c r="A5298" s="4" t="s">
        <v>2925</v>
      </c>
      <c r="B5298" s="4" t="s">
        <v>395</v>
      </c>
      <c r="C5298" t="str">
        <f t="shared" si="83"/>
        <v>Francis Kendall-Norman</v>
      </c>
    </row>
    <row r="5299" spans="1:3">
      <c r="A5299" s="4" t="s">
        <v>1871</v>
      </c>
      <c r="B5299" s="4" t="s">
        <v>351</v>
      </c>
      <c r="C5299" t="str">
        <f t="shared" si="83"/>
        <v>Stacey Lucas-Hudson</v>
      </c>
    </row>
    <row r="5300" spans="1:3">
      <c r="A5300" s="4" t="s">
        <v>2246</v>
      </c>
      <c r="B5300" s="4" t="s">
        <v>1306</v>
      </c>
      <c r="C5300" t="str">
        <f t="shared" si="83"/>
        <v>Ronnie Mathews-James</v>
      </c>
    </row>
    <row r="5301" spans="1:3">
      <c r="A5301" s="4" t="s">
        <v>5376</v>
      </c>
      <c r="B5301" s="4" t="s">
        <v>1287</v>
      </c>
      <c r="C5301" t="str">
        <f t="shared" si="83"/>
        <v>Sara Barton-Mcdonald</v>
      </c>
    </row>
    <row r="5302" spans="1:3">
      <c r="A5302" s="4" t="s">
        <v>2780</v>
      </c>
      <c r="B5302" s="4" t="s">
        <v>1065</v>
      </c>
      <c r="C5302" t="str">
        <f t="shared" si="83"/>
        <v>Robyn White-Webster</v>
      </c>
    </row>
    <row r="5303" spans="1:3">
      <c r="A5303" s="4" t="s">
        <v>955</v>
      </c>
      <c r="B5303" s="4" t="s">
        <v>2715</v>
      </c>
      <c r="C5303" t="str">
        <f t="shared" si="83"/>
        <v>Henry Ball-Field</v>
      </c>
    </row>
    <row r="5304" spans="1:3">
      <c r="A5304" s="4" t="s">
        <v>3646</v>
      </c>
      <c r="B5304" s="4" t="s">
        <v>249</v>
      </c>
      <c r="C5304" t="str">
        <f t="shared" si="83"/>
        <v>Patsy Frye-Byrne</v>
      </c>
    </row>
    <row r="5305" spans="1:3">
      <c r="A5305" s="4" t="s">
        <v>3646</v>
      </c>
      <c r="B5305" s="4" t="s">
        <v>523</v>
      </c>
      <c r="C5305" t="str">
        <f t="shared" si="83"/>
        <v>Patsy Frye-Warren</v>
      </c>
    </row>
    <row r="5306" spans="1:3">
      <c r="A5306" s="4" t="s">
        <v>629</v>
      </c>
      <c r="B5306" s="4" t="s">
        <v>468</v>
      </c>
      <c r="C5306" t="str">
        <f t="shared" si="83"/>
        <v>Jamie Ward-Andrews</v>
      </c>
    </row>
    <row r="5307" spans="1:3">
      <c r="A5307" s="4" t="s">
        <v>2111</v>
      </c>
      <c r="B5307" s="4" t="s">
        <v>530</v>
      </c>
      <c r="C5307" t="str">
        <f t="shared" si="83"/>
        <v>Jonathan Hong-Bryant</v>
      </c>
    </row>
    <row r="5308" spans="1:3">
      <c r="A5308" s="4" t="s">
        <v>2959</v>
      </c>
      <c r="B5308" s="4" t="s">
        <v>395</v>
      </c>
      <c r="C5308" t="str">
        <f t="shared" si="83"/>
        <v>Jason Fink-Norman</v>
      </c>
    </row>
    <row r="5309" spans="1:3">
      <c r="A5309" s="4" t="s">
        <v>4619</v>
      </c>
      <c r="B5309" s="4" t="s">
        <v>1074</v>
      </c>
      <c r="C5309" t="str">
        <f t="shared" si="83"/>
        <v>Barry Cunningham-O brien</v>
      </c>
    </row>
    <row r="5310" spans="1:3">
      <c r="A5310" s="4" t="s">
        <v>4626</v>
      </c>
      <c r="B5310" s="4" t="s">
        <v>1283</v>
      </c>
      <c r="C5310" t="str">
        <f t="shared" si="83"/>
        <v>Eileen Schwartz-Potter</v>
      </c>
    </row>
    <row r="5311" spans="1:3">
      <c r="A5311" s="4" t="s">
        <v>4956</v>
      </c>
      <c r="B5311" s="4" t="s">
        <v>1296</v>
      </c>
      <c r="C5311" t="str">
        <f t="shared" si="83"/>
        <v>Bonnie Hampton-George</v>
      </c>
    </row>
    <row r="5312" spans="1:3">
      <c r="A5312" s="4" t="s">
        <v>1373</v>
      </c>
      <c r="B5312" s="4" t="s">
        <v>685</v>
      </c>
      <c r="C5312" t="str">
        <f t="shared" si="83"/>
        <v>Mark Burch Dickson-Jacobs</v>
      </c>
    </row>
    <row r="5313" spans="1:3">
      <c r="A5313" s="4" t="s">
        <v>3120</v>
      </c>
      <c r="B5313" s="4" t="s">
        <v>1684</v>
      </c>
      <c r="C5313" t="str">
        <f t="shared" si="83"/>
        <v>Jenny Gold-Baxter</v>
      </c>
    </row>
    <row r="5314" spans="1:3">
      <c r="A5314" s="4" t="s">
        <v>3830</v>
      </c>
      <c r="B5314" s="4" t="s">
        <v>2577</v>
      </c>
      <c r="C5314" t="str">
        <f t="shared" si="83"/>
        <v>David Chang-Powell</v>
      </c>
    </row>
    <row r="5315" spans="1:3">
      <c r="A5315" s="4" t="s">
        <v>1375</v>
      </c>
      <c r="B5315" s="4" t="s">
        <v>215</v>
      </c>
      <c r="C5315" t="str">
        <f t="shared" si="83"/>
        <v>Lester Wilcox-Oliver</v>
      </c>
    </row>
    <row r="5316" spans="1:3">
      <c r="A5316" s="4" t="s">
        <v>5379</v>
      </c>
      <c r="B5316" s="4" t="s">
        <v>867</v>
      </c>
      <c r="C5316" t="str">
        <f t="shared" ref="C5316:C5379" si="84">_xlfn.CONCAT(A5316,"-",B5316)</f>
        <v>Christine Gardner-Rowe</v>
      </c>
    </row>
    <row r="5317" spans="1:3">
      <c r="A5317" s="4" t="s">
        <v>5379</v>
      </c>
      <c r="B5317" s="4" t="s">
        <v>505</v>
      </c>
      <c r="C5317" t="str">
        <f t="shared" si="84"/>
        <v>Christine Gardner-Rose</v>
      </c>
    </row>
    <row r="5318" spans="1:3">
      <c r="A5318" s="4" t="s">
        <v>2175</v>
      </c>
      <c r="B5318" s="4" t="s">
        <v>1143</v>
      </c>
      <c r="C5318" t="str">
        <f t="shared" si="84"/>
        <v>Larry Church-Harrison</v>
      </c>
    </row>
    <row r="5319" spans="1:3">
      <c r="A5319" s="4" t="s">
        <v>2285</v>
      </c>
      <c r="B5319" s="4" t="s">
        <v>1039</v>
      </c>
      <c r="C5319" t="str">
        <f t="shared" si="84"/>
        <v>Stephen Johnston-Gallagher</v>
      </c>
    </row>
    <row r="5320" spans="1:3">
      <c r="A5320" s="4" t="s">
        <v>2294</v>
      </c>
      <c r="B5320" s="4" t="s">
        <v>1805</v>
      </c>
      <c r="C5320" t="str">
        <f t="shared" si="84"/>
        <v>Vanessa Winstead-Perry</v>
      </c>
    </row>
    <row r="5321" spans="1:3">
      <c r="A5321" s="4" t="s">
        <v>3857</v>
      </c>
      <c r="B5321" s="4" t="s">
        <v>2316</v>
      </c>
      <c r="C5321" t="str">
        <f t="shared" si="84"/>
        <v>Carlos Gibbs Tyler-Sharma</v>
      </c>
    </row>
    <row r="5322" spans="1:3">
      <c r="A5322" s="4" t="s">
        <v>3276</v>
      </c>
      <c r="B5322" s="4" t="s">
        <v>1015</v>
      </c>
      <c r="C5322" t="str">
        <f t="shared" si="84"/>
        <v>Marcia Richards-Nicholls</v>
      </c>
    </row>
    <row r="5323" spans="1:3">
      <c r="A5323" s="4" t="s">
        <v>3276</v>
      </c>
      <c r="B5323" s="4" t="s">
        <v>381</v>
      </c>
      <c r="C5323" t="str">
        <f t="shared" si="84"/>
        <v>Marcia Richards-Griffiths</v>
      </c>
    </row>
    <row r="5324" spans="1:3">
      <c r="A5324" s="4" t="s">
        <v>325</v>
      </c>
      <c r="B5324" s="4" t="s">
        <v>867</v>
      </c>
      <c r="C5324" t="str">
        <f t="shared" si="84"/>
        <v>Colleen Rose-Rowe</v>
      </c>
    </row>
    <row r="5325" spans="1:3">
      <c r="A5325" s="4" t="s">
        <v>5383</v>
      </c>
      <c r="B5325" s="4" t="s">
        <v>291</v>
      </c>
      <c r="C5325" t="str">
        <f t="shared" si="84"/>
        <v>Richard Dickinson-Moran</v>
      </c>
    </row>
    <row r="5326" spans="1:3">
      <c r="A5326" s="4" t="s">
        <v>5383</v>
      </c>
      <c r="B5326" s="4" t="s">
        <v>1408</v>
      </c>
      <c r="C5326" t="str">
        <f t="shared" si="84"/>
        <v>Richard Dickinson-Watts</v>
      </c>
    </row>
    <row r="5327" spans="1:3">
      <c r="A5327" s="4" t="s">
        <v>233</v>
      </c>
      <c r="B5327" s="4" t="s">
        <v>3246</v>
      </c>
      <c r="C5327" t="str">
        <f t="shared" si="84"/>
        <v>Mary Washington Hudson-Maxwell</v>
      </c>
    </row>
    <row r="5328" spans="1:3">
      <c r="A5328" s="4" t="s">
        <v>4106</v>
      </c>
      <c r="B5328" s="4" t="s">
        <v>159</v>
      </c>
      <c r="C5328" t="str">
        <f t="shared" si="84"/>
        <v>Audrey Cline-Lowe</v>
      </c>
    </row>
    <row r="5329" spans="1:3">
      <c r="A5329" s="4" t="s">
        <v>3284</v>
      </c>
      <c r="B5329" s="4" t="s">
        <v>1914</v>
      </c>
      <c r="C5329" t="str">
        <f t="shared" si="84"/>
        <v>Diana Xu-Shaw</v>
      </c>
    </row>
    <row r="5330" spans="1:3">
      <c r="A5330" s="4" t="s">
        <v>3284</v>
      </c>
      <c r="B5330" s="4" t="s">
        <v>1630</v>
      </c>
      <c r="C5330" t="str">
        <f t="shared" si="84"/>
        <v>Diana Xu-Marsh</v>
      </c>
    </row>
    <row r="5331" spans="1:3">
      <c r="A5331" s="4" t="s">
        <v>376</v>
      </c>
      <c r="B5331" s="4" t="s">
        <v>1287</v>
      </c>
      <c r="C5331" t="str">
        <f t="shared" si="84"/>
        <v>Ted Dunlap-Mcdonald</v>
      </c>
    </row>
    <row r="5332" spans="1:3">
      <c r="A5332" s="4" t="s">
        <v>5384</v>
      </c>
      <c r="B5332" s="4" t="s">
        <v>823</v>
      </c>
      <c r="C5332" t="str">
        <f t="shared" si="84"/>
        <v>Jan Cross-Lawson</v>
      </c>
    </row>
    <row r="5333" spans="1:3">
      <c r="A5333" s="4" t="s">
        <v>5386</v>
      </c>
      <c r="B5333" s="4" t="s">
        <v>1684</v>
      </c>
      <c r="C5333" t="str">
        <f t="shared" si="84"/>
        <v>Norman Sawyer-Baxter</v>
      </c>
    </row>
    <row r="5334" spans="1:3">
      <c r="A5334" s="4" t="s">
        <v>4111</v>
      </c>
      <c r="B5334" s="4" t="s">
        <v>482</v>
      </c>
      <c r="C5334" t="str">
        <f t="shared" si="84"/>
        <v>Cynthia Khan-Charles</v>
      </c>
    </row>
    <row r="5335" spans="1:3">
      <c r="A5335" s="4" t="s">
        <v>5387</v>
      </c>
      <c r="B5335" s="4" t="s">
        <v>747</v>
      </c>
      <c r="C5335" t="str">
        <f t="shared" si="84"/>
        <v>Anna Dixon-Lopez</v>
      </c>
    </row>
    <row r="5336" spans="1:3">
      <c r="A5336" s="4" t="s">
        <v>2961</v>
      </c>
      <c r="B5336" s="4" t="s">
        <v>1017</v>
      </c>
      <c r="C5336" t="str">
        <f t="shared" si="84"/>
        <v>Alan Morris-Fletcher</v>
      </c>
    </row>
    <row r="5337" spans="1:3">
      <c r="A5337" s="4" t="s">
        <v>2262</v>
      </c>
      <c r="B5337" s="4" t="s">
        <v>3189</v>
      </c>
      <c r="C5337" t="str">
        <f t="shared" si="84"/>
        <v>Peggy Palmer-Dean</v>
      </c>
    </row>
    <row r="5338" spans="1:3">
      <c r="A5338" s="4" t="s">
        <v>815</v>
      </c>
      <c r="B5338" s="4" t="s">
        <v>695</v>
      </c>
      <c r="C5338" t="str">
        <f t="shared" si="84"/>
        <v>Faye Lassiter-Johnson</v>
      </c>
    </row>
    <row r="5339" spans="1:3">
      <c r="A5339" s="4" t="s">
        <v>5390</v>
      </c>
      <c r="B5339" s="4" t="s">
        <v>751</v>
      </c>
      <c r="C5339" t="str">
        <f t="shared" si="84"/>
        <v>Vivian Hunt-Graham</v>
      </c>
    </row>
    <row r="5340" spans="1:3">
      <c r="A5340" s="4" t="s">
        <v>3847</v>
      </c>
      <c r="B5340" s="4" t="s">
        <v>1752</v>
      </c>
      <c r="C5340" t="str">
        <f t="shared" si="84"/>
        <v>Priscilla Allen-Reid</v>
      </c>
    </row>
    <row r="5341" spans="1:3">
      <c r="A5341" s="4" t="s">
        <v>5392</v>
      </c>
      <c r="B5341" s="4" t="s">
        <v>1658</v>
      </c>
      <c r="C5341" t="str">
        <f t="shared" si="84"/>
        <v>Kathy Freedman-May</v>
      </c>
    </row>
    <row r="5342" spans="1:3">
      <c r="A5342" s="4" t="s">
        <v>1669</v>
      </c>
      <c r="B5342" s="4" t="s">
        <v>448</v>
      </c>
      <c r="C5342" t="str">
        <f t="shared" si="84"/>
        <v>Constance Gould-Green</v>
      </c>
    </row>
    <row r="5343" spans="1:3">
      <c r="A5343" s="4" t="s">
        <v>5193</v>
      </c>
      <c r="B5343" s="4" t="s">
        <v>377</v>
      </c>
      <c r="C5343" t="str">
        <f t="shared" si="84"/>
        <v>Jeffrey Talley-Foster</v>
      </c>
    </row>
    <row r="5344" spans="1:3">
      <c r="A5344" s="4" t="s">
        <v>5193</v>
      </c>
      <c r="B5344" s="4" t="s">
        <v>1946</v>
      </c>
      <c r="C5344" t="str">
        <f t="shared" si="84"/>
        <v>Jeffrey Talley-Kaur</v>
      </c>
    </row>
    <row r="5345" spans="1:3">
      <c r="A5345" s="4" t="s">
        <v>5193</v>
      </c>
      <c r="B5345" s="4" t="s">
        <v>280</v>
      </c>
      <c r="C5345" t="str">
        <f t="shared" si="84"/>
        <v>Jeffrey Talley-Simpson</v>
      </c>
    </row>
    <row r="5346" spans="1:3">
      <c r="A5346" s="4" t="s">
        <v>5193</v>
      </c>
      <c r="B5346" s="4" t="s">
        <v>415</v>
      </c>
      <c r="C5346" t="str">
        <f t="shared" si="84"/>
        <v>Jeffrey Talley-Riley</v>
      </c>
    </row>
    <row r="5347" spans="1:3">
      <c r="A5347" s="4" t="s">
        <v>3715</v>
      </c>
      <c r="B5347" s="4" t="s">
        <v>1000</v>
      </c>
      <c r="C5347" t="str">
        <f t="shared" si="84"/>
        <v>Tiffany Hancock-Anderson</v>
      </c>
    </row>
    <row r="5348" spans="1:3">
      <c r="A5348" s="4" t="s">
        <v>2011</v>
      </c>
      <c r="B5348" s="4" t="s">
        <v>879</v>
      </c>
      <c r="C5348" t="str">
        <f t="shared" si="84"/>
        <v>Nicole Harris-Wilkinson</v>
      </c>
    </row>
    <row r="5349" spans="1:3">
      <c r="A5349" s="4" t="s">
        <v>1550</v>
      </c>
      <c r="B5349" s="4" t="s">
        <v>1306</v>
      </c>
      <c r="C5349" t="str">
        <f t="shared" si="84"/>
        <v>Wade Rosenthal-James</v>
      </c>
    </row>
    <row r="5350" spans="1:3">
      <c r="A5350" s="4" t="s">
        <v>1550</v>
      </c>
      <c r="B5350" s="4" t="s">
        <v>784</v>
      </c>
      <c r="C5350" t="str">
        <f t="shared" si="84"/>
        <v>Wade Rosenthal-Thompson</v>
      </c>
    </row>
    <row r="5351" spans="1:3">
      <c r="A5351" s="4" t="s">
        <v>1550</v>
      </c>
      <c r="B5351" s="4" t="s">
        <v>400</v>
      </c>
      <c r="C5351" t="str">
        <f t="shared" si="84"/>
        <v>Wade Rosenthal-Arnold</v>
      </c>
    </row>
    <row r="5352" spans="1:3">
      <c r="A5352" s="4" t="s">
        <v>1382</v>
      </c>
      <c r="B5352" s="4" t="s">
        <v>823</v>
      </c>
      <c r="C5352" t="str">
        <f t="shared" si="84"/>
        <v>Alison Jones-Lawson</v>
      </c>
    </row>
    <row r="5353" spans="1:3">
      <c r="A5353" s="4" t="s">
        <v>5393</v>
      </c>
      <c r="B5353" s="4" t="s">
        <v>1015</v>
      </c>
      <c r="C5353" t="str">
        <f t="shared" si="84"/>
        <v>Martin Bowman-Nicholls</v>
      </c>
    </row>
    <row r="5354" spans="1:3">
      <c r="A5354" s="4" t="s">
        <v>5394</v>
      </c>
      <c r="B5354" s="4" t="s">
        <v>1490</v>
      </c>
      <c r="C5354" t="str">
        <f t="shared" si="84"/>
        <v>Henry Khan-Mitchell</v>
      </c>
    </row>
    <row r="5355" spans="1:3">
      <c r="A5355" s="4" t="s">
        <v>5396</v>
      </c>
      <c r="B5355" s="4" t="s">
        <v>848</v>
      </c>
      <c r="C5355" t="str">
        <f t="shared" si="84"/>
        <v>Troy Patterson-Holland</v>
      </c>
    </row>
    <row r="5356" spans="1:3">
      <c r="A5356" s="4" t="s">
        <v>5398</v>
      </c>
      <c r="B5356" s="4" t="s">
        <v>2773</v>
      </c>
      <c r="C5356" t="str">
        <f t="shared" si="84"/>
        <v>Heather Shannon-111 011</v>
      </c>
    </row>
    <row r="5357" spans="1:3">
      <c r="A5357" s="4" t="s">
        <v>3790</v>
      </c>
      <c r="B5357" s="4" t="s">
        <v>2795</v>
      </c>
      <c r="C5357" t="str">
        <f t="shared" si="84"/>
        <v>Floyd Dale-Grant</v>
      </c>
    </row>
    <row r="5358" spans="1:3">
      <c r="A5358" s="4" t="s">
        <v>1386</v>
      </c>
      <c r="B5358" s="4" t="s">
        <v>2316</v>
      </c>
      <c r="C5358" t="str">
        <f t="shared" si="84"/>
        <v>Kathryn Tate-Sharma</v>
      </c>
    </row>
    <row r="5359" spans="1:3">
      <c r="A5359" s="4" t="s">
        <v>2014</v>
      </c>
      <c r="B5359" s="4" t="s">
        <v>705</v>
      </c>
      <c r="C5359" t="str">
        <f t="shared" si="84"/>
        <v>Glenn Jain-Jarvis</v>
      </c>
    </row>
    <row r="5360" spans="1:3">
      <c r="A5360" s="4" t="s">
        <v>5400</v>
      </c>
      <c r="B5360" s="4" t="s">
        <v>418</v>
      </c>
      <c r="C5360" t="str">
        <f t="shared" si="84"/>
        <v>Ross Beard-Garcia</v>
      </c>
    </row>
    <row r="5361" spans="1:3">
      <c r="A5361" s="4" t="s">
        <v>5402</v>
      </c>
      <c r="B5361" s="4" t="s">
        <v>666</v>
      </c>
      <c r="C5361" t="str">
        <f t="shared" si="84"/>
        <v>Judy Lowry-Reed</v>
      </c>
    </row>
    <row r="5362" spans="1:3">
      <c r="A5362" s="4" t="s">
        <v>5402</v>
      </c>
      <c r="B5362" s="4" t="s">
        <v>3171</v>
      </c>
      <c r="C5362" t="str">
        <f t="shared" si="84"/>
        <v>Judy Lowry-Clarke</v>
      </c>
    </row>
    <row r="5363" spans="1:3">
      <c r="A5363" s="4" t="s">
        <v>1411</v>
      </c>
      <c r="B5363" s="4" t="s">
        <v>1627</v>
      </c>
      <c r="C5363" t="str">
        <f t="shared" si="84"/>
        <v>Constance Flowers-Richardson</v>
      </c>
    </row>
    <row r="5364" spans="1:3">
      <c r="A5364" s="4" t="s">
        <v>1411</v>
      </c>
      <c r="B5364" s="4" t="s">
        <v>1614</v>
      </c>
      <c r="C5364" t="str">
        <f t="shared" si="84"/>
        <v>Constance Flowers-Bartlett</v>
      </c>
    </row>
    <row r="5365" spans="1:3">
      <c r="A5365" s="4" t="s">
        <v>957</v>
      </c>
      <c r="B5365" s="4" t="s">
        <v>675</v>
      </c>
      <c r="C5365" t="str">
        <f t="shared" si="84"/>
        <v>Ken Singer-Patterson</v>
      </c>
    </row>
    <row r="5366" spans="1:3">
      <c r="A5366" s="4" t="s">
        <v>957</v>
      </c>
      <c r="B5366" s="4" t="s">
        <v>1621</v>
      </c>
      <c r="C5366" t="str">
        <f t="shared" si="84"/>
        <v>Ken Singer-Hawkins</v>
      </c>
    </row>
    <row r="5367" spans="1:3">
      <c r="A5367" s="4" t="s">
        <v>1245</v>
      </c>
      <c r="B5367" s="4" t="s">
        <v>377</v>
      </c>
      <c r="C5367" t="str">
        <f t="shared" si="84"/>
        <v>Nina Todd Newman-Foster</v>
      </c>
    </row>
    <row r="5368" spans="1:3">
      <c r="A5368" s="4" t="s">
        <v>2432</v>
      </c>
      <c r="B5368" s="4" t="s">
        <v>790</v>
      </c>
      <c r="C5368" t="str">
        <f t="shared" si="84"/>
        <v>James Brennan-Taylor</v>
      </c>
    </row>
    <row r="5369" spans="1:3">
      <c r="A5369" s="4" t="s">
        <v>2432</v>
      </c>
      <c r="B5369" s="4" t="s">
        <v>807</v>
      </c>
      <c r="C5369" t="str">
        <f t="shared" si="84"/>
        <v>James Brennan-Forrest</v>
      </c>
    </row>
    <row r="5370" spans="1:3">
      <c r="A5370" s="4" t="s">
        <v>5152</v>
      </c>
      <c r="B5370" s="4" t="s">
        <v>1519</v>
      </c>
      <c r="C5370" t="str">
        <f t="shared" si="84"/>
        <v>William Pace-Austin</v>
      </c>
    </row>
    <row r="5371" spans="1:3">
      <c r="A5371" s="4" t="s">
        <v>1038</v>
      </c>
      <c r="B5371" s="4" t="s">
        <v>2715</v>
      </c>
      <c r="C5371" t="str">
        <f t="shared" si="84"/>
        <v>Russell W Melton-Field</v>
      </c>
    </row>
    <row r="5372" spans="1:3">
      <c r="A5372" s="4" t="s">
        <v>5405</v>
      </c>
      <c r="B5372" s="4" t="s">
        <v>159</v>
      </c>
      <c r="C5372" t="str">
        <f t="shared" si="84"/>
        <v>Bonnie G Keith-Lowe</v>
      </c>
    </row>
    <row r="5373" spans="1:3">
      <c r="A5373" s="4" t="s">
        <v>5407</v>
      </c>
      <c r="B5373" s="4" t="s">
        <v>309</v>
      </c>
      <c r="C5373" t="str">
        <f t="shared" si="84"/>
        <v>Amanda Huang-Rice</v>
      </c>
    </row>
    <row r="5374" spans="1:3">
      <c r="A5374" s="4" t="s">
        <v>343</v>
      </c>
      <c r="B5374" s="4" t="s">
        <v>557</v>
      </c>
      <c r="C5374" t="str">
        <f t="shared" si="84"/>
        <v>Patsy Merritt-Miller</v>
      </c>
    </row>
    <row r="5375" spans="1:3">
      <c r="A5375" s="4" t="s">
        <v>1109</v>
      </c>
      <c r="B5375" s="4" t="s">
        <v>656</v>
      </c>
      <c r="C5375" t="str">
        <f t="shared" si="84"/>
        <v>Sharon Payne-Young</v>
      </c>
    </row>
    <row r="5376" spans="1:3">
      <c r="A5376" s="4" t="s">
        <v>1007</v>
      </c>
      <c r="B5376" s="4" t="s">
        <v>1752</v>
      </c>
      <c r="C5376" t="str">
        <f t="shared" si="84"/>
        <v>Roberta Cook-Reid</v>
      </c>
    </row>
    <row r="5377" spans="1:3">
      <c r="A5377" s="4" t="s">
        <v>387</v>
      </c>
      <c r="B5377" s="4" t="s">
        <v>400</v>
      </c>
      <c r="C5377" t="str">
        <f t="shared" si="84"/>
        <v>Elisabeth Shaw-Arnold</v>
      </c>
    </row>
    <row r="5378" spans="1:3">
      <c r="A5378" s="4" t="s">
        <v>1641</v>
      </c>
      <c r="B5378" s="4" t="s">
        <v>1764</v>
      </c>
      <c r="C5378" t="str">
        <f t="shared" si="84"/>
        <v>Donna Craven-Stephens</v>
      </c>
    </row>
    <row r="5379" spans="1:3">
      <c r="A5379" s="4" t="s">
        <v>3752</v>
      </c>
      <c r="B5379" s="4" t="s">
        <v>2091</v>
      </c>
      <c r="C5379" t="str">
        <f t="shared" si="84"/>
        <v>Joann Moser-Bell</v>
      </c>
    </row>
    <row r="5380" spans="1:3">
      <c r="A5380" s="4" t="s">
        <v>3752</v>
      </c>
      <c r="B5380" s="4" t="s">
        <v>681</v>
      </c>
      <c r="C5380" t="str">
        <f t="shared" ref="C5380:C5443" si="85">_xlfn.CONCAT(A5380,"-",B5380)</f>
        <v>Joann Moser-Love</v>
      </c>
    </row>
    <row r="5381" spans="1:3">
      <c r="A5381" s="4" t="s">
        <v>1046</v>
      </c>
      <c r="B5381" s="4" t="s">
        <v>1311</v>
      </c>
      <c r="C5381" t="str">
        <f t="shared" si="85"/>
        <v>Sandra Berry-Wilson</v>
      </c>
    </row>
    <row r="5382" spans="1:3">
      <c r="A5382" s="4" t="s">
        <v>3766</v>
      </c>
      <c r="B5382" s="4" t="s">
        <v>215</v>
      </c>
      <c r="C5382" t="str">
        <f t="shared" si="85"/>
        <v>Troy Sherman-Oliver</v>
      </c>
    </row>
    <row r="5383" spans="1:3">
      <c r="A5383" s="4" t="s">
        <v>5129</v>
      </c>
      <c r="B5383" s="4" t="s">
        <v>367</v>
      </c>
      <c r="C5383" t="str">
        <f t="shared" si="85"/>
        <v>Kristin Richards-Walsh</v>
      </c>
    </row>
    <row r="5384" spans="1:3">
      <c r="A5384" s="4" t="s">
        <v>5129</v>
      </c>
      <c r="B5384" s="4" t="s">
        <v>1137</v>
      </c>
      <c r="C5384" t="str">
        <f t="shared" si="85"/>
        <v>Kristin Richards-White</v>
      </c>
    </row>
    <row r="5385" spans="1:3">
      <c r="A5385" s="4" t="s">
        <v>4219</v>
      </c>
      <c r="B5385" s="4" t="s">
        <v>1983</v>
      </c>
      <c r="C5385" t="str">
        <f t="shared" si="85"/>
        <v>Malcolm Block-Knight</v>
      </c>
    </row>
    <row r="5386" spans="1:3">
      <c r="A5386" s="4" t="s">
        <v>4613</v>
      </c>
      <c r="B5386" s="4" t="s">
        <v>1415</v>
      </c>
      <c r="C5386" t="str">
        <f t="shared" si="85"/>
        <v>Tara Palmer-Kennedy</v>
      </c>
    </row>
    <row r="5387" spans="1:3">
      <c r="A5387" s="4" t="s">
        <v>1593</v>
      </c>
      <c r="B5387" s="4" t="s">
        <v>1017</v>
      </c>
      <c r="C5387" t="str">
        <f t="shared" si="85"/>
        <v>Christina Griffin-Fletcher</v>
      </c>
    </row>
    <row r="5388" spans="1:3">
      <c r="A5388" s="4" t="s">
        <v>1593</v>
      </c>
      <c r="B5388" s="4" t="s">
        <v>226</v>
      </c>
      <c r="C5388" t="str">
        <f t="shared" si="85"/>
        <v>Christina Griffin-Gibson</v>
      </c>
    </row>
    <row r="5389" spans="1:3">
      <c r="A5389" s="4" t="s">
        <v>1028</v>
      </c>
      <c r="B5389" s="4" t="s">
        <v>1104</v>
      </c>
      <c r="C5389" t="str">
        <f t="shared" si="85"/>
        <v>Dawn Larson-Ross</v>
      </c>
    </row>
    <row r="5390" spans="1:3">
      <c r="A5390" s="4" t="s">
        <v>5409</v>
      </c>
      <c r="B5390" s="4" t="s">
        <v>2005</v>
      </c>
      <c r="C5390" t="str">
        <f t="shared" si="85"/>
        <v>Rodney Proctor-Walton</v>
      </c>
    </row>
    <row r="5391" spans="1:3">
      <c r="A5391" s="4" t="s">
        <v>5409</v>
      </c>
      <c r="B5391" s="4" t="s">
        <v>719</v>
      </c>
      <c r="C5391" t="str">
        <f t="shared" si="85"/>
        <v>Rodney Proctor-Banks</v>
      </c>
    </row>
    <row r="5392" spans="1:3">
      <c r="A5392" s="4" t="s">
        <v>4223</v>
      </c>
      <c r="B5392" s="4" t="s">
        <v>2786</v>
      </c>
      <c r="C5392" t="str">
        <f t="shared" si="85"/>
        <v>Kara Foster-Sutton</v>
      </c>
    </row>
    <row r="5393" spans="1:3">
      <c r="A5393" s="4" t="s">
        <v>5411</v>
      </c>
      <c r="B5393" s="4" t="s">
        <v>1867</v>
      </c>
      <c r="C5393" t="str">
        <f t="shared" si="85"/>
        <v>Melanie Cooper-Crawford</v>
      </c>
    </row>
    <row r="5394" spans="1:3">
      <c r="A5394" s="4" t="s">
        <v>348</v>
      </c>
      <c r="B5394" s="4" t="s">
        <v>1065</v>
      </c>
      <c r="C5394" t="str">
        <f t="shared" si="85"/>
        <v>Joel Buckley-Webster</v>
      </c>
    </row>
    <row r="5395" spans="1:3">
      <c r="A5395" s="4" t="s">
        <v>391</v>
      </c>
      <c r="B5395" s="4" t="s">
        <v>770</v>
      </c>
      <c r="C5395" t="str">
        <f t="shared" si="85"/>
        <v>Anne Lowry-Henderson</v>
      </c>
    </row>
    <row r="5396" spans="1:3">
      <c r="A5396" s="4" t="s">
        <v>391</v>
      </c>
      <c r="B5396" s="4" t="s">
        <v>882</v>
      </c>
      <c r="C5396" t="str">
        <f t="shared" si="85"/>
        <v>Anne Lowry-Hardy</v>
      </c>
    </row>
    <row r="5397" spans="1:3">
      <c r="A5397" s="4" t="s">
        <v>5094</v>
      </c>
      <c r="B5397" s="4" t="s">
        <v>595</v>
      </c>
      <c r="C5397" t="str">
        <f t="shared" si="85"/>
        <v>Tom Stephens-Tucker</v>
      </c>
    </row>
    <row r="5398" spans="1:3">
      <c r="A5398" s="4" t="s">
        <v>5094</v>
      </c>
      <c r="B5398" s="4" t="s">
        <v>1191</v>
      </c>
      <c r="C5398" t="str">
        <f t="shared" si="85"/>
        <v>Tom Stephens-Bond</v>
      </c>
    </row>
    <row r="5399" spans="1:3">
      <c r="A5399" s="4" t="s">
        <v>3187</v>
      </c>
      <c r="B5399" s="4" t="s">
        <v>1786</v>
      </c>
      <c r="C5399" t="str">
        <f t="shared" si="85"/>
        <v>Christine Bowling-Parker</v>
      </c>
    </row>
    <row r="5400" spans="1:3">
      <c r="A5400" s="4" t="s">
        <v>3187</v>
      </c>
      <c r="B5400" s="4" t="s">
        <v>215</v>
      </c>
      <c r="C5400" t="str">
        <f t="shared" si="85"/>
        <v>Christine Bowling-Oliver</v>
      </c>
    </row>
    <row r="5401" spans="1:3">
      <c r="A5401" s="4" t="s">
        <v>688</v>
      </c>
      <c r="B5401" s="4" t="s">
        <v>526</v>
      </c>
      <c r="C5401" t="str">
        <f t="shared" si="85"/>
        <v>Elsie Benson-Stevens</v>
      </c>
    </row>
    <row r="5402" spans="1:3">
      <c r="A5402" s="4" t="s">
        <v>688</v>
      </c>
      <c r="B5402" s="4" t="s">
        <v>1178</v>
      </c>
      <c r="C5402" t="str">
        <f t="shared" si="85"/>
        <v>Elsie Benson-Rowland</v>
      </c>
    </row>
    <row r="5403" spans="1:3">
      <c r="A5403" s="4" t="s">
        <v>2970</v>
      </c>
      <c r="B5403" s="4" t="s">
        <v>159</v>
      </c>
      <c r="C5403" t="str">
        <f t="shared" si="85"/>
        <v>Victor Roberson Sanchez-Lowe</v>
      </c>
    </row>
    <row r="5404" spans="1:3">
      <c r="A5404" s="4" t="s">
        <v>5412</v>
      </c>
      <c r="B5404" s="4" t="s">
        <v>477</v>
      </c>
      <c r="C5404" t="str">
        <f t="shared" si="85"/>
        <v>Elsie Siegel-Hutchinson</v>
      </c>
    </row>
    <row r="5405" spans="1:3">
      <c r="A5405" s="4" t="s">
        <v>396</v>
      </c>
      <c r="B5405" s="4" t="s">
        <v>2581</v>
      </c>
      <c r="C5405" t="str">
        <f t="shared" si="85"/>
        <v>Roberta Mitchell-Harding</v>
      </c>
    </row>
    <row r="5406" spans="1:3">
      <c r="A5406" s="4" t="s">
        <v>1401</v>
      </c>
      <c r="B5406" s="4" t="s">
        <v>2104</v>
      </c>
      <c r="C5406" t="str">
        <f t="shared" si="85"/>
        <v>Stuart McLean-Paul</v>
      </c>
    </row>
    <row r="5407" spans="1:3">
      <c r="A5407" s="4" t="s">
        <v>1401</v>
      </c>
      <c r="B5407" s="4" t="s">
        <v>1433</v>
      </c>
      <c r="C5407" t="str">
        <f t="shared" si="85"/>
        <v>Stuart McLean-Bull</v>
      </c>
    </row>
    <row r="5408" spans="1:3">
      <c r="A5408" s="4" t="s">
        <v>1401</v>
      </c>
      <c r="B5408" s="4" t="s">
        <v>1845</v>
      </c>
      <c r="C5408" t="str">
        <f t="shared" si="85"/>
        <v>Stuart McLean-Hill</v>
      </c>
    </row>
    <row r="5409" spans="1:3">
      <c r="A5409" s="4" t="s">
        <v>5352</v>
      </c>
      <c r="B5409" s="4" t="s">
        <v>285</v>
      </c>
      <c r="C5409" t="str">
        <f t="shared" si="85"/>
        <v>Johnny Cline-Sutherland</v>
      </c>
    </row>
    <row r="5410" spans="1:3">
      <c r="A5410" s="4" t="s">
        <v>5352</v>
      </c>
      <c r="B5410" s="4" t="s">
        <v>1104</v>
      </c>
      <c r="C5410" t="str">
        <f t="shared" si="85"/>
        <v>Johnny Cline-Ross</v>
      </c>
    </row>
    <row r="5411" spans="1:3">
      <c r="A5411" s="4" t="s">
        <v>1404</v>
      </c>
      <c r="B5411" s="4" t="s">
        <v>1306</v>
      </c>
      <c r="C5411" t="str">
        <f t="shared" si="85"/>
        <v>Rosemary Giles Case-James</v>
      </c>
    </row>
    <row r="5412" spans="1:3">
      <c r="A5412" s="4" t="s">
        <v>3579</v>
      </c>
      <c r="B5412" s="4" t="s">
        <v>804</v>
      </c>
      <c r="C5412" t="str">
        <f t="shared" si="85"/>
        <v>Evan McPherson-Cook</v>
      </c>
    </row>
    <row r="5413" spans="1:3">
      <c r="A5413" s="4" t="s">
        <v>1406</v>
      </c>
      <c r="B5413" s="4" t="s">
        <v>719</v>
      </c>
      <c r="C5413" t="str">
        <f t="shared" si="85"/>
        <v>Hilda Ballard-Banks</v>
      </c>
    </row>
    <row r="5414" spans="1:3">
      <c r="A5414" s="4" t="s">
        <v>1406</v>
      </c>
      <c r="B5414" s="4" t="s">
        <v>280</v>
      </c>
      <c r="C5414" t="str">
        <f t="shared" si="85"/>
        <v>Hilda Ballard-Simpson</v>
      </c>
    </row>
    <row r="5415" spans="1:3">
      <c r="A5415" s="4" t="s">
        <v>4498</v>
      </c>
      <c r="B5415" s="4" t="s">
        <v>1225</v>
      </c>
      <c r="C5415" t="str">
        <f t="shared" si="85"/>
        <v>Sandy Spears-Newton</v>
      </c>
    </row>
    <row r="5416" spans="1:3">
      <c r="A5416" s="4" t="s">
        <v>1177</v>
      </c>
      <c r="B5416" s="4" t="s">
        <v>315</v>
      </c>
      <c r="C5416" t="str">
        <f t="shared" si="85"/>
        <v>Bonnie Matthews Rowland-Thomas</v>
      </c>
    </row>
    <row r="5417" spans="1:3">
      <c r="A5417" s="4" t="s">
        <v>1463</v>
      </c>
      <c r="B5417" s="4" t="s">
        <v>2942</v>
      </c>
      <c r="C5417" t="str">
        <f t="shared" si="85"/>
        <v>Diana Griffin-Bird</v>
      </c>
    </row>
    <row r="5418" spans="1:3">
      <c r="A5418" s="4" t="s">
        <v>4604</v>
      </c>
      <c r="B5418" s="4" t="s">
        <v>1311</v>
      </c>
      <c r="C5418" t="str">
        <f t="shared" si="85"/>
        <v>Gretchen Maynard-Wilson</v>
      </c>
    </row>
    <row r="5419" spans="1:3">
      <c r="A5419" s="4" t="s">
        <v>4604</v>
      </c>
      <c r="B5419" s="4" t="s">
        <v>490</v>
      </c>
      <c r="C5419" t="str">
        <f t="shared" si="85"/>
        <v>Gretchen Maynard-John</v>
      </c>
    </row>
    <row r="5420" spans="1:3">
      <c r="A5420" s="4" t="s">
        <v>4604</v>
      </c>
      <c r="B5420" s="4" t="s">
        <v>1306</v>
      </c>
      <c r="C5420" t="str">
        <f t="shared" si="85"/>
        <v>Gretchen Maynard-James</v>
      </c>
    </row>
    <row r="5421" spans="1:3">
      <c r="A5421" s="4" t="s">
        <v>3803</v>
      </c>
      <c r="B5421" s="4" t="s">
        <v>1621</v>
      </c>
      <c r="C5421" t="str">
        <f t="shared" si="85"/>
        <v>Marguerite Brandon-Hawkins</v>
      </c>
    </row>
    <row r="5422" spans="1:3">
      <c r="A5422" s="4" t="s">
        <v>3581</v>
      </c>
      <c r="B5422" s="4" t="s">
        <v>1665</v>
      </c>
      <c r="C5422" t="str">
        <f t="shared" si="85"/>
        <v>Wayne Bean-Clark</v>
      </c>
    </row>
    <row r="5423" spans="1:3">
      <c r="A5423" s="4" t="s">
        <v>1409</v>
      </c>
      <c r="B5423" s="4" t="s">
        <v>402</v>
      </c>
      <c r="C5423" t="str">
        <f t="shared" si="85"/>
        <v>Aaron Dillon-Davis</v>
      </c>
    </row>
    <row r="5424" spans="1:3">
      <c r="A5424" s="4" t="s">
        <v>5416</v>
      </c>
      <c r="B5424" s="4" t="s">
        <v>695</v>
      </c>
      <c r="C5424" t="str">
        <f t="shared" si="85"/>
        <v>Joyce O'Neill-Johnson</v>
      </c>
    </row>
    <row r="5425" spans="1:3">
      <c r="A5425" s="4" t="s">
        <v>5417</v>
      </c>
      <c r="B5425" s="4" t="s">
        <v>1845</v>
      </c>
      <c r="C5425" t="str">
        <f t="shared" si="85"/>
        <v>Sharon Sellers-Hill</v>
      </c>
    </row>
    <row r="5426" spans="1:3">
      <c r="A5426" s="4" t="s">
        <v>5418</v>
      </c>
      <c r="B5426" s="4" t="s">
        <v>1098</v>
      </c>
      <c r="C5426" t="str">
        <f t="shared" si="85"/>
        <v>Ruby Tan-Hamilton</v>
      </c>
    </row>
    <row r="5427" spans="1:3">
      <c r="A5427" s="4" t="s">
        <v>1466</v>
      </c>
      <c r="B5427" s="4" t="s">
        <v>448</v>
      </c>
      <c r="C5427" t="str">
        <f t="shared" si="85"/>
        <v>Ruth Stout-Green</v>
      </c>
    </row>
    <row r="5428" spans="1:3">
      <c r="A5428" s="4" t="s">
        <v>2269</v>
      </c>
      <c r="B5428" s="4" t="s">
        <v>1225</v>
      </c>
      <c r="C5428" t="str">
        <f t="shared" si="85"/>
        <v>Jose Gates Rodriguez-Newton</v>
      </c>
    </row>
    <row r="5429" spans="1:3">
      <c r="A5429" s="4" t="s">
        <v>2269</v>
      </c>
      <c r="B5429" s="4" t="s">
        <v>705</v>
      </c>
      <c r="C5429" t="str">
        <f t="shared" si="85"/>
        <v>Jose Gates Rodriguez-Jarvis</v>
      </c>
    </row>
    <row r="5430" spans="1:3">
      <c r="A5430" s="4" t="s">
        <v>2269</v>
      </c>
      <c r="B5430" s="4" t="s">
        <v>1331</v>
      </c>
      <c r="C5430" t="str">
        <f t="shared" si="85"/>
        <v>Jose Gates Rodriguez-Barker</v>
      </c>
    </row>
    <row r="5431" spans="1:3">
      <c r="A5431" s="4" t="s">
        <v>1413</v>
      </c>
      <c r="B5431" s="4" t="s">
        <v>595</v>
      </c>
      <c r="C5431" t="str">
        <f t="shared" si="85"/>
        <v>Lillian Day-Tucker</v>
      </c>
    </row>
    <row r="5432" spans="1:3">
      <c r="A5432" s="4" t="s">
        <v>5076</v>
      </c>
      <c r="B5432" s="4" t="s">
        <v>1347</v>
      </c>
      <c r="C5432" t="str">
        <f t="shared" si="85"/>
        <v>Edward Teague-Armstrong</v>
      </c>
    </row>
    <row r="5433" spans="1:3">
      <c r="A5433" s="4" t="s">
        <v>5076</v>
      </c>
      <c r="B5433" s="4" t="s">
        <v>867</v>
      </c>
      <c r="C5433" t="str">
        <f t="shared" si="85"/>
        <v>Edward Teague-Rowe</v>
      </c>
    </row>
    <row r="5434" spans="1:3">
      <c r="A5434" s="4" t="s">
        <v>2825</v>
      </c>
      <c r="B5434" s="4" t="s">
        <v>194</v>
      </c>
      <c r="C5434" t="str">
        <f t="shared" si="85"/>
        <v>Leroy Blanchard-Robinson</v>
      </c>
    </row>
    <row r="5435" spans="1:3">
      <c r="A5435" s="4" t="s">
        <v>5202</v>
      </c>
      <c r="B5435" s="4" t="s">
        <v>1309</v>
      </c>
      <c r="C5435" t="str">
        <f t="shared" si="85"/>
        <v>Katie Beach-Read</v>
      </c>
    </row>
    <row r="5436" spans="1:3">
      <c r="A5436" s="4" t="s">
        <v>1418</v>
      </c>
      <c r="B5436" s="4" t="s">
        <v>2577</v>
      </c>
      <c r="C5436" t="str">
        <f t="shared" si="85"/>
        <v>Victor Hansen-Powell</v>
      </c>
    </row>
    <row r="5437" spans="1:3">
      <c r="A5437" s="4" t="s">
        <v>1418</v>
      </c>
      <c r="B5437" s="4" t="s">
        <v>793</v>
      </c>
      <c r="C5437" t="str">
        <f t="shared" si="85"/>
        <v>Victor Hansen-Donnelly</v>
      </c>
    </row>
    <row r="5438" spans="1:3">
      <c r="A5438" s="4" t="s">
        <v>1418</v>
      </c>
      <c r="B5438" s="4" t="s">
        <v>882</v>
      </c>
      <c r="C5438" t="str">
        <f t="shared" si="85"/>
        <v>Victor Hansen-Hardy</v>
      </c>
    </row>
    <row r="5439" spans="1:3">
      <c r="A5439" s="4" t="s">
        <v>1517</v>
      </c>
      <c r="B5439" s="4" t="s">
        <v>1539</v>
      </c>
      <c r="C5439" t="str">
        <f t="shared" si="85"/>
        <v>Victor Pace-Williams</v>
      </c>
    </row>
    <row r="5440" spans="1:3">
      <c r="A5440" s="4" t="s">
        <v>3238</v>
      </c>
      <c r="B5440" s="4" t="s">
        <v>1490</v>
      </c>
      <c r="C5440" t="str">
        <f t="shared" si="85"/>
        <v>Rita Kinney-Mitchell</v>
      </c>
    </row>
    <row r="5441" spans="1:3">
      <c r="A5441" s="4" t="s">
        <v>3238</v>
      </c>
      <c r="B5441" s="4" t="s">
        <v>984</v>
      </c>
      <c r="C5441" t="str">
        <f t="shared" si="85"/>
        <v>Rita Kinney-Bishop</v>
      </c>
    </row>
    <row r="5442" spans="1:3">
      <c r="A5442" s="4" t="s">
        <v>3120</v>
      </c>
      <c r="B5442" s="4" t="s">
        <v>3118</v>
      </c>
      <c r="C5442" t="str">
        <f t="shared" si="85"/>
        <v>Jenny Gold-Alexander</v>
      </c>
    </row>
    <row r="5443" spans="1:3">
      <c r="A5443" s="4" t="s">
        <v>4669</v>
      </c>
      <c r="B5443" s="4" t="s">
        <v>3118</v>
      </c>
      <c r="C5443" t="str">
        <f t="shared" si="85"/>
        <v>Debra O'Donnell-Alexander</v>
      </c>
    </row>
    <row r="5444" spans="1:3">
      <c r="A5444" s="4" t="s">
        <v>4669</v>
      </c>
      <c r="B5444" s="4" t="s">
        <v>1571</v>
      </c>
      <c r="C5444" t="str">
        <f t="shared" ref="C5444:C5507" si="86">_xlfn.CONCAT(A5444,"-",B5444)</f>
        <v>Debra O'Donnell-Cole</v>
      </c>
    </row>
    <row r="5445" spans="1:3">
      <c r="A5445" s="4" t="s">
        <v>4669</v>
      </c>
      <c r="B5445" s="4" t="s">
        <v>2799</v>
      </c>
      <c r="C5445" t="str">
        <f t="shared" si="86"/>
        <v>Debra O'Donnell-Todd</v>
      </c>
    </row>
    <row r="5446" spans="1:3">
      <c r="A5446" s="4" t="s">
        <v>4267</v>
      </c>
      <c r="B5446" s="4" t="s">
        <v>838</v>
      </c>
      <c r="C5446" t="str">
        <f t="shared" si="86"/>
        <v>Philip Nicholson-Hunt</v>
      </c>
    </row>
    <row r="5447" spans="1:3">
      <c r="A5447" s="4" t="s">
        <v>1367</v>
      </c>
      <c r="B5447" s="4" t="s">
        <v>879</v>
      </c>
      <c r="C5447" t="str">
        <f t="shared" si="86"/>
        <v>Marianne Carey-Wilkinson</v>
      </c>
    </row>
    <row r="5448" spans="1:3">
      <c r="A5448" s="4" t="s">
        <v>1367</v>
      </c>
      <c r="B5448" s="4" t="s">
        <v>656</v>
      </c>
      <c r="C5448" t="str">
        <f t="shared" si="86"/>
        <v>Marianne Carey-Young</v>
      </c>
    </row>
    <row r="5449" spans="1:3">
      <c r="A5449" s="4" t="s">
        <v>1420</v>
      </c>
      <c r="B5449" s="4" t="s">
        <v>219</v>
      </c>
      <c r="C5449" t="str">
        <f t="shared" si="86"/>
        <v>Katie Wood-Spencer</v>
      </c>
    </row>
    <row r="5450" spans="1:3">
      <c r="A5450" s="4" t="s">
        <v>5425</v>
      </c>
      <c r="B5450" s="4" t="s">
        <v>804</v>
      </c>
      <c r="C5450" t="str">
        <f t="shared" si="86"/>
        <v>Cecil Nicholson-Cook</v>
      </c>
    </row>
    <row r="5451" spans="1:3">
      <c r="A5451" s="4" t="s">
        <v>2420</v>
      </c>
      <c r="B5451" s="4" t="s">
        <v>538</v>
      </c>
      <c r="C5451" t="str">
        <f t="shared" si="86"/>
        <v>Benjamin Harrell-Wright</v>
      </c>
    </row>
    <row r="5452" spans="1:3">
      <c r="A5452" s="4" t="s">
        <v>2420</v>
      </c>
      <c r="B5452" s="4" t="s">
        <v>1601</v>
      </c>
      <c r="C5452" t="str">
        <f t="shared" si="86"/>
        <v>Benjamin Harrell-Brooks</v>
      </c>
    </row>
    <row r="5453" spans="1:3">
      <c r="A5453" s="4" t="s">
        <v>2420</v>
      </c>
      <c r="B5453" s="4" t="s">
        <v>1983</v>
      </c>
      <c r="C5453" t="str">
        <f t="shared" si="86"/>
        <v>Benjamin Harrell-Knight</v>
      </c>
    </row>
    <row r="5454" spans="1:3">
      <c r="A5454" s="4" t="s">
        <v>5101</v>
      </c>
      <c r="B5454" s="4" t="s">
        <v>1670</v>
      </c>
      <c r="C5454" t="str">
        <f t="shared" si="86"/>
        <v>Neal Currin-Poole</v>
      </c>
    </row>
    <row r="5455" spans="1:3">
      <c r="A5455" s="4" t="s">
        <v>3644</v>
      </c>
      <c r="B5455" s="4" t="s">
        <v>2715</v>
      </c>
      <c r="C5455" t="str">
        <f t="shared" si="86"/>
        <v>Jimmy Wang-Field</v>
      </c>
    </row>
    <row r="5456" spans="1:3">
      <c r="A5456" s="4" t="s">
        <v>2063</v>
      </c>
      <c r="B5456" s="4" t="s">
        <v>793</v>
      </c>
      <c r="C5456" t="str">
        <f t="shared" si="86"/>
        <v>Harold Albright-Donnelly</v>
      </c>
    </row>
    <row r="5457" spans="1:3">
      <c r="A5457" s="4" t="s">
        <v>1339</v>
      </c>
      <c r="B5457" s="4" t="s">
        <v>421</v>
      </c>
      <c r="C5457" t="str">
        <f t="shared" si="86"/>
        <v>Kristine Connolly-Rees</v>
      </c>
    </row>
    <row r="5458" spans="1:3">
      <c r="A5458" s="4" t="s">
        <v>1339</v>
      </c>
      <c r="B5458" s="4" t="s">
        <v>733</v>
      </c>
      <c r="C5458" t="str">
        <f t="shared" si="86"/>
        <v>Kristine Connolly-Stephenson</v>
      </c>
    </row>
    <row r="5459" spans="1:3">
      <c r="A5459" s="4" t="s">
        <v>1339</v>
      </c>
      <c r="B5459" s="4" t="s">
        <v>1684</v>
      </c>
      <c r="C5459" t="str">
        <f t="shared" si="86"/>
        <v>Kristine Connolly-Baxter</v>
      </c>
    </row>
    <row r="5460" spans="1:3">
      <c r="A5460" s="4" t="s">
        <v>674</v>
      </c>
      <c r="B5460" s="4" t="s">
        <v>996</v>
      </c>
      <c r="C5460" t="str">
        <f t="shared" si="86"/>
        <v>Carla Starr-Woods</v>
      </c>
    </row>
    <row r="5461" spans="1:3">
      <c r="A5461" s="4" t="s">
        <v>2251</v>
      </c>
      <c r="B5461" s="4" t="s">
        <v>1228</v>
      </c>
      <c r="C5461" t="str">
        <f t="shared" si="86"/>
        <v>Thelma Hester-Dawson</v>
      </c>
    </row>
    <row r="5462" spans="1:3">
      <c r="A5462" s="4" t="s">
        <v>2251</v>
      </c>
      <c r="B5462" s="4" t="s">
        <v>823</v>
      </c>
      <c r="C5462" t="str">
        <f t="shared" si="86"/>
        <v>Thelma Hester-Lawson</v>
      </c>
    </row>
    <row r="5463" spans="1:3">
      <c r="A5463" s="4" t="s">
        <v>2251</v>
      </c>
      <c r="B5463" s="4" t="s">
        <v>511</v>
      </c>
      <c r="C5463" t="str">
        <f t="shared" si="86"/>
        <v>Thelma Hester-Watson</v>
      </c>
    </row>
    <row r="5464" spans="1:3">
      <c r="A5464" s="4" t="s">
        <v>2251</v>
      </c>
      <c r="B5464" s="4" t="s">
        <v>642</v>
      </c>
      <c r="C5464" t="str">
        <f t="shared" si="86"/>
        <v>Thelma Hester-Davidson</v>
      </c>
    </row>
    <row r="5465" spans="1:3">
      <c r="A5465" s="4" t="s">
        <v>2078</v>
      </c>
      <c r="B5465" s="4" t="s">
        <v>647</v>
      </c>
      <c r="C5465" t="str">
        <f t="shared" si="86"/>
        <v>Josephine Rao-Martin</v>
      </c>
    </row>
    <row r="5466" spans="1:3">
      <c r="A5466" s="4" t="s">
        <v>1353</v>
      </c>
      <c r="B5466" s="4" t="s">
        <v>1287</v>
      </c>
      <c r="C5466" t="str">
        <f t="shared" si="86"/>
        <v>Kristina Sanders-Mcdonald</v>
      </c>
    </row>
    <row r="5467" spans="1:3">
      <c r="A5467" s="4" t="s">
        <v>1353</v>
      </c>
      <c r="B5467" s="4" t="s">
        <v>1614</v>
      </c>
      <c r="C5467" t="str">
        <f t="shared" si="86"/>
        <v>Kristina Sanders-Bartlett</v>
      </c>
    </row>
    <row r="5468" spans="1:3">
      <c r="A5468" s="4" t="s">
        <v>1353</v>
      </c>
      <c r="B5468" s="4" t="s">
        <v>407</v>
      </c>
      <c r="C5468" t="str">
        <f t="shared" si="86"/>
        <v>Kristina Sanders-Black</v>
      </c>
    </row>
    <row r="5469" spans="1:3">
      <c r="A5469" s="4" t="s">
        <v>5427</v>
      </c>
      <c r="B5469" s="4" t="s">
        <v>934</v>
      </c>
      <c r="C5469" t="str">
        <f t="shared" si="86"/>
        <v>Harry McCall-Gilbert</v>
      </c>
    </row>
    <row r="5470" spans="1:3">
      <c r="A5470" s="4" t="s">
        <v>2270</v>
      </c>
      <c r="B5470" s="4" t="s">
        <v>351</v>
      </c>
      <c r="C5470" t="str">
        <f t="shared" si="86"/>
        <v>Rodney Kearney-Hudson</v>
      </c>
    </row>
    <row r="5471" spans="1:3">
      <c r="A5471" s="4" t="s">
        <v>2270</v>
      </c>
      <c r="B5471" s="4" t="s">
        <v>3087</v>
      </c>
      <c r="C5471" t="str">
        <f t="shared" si="86"/>
        <v>Rodney Kearney-Butler</v>
      </c>
    </row>
    <row r="5472" spans="1:3">
      <c r="A5472" s="4" t="s">
        <v>2270</v>
      </c>
      <c r="B5472" s="4" t="s">
        <v>793</v>
      </c>
      <c r="C5472" t="str">
        <f t="shared" si="86"/>
        <v>Rodney Kearney-Donnelly</v>
      </c>
    </row>
    <row r="5473" spans="1:3">
      <c r="A5473" s="4" t="s">
        <v>5428</v>
      </c>
      <c r="B5473" s="4" t="s">
        <v>1926</v>
      </c>
      <c r="C5473" t="str">
        <f t="shared" si="86"/>
        <v>Lucille Zhao-Thomson</v>
      </c>
    </row>
    <row r="5474" spans="1:3">
      <c r="A5474" s="4" t="s">
        <v>1247</v>
      </c>
      <c r="B5474" s="4" t="s">
        <v>2942</v>
      </c>
      <c r="C5474" t="str">
        <f t="shared" si="86"/>
        <v>Renee Wade-Bird</v>
      </c>
    </row>
    <row r="5475" spans="1:3">
      <c r="A5475" s="4" t="s">
        <v>1423</v>
      </c>
      <c r="B5475" s="4" t="s">
        <v>1633</v>
      </c>
      <c r="C5475" t="str">
        <f t="shared" si="86"/>
        <v>Dwight Hewitt-O connor</v>
      </c>
    </row>
    <row r="5476" spans="1:3">
      <c r="A5476" s="4" t="s">
        <v>1423</v>
      </c>
      <c r="B5476" s="4" t="s">
        <v>1228</v>
      </c>
      <c r="C5476" t="str">
        <f t="shared" si="86"/>
        <v>Dwight Hewitt-Dawson</v>
      </c>
    </row>
    <row r="5477" spans="1:3">
      <c r="A5477" s="4" t="s">
        <v>806</v>
      </c>
      <c r="B5477" s="4" t="s">
        <v>309</v>
      </c>
      <c r="C5477" t="str">
        <f t="shared" si="86"/>
        <v>Jimmy Dawson-Rice</v>
      </c>
    </row>
    <row r="5478" spans="1:3">
      <c r="A5478" s="4" t="s">
        <v>5387</v>
      </c>
      <c r="B5478" s="4" t="s">
        <v>723</v>
      </c>
      <c r="C5478" t="str">
        <f t="shared" si="86"/>
        <v>Anna Dixon-Roberts</v>
      </c>
    </row>
    <row r="5479" spans="1:3">
      <c r="A5479" s="4" t="s">
        <v>1114</v>
      </c>
      <c r="B5479" s="4" t="s">
        <v>1723</v>
      </c>
      <c r="C5479" t="str">
        <f t="shared" si="86"/>
        <v>Calvin Moser-Collins</v>
      </c>
    </row>
    <row r="5480" spans="1:3">
      <c r="A5480" s="4" t="s">
        <v>1114</v>
      </c>
      <c r="B5480" s="4" t="s">
        <v>269</v>
      </c>
      <c r="C5480" t="str">
        <f t="shared" si="86"/>
        <v>Calvin Moser-Lucas</v>
      </c>
    </row>
    <row r="5481" spans="1:3">
      <c r="A5481" s="4" t="s">
        <v>3858</v>
      </c>
      <c r="B5481" s="4" t="s">
        <v>1565</v>
      </c>
      <c r="C5481" t="str">
        <f t="shared" si="86"/>
        <v>Nelson Washington Shepherd-Murphy</v>
      </c>
    </row>
    <row r="5482" spans="1:3">
      <c r="A5482" s="4" t="s">
        <v>3858</v>
      </c>
      <c r="B5482" s="4" t="s">
        <v>2759</v>
      </c>
      <c r="C5482" t="str">
        <f t="shared" si="86"/>
        <v>Nelson Washington Shepherd-Khan</v>
      </c>
    </row>
    <row r="5483" spans="1:3">
      <c r="A5483" s="4" t="s">
        <v>5048</v>
      </c>
      <c r="B5483" s="4" t="s">
        <v>2795</v>
      </c>
      <c r="C5483" t="str">
        <f t="shared" si="86"/>
        <v>Leo Webb-Grant</v>
      </c>
    </row>
    <row r="5484" spans="1:3">
      <c r="A5484" s="4" t="s">
        <v>1322</v>
      </c>
      <c r="B5484" s="4" t="s">
        <v>1287</v>
      </c>
      <c r="C5484" t="str">
        <f t="shared" si="86"/>
        <v>Monica Harvey-Mcdonald</v>
      </c>
    </row>
    <row r="5485" spans="1:3">
      <c r="A5485" s="4" t="s">
        <v>1322</v>
      </c>
      <c r="B5485" s="4" t="s">
        <v>763</v>
      </c>
      <c r="C5485" t="str">
        <f t="shared" si="86"/>
        <v>Monica Harvey-Barrett</v>
      </c>
    </row>
    <row r="5486" spans="1:3">
      <c r="A5486" s="4" t="s">
        <v>1426</v>
      </c>
      <c r="B5486" s="4" t="s">
        <v>340</v>
      </c>
      <c r="C5486" t="str">
        <f t="shared" si="86"/>
        <v>Floyd Hill Dorsey-Robson</v>
      </c>
    </row>
    <row r="5487" spans="1:3">
      <c r="A5487" s="4" t="s">
        <v>1426</v>
      </c>
      <c r="B5487" s="4" t="s">
        <v>570</v>
      </c>
      <c r="C5487" t="str">
        <f t="shared" si="86"/>
        <v>Floyd Hill Dorsey-Brown</v>
      </c>
    </row>
    <row r="5488" spans="1:3">
      <c r="A5488" s="4" t="s">
        <v>818</v>
      </c>
      <c r="B5488" s="4" t="s">
        <v>294</v>
      </c>
      <c r="C5488" t="str">
        <f t="shared" si="86"/>
        <v>Gregory Rao-Evans</v>
      </c>
    </row>
    <row r="5489" spans="1:3">
      <c r="A5489" s="4" t="s">
        <v>5390</v>
      </c>
      <c r="B5489" s="4" t="s">
        <v>1043</v>
      </c>
      <c r="C5489" t="str">
        <f t="shared" si="86"/>
        <v>Vivian Hunt-Jenkins</v>
      </c>
    </row>
    <row r="5490" spans="1:3">
      <c r="A5490" s="4" t="s">
        <v>1142</v>
      </c>
      <c r="B5490" s="4" t="s">
        <v>784</v>
      </c>
      <c r="C5490" t="str">
        <f t="shared" si="86"/>
        <v>Carlos Hess-Thompson</v>
      </c>
    </row>
    <row r="5491" spans="1:3">
      <c r="A5491" s="4" t="s">
        <v>1142</v>
      </c>
      <c r="B5491" s="4" t="s">
        <v>210</v>
      </c>
      <c r="C5491" t="str">
        <f t="shared" si="86"/>
        <v>Carlos Hess-Holmes</v>
      </c>
    </row>
    <row r="5492" spans="1:3">
      <c r="A5492" s="4" t="s">
        <v>5429</v>
      </c>
      <c r="B5492" s="4" t="s">
        <v>3087</v>
      </c>
      <c r="C5492" t="str">
        <f t="shared" si="86"/>
        <v>Gretchen Wilder-Butler</v>
      </c>
    </row>
    <row r="5493" spans="1:3">
      <c r="A5493" s="4" t="s">
        <v>2400</v>
      </c>
      <c r="B5493" s="4" t="s">
        <v>984</v>
      </c>
      <c r="C5493" t="str">
        <f t="shared" si="86"/>
        <v>Eva Berger McBride-Bishop</v>
      </c>
    </row>
    <row r="5494" spans="1:3">
      <c r="A5494" s="4" t="s">
        <v>1830</v>
      </c>
      <c r="B5494" s="4" t="s">
        <v>433</v>
      </c>
      <c r="C5494" t="str">
        <f t="shared" si="86"/>
        <v>Eugene Levy-Morgan</v>
      </c>
    </row>
    <row r="5495" spans="1:3">
      <c r="A5495" s="4" t="s">
        <v>2791</v>
      </c>
      <c r="B5495" s="4" t="s">
        <v>996</v>
      </c>
      <c r="C5495" t="str">
        <f t="shared" si="86"/>
        <v>Wayne Bass-Woods</v>
      </c>
    </row>
    <row r="5496" spans="1:3">
      <c r="A5496" s="4" t="s">
        <v>2791</v>
      </c>
      <c r="B5496" s="4" t="s">
        <v>1025</v>
      </c>
      <c r="C5496" t="str">
        <f t="shared" si="86"/>
        <v>Wayne Bass-Marshall</v>
      </c>
    </row>
    <row r="5497" spans="1:3">
      <c r="A5497" s="4" t="s">
        <v>1567</v>
      </c>
      <c r="B5497" s="4" t="s">
        <v>285</v>
      </c>
      <c r="C5497" t="str">
        <f t="shared" si="86"/>
        <v>Bernard Lynch-Sutherland</v>
      </c>
    </row>
    <row r="5498" spans="1:3">
      <c r="A5498" s="4" t="s">
        <v>1567</v>
      </c>
      <c r="B5498" s="4" t="s">
        <v>1684</v>
      </c>
      <c r="C5498" t="str">
        <f t="shared" si="86"/>
        <v>Bernard Lynch-Baxter</v>
      </c>
    </row>
    <row r="5499" spans="1:3">
      <c r="A5499" s="4" t="s">
        <v>4365</v>
      </c>
      <c r="B5499" s="4" t="s">
        <v>1306</v>
      </c>
      <c r="C5499" t="str">
        <f t="shared" si="86"/>
        <v>Vicki Thomas-James</v>
      </c>
    </row>
    <row r="5500" spans="1:3">
      <c r="A5500" s="4" t="s">
        <v>2827</v>
      </c>
      <c r="B5500" s="4" t="s">
        <v>2241</v>
      </c>
      <c r="C5500" t="str">
        <f t="shared" si="86"/>
        <v>Helen Duke-Burton</v>
      </c>
    </row>
    <row r="5501" spans="1:3">
      <c r="A5501" s="4" t="s">
        <v>1847</v>
      </c>
      <c r="B5501" s="4" t="s">
        <v>755</v>
      </c>
      <c r="C5501" t="str">
        <f t="shared" si="86"/>
        <v>Robyn Garner-Kirk</v>
      </c>
    </row>
    <row r="5502" spans="1:3">
      <c r="A5502" s="4" t="s">
        <v>5331</v>
      </c>
      <c r="B5502" s="4" t="s">
        <v>1684</v>
      </c>
      <c r="C5502" t="str">
        <f t="shared" si="86"/>
        <v>Arlene Barry Kane-Baxter</v>
      </c>
    </row>
    <row r="5503" spans="1:3">
      <c r="A5503" s="4" t="s">
        <v>5331</v>
      </c>
      <c r="B5503" s="4" t="s">
        <v>747</v>
      </c>
      <c r="C5503" t="str">
        <f t="shared" si="86"/>
        <v>Arlene Barry Kane-Lopez</v>
      </c>
    </row>
    <row r="5504" spans="1:3">
      <c r="A5504" s="4" t="s">
        <v>5432</v>
      </c>
      <c r="B5504" s="4" t="s">
        <v>1358</v>
      </c>
      <c r="C5504" t="str">
        <f t="shared" si="86"/>
        <v>Susan Barr-Patel</v>
      </c>
    </row>
    <row r="5505" spans="1:3">
      <c r="A5505" s="4" t="s">
        <v>5432</v>
      </c>
      <c r="B5505" s="4" t="s">
        <v>487</v>
      </c>
      <c r="C5505" t="str">
        <f t="shared" si="86"/>
        <v>Susan Barr-Payne</v>
      </c>
    </row>
    <row r="5506" spans="1:3">
      <c r="A5506" s="4" t="s">
        <v>5434</v>
      </c>
      <c r="B5506" s="4" t="s">
        <v>477</v>
      </c>
      <c r="C5506" t="str">
        <f t="shared" si="86"/>
        <v>Jacqueline Chung-Hutchinson</v>
      </c>
    </row>
    <row r="5507" spans="1:3">
      <c r="A5507" s="4" t="s">
        <v>5435</v>
      </c>
      <c r="B5507" s="4" t="s">
        <v>3087</v>
      </c>
      <c r="C5507" t="str">
        <f t="shared" si="86"/>
        <v>Wendy Mitchell-Butler</v>
      </c>
    </row>
    <row r="5508" spans="1:3">
      <c r="A5508" s="4" t="s">
        <v>1430</v>
      </c>
      <c r="B5508" s="4" t="s">
        <v>816</v>
      </c>
      <c r="C5508" t="str">
        <f t="shared" ref="C5508:C5571" si="87">_xlfn.CONCAT(A5508,"-",B5508)</f>
        <v>Alexandra Aycock-Ferguson</v>
      </c>
    </row>
    <row r="5509" spans="1:3">
      <c r="A5509" s="4" t="s">
        <v>1430</v>
      </c>
      <c r="B5509" s="4" t="s">
        <v>653</v>
      </c>
      <c r="C5509" t="str">
        <f t="shared" si="87"/>
        <v>Alexandra Aycock-Cox</v>
      </c>
    </row>
    <row r="5510" spans="1:3">
      <c r="A5510" s="4" t="s">
        <v>3667</v>
      </c>
      <c r="B5510" s="4" t="s">
        <v>631</v>
      </c>
      <c r="C5510" t="str">
        <f t="shared" si="87"/>
        <v>Maurice Lang-Cameron</v>
      </c>
    </row>
    <row r="5511" spans="1:3">
      <c r="A5511" s="4" t="s">
        <v>3667</v>
      </c>
      <c r="B5511" s="4" t="s">
        <v>1651</v>
      </c>
      <c r="C5511" t="str">
        <f t="shared" si="87"/>
        <v>Maurice Lang-Stone</v>
      </c>
    </row>
    <row r="5512" spans="1:3">
      <c r="A5512" s="4" t="s">
        <v>3667</v>
      </c>
      <c r="B5512" s="4" t="s">
        <v>1473</v>
      </c>
      <c r="C5512" t="str">
        <f t="shared" si="87"/>
        <v>Maurice Lang-Fox</v>
      </c>
    </row>
    <row r="5513" spans="1:3">
      <c r="A5513" s="4" t="s">
        <v>1288</v>
      </c>
      <c r="B5513" s="4" t="s">
        <v>426</v>
      </c>
      <c r="C5513" t="str">
        <f t="shared" si="87"/>
        <v>Ray Peters-Chambers</v>
      </c>
    </row>
    <row r="5514" spans="1:3">
      <c r="A5514" s="4" t="s">
        <v>1288</v>
      </c>
      <c r="B5514" s="4" t="s">
        <v>1104</v>
      </c>
      <c r="C5514" t="str">
        <f t="shared" si="87"/>
        <v>Ray Peters-Ross</v>
      </c>
    </row>
    <row r="5515" spans="1:3">
      <c r="A5515" s="4" t="s">
        <v>3715</v>
      </c>
      <c r="B5515" s="4" t="s">
        <v>844</v>
      </c>
      <c r="C5515" t="str">
        <f t="shared" si="87"/>
        <v>Tiffany Hancock-Moore</v>
      </c>
    </row>
    <row r="5516" spans="1:3">
      <c r="A5516" s="4" t="s">
        <v>5437</v>
      </c>
      <c r="B5516" s="4" t="s">
        <v>940</v>
      </c>
      <c r="C5516" t="str">
        <f t="shared" si="87"/>
        <v>Eric Dennis-Greenwood</v>
      </c>
    </row>
    <row r="5517" spans="1:3">
      <c r="A5517" s="4" t="s">
        <v>1431</v>
      </c>
      <c r="B5517" s="4" t="s">
        <v>799</v>
      </c>
      <c r="C5517" t="str">
        <f t="shared" si="87"/>
        <v>Kent Burton-Howard</v>
      </c>
    </row>
    <row r="5518" spans="1:3">
      <c r="A5518" s="4" t="s">
        <v>1431</v>
      </c>
      <c r="B5518" s="4" t="s">
        <v>544</v>
      </c>
      <c r="C5518" t="str">
        <f t="shared" si="87"/>
        <v>Kent Burton-Burns</v>
      </c>
    </row>
    <row r="5519" spans="1:3">
      <c r="A5519" s="4" t="s">
        <v>3727</v>
      </c>
      <c r="B5519" s="4" t="s">
        <v>1296</v>
      </c>
      <c r="C5519" t="str">
        <f t="shared" si="87"/>
        <v>Bonnie Potter-George</v>
      </c>
    </row>
    <row r="5520" spans="1:3">
      <c r="A5520" s="4" t="s">
        <v>3727</v>
      </c>
      <c r="B5520" s="4" t="s">
        <v>2064</v>
      </c>
      <c r="C5520" t="str">
        <f t="shared" si="87"/>
        <v>Bonnie Potter-Coleman</v>
      </c>
    </row>
    <row r="5521" spans="1:3">
      <c r="A5521" s="4" t="s">
        <v>3727</v>
      </c>
      <c r="B5521" s="4" t="s">
        <v>418</v>
      </c>
      <c r="C5521" t="str">
        <f t="shared" si="87"/>
        <v>Bonnie Potter-Garcia</v>
      </c>
    </row>
    <row r="5522" spans="1:3">
      <c r="A5522" s="4" t="s">
        <v>5439</v>
      </c>
      <c r="B5522" s="4" t="s">
        <v>388</v>
      </c>
      <c r="C5522" t="str">
        <f t="shared" si="87"/>
        <v>Doris Starr-Campbell</v>
      </c>
    </row>
    <row r="5523" spans="1:3">
      <c r="A5523" s="4" t="s">
        <v>4912</v>
      </c>
      <c r="B5523" s="4" t="s">
        <v>996</v>
      </c>
      <c r="C5523" t="str">
        <f t="shared" si="87"/>
        <v>Milton Clarke-Woods</v>
      </c>
    </row>
    <row r="5524" spans="1:3">
      <c r="A5524" s="4" t="s">
        <v>3331</v>
      </c>
      <c r="B5524" s="4" t="s">
        <v>294</v>
      </c>
      <c r="C5524" t="str">
        <f t="shared" si="87"/>
        <v>Julia McKenna-Evans</v>
      </c>
    </row>
    <row r="5525" spans="1:3">
      <c r="A5525" s="4" t="s">
        <v>4106</v>
      </c>
      <c r="B5525" s="4" t="s">
        <v>2577</v>
      </c>
      <c r="C5525" t="str">
        <f t="shared" si="87"/>
        <v>Audrey Cline-Powell</v>
      </c>
    </row>
    <row r="5526" spans="1:3">
      <c r="A5526" s="4" t="s">
        <v>5440</v>
      </c>
      <c r="B5526" s="4" t="s">
        <v>1408</v>
      </c>
      <c r="C5526" t="str">
        <f t="shared" si="87"/>
        <v>Angela Archer-Watts</v>
      </c>
    </row>
    <row r="5527" spans="1:3">
      <c r="A5527" s="4" t="s">
        <v>5441</v>
      </c>
      <c r="B5527" s="4" t="s">
        <v>1153</v>
      </c>
      <c r="C5527" t="str">
        <f t="shared" si="87"/>
        <v>Glen Horowitz-Bolton</v>
      </c>
    </row>
    <row r="5528" spans="1:3">
      <c r="A5528" s="4" t="s">
        <v>5443</v>
      </c>
      <c r="B5528" s="4" t="s">
        <v>1336</v>
      </c>
      <c r="C5528" t="str">
        <f t="shared" si="87"/>
        <v>Lauren West-Ford</v>
      </c>
    </row>
    <row r="5529" spans="1:3">
      <c r="A5529" s="4" t="s">
        <v>5444</v>
      </c>
      <c r="B5529" s="4" t="s">
        <v>219</v>
      </c>
      <c r="C5529" t="str">
        <f t="shared" si="87"/>
        <v>Martin Heath-Spencer</v>
      </c>
    </row>
    <row r="5530" spans="1:3">
      <c r="A5530" s="4" t="s">
        <v>5444</v>
      </c>
      <c r="B5530" s="4" t="s">
        <v>280</v>
      </c>
      <c r="C5530" t="str">
        <f t="shared" si="87"/>
        <v>Martin Heath-Simpson</v>
      </c>
    </row>
    <row r="5531" spans="1:3">
      <c r="A5531" s="4" t="s">
        <v>3083</v>
      </c>
      <c r="B5531" s="4" t="s">
        <v>1633</v>
      </c>
      <c r="C5531" t="str">
        <f t="shared" si="87"/>
        <v>Neil Curtis-O connor</v>
      </c>
    </row>
    <row r="5532" spans="1:3">
      <c r="A5532" s="4" t="s">
        <v>4103</v>
      </c>
      <c r="B5532" s="4" t="s">
        <v>377</v>
      </c>
      <c r="C5532" t="str">
        <f t="shared" si="87"/>
        <v>Harry Currin-Foster</v>
      </c>
    </row>
    <row r="5533" spans="1:3">
      <c r="A5533" s="4" t="s">
        <v>4103</v>
      </c>
      <c r="B5533" s="4" t="s">
        <v>1178</v>
      </c>
      <c r="C5533" t="str">
        <f t="shared" si="87"/>
        <v>Harry Currin-Rowland</v>
      </c>
    </row>
    <row r="5534" spans="1:3">
      <c r="A5534" s="4" t="s">
        <v>2699</v>
      </c>
      <c r="B5534" s="4" t="s">
        <v>1015</v>
      </c>
      <c r="C5534" t="str">
        <f t="shared" si="87"/>
        <v>Allen Perry-Nicholls</v>
      </c>
    </row>
    <row r="5535" spans="1:3">
      <c r="A5535" s="4" t="s">
        <v>3687</v>
      </c>
      <c r="B5535" s="4" t="s">
        <v>1234</v>
      </c>
      <c r="C5535" t="str">
        <f t="shared" si="87"/>
        <v>Lucille Gibbons-French</v>
      </c>
    </row>
    <row r="5536" spans="1:3">
      <c r="A5536" s="4" t="s">
        <v>3051</v>
      </c>
      <c r="B5536" s="4" t="s">
        <v>2994</v>
      </c>
      <c r="C5536" t="str">
        <f t="shared" si="87"/>
        <v>Dana Teague-Bennett</v>
      </c>
    </row>
    <row r="5537" spans="1:3">
      <c r="A5537" s="4" t="s">
        <v>3051</v>
      </c>
      <c r="B5537" s="4" t="s">
        <v>3047</v>
      </c>
      <c r="C5537" t="str">
        <f t="shared" si="87"/>
        <v>Dana Teague-Allen</v>
      </c>
    </row>
    <row r="5538" spans="1:3">
      <c r="A5538" s="4" t="s">
        <v>5446</v>
      </c>
      <c r="B5538" s="4" t="s">
        <v>831</v>
      </c>
      <c r="C5538" t="str">
        <f t="shared" si="87"/>
        <v>Mildred English-Nicholson</v>
      </c>
    </row>
    <row r="5539" spans="1:3">
      <c r="A5539" s="4" t="s">
        <v>5448</v>
      </c>
      <c r="B5539" s="4" t="s">
        <v>631</v>
      </c>
      <c r="C5539" t="str">
        <f t="shared" si="87"/>
        <v>Pam Francis-Cameron</v>
      </c>
    </row>
    <row r="5540" spans="1:3">
      <c r="A5540" s="4" t="s">
        <v>5449</v>
      </c>
      <c r="B5540" s="4" t="s">
        <v>826</v>
      </c>
      <c r="C5540" t="str">
        <f t="shared" si="87"/>
        <v>Ryan Taylor-Ball</v>
      </c>
    </row>
    <row r="5541" spans="1:3">
      <c r="A5541" s="4" t="s">
        <v>5449</v>
      </c>
      <c r="B5541" s="4" t="s">
        <v>587</v>
      </c>
      <c r="C5541" t="str">
        <f t="shared" si="87"/>
        <v>Ryan Taylor-Mcintyre</v>
      </c>
    </row>
    <row r="5542" spans="1:3">
      <c r="A5542" s="4" t="s">
        <v>2708</v>
      </c>
      <c r="B5542" s="4" t="s">
        <v>397</v>
      </c>
      <c r="C5542" t="str">
        <f t="shared" si="87"/>
        <v>Dana Rankin-Day</v>
      </c>
    </row>
    <row r="5543" spans="1:3">
      <c r="A5543" s="4" t="s">
        <v>5451</v>
      </c>
      <c r="B5543" s="4" t="s">
        <v>1535</v>
      </c>
      <c r="C5543" t="str">
        <f t="shared" si="87"/>
        <v>Dorothy Gonzalez-Farrell</v>
      </c>
    </row>
    <row r="5544" spans="1:3">
      <c r="A5544" s="4" t="s">
        <v>1432</v>
      </c>
      <c r="B5544" s="4" t="s">
        <v>210</v>
      </c>
      <c r="C5544" t="str">
        <f t="shared" si="87"/>
        <v>Joyce Sumner-Holmes</v>
      </c>
    </row>
    <row r="5545" spans="1:3">
      <c r="A5545" s="4" t="s">
        <v>5453</v>
      </c>
      <c r="B5545" s="4" t="s">
        <v>1651</v>
      </c>
      <c r="C5545" t="str">
        <f t="shared" si="87"/>
        <v>Tim Hicks-Stone</v>
      </c>
    </row>
    <row r="5546" spans="1:3">
      <c r="A5546" s="4" t="s">
        <v>3083</v>
      </c>
      <c r="B5546" s="4" t="s">
        <v>443</v>
      </c>
      <c r="C5546" t="str">
        <f t="shared" si="87"/>
        <v>Neil Curtis-Hodgson</v>
      </c>
    </row>
    <row r="5547" spans="1:3">
      <c r="A5547" s="4" t="s">
        <v>3083</v>
      </c>
      <c r="B5547" s="4" t="s">
        <v>848</v>
      </c>
      <c r="C5547" t="str">
        <f t="shared" si="87"/>
        <v>Neil Curtis-Holland</v>
      </c>
    </row>
    <row r="5548" spans="1:3">
      <c r="A5548" s="4" t="s">
        <v>2532</v>
      </c>
      <c r="B5548" s="4" t="s">
        <v>838</v>
      </c>
      <c r="C5548" t="str">
        <f t="shared" si="87"/>
        <v>Edward Chappell-Hunt</v>
      </c>
    </row>
    <row r="5549" spans="1:3">
      <c r="A5549" s="4" t="s">
        <v>2532</v>
      </c>
      <c r="B5549" s="4" t="s">
        <v>487</v>
      </c>
      <c r="C5549" t="str">
        <f t="shared" si="87"/>
        <v>Edward Chappell-Payne</v>
      </c>
    </row>
    <row r="5550" spans="1:3">
      <c r="A5550" s="4" t="s">
        <v>5317</v>
      </c>
      <c r="B5550" s="4" t="s">
        <v>1983</v>
      </c>
      <c r="C5550" t="str">
        <f t="shared" si="87"/>
        <v>Glenda Fox-Knight</v>
      </c>
    </row>
    <row r="5551" spans="1:3">
      <c r="A5551" s="4" t="s">
        <v>5317</v>
      </c>
      <c r="B5551" s="4" t="s">
        <v>321</v>
      </c>
      <c r="C5551" t="str">
        <f t="shared" si="87"/>
        <v>Glenda Fox-Mills</v>
      </c>
    </row>
    <row r="5552" spans="1:3">
      <c r="A5552" s="4" t="s">
        <v>5076</v>
      </c>
      <c r="B5552" s="4" t="s">
        <v>210</v>
      </c>
      <c r="C5552" t="str">
        <f t="shared" si="87"/>
        <v>Edward Teague-Holmes</v>
      </c>
    </row>
    <row r="5553" spans="1:3">
      <c r="A5553" s="4" t="s">
        <v>1612</v>
      </c>
      <c r="B5553" s="4" t="s">
        <v>1178</v>
      </c>
      <c r="C5553" t="str">
        <f t="shared" si="87"/>
        <v>Keith Hobbs-Rowland</v>
      </c>
    </row>
    <row r="5554" spans="1:3">
      <c r="A5554" s="4" t="s">
        <v>1612</v>
      </c>
      <c r="B5554" s="4" t="s">
        <v>544</v>
      </c>
      <c r="C5554" t="str">
        <f t="shared" si="87"/>
        <v>Keith Hobbs-Burns</v>
      </c>
    </row>
    <row r="5555" spans="1:3">
      <c r="A5555" s="4" t="s">
        <v>2545</v>
      </c>
      <c r="B5555" s="4" t="s">
        <v>3171</v>
      </c>
      <c r="C5555" t="str">
        <f t="shared" si="87"/>
        <v>Kimberly Reilly-Clarke</v>
      </c>
    </row>
    <row r="5556" spans="1:3">
      <c r="A5556" s="4" t="s">
        <v>2545</v>
      </c>
      <c r="B5556" s="4" t="s">
        <v>321</v>
      </c>
      <c r="C5556" t="str">
        <f t="shared" si="87"/>
        <v>Kimberly Reilly-Mills</v>
      </c>
    </row>
    <row r="5557" spans="1:3">
      <c r="A5557" s="4" t="s">
        <v>5318</v>
      </c>
      <c r="B5557" s="4" t="s">
        <v>1713</v>
      </c>
      <c r="C5557" t="str">
        <f t="shared" si="87"/>
        <v>Janet Carroll-Hussain</v>
      </c>
    </row>
    <row r="5558" spans="1:3">
      <c r="A5558" s="4" t="s">
        <v>5318</v>
      </c>
      <c r="B5558" s="4" t="s">
        <v>804</v>
      </c>
      <c r="C5558" t="str">
        <f t="shared" si="87"/>
        <v>Janet Carroll-Cook</v>
      </c>
    </row>
    <row r="5559" spans="1:3">
      <c r="A5559" s="4" t="s">
        <v>5455</v>
      </c>
      <c r="B5559" s="4" t="s">
        <v>1539</v>
      </c>
      <c r="C5559" t="str">
        <f t="shared" si="87"/>
        <v>Glenda Carlton-Williams</v>
      </c>
    </row>
    <row r="5560" spans="1:3">
      <c r="A5560" s="4" t="s">
        <v>1436</v>
      </c>
      <c r="B5560" s="4" t="s">
        <v>816</v>
      </c>
      <c r="C5560" t="str">
        <f t="shared" si="87"/>
        <v>Aaron Fuller Davidson-Ferguson</v>
      </c>
    </row>
    <row r="5561" spans="1:3">
      <c r="A5561" s="4" t="s">
        <v>4788</v>
      </c>
      <c r="B5561" s="4" t="s">
        <v>838</v>
      </c>
      <c r="C5561" t="str">
        <f t="shared" si="87"/>
        <v>Faye Francis-Hunt</v>
      </c>
    </row>
    <row r="5562" spans="1:3">
      <c r="A5562" s="4" t="s">
        <v>2404</v>
      </c>
      <c r="B5562" s="4" t="s">
        <v>1137</v>
      </c>
      <c r="C5562" t="str">
        <f t="shared" si="87"/>
        <v>Jimmy Bland-White</v>
      </c>
    </row>
    <row r="5563" spans="1:3">
      <c r="A5563" s="4" t="s">
        <v>2404</v>
      </c>
      <c r="B5563" s="4" t="s">
        <v>1148</v>
      </c>
      <c r="C5563" t="str">
        <f t="shared" si="87"/>
        <v>Jimmy Bland-Scott</v>
      </c>
    </row>
    <row r="5564" spans="1:3">
      <c r="A5564" s="4" t="s">
        <v>3252</v>
      </c>
      <c r="B5564" s="4" t="s">
        <v>1358</v>
      </c>
      <c r="C5564" t="str">
        <f t="shared" si="87"/>
        <v>Michael Palmer-Patel</v>
      </c>
    </row>
    <row r="5565" spans="1:3">
      <c r="A5565" s="4" t="s">
        <v>3252</v>
      </c>
      <c r="B5565" s="4" t="s">
        <v>1104</v>
      </c>
      <c r="C5565" t="str">
        <f t="shared" si="87"/>
        <v>Michael Palmer-Ross</v>
      </c>
    </row>
    <row r="5566" spans="1:3">
      <c r="A5566" s="4" t="s">
        <v>1027</v>
      </c>
      <c r="B5566" s="4" t="s">
        <v>595</v>
      </c>
      <c r="C5566" t="str">
        <f t="shared" si="87"/>
        <v>Francis Edwards-Tucker</v>
      </c>
    </row>
    <row r="5567" spans="1:3">
      <c r="A5567" s="4" t="s">
        <v>5457</v>
      </c>
      <c r="B5567" s="4" t="s">
        <v>2786</v>
      </c>
      <c r="C5567" t="str">
        <f t="shared" si="87"/>
        <v>Marian Bryant-Sutton</v>
      </c>
    </row>
    <row r="5568" spans="1:3">
      <c r="A5568" s="4" t="s">
        <v>2417</v>
      </c>
      <c r="B5568" s="4" t="s">
        <v>1845</v>
      </c>
      <c r="C5568" t="str">
        <f t="shared" si="87"/>
        <v>Renee Alston-Hill</v>
      </c>
    </row>
    <row r="5569" spans="1:3">
      <c r="A5569" s="4" t="s">
        <v>4406</v>
      </c>
      <c r="B5569" s="4" t="s">
        <v>544</v>
      </c>
      <c r="C5569" t="str">
        <f t="shared" si="87"/>
        <v>Juan Gold-Burns</v>
      </c>
    </row>
    <row r="5570" spans="1:3">
      <c r="A5570" s="4" t="s">
        <v>5459</v>
      </c>
      <c r="B5570" s="4" t="s">
        <v>1358</v>
      </c>
      <c r="C5570" t="str">
        <f t="shared" si="87"/>
        <v>Annie Humphrey-Patel</v>
      </c>
    </row>
    <row r="5571" spans="1:3">
      <c r="A5571" s="4" t="s">
        <v>5460</v>
      </c>
      <c r="B5571" s="4" t="s">
        <v>361</v>
      </c>
      <c r="C5571" t="str">
        <f t="shared" si="87"/>
        <v>Rhonda Lutz-Carr</v>
      </c>
    </row>
    <row r="5572" spans="1:3">
      <c r="A5572" s="4" t="s">
        <v>3226</v>
      </c>
      <c r="B5572" s="4" t="s">
        <v>1614</v>
      </c>
      <c r="C5572" t="str">
        <f t="shared" ref="C5572:C5635" si="88">_xlfn.CONCAT(A5572,"-",B5572)</f>
        <v>Andrew Levine-Bartlett</v>
      </c>
    </row>
    <row r="5573" spans="1:3">
      <c r="A5573" s="4" t="s">
        <v>1343</v>
      </c>
      <c r="B5573" s="4" t="s">
        <v>1442</v>
      </c>
      <c r="C5573" t="str">
        <f t="shared" si="88"/>
        <v>Lynne Reid-Richards</v>
      </c>
    </row>
    <row r="5574" spans="1:3">
      <c r="A5574" s="4" t="s">
        <v>2040</v>
      </c>
      <c r="B5574" s="4" t="s">
        <v>285</v>
      </c>
      <c r="C5574" t="str">
        <f t="shared" si="88"/>
        <v>Caroline Kay-Sutherland</v>
      </c>
    </row>
    <row r="5575" spans="1:3">
      <c r="A5575" s="4" t="s">
        <v>2040</v>
      </c>
      <c r="B5575" s="4" t="s">
        <v>758</v>
      </c>
      <c r="C5575" t="str">
        <f t="shared" si="88"/>
        <v>Caroline Kay-Ryan</v>
      </c>
    </row>
    <row r="5576" spans="1:3">
      <c r="A5576" s="4" t="s">
        <v>2066</v>
      </c>
      <c r="B5576" s="4" t="s">
        <v>285</v>
      </c>
      <c r="C5576" t="str">
        <f t="shared" si="88"/>
        <v>Joel Mann-Sutherland</v>
      </c>
    </row>
    <row r="5577" spans="1:3">
      <c r="A5577" s="4" t="s">
        <v>2066</v>
      </c>
      <c r="B5577" s="4" t="s">
        <v>361</v>
      </c>
      <c r="C5577" t="str">
        <f t="shared" si="88"/>
        <v>Joel Mann-Carr</v>
      </c>
    </row>
    <row r="5578" spans="1:3">
      <c r="A5578" s="4" t="s">
        <v>1437</v>
      </c>
      <c r="B5578" s="4" t="s">
        <v>1074</v>
      </c>
      <c r="C5578" t="str">
        <f t="shared" si="88"/>
        <v>Sara Faulkner-O brien</v>
      </c>
    </row>
    <row r="5579" spans="1:3">
      <c r="A5579" s="4" t="s">
        <v>1437</v>
      </c>
      <c r="B5579" s="4" t="s">
        <v>2577</v>
      </c>
      <c r="C5579" t="str">
        <f t="shared" si="88"/>
        <v>Sara Faulkner-Powell</v>
      </c>
    </row>
    <row r="5580" spans="1:3">
      <c r="A5580" s="4" t="s">
        <v>3535</v>
      </c>
      <c r="B5580" s="4" t="s">
        <v>856</v>
      </c>
      <c r="C5580" t="str">
        <f t="shared" si="88"/>
        <v>Francis Sherrill-Robertson</v>
      </c>
    </row>
    <row r="5581" spans="1:3">
      <c r="A5581" s="4" t="s">
        <v>3535</v>
      </c>
      <c r="B5581" s="4" t="s">
        <v>1494</v>
      </c>
      <c r="C5581" t="str">
        <f t="shared" si="88"/>
        <v>Francis Sherrill-Cunningham</v>
      </c>
    </row>
    <row r="5582" spans="1:3">
      <c r="A5582" s="4" t="s">
        <v>3535</v>
      </c>
      <c r="B5582" s="4" t="s">
        <v>1143</v>
      </c>
      <c r="C5582" t="str">
        <f t="shared" si="88"/>
        <v>Francis Sherrill-Harrison</v>
      </c>
    </row>
    <row r="5583" spans="1:3">
      <c r="A5583" s="4" t="s">
        <v>1247</v>
      </c>
      <c r="B5583" s="4" t="s">
        <v>1651</v>
      </c>
      <c r="C5583" t="str">
        <f t="shared" si="88"/>
        <v>Renee Wade-Stone</v>
      </c>
    </row>
    <row r="5584" spans="1:3">
      <c r="A5584" s="4" t="s">
        <v>2862</v>
      </c>
      <c r="B5584" s="4" t="s">
        <v>1473</v>
      </c>
      <c r="C5584" t="str">
        <f t="shared" si="88"/>
        <v>Tiffany Miller-Fox</v>
      </c>
    </row>
    <row r="5585" spans="1:3">
      <c r="A5585" s="4" t="s">
        <v>2672</v>
      </c>
      <c r="B5585" s="4" t="s">
        <v>538</v>
      </c>
      <c r="C5585" t="str">
        <f t="shared" si="88"/>
        <v>Darlene McLean-Wright</v>
      </c>
    </row>
    <row r="5586" spans="1:3">
      <c r="A5586" s="4" t="s">
        <v>2672</v>
      </c>
      <c r="B5586" s="4" t="s">
        <v>736</v>
      </c>
      <c r="C5586" t="str">
        <f t="shared" si="88"/>
        <v>Darlene McLean-Higgins</v>
      </c>
    </row>
    <row r="5587" spans="1:3">
      <c r="A5587" s="4" t="s">
        <v>2810</v>
      </c>
      <c r="B5587" s="4" t="s">
        <v>2577</v>
      </c>
      <c r="C5587" t="str">
        <f t="shared" si="88"/>
        <v>Stacy Fitzpatrick-Powell</v>
      </c>
    </row>
    <row r="5588" spans="1:3">
      <c r="A5588" s="4" t="s">
        <v>2731</v>
      </c>
      <c r="B5588" s="4" t="s">
        <v>502</v>
      </c>
      <c r="C5588" t="str">
        <f t="shared" si="88"/>
        <v>Danielle Pearson-Baker</v>
      </c>
    </row>
    <row r="5589" spans="1:3">
      <c r="A5589" s="4" t="s">
        <v>2731</v>
      </c>
      <c r="B5589" s="4" t="s">
        <v>1926</v>
      </c>
      <c r="C5589" t="str">
        <f t="shared" si="88"/>
        <v>Danielle Pearson-Thomson</v>
      </c>
    </row>
    <row r="5590" spans="1:3">
      <c r="A5590" s="4" t="s">
        <v>3914</v>
      </c>
      <c r="B5590" s="4" t="s">
        <v>402</v>
      </c>
      <c r="C5590" t="str">
        <f t="shared" si="88"/>
        <v>Jimmy Waters-Davis</v>
      </c>
    </row>
    <row r="5591" spans="1:3">
      <c r="A5591" s="4" t="s">
        <v>828</v>
      </c>
      <c r="B5591" s="4" t="s">
        <v>984</v>
      </c>
      <c r="C5591" t="str">
        <f t="shared" si="88"/>
        <v>Teresa Bishop-Bishop</v>
      </c>
    </row>
    <row r="5592" spans="1:3">
      <c r="A5592" s="4" t="s">
        <v>5462</v>
      </c>
      <c r="B5592" s="4" t="s">
        <v>534</v>
      </c>
      <c r="C5592" t="str">
        <f t="shared" si="88"/>
        <v>Christopher Horner-Stewart</v>
      </c>
    </row>
    <row r="5593" spans="1:3">
      <c r="A5593" s="4" t="s">
        <v>2683</v>
      </c>
      <c r="B5593" s="4" t="s">
        <v>1225</v>
      </c>
      <c r="C5593" t="str">
        <f t="shared" si="88"/>
        <v>Carlos Hanson-Newton</v>
      </c>
    </row>
    <row r="5594" spans="1:3">
      <c r="A5594" s="4" t="s">
        <v>5464</v>
      </c>
      <c r="B5594" s="4" t="s">
        <v>2307</v>
      </c>
      <c r="C5594" t="str">
        <f t="shared" si="88"/>
        <v>Claude Silver-Lynch</v>
      </c>
    </row>
    <row r="5595" spans="1:3">
      <c r="A5595" s="4" t="s">
        <v>870</v>
      </c>
      <c r="B5595" s="4" t="s">
        <v>747</v>
      </c>
      <c r="C5595" t="str">
        <f t="shared" si="88"/>
        <v>Lucille Buchanan-Lopez</v>
      </c>
    </row>
    <row r="5596" spans="1:3">
      <c r="A5596" s="4" t="s">
        <v>5120</v>
      </c>
      <c r="B5596" s="4" t="s">
        <v>315</v>
      </c>
      <c r="C5596" t="str">
        <f t="shared" si="88"/>
        <v>Jimmy Boswell-Thomas</v>
      </c>
    </row>
    <row r="5597" spans="1:3">
      <c r="A5597" s="4" t="s">
        <v>5120</v>
      </c>
      <c r="B5597" s="4" t="s">
        <v>856</v>
      </c>
      <c r="C5597" t="str">
        <f t="shared" si="88"/>
        <v>Jimmy Boswell-Robertson</v>
      </c>
    </row>
    <row r="5598" spans="1:3">
      <c r="A5598" s="4" t="s">
        <v>4234</v>
      </c>
      <c r="B5598" s="4" t="s">
        <v>862</v>
      </c>
      <c r="C5598" t="str">
        <f t="shared" si="88"/>
        <v>Sheila Neal-Murray</v>
      </c>
    </row>
    <row r="5599" spans="1:3">
      <c r="A5599" s="4" t="s">
        <v>2763</v>
      </c>
      <c r="B5599" s="4" t="s">
        <v>1047</v>
      </c>
      <c r="C5599" t="str">
        <f t="shared" si="88"/>
        <v>Theresa Pope-Harper</v>
      </c>
    </row>
    <row r="5600" spans="1:3">
      <c r="A5600" s="4" t="s">
        <v>2763</v>
      </c>
      <c r="B5600" s="4" t="s">
        <v>1483</v>
      </c>
      <c r="C5600" t="str">
        <f t="shared" si="88"/>
        <v>Theresa Pope-Middleton</v>
      </c>
    </row>
    <row r="5601" spans="1:3">
      <c r="A5601" s="4" t="s">
        <v>1445</v>
      </c>
      <c r="B5601" s="4" t="s">
        <v>1665</v>
      </c>
      <c r="C5601" t="str">
        <f t="shared" si="88"/>
        <v>Molly Watson-Clark</v>
      </c>
    </row>
    <row r="5602" spans="1:3">
      <c r="A5602" s="4" t="s">
        <v>1445</v>
      </c>
      <c r="B5602" s="4" t="s">
        <v>1539</v>
      </c>
      <c r="C5602" t="str">
        <f t="shared" si="88"/>
        <v>Molly Watson-Williams</v>
      </c>
    </row>
    <row r="5603" spans="1:3">
      <c r="A5603" s="4" t="s">
        <v>1445</v>
      </c>
      <c r="B5603" s="4" t="s">
        <v>2064</v>
      </c>
      <c r="C5603" t="str">
        <f t="shared" si="88"/>
        <v>Molly Watson-Coleman</v>
      </c>
    </row>
    <row r="5604" spans="1:3">
      <c r="A5604" s="4" t="s">
        <v>659</v>
      </c>
      <c r="B5604" s="4" t="s">
        <v>1065</v>
      </c>
      <c r="C5604" t="str">
        <f t="shared" si="88"/>
        <v>Jay Fuller-Webster</v>
      </c>
    </row>
    <row r="5605" spans="1:3">
      <c r="A5605" s="4" t="s">
        <v>2200</v>
      </c>
      <c r="B5605" s="4" t="s">
        <v>823</v>
      </c>
      <c r="C5605" t="str">
        <f t="shared" si="88"/>
        <v>Gina Stokes-Lawson</v>
      </c>
    </row>
    <row r="5606" spans="1:3">
      <c r="A5606" s="4" t="s">
        <v>375</v>
      </c>
      <c r="B5606" s="4" t="s">
        <v>2395</v>
      </c>
      <c r="C5606" t="str">
        <f t="shared" si="88"/>
        <v>Alice Eason-Cooper</v>
      </c>
    </row>
    <row r="5607" spans="1:3">
      <c r="A5607" s="4" t="s">
        <v>375</v>
      </c>
      <c r="B5607" s="4" t="s">
        <v>856</v>
      </c>
      <c r="C5607" t="str">
        <f t="shared" si="88"/>
        <v>Alice Eason-Robertson</v>
      </c>
    </row>
    <row r="5608" spans="1:3">
      <c r="A5608" s="4" t="s">
        <v>5467</v>
      </c>
      <c r="B5608" s="4" t="s">
        <v>1065</v>
      </c>
      <c r="C5608" t="str">
        <f t="shared" si="88"/>
        <v>Don Hodge-Webster</v>
      </c>
    </row>
    <row r="5609" spans="1:3">
      <c r="A5609" s="4" t="s">
        <v>5467</v>
      </c>
      <c r="B5609" s="4" t="s">
        <v>1031</v>
      </c>
      <c r="C5609" t="str">
        <f t="shared" si="88"/>
        <v>Don Hodge-Stevenson</v>
      </c>
    </row>
    <row r="5610" spans="1:3">
      <c r="A5610" s="4" t="s">
        <v>2180</v>
      </c>
      <c r="B5610" s="4" t="s">
        <v>940</v>
      </c>
      <c r="C5610" t="str">
        <f t="shared" si="88"/>
        <v>Carole Gould-Greenwood</v>
      </c>
    </row>
    <row r="5611" spans="1:3">
      <c r="A5611" s="4" t="s">
        <v>1772</v>
      </c>
      <c r="B5611" s="4" t="s">
        <v>613</v>
      </c>
      <c r="C5611" t="str">
        <f t="shared" si="88"/>
        <v>Sean N Boyer-Freeman</v>
      </c>
    </row>
    <row r="5612" spans="1:3">
      <c r="A5612" s="4" t="s">
        <v>1772</v>
      </c>
      <c r="B5612" s="4" t="s">
        <v>666</v>
      </c>
      <c r="C5612" t="str">
        <f t="shared" si="88"/>
        <v>Sean N Boyer-Reed</v>
      </c>
    </row>
    <row r="5613" spans="1:3">
      <c r="A5613" s="4" t="s">
        <v>2881</v>
      </c>
      <c r="B5613" s="4" t="s">
        <v>1331</v>
      </c>
      <c r="C5613" t="str">
        <f t="shared" si="88"/>
        <v>Charlene Reynolds-Barker</v>
      </c>
    </row>
    <row r="5614" spans="1:3">
      <c r="A5614" s="4" t="s">
        <v>1439</v>
      </c>
      <c r="B5614" s="4" t="s">
        <v>511</v>
      </c>
      <c r="C5614" t="str">
        <f t="shared" si="88"/>
        <v>Ken Watson-Watson</v>
      </c>
    </row>
    <row r="5615" spans="1:3">
      <c r="A5615" s="4" t="s">
        <v>1439</v>
      </c>
      <c r="B5615" s="4" t="s">
        <v>944</v>
      </c>
      <c r="C5615" t="str">
        <f t="shared" si="88"/>
        <v>Ken Watson-Williamson</v>
      </c>
    </row>
    <row r="5616" spans="1:3">
      <c r="A5616" s="4" t="s">
        <v>1439</v>
      </c>
      <c r="B5616" s="4" t="s">
        <v>1998</v>
      </c>
      <c r="C5616" t="str">
        <f t="shared" si="88"/>
        <v>Ken Watson-Pritchard</v>
      </c>
    </row>
    <row r="5617" spans="1:3">
      <c r="A5617" s="4" t="s">
        <v>3903</v>
      </c>
      <c r="B5617" s="4" t="s">
        <v>443</v>
      </c>
      <c r="C5617" t="str">
        <f t="shared" si="88"/>
        <v>Charlotte Patterson-Hodgson</v>
      </c>
    </row>
    <row r="5618" spans="1:3">
      <c r="A5618" s="4" t="s">
        <v>3903</v>
      </c>
      <c r="B5618" s="4" t="s">
        <v>1723</v>
      </c>
      <c r="C5618" t="str">
        <f t="shared" si="88"/>
        <v>Charlotte Patterson-Collins</v>
      </c>
    </row>
    <row r="5619" spans="1:3">
      <c r="A5619" s="4" t="s">
        <v>3903</v>
      </c>
      <c r="B5619" s="4" t="s">
        <v>727</v>
      </c>
      <c r="C5619" t="str">
        <f t="shared" si="88"/>
        <v>Charlotte Patterson-Begum</v>
      </c>
    </row>
    <row r="5620" spans="1:3">
      <c r="A5620" s="4" t="s">
        <v>699</v>
      </c>
      <c r="B5620" s="4" t="s">
        <v>2786</v>
      </c>
      <c r="C5620" t="str">
        <f t="shared" si="88"/>
        <v>Sylvia Kumar-Sutton</v>
      </c>
    </row>
    <row r="5621" spans="1:3">
      <c r="A5621" s="4" t="s">
        <v>845</v>
      </c>
      <c r="B5621" s="4" t="s">
        <v>2994</v>
      </c>
      <c r="C5621" t="str">
        <f t="shared" si="88"/>
        <v>Lloyd Levin-Bennett</v>
      </c>
    </row>
    <row r="5622" spans="1:3">
      <c r="A5622" s="4" t="s">
        <v>5470</v>
      </c>
      <c r="B5622" s="4" t="s">
        <v>879</v>
      </c>
      <c r="C5622" t="str">
        <f t="shared" si="88"/>
        <v>Sandy Holmes-Wilkinson</v>
      </c>
    </row>
    <row r="5623" spans="1:3">
      <c r="A5623" s="4" t="s">
        <v>5470</v>
      </c>
      <c r="B5623" s="4" t="s">
        <v>1805</v>
      </c>
      <c r="C5623" t="str">
        <f t="shared" si="88"/>
        <v>Sandy Holmes-Perry</v>
      </c>
    </row>
    <row r="5624" spans="1:3">
      <c r="A5624" s="4" t="s">
        <v>5470</v>
      </c>
      <c r="B5624" s="4" t="s">
        <v>3044</v>
      </c>
      <c r="C5624" t="str">
        <f t="shared" si="88"/>
        <v>Sandy Holmes-Hunter</v>
      </c>
    </row>
    <row r="5625" spans="1:3">
      <c r="A5625" s="4" t="s">
        <v>5471</v>
      </c>
      <c r="B5625" s="4" t="s">
        <v>1580</v>
      </c>
      <c r="C5625" t="str">
        <f t="shared" si="88"/>
        <v>Kathleen McKinney McIntosh-Wallace</v>
      </c>
    </row>
    <row r="5626" spans="1:3">
      <c r="A5626" s="4" t="s">
        <v>2182</v>
      </c>
      <c r="B5626" s="4" t="s">
        <v>1633</v>
      </c>
      <c r="C5626" t="str">
        <f t="shared" si="88"/>
        <v>Julie Porter-O connor</v>
      </c>
    </row>
    <row r="5627" spans="1:3">
      <c r="A5627" s="4" t="s">
        <v>5472</v>
      </c>
      <c r="B5627" s="4" t="s">
        <v>1280</v>
      </c>
      <c r="C5627" t="str">
        <f t="shared" si="88"/>
        <v>Tom Moody-Bates</v>
      </c>
    </row>
    <row r="5628" spans="1:3">
      <c r="A5628" s="4" t="s">
        <v>2900</v>
      </c>
      <c r="B5628" s="4" t="s">
        <v>1594</v>
      </c>
      <c r="C5628" t="str">
        <f t="shared" si="88"/>
        <v>Kevin Beck-Gray</v>
      </c>
    </row>
    <row r="5629" spans="1:3">
      <c r="A5629" s="4" t="s">
        <v>2900</v>
      </c>
      <c r="B5629" s="4" t="s">
        <v>974</v>
      </c>
      <c r="C5629" t="str">
        <f t="shared" si="88"/>
        <v>Kevin Beck-Morrison</v>
      </c>
    </row>
    <row r="5630" spans="1:3">
      <c r="A5630" s="4" t="s">
        <v>1556</v>
      </c>
      <c r="B5630" s="4" t="s">
        <v>636</v>
      </c>
      <c r="C5630" t="str">
        <f t="shared" si="88"/>
        <v>Angela Howard Hines-Gregory</v>
      </c>
    </row>
    <row r="5631" spans="1:3">
      <c r="A5631" s="4" t="s">
        <v>1556</v>
      </c>
      <c r="B5631" s="4" t="s">
        <v>1283</v>
      </c>
      <c r="C5631" t="str">
        <f t="shared" si="88"/>
        <v>Angela Howard Hines-Potter</v>
      </c>
    </row>
    <row r="5632" spans="1:3">
      <c r="A5632" s="4" t="s">
        <v>936</v>
      </c>
      <c r="B5632" s="4" t="s">
        <v>1039</v>
      </c>
      <c r="C5632" t="str">
        <f t="shared" si="88"/>
        <v>Diana Coble Hubbard-Gallagher</v>
      </c>
    </row>
    <row r="5633" spans="1:3">
      <c r="A5633" s="4" t="s">
        <v>936</v>
      </c>
      <c r="B5633" s="4" t="s">
        <v>1065</v>
      </c>
      <c r="C5633" t="str">
        <f t="shared" si="88"/>
        <v>Diana Coble Hubbard-Webster</v>
      </c>
    </row>
    <row r="5634" spans="1:3">
      <c r="A5634" s="4" t="s">
        <v>4957</v>
      </c>
      <c r="B5634" s="4" t="s">
        <v>194</v>
      </c>
      <c r="C5634" t="str">
        <f t="shared" si="88"/>
        <v>Betty Schroeder-Robinson</v>
      </c>
    </row>
    <row r="5635" spans="1:3">
      <c r="A5635" s="4" t="s">
        <v>1443</v>
      </c>
      <c r="B5635" s="4" t="s">
        <v>1621</v>
      </c>
      <c r="C5635" t="str">
        <f t="shared" si="88"/>
        <v>Dolores Sigmon-Hawkins</v>
      </c>
    </row>
    <row r="5636" spans="1:3">
      <c r="A5636" s="4" t="s">
        <v>1443</v>
      </c>
      <c r="B5636" s="4" t="s">
        <v>538</v>
      </c>
      <c r="C5636" t="str">
        <f t="shared" ref="C5636:C5699" si="89">_xlfn.CONCAT(A5636,"-",B5636)</f>
        <v>Dolores Sigmon-Wright</v>
      </c>
    </row>
    <row r="5637" spans="1:3">
      <c r="A5637" s="4" t="s">
        <v>3216</v>
      </c>
      <c r="B5637" s="4" t="s">
        <v>2041</v>
      </c>
      <c r="C5637" t="str">
        <f t="shared" si="89"/>
        <v>Kristine Hansen-Bob</v>
      </c>
    </row>
    <row r="5638" spans="1:3">
      <c r="A5638" s="4" t="s">
        <v>3216</v>
      </c>
      <c r="B5638" s="4" t="s">
        <v>867</v>
      </c>
      <c r="C5638" t="str">
        <f t="shared" si="89"/>
        <v>Kristine Hansen-Rowe</v>
      </c>
    </row>
    <row r="5639" spans="1:3">
      <c r="A5639" s="4" t="s">
        <v>2701</v>
      </c>
      <c r="B5639" s="4" t="s">
        <v>2041</v>
      </c>
      <c r="C5639" t="str">
        <f t="shared" si="89"/>
        <v>Keith Marsh-Bob</v>
      </c>
    </row>
    <row r="5640" spans="1:3">
      <c r="A5640" s="4" t="s">
        <v>2701</v>
      </c>
      <c r="B5640" s="4" t="s">
        <v>479</v>
      </c>
      <c r="C5640" t="str">
        <f t="shared" si="89"/>
        <v>Keith Marsh-Owen</v>
      </c>
    </row>
    <row r="5641" spans="1:3">
      <c r="A5641" s="4" t="s">
        <v>5475</v>
      </c>
      <c r="B5641" s="4" t="s">
        <v>877</v>
      </c>
      <c r="C5641" t="str">
        <f t="shared" si="89"/>
        <v>Elisabeth Gorman-Doyle</v>
      </c>
    </row>
    <row r="5642" spans="1:3">
      <c r="A5642" s="4" t="s">
        <v>5145</v>
      </c>
      <c r="B5642" s="4" t="s">
        <v>595</v>
      </c>
      <c r="C5642" t="str">
        <f t="shared" si="89"/>
        <v>Dorothy Huff-Tucker</v>
      </c>
    </row>
    <row r="5643" spans="1:3">
      <c r="A5643" s="4" t="s">
        <v>3668</v>
      </c>
      <c r="B5643" s="4" t="s">
        <v>1074</v>
      </c>
      <c r="C5643" t="str">
        <f t="shared" si="89"/>
        <v>Rebecca Lindsey-O brien</v>
      </c>
    </row>
    <row r="5644" spans="1:3">
      <c r="A5644" s="4" t="s">
        <v>2714</v>
      </c>
      <c r="B5644" s="4" t="s">
        <v>448</v>
      </c>
      <c r="C5644" t="str">
        <f t="shared" si="89"/>
        <v>Adam Saunders Gray-Green</v>
      </c>
    </row>
    <row r="5645" spans="1:3">
      <c r="A5645" s="4" t="s">
        <v>2714</v>
      </c>
      <c r="B5645" s="4" t="s">
        <v>2799</v>
      </c>
      <c r="C5645" t="str">
        <f t="shared" si="89"/>
        <v>Adam Saunders Gray-Todd</v>
      </c>
    </row>
    <row r="5646" spans="1:3">
      <c r="A5646" s="4" t="s">
        <v>3912</v>
      </c>
      <c r="B5646" s="4" t="s">
        <v>367</v>
      </c>
      <c r="C5646" t="str">
        <f t="shared" si="89"/>
        <v>Vanessa Boyer-Walsh</v>
      </c>
    </row>
    <row r="5647" spans="1:3">
      <c r="A5647" s="4" t="s">
        <v>5282</v>
      </c>
      <c r="B5647" s="4" t="s">
        <v>146</v>
      </c>
      <c r="C5647" t="str">
        <f t="shared" si="89"/>
        <v>Christine Underwood-Cross</v>
      </c>
    </row>
    <row r="5648" spans="1:3">
      <c r="A5648" s="4" t="s">
        <v>1446</v>
      </c>
      <c r="B5648" s="4" t="s">
        <v>1433</v>
      </c>
      <c r="C5648" t="str">
        <f t="shared" si="89"/>
        <v>Ernest Peele-Bull</v>
      </c>
    </row>
    <row r="5649" spans="1:3">
      <c r="A5649" s="4" t="s">
        <v>2477</v>
      </c>
      <c r="B5649" s="4" t="s">
        <v>996</v>
      </c>
      <c r="C5649" t="str">
        <f t="shared" si="89"/>
        <v>Ross Tucker-Woods</v>
      </c>
    </row>
    <row r="5650" spans="1:3">
      <c r="A5650" s="4" t="s">
        <v>5477</v>
      </c>
      <c r="B5650" s="4" t="s">
        <v>1738</v>
      </c>
      <c r="C5650" t="str">
        <f t="shared" si="89"/>
        <v>Mary Wood-Kay</v>
      </c>
    </row>
    <row r="5651" spans="1:3">
      <c r="A5651" s="4" t="s">
        <v>2495</v>
      </c>
      <c r="B5651" s="4" t="s">
        <v>3246</v>
      </c>
      <c r="C5651" t="str">
        <f t="shared" si="89"/>
        <v>Steve Martin-Maxwell</v>
      </c>
    </row>
    <row r="5652" spans="1:3">
      <c r="A5652" s="4" t="s">
        <v>1449</v>
      </c>
      <c r="B5652" s="4" t="s">
        <v>358</v>
      </c>
      <c r="C5652" t="str">
        <f t="shared" si="89"/>
        <v>Larry Brock-Frost</v>
      </c>
    </row>
    <row r="5653" spans="1:3">
      <c r="A5653" s="4" t="s">
        <v>4314</v>
      </c>
      <c r="B5653" s="4" t="s">
        <v>885</v>
      </c>
      <c r="C5653" t="str">
        <f t="shared" si="89"/>
        <v>Kara Patton-Hall</v>
      </c>
    </row>
    <row r="5654" spans="1:3">
      <c r="A5654" s="4" t="s">
        <v>2499</v>
      </c>
      <c r="B5654" s="4" t="s">
        <v>967</v>
      </c>
      <c r="C5654" t="str">
        <f t="shared" si="89"/>
        <v>Tara Powers Underwood-Park</v>
      </c>
    </row>
    <row r="5655" spans="1:3">
      <c r="A5655" s="4" t="s">
        <v>5479</v>
      </c>
      <c r="B5655" s="4" t="s">
        <v>793</v>
      </c>
      <c r="C5655" t="str">
        <f t="shared" si="89"/>
        <v>Carl Waller-Donnelly</v>
      </c>
    </row>
    <row r="5656" spans="1:3">
      <c r="A5656" s="4" t="s">
        <v>5480</v>
      </c>
      <c r="B5656" s="4" t="s">
        <v>1191</v>
      </c>
      <c r="C5656" t="str">
        <f t="shared" si="89"/>
        <v>Gary Walton-Bond</v>
      </c>
    </row>
    <row r="5657" spans="1:3">
      <c r="A5657" s="4" t="s">
        <v>2488</v>
      </c>
      <c r="B5657" s="4" t="s">
        <v>557</v>
      </c>
      <c r="C5657" t="str">
        <f t="shared" si="89"/>
        <v>Bruce Schroeder-Miller</v>
      </c>
    </row>
    <row r="5658" spans="1:3">
      <c r="A5658" s="4" t="s">
        <v>2096</v>
      </c>
      <c r="B5658" s="4" t="s">
        <v>2206</v>
      </c>
      <c r="C5658" t="str">
        <f t="shared" si="89"/>
        <v>Katharine Rowe Harrison-Webb</v>
      </c>
    </row>
    <row r="5659" spans="1:3">
      <c r="A5659" s="4" t="s">
        <v>4267</v>
      </c>
      <c r="B5659" s="4" t="s">
        <v>575</v>
      </c>
      <c r="C5659" t="str">
        <f t="shared" si="89"/>
        <v>Philip Nicholson-Saunders</v>
      </c>
    </row>
    <row r="5660" spans="1:3">
      <c r="A5660" s="4" t="s">
        <v>5481</v>
      </c>
      <c r="B5660" s="4" t="s">
        <v>274</v>
      </c>
      <c r="C5660" t="str">
        <f t="shared" si="89"/>
        <v>Vickie Riley Reilly-Jackson</v>
      </c>
    </row>
    <row r="5661" spans="1:3">
      <c r="A5661" s="4" t="s">
        <v>2551</v>
      </c>
      <c r="B5661" s="4" t="s">
        <v>370</v>
      </c>
      <c r="C5661" t="str">
        <f t="shared" si="89"/>
        <v>Sue Joseph-Atkinson</v>
      </c>
    </row>
    <row r="5662" spans="1:3">
      <c r="A5662" s="4" t="s">
        <v>1785</v>
      </c>
      <c r="B5662" s="4" t="s">
        <v>3171</v>
      </c>
      <c r="C5662" t="str">
        <f t="shared" si="89"/>
        <v>Cheryl Honeycutt-Clarke</v>
      </c>
    </row>
    <row r="5663" spans="1:3">
      <c r="A5663" s="4" t="s">
        <v>1785</v>
      </c>
      <c r="B5663" s="4" t="s">
        <v>1296</v>
      </c>
      <c r="C5663" t="str">
        <f t="shared" si="89"/>
        <v>Cheryl Honeycutt-George</v>
      </c>
    </row>
    <row r="5664" spans="1:3">
      <c r="A5664" s="4" t="s">
        <v>5302</v>
      </c>
      <c r="B5664" s="4" t="s">
        <v>1280</v>
      </c>
      <c r="C5664" t="str">
        <f t="shared" si="89"/>
        <v>Annie McLaughlin-Bates</v>
      </c>
    </row>
    <row r="5665" spans="1:3">
      <c r="A5665" s="4" t="s">
        <v>5239</v>
      </c>
      <c r="B5665" s="4" t="s">
        <v>429</v>
      </c>
      <c r="C5665" t="str">
        <f t="shared" si="89"/>
        <v>Jane Clayton-Macdonald</v>
      </c>
    </row>
    <row r="5666" spans="1:3">
      <c r="A5666" s="4" t="s">
        <v>1070</v>
      </c>
      <c r="B5666" s="4" t="s">
        <v>879</v>
      </c>
      <c r="C5666" t="str">
        <f t="shared" si="89"/>
        <v>Danny Richmond-Wilkinson</v>
      </c>
    </row>
    <row r="5667" spans="1:3">
      <c r="A5667" s="4" t="s">
        <v>5482</v>
      </c>
      <c r="B5667" s="4" t="s">
        <v>412</v>
      </c>
      <c r="C5667" t="str">
        <f t="shared" si="89"/>
        <v>Lester Stuart-Connolly</v>
      </c>
    </row>
    <row r="5668" spans="1:3">
      <c r="A5668" s="4" t="s">
        <v>2553</v>
      </c>
      <c r="B5668" s="4" t="s">
        <v>2994</v>
      </c>
      <c r="C5668" t="str">
        <f t="shared" si="89"/>
        <v>Lewis Khan-Bennett</v>
      </c>
    </row>
    <row r="5669" spans="1:3">
      <c r="A5669" s="4" t="s">
        <v>2063</v>
      </c>
      <c r="B5669" s="4" t="s">
        <v>921</v>
      </c>
      <c r="C5669" t="str">
        <f t="shared" si="89"/>
        <v>Harold Albright-Fisher</v>
      </c>
    </row>
    <row r="5670" spans="1:3">
      <c r="A5670" s="4" t="s">
        <v>2130</v>
      </c>
      <c r="B5670" s="4" t="s">
        <v>1336</v>
      </c>
      <c r="C5670" t="str">
        <f t="shared" si="89"/>
        <v>Douglas Lyon-Ford</v>
      </c>
    </row>
    <row r="5671" spans="1:3">
      <c r="A5671" s="4" t="s">
        <v>5483</v>
      </c>
      <c r="B5671" s="4" t="s">
        <v>351</v>
      </c>
      <c r="C5671" t="str">
        <f t="shared" si="89"/>
        <v>Veronica Lehman-Hudson</v>
      </c>
    </row>
    <row r="5672" spans="1:3">
      <c r="A5672" s="4" t="s">
        <v>5483</v>
      </c>
      <c r="B5672" s="4" t="s">
        <v>595</v>
      </c>
      <c r="C5672" t="str">
        <f t="shared" si="89"/>
        <v>Veronica Lehman-Tucker</v>
      </c>
    </row>
    <row r="5673" spans="1:3">
      <c r="A5673" s="4" t="s">
        <v>878</v>
      </c>
      <c r="B5673" s="4" t="s">
        <v>751</v>
      </c>
      <c r="C5673" t="str">
        <f t="shared" si="89"/>
        <v>Marcia Greenberg-Graham</v>
      </c>
    </row>
    <row r="5674" spans="1:3">
      <c r="A5674" s="4" t="s">
        <v>1245</v>
      </c>
      <c r="B5674" s="4" t="s">
        <v>642</v>
      </c>
      <c r="C5674" t="str">
        <f t="shared" si="89"/>
        <v>Nina Todd Newman-Davidson</v>
      </c>
    </row>
    <row r="5675" spans="1:3">
      <c r="A5675" s="4" t="s">
        <v>199</v>
      </c>
      <c r="B5675" s="4" t="s">
        <v>653</v>
      </c>
      <c r="C5675" t="str">
        <f t="shared" si="89"/>
        <v>Marjorie Bailey-Cox</v>
      </c>
    </row>
    <row r="5676" spans="1:3">
      <c r="A5676" s="4" t="s">
        <v>5407</v>
      </c>
      <c r="B5676" s="4" t="s">
        <v>1544</v>
      </c>
      <c r="C5676" t="str">
        <f t="shared" si="89"/>
        <v>Amanda Huang-Mason</v>
      </c>
    </row>
    <row r="5677" spans="1:3">
      <c r="A5677" s="4" t="s">
        <v>5484</v>
      </c>
      <c r="B5677" s="4" t="s">
        <v>1532</v>
      </c>
      <c r="C5677" t="str">
        <f t="shared" si="89"/>
        <v>Jon Stephens-Burke</v>
      </c>
    </row>
    <row r="5678" spans="1:3">
      <c r="A5678" s="4" t="s">
        <v>4127</v>
      </c>
      <c r="B5678" s="4" t="s">
        <v>471</v>
      </c>
      <c r="C5678" t="str">
        <f t="shared" si="89"/>
        <v>Charlotte Crabtree-Adams</v>
      </c>
    </row>
    <row r="5679" spans="1:3">
      <c r="A5679" s="4" t="s">
        <v>1570</v>
      </c>
      <c r="B5679" s="4" t="s">
        <v>1331</v>
      </c>
      <c r="C5679" t="str">
        <f t="shared" si="89"/>
        <v>Jordan B Small-Barker</v>
      </c>
    </row>
    <row r="5680" spans="1:3">
      <c r="A5680" s="4" t="s">
        <v>4677</v>
      </c>
      <c r="B5680" s="4" t="s">
        <v>1098</v>
      </c>
      <c r="C5680" t="str">
        <f t="shared" si="89"/>
        <v>Kyle Craig-Hamilton</v>
      </c>
    </row>
    <row r="5681" spans="1:3">
      <c r="A5681" s="4" t="s">
        <v>2568</v>
      </c>
      <c r="B5681" s="4" t="s">
        <v>575</v>
      </c>
      <c r="C5681" t="str">
        <f t="shared" si="89"/>
        <v>Joel Burnette-Saunders</v>
      </c>
    </row>
    <row r="5682" spans="1:3">
      <c r="A5682" s="4" t="s">
        <v>2568</v>
      </c>
      <c r="B5682" s="4" t="s">
        <v>1693</v>
      </c>
      <c r="C5682" t="str">
        <f t="shared" si="89"/>
        <v>Joel Burnette-Simmons</v>
      </c>
    </row>
    <row r="5683" spans="1:3">
      <c r="A5683" s="4" t="s">
        <v>4680</v>
      </c>
      <c r="B5683" s="4" t="s">
        <v>249</v>
      </c>
      <c r="C5683" t="str">
        <f t="shared" si="89"/>
        <v>John Bray-Byrne</v>
      </c>
    </row>
    <row r="5684" spans="1:3">
      <c r="A5684" s="4" t="s">
        <v>1664</v>
      </c>
      <c r="B5684" s="4" t="s">
        <v>934</v>
      </c>
      <c r="C5684" t="str">
        <f t="shared" si="89"/>
        <v>Samantha Bailey-Gilbert</v>
      </c>
    </row>
    <row r="5685" spans="1:3">
      <c r="A5685" s="4" t="s">
        <v>522</v>
      </c>
      <c r="B5685" s="4" t="s">
        <v>1148</v>
      </c>
      <c r="C5685" t="str">
        <f t="shared" si="89"/>
        <v>Jordan Hahn-Scott</v>
      </c>
    </row>
    <row r="5686" spans="1:3">
      <c r="A5686" s="4" t="s">
        <v>522</v>
      </c>
      <c r="B5686" s="4" t="s">
        <v>502</v>
      </c>
      <c r="C5686" t="str">
        <f t="shared" si="89"/>
        <v>Jordan Hahn-Baker</v>
      </c>
    </row>
    <row r="5687" spans="1:3">
      <c r="A5687" s="4" t="s">
        <v>1977</v>
      </c>
      <c r="B5687" s="4" t="s">
        <v>1983</v>
      </c>
      <c r="C5687" t="str">
        <f t="shared" si="89"/>
        <v>Wendy Miles-Knight</v>
      </c>
    </row>
    <row r="5688" spans="1:3">
      <c r="A5688" s="4" t="s">
        <v>1977</v>
      </c>
      <c r="B5688" s="4" t="s">
        <v>2570</v>
      </c>
      <c r="C5688" t="str">
        <f t="shared" si="89"/>
        <v>Wendy Miles-Reynolds</v>
      </c>
    </row>
    <row r="5689" spans="1:3">
      <c r="A5689" s="4" t="s">
        <v>3795</v>
      </c>
      <c r="B5689" s="4" t="s">
        <v>1651</v>
      </c>
      <c r="C5689" t="str">
        <f t="shared" si="89"/>
        <v>Maureen Knowles-Stone</v>
      </c>
    </row>
    <row r="5690" spans="1:3">
      <c r="A5690" s="4" t="s">
        <v>3795</v>
      </c>
      <c r="B5690" s="4" t="s">
        <v>377</v>
      </c>
      <c r="C5690" t="str">
        <f t="shared" si="89"/>
        <v>Maureen Knowles-Foster</v>
      </c>
    </row>
    <row r="5691" spans="1:3">
      <c r="A5691" s="4" t="s">
        <v>5485</v>
      </c>
      <c r="B5691" s="4" t="s">
        <v>344</v>
      </c>
      <c r="C5691" t="str">
        <f t="shared" si="89"/>
        <v>Mary Knowles-Rhodes</v>
      </c>
    </row>
    <row r="5692" spans="1:3">
      <c r="A5692" s="4" t="s">
        <v>550</v>
      </c>
      <c r="B5692" s="4" t="s">
        <v>631</v>
      </c>
      <c r="C5692" t="str">
        <f t="shared" si="89"/>
        <v>James Hunter-Cameron</v>
      </c>
    </row>
    <row r="5693" spans="1:3">
      <c r="A5693" s="4" t="s">
        <v>550</v>
      </c>
      <c r="B5693" s="4" t="s">
        <v>2282</v>
      </c>
      <c r="C5693" t="str">
        <f t="shared" si="89"/>
        <v>James Hunter-Davies</v>
      </c>
    </row>
    <row r="5694" spans="1:3">
      <c r="A5694" s="4" t="s">
        <v>1574</v>
      </c>
      <c r="B5694" s="4" t="s">
        <v>2282</v>
      </c>
      <c r="C5694" t="str">
        <f t="shared" si="89"/>
        <v>Annie Horne-Davies</v>
      </c>
    </row>
    <row r="5695" spans="1:3">
      <c r="A5695" s="4" t="s">
        <v>1574</v>
      </c>
      <c r="B5695" s="4" t="s">
        <v>834</v>
      </c>
      <c r="C5695" t="str">
        <f t="shared" si="89"/>
        <v>Annie Horne-Francis</v>
      </c>
    </row>
    <row r="5696" spans="1:3">
      <c r="A5696" s="4" t="s">
        <v>2243</v>
      </c>
      <c r="B5696" s="4" t="s">
        <v>2533</v>
      </c>
      <c r="C5696" t="str">
        <f t="shared" si="89"/>
        <v>Roger Liu-Parsons</v>
      </c>
    </row>
    <row r="5697" spans="1:3">
      <c r="A5697" s="4" t="s">
        <v>741</v>
      </c>
      <c r="B5697" s="4" t="s">
        <v>502</v>
      </c>
      <c r="C5697" t="str">
        <f t="shared" si="89"/>
        <v>Edna Monroe Talley-Baker</v>
      </c>
    </row>
    <row r="5698" spans="1:3">
      <c r="A5698" s="4" t="s">
        <v>1669</v>
      </c>
      <c r="B5698" s="4" t="s">
        <v>1415</v>
      </c>
      <c r="C5698" t="str">
        <f t="shared" si="89"/>
        <v>Constance Gould-Kennedy</v>
      </c>
    </row>
    <row r="5699" spans="1:3">
      <c r="A5699" s="4" t="s">
        <v>3393</v>
      </c>
      <c r="B5699" s="4" t="s">
        <v>733</v>
      </c>
      <c r="C5699" t="str">
        <f t="shared" si="89"/>
        <v>Harold McGee-Stephenson</v>
      </c>
    </row>
    <row r="5700" spans="1:3">
      <c r="A5700" s="4" t="s">
        <v>366</v>
      </c>
      <c r="B5700" s="4" t="s">
        <v>2005</v>
      </c>
      <c r="C5700" t="str">
        <f t="shared" ref="C5700:C5763" si="90">_xlfn.CONCAT(A5700,"-",B5700)</f>
        <v>Rosemary Hedrick-Walton</v>
      </c>
    </row>
    <row r="5701" spans="1:3">
      <c r="A5701" s="4" t="s">
        <v>366</v>
      </c>
      <c r="B5701" s="4" t="s">
        <v>838</v>
      </c>
      <c r="C5701" t="str">
        <f t="shared" si="90"/>
        <v>Rosemary Hedrick-Hunt</v>
      </c>
    </row>
    <row r="5702" spans="1:3">
      <c r="A5702" s="4" t="s">
        <v>3515</v>
      </c>
      <c r="B5702" s="4" t="s">
        <v>370</v>
      </c>
      <c r="C5702" t="str">
        <f t="shared" si="90"/>
        <v>Jacob Burgess-Atkinson</v>
      </c>
    </row>
    <row r="5703" spans="1:3">
      <c r="A5703" s="4" t="s">
        <v>3403</v>
      </c>
      <c r="B5703" s="4" t="s">
        <v>2395</v>
      </c>
      <c r="C5703" t="str">
        <f t="shared" si="90"/>
        <v>Mary Norman-Cooper</v>
      </c>
    </row>
    <row r="5704" spans="1:3">
      <c r="A5704" s="4" t="s">
        <v>5487</v>
      </c>
      <c r="B5704" s="4" t="s">
        <v>844</v>
      </c>
      <c r="C5704" t="str">
        <f t="shared" si="90"/>
        <v>Phyllis Adcock-Moore</v>
      </c>
    </row>
    <row r="5705" spans="1:3">
      <c r="A5705" s="4" t="s">
        <v>2993</v>
      </c>
      <c r="B5705" s="4" t="s">
        <v>1594</v>
      </c>
      <c r="C5705" t="str">
        <f t="shared" si="90"/>
        <v>Joan Oakley Schaefer-Gray</v>
      </c>
    </row>
    <row r="5706" spans="1:3">
      <c r="A5706" s="4" t="s">
        <v>1200</v>
      </c>
      <c r="B5706" s="4" t="s">
        <v>439</v>
      </c>
      <c r="C5706" t="str">
        <f t="shared" si="90"/>
        <v>Carmen Barrett-Davey</v>
      </c>
    </row>
    <row r="5707" spans="1:3">
      <c r="A5707" s="4" t="s">
        <v>1181</v>
      </c>
      <c r="B5707" s="4" t="s">
        <v>848</v>
      </c>
      <c r="C5707" t="str">
        <f t="shared" si="90"/>
        <v>Suzanne Pennington-Holland</v>
      </c>
    </row>
    <row r="5708" spans="1:3">
      <c r="A5708" s="4" t="s">
        <v>1181</v>
      </c>
      <c r="B5708" s="4" t="s">
        <v>770</v>
      </c>
      <c r="C5708" t="str">
        <f t="shared" si="90"/>
        <v>Suzanne Pennington-Henderson</v>
      </c>
    </row>
    <row r="5709" spans="1:3">
      <c r="A5709" s="4" t="s">
        <v>4256</v>
      </c>
      <c r="B5709" s="4" t="s">
        <v>2390</v>
      </c>
      <c r="C5709" t="str">
        <f t="shared" si="90"/>
        <v>Brad H Blake-Wood</v>
      </c>
    </row>
    <row r="5710" spans="1:3">
      <c r="A5710" s="4" t="s">
        <v>5489</v>
      </c>
      <c r="B5710" s="4" t="s">
        <v>647</v>
      </c>
      <c r="C5710" t="str">
        <f t="shared" si="90"/>
        <v>Geoffrey Hewitt-Martin</v>
      </c>
    </row>
    <row r="5711" spans="1:3">
      <c r="A5711" s="4" t="s">
        <v>5063</v>
      </c>
      <c r="B5711" s="4" t="s">
        <v>2091</v>
      </c>
      <c r="C5711" t="str">
        <f t="shared" si="90"/>
        <v>Terri Lyons-Bell</v>
      </c>
    </row>
    <row r="5712" spans="1:3">
      <c r="A5712" s="4" t="s">
        <v>4797</v>
      </c>
      <c r="B5712" s="4" t="s">
        <v>1926</v>
      </c>
      <c r="C5712" t="str">
        <f t="shared" si="90"/>
        <v>Molly Walton Forrest-Thomson</v>
      </c>
    </row>
    <row r="5713" spans="1:3">
      <c r="A5713" s="4" t="s">
        <v>4797</v>
      </c>
      <c r="B5713" s="4" t="s">
        <v>544</v>
      </c>
      <c r="C5713" t="str">
        <f t="shared" si="90"/>
        <v>Molly Walton Forrest-Burns</v>
      </c>
    </row>
    <row r="5714" spans="1:3">
      <c r="A5714" s="4" t="s">
        <v>5490</v>
      </c>
      <c r="B5714" s="4" t="s">
        <v>736</v>
      </c>
      <c r="C5714" t="str">
        <f t="shared" si="90"/>
        <v>Terry Merrill-Higgins</v>
      </c>
    </row>
    <row r="5715" spans="1:3">
      <c r="A5715" s="4" t="s">
        <v>5490</v>
      </c>
      <c r="B5715" s="4" t="s">
        <v>377</v>
      </c>
      <c r="C5715" t="str">
        <f t="shared" si="90"/>
        <v>Terry Merrill-Foster</v>
      </c>
    </row>
    <row r="5716" spans="1:3">
      <c r="A5716" s="4" t="s">
        <v>2731</v>
      </c>
      <c r="B5716" s="4" t="s">
        <v>856</v>
      </c>
      <c r="C5716" t="str">
        <f t="shared" si="90"/>
        <v>Danielle Pearson-Robertson</v>
      </c>
    </row>
    <row r="5717" spans="1:3">
      <c r="A5717" s="4" t="s">
        <v>4824</v>
      </c>
      <c r="B5717" s="4" t="s">
        <v>534</v>
      </c>
      <c r="C5717" t="str">
        <f t="shared" si="90"/>
        <v>Clara Hauser-Stewart</v>
      </c>
    </row>
    <row r="5718" spans="1:3">
      <c r="A5718" s="4" t="s">
        <v>2251</v>
      </c>
      <c r="B5718" s="4" t="s">
        <v>613</v>
      </c>
      <c r="C5718" t="str">
        <f t="shared" si="90"/>
        <v>Thelma Hester-Freeman</v>
      </c>
    </row>
    <row r="5719" spans="1:3">
      <c r="A5719" s="4" t="s">
        <v>5491</v>
      </c>
      <c r="B5719" s="4" t="s">
        <v>3087</v>
      </c>
      <c r="C5719" t="str">
        <f t="shared" si="90"/>
        <v>Zachary Yu-Butler</v>
      </c>
    </row>
    <row r="5720" spans="1:3">
      <c r="A5720" s="4" t="s">
        <v>5493</v>
      </c>
      <c r="B5720" s="4" t="s">
        <v>1148</v>
      </c>
      <c r="C5720" t="str">
        <f t="shared" si="90"/>
        <v>Debra Stone-Scott</v>
      </c>
    </row>
    <row r="5721" spans="1:3">
      <c r="A5721" s="4" t="s">
        <v>1452</v>
      </c>
      <c r="B5721" s="4" t="s">
        <v>530</v>
      </c>
      <c r="C5721" t="str">
        <f t="shared" si="90"/>
        <v>Marvin Roberson-Bryant</v>
      </c>
    </row>
    <row r="5722" spans="1:3">
      <c r="A5722" s="4" t="s">
        <v>5120</v>
      </c>
      <c r="B5722" s="4" t="s">
        <v>1043</v>
      </c>
      <c r="C5722" t="str">
        <f t="shared" si="90"/>
        <v>Jimmy Boswell-Jenkins</v>
      </c>
    </row>
    <row r="5723" spans="1:3">
      <c r="A5723" s="4" t="s">
        <v>4961</v>
      </c>
      <c r="B5723" s="4" t="s">
        <v>736</v>
      </c>
      <c r="C5723" t="str">
        <f t="shared" si="90"/>
        <v>Daniel Jones-Higgins</v>
      </c>
    </row>
    <row r="5724" spans="1:3">
      <c r="A5724" s="4" t="s">
        <v>2270</v>
      </c>
      <c r="B5724" s="4" t="s">
        <v>1311</v>
      </c>
      <c r="C5724" t="str">
        <f t="shared" si="90"/>
        <v>Rodney Kearney-Wilson</v>
      </c>
    </row>
    <row r="5725" spans="1:3">
      <c r="A5725" s="4" t="s">
        <v>3804</v>
      </c>
      <c r="B5725" s="4" t="s">
        <v>844</v>
      </c>
      <c r="C5725" t="str">
        <f t="shared" si="90"/>
        <v>Debbie Carver-Moore</v>
      </c>
    </row>
    <row r="5726" spans="1:3">
      <c r="A5726" s="4" t="s">
        <v>366</v>
      </c>
      <c r="B5726" s="4" t="s">
        <v>693</v>
      </c>
      <c r="C5726" t="str">
        <f t="shared" si="90"/>
        <v>Rosemary Hedrick-Mccarthy</v>
      </c>
    </row>
    <row r="5727" spans="1:3">
      <c r="A5727" s="4" t="s">
        <v>366</v>
      </c>
      <c r="B5727" s="4" t="s">
        <v>1519</v>
      </c>
      <c r="C5727" t="str">
        <f t="shared" si="90"/>
        <v>Rosemary Hedrick-Austin</v>
      </c>
    </row>
    <row r="5728" spans="1:3">
      <c r="A5728" s="4" t="s">
        <v>3803</v>
      </c>
      <c r="B5728" s="4" t="s">
        <v>333</v>
      </c>
      <c r="C5728" t="str">
        <f t="shared" si="90"/>
        <v>Marguerite Brandon-Haynes</v>
      </c>
    </row>
    <row r="5729" spans="1:3">
      <c r="A5729" s="4" t="s">
        <v>1497</v>
      </c>
      <c r="B5729" s="4" t="s">
        <v>916</v>
      </c>
      <c r="C5729" t="str">
        <f t="shared" si="90"/>
        <v>Billie Parks-Lewis</v>
      </c>
    </row>
    <row r="5730" spans="1:3">
      <c r="A5730" s="4" t="s">
        <v>4820</v>
      </c>
      <c r="B5730" s="4" t="s">
        <v>269</v>
      </c>
      <c r="C5730" t="str">
        <f t="shared" si="90"/>
        <v>Christian Joyner-Lucas</v>
      </c>
    </row>
    <row r="5731" spans="1:3">
      <c r="A5731" s="4" t="s">
        <v>4820</v>
      </c>
      <c r="B5731" s="4" t="s">
        <v>844</v>
      </c>
      <c r="C5731" t="str">
        <f t="shared" si="90"/>
        <v>Christian Joyner-Moore</v>
      </c>
    </row>
    <row r="5732" spans="1:3">
      <c r="A5732" s="4" t="s">
        <v>1941</v>
      </c>
      <c r="B5732" s="4" t="s">
        <v>984</v>
      </c>
      <c r="C5732" t="str">
        <f t="shared" si="90"/>
        <v>Julia Collier-Bishop</v>
      </c>
    </row>
    <row r="5733" spans="1:3">
      <c r="A5733" s="4" t="s">
        <v>1700</v>
      </c>
      <c r="B5733" s="4" t="s">
        <v>340</v>
      </c>
      <c r="C5733" t="str">
        <f t="shared" si="90"/>
        <v>Allan Green-Robson</v>
      </c>
    </row>
    <row r="5734" spans="1:3">
      <c r="A5734" s="4" t="s">
        <v>5497</v>
      </c>
      <c r="B5734" s="4" t="s">
        <v>2994</v>
      </c>
      <c r="C5734" t="str">
        <f t="shared" si="90"/>
        <v>Betty Barbour-Bennett</v>
      </c>
    </row>
    <row r="5735" spans="1:3">
      <c r="A5735" s="4" t="s">
        <v>5497</v>
      </c>
      <c r="B5735" s="4" t="s">
        <v>790</v>
      </c>
      <c r="C5735" t="str">
        <f t="shared" si="90"/>
        <v>Betty Barbour-Taylor</v>
      </c>
    </row>
    <row r="5736" spans="1:3">
      <c r="A5736" s="4" t="s">
        <v>4969</v>
      </c>
      <c r="B5736" s="4" t="s">
        <v>269</v>
      </c>
      <c r="C5736" t="str">
        <f t="shared" si="90"/>
        <v>Rebecca Frazier Foley-Lucas</v>
      </c>
    </row>
    <row r="5737" spans="1:3">
      <c r="A5737" s="4" t="s">
        <v>1500</v>
      </c>
      <c r="B5737" s="4" t="s">
        <v>2942</v>
      </c>
      <c r="C5737" t="str">
        <f t="shared" si="90"/>
        <v>Florence Wilder-Bird</v>
      </c>
    </row>
    <row r="5738" spans="1:3">
      <c r="A5738" s="4" t="s">
        <v>5499</v>
      </c>
      <c r="B5738" s="4" t="s">
        <v>393</v>
      </c>
      <c r="C5738" t="str">
        <f t="shared" si="90"/>
        <v>Rhonda Wong-Booth</v>
      </c>
    </row>
    <row r="5739" spans="1:3">
      <c r="A5739" s="4" t="s">
        <v>5500</v>
      </c>
      <c r="B5739" s="4" t="s">
        <v>587</v>
      </c>
      <c r="C5739" t="str">
        <f t="shared" si="90"/>
        <v>Eddie Chandler-Mcintyre</v>
      </c>
    </row>
    <row r="5740" spans="1:3">
      <c r="A5740" s="4" t="s">
        <v>195</v>
      </c>
      <c r="B5740" s="4" t="s">
        <v>407</v>
      </c>
      <c r="C5740" t="str">
        <f t="shared" si="90"/>
        <v>Irene Kirkland-Black</v>
      </c>
    </row>
    <row r="5741" spans="1:3">
      <c r="A5741" s="4" t="s">
        <v>2620</v>
      </c>
      <c r="B5741" s="4" t="s">
        <v>397</v>
      </c>
      <c r="C5741" t="str">
        <f t="shared" si="90"/>
        <v>Renee Stout-Day</v>
      </c>
    </row>
    <row r="5742" spans="1:3">
      <c r="A5742" s="4" t="s">
        <v>2620</v>
      </c>
      <c r="B5742" s="4" t="s">
        <v>1723</v>
      </c>
      <c r="C5742" t="str">
        <f t="shared" si="90"/>
        <v>Renee Stout-Collins</v>
      </c>
    </row>
    <row r="5743" spans="1:3">
      <c r="A5743" s="4" t="s">
        <v>3423</v>
      </c>
      <c r="B5743" s="4" t="s">
        <v>2570</v>
      </c>
      <c r="C5743" t="str">
        <f t="shared" si="90"/>
        <v>Shelley Grimes-Reynolds</v>
      </c>
    </row>
    <row r="5744" spans="1:3">
      <c r="A5744" s="4" t="s">
        <v>652</v>
      </c>
      <c r="B5744" s="4" t="s">
        <v>159</v>
      </c>
      <c r="C5744" t="str">
        <f t="shared" si="90"/>
        <v>Gail Rankin Cole-Lowe</v>
      </c>
    </row>
    <row r="5745" spans="1:3">
      <c r="A5745" s="4" t="s">
        <v>1082</v>
      </c>
      <c r="B5745" s="4" t="s">
        <v>631</v>
      </c>
      <c r="C5745" t="str">
        <f t="shared" si="90"/>
        <v>Eric Cole-Cameron</v>
      </c>
    </row>
    <row r="5746" spans="1:3">
      <c r="A5746" s="4" t="s">
        <v>1082</v>
      </c>
      <c r="B5746" s="4" t="s">
        <v>727</v>
      </c>
      <c r="C5746" t="str">
        <f t="shared" si="90"/>
        <v>Eric Cole-Begum</v>
      </c>
    </row>
    <row r="5747" spans="1:3">
      <c r="A5747" s="4" t="s">
        <v>213</v>
      </c>
      <c r="B5747" s="4" t="s">
        <v>595</v>
      </c>
      <c r="C5747" t="str">
        <f t="shared" si="90"/>
        <v>Lee McKenna Gregory-Tucker</v>
      </c>
    </row>
    <row r="5748" spans="1:3">
      <c r="A5748" s="4" t="s">
        <v>2622</v>
      </c>
      <c r="B5748" s="4" t="s">
        <v>538</v>
      </c>
      <c r="C5748" t="str">
        <f t="shared" si="90"/>
        <v>James Dickinson Ball-Wright</v>
      </c>
    </row>
    <row r="5749" spans="1:3">
      <c r="A5749" s="4" t="s">
        <v>2622</v>
      </c>
      <c r="B5749" s="4" t="s">
        <v>1490</v>
      </c>
      <c r="C5749" t="str">
        <f t="shared" si="90"/>
        <v>James Dickinson Ball-Mitchell</v>
      </c>
    </row>
    <row r="5750" spans="1:3">
      <c r="A5750" s="4" t="s">
        <v>1721</v>
      </c>
      <c r="B5750" s="4" t="s">
        <v>934</v>
      </c>
      <c r="C5750" t="str">
        <f t="shared" si="90"/>
        <v>Marvin Reeves McMillan-Gilbert</v>
      </c>
    </row>
    <row r="5751" spans="1:3">
      <c r="A5751" s="4" t="s">
        <v>2691</v>
      </c>
      <c r="B5751" s="4" t="s">
        <v>285</v>
      </c>
      <c r="C5751" t="str">
        <f t="shared" si="90"/>
        <v>Allan Shields-Sutherland</v>
      </c>
    </row>
    <row r="5752" spans="1:3">
      <c r="A5752" s="4" t="s">
        <v>2691</v>
      </c>
      <c r="B5752" s="4" t="s">
        <v>1143</v>
      </c>
      <c r="C5752" t="str">
        <f t="shared" si="90"/>
        <v>Allan Shields-Harrison</v>
      </c>
    </row>
    <row r="5753" spans="1:3">
      <c r="A5753" s="4" t="s">
        <v>1888</v>
      </c>
      <c r="B5753" s="4" t="s">
        <v>1630</v>
      </c>
      <c r="C5753" t="str">
        <f t="shared" si="90"/>
        <v>Andrew Gonzalez-Marsh</v>
      </c>
    </row>
    <row r="5754" spans="1:3">
      <c r="A5754" s="4" t="s">
        <v>1335</v>
      </c>
      <c r="B5754" s="4" t="s">
        <v>1651</v>
      </c>
      <c r="C5754" t="str">
        <f t="shared" si="90"/>
        <v>Tim Hendrix-Stone</v>
      </c>
    </row>
    <row r="5755" spans="1:3">
      <c r="A5755" s="4" t="s">
        <v>3247</v>
      </c>
      <c r="B5755" s="4" t="s">
        <v>373</v>
      </c>
      <c r="C5755" t="str">
        <f t="shared" si="90"/>
        <v>Stuart Sharma-Price</v>
      </c>
    </row>
    <row r="5756" spans="1:3">
      <c r="A5756" s="4" t="s">
        <v>5502</v>
      </c>
      <c r="B5756" s="4" t="s">
        <v>2942</v>
      </c>
      <c r="C5756" t="str">
        <f t="shared" si="90"/>
        <v>Lindsay York-Bird</v>
      </c>
    </row>
    <row r="5757" spans="1:3">
      <c r="A5757" s="4" t="s">
        <v>2612</v>
      </c>
      <c r="B5757" s="4" t="s">
        <v>194</v>
      </c>
      <c r="C5757" t="str">
        <f t="shared" si="90"/>
        <v>Elizabeth Kuhn-Robinson</v>
      </c>
    </row>
    <row r="5758" spans="1:3">
      <c r="A5758" s="4" t="s">
        <v>5504</v>
      </c>
      <c r="B5758" s="4" t="s">
        <v>257</v>
      </c>
      <c r="C5758" t="str">
        <f t="shared" si="90"/>
        <v>Ron Perry-Lane</v>
      </c>
    </row>
    <row r="5759" spans="1:3">
      <c r="A5759" s="4" t="s">
        <v>5507</v>
      </c>
      <c r="B5759" s="4" t="s">
        <v>1225</v>
      </c>
      <c r="C5759" t="str">
        <f t="shared" si="90"/>
        <v>Joel Perez-Newton</v>
      </c>
    </row>
    <row r="5760" spans="1:3">
      <c r="A5760" s="4" t="s">
        <v>4677</v>
      </c>
      <c r="B5760" s="4" t="s">
        <v>421</v>
      </c>
      <c r="C5760" t="str">
        <f t="shared" si="90"/>
        <v>Kyle Craig-Rees</v>
      </c>
    </row>
    <row r="5761" spans="1:3">
      <c r="A5761" s="4" t="s">
        <v>4677</v>
      </c>
      <c r="B5761" s="4" t="s">
        <v>194</v>
      </c>
      <c r="C5761" t="str">
        <f t="shared" si="90"/>
        <v>Kyle Craig-Robinson</v>
      </c>
    </row>
    <row r="5762" spans="1:3">
      <c r="A5762" s="4" t="s">
        <v>2614</v>
      </c>
      <c r="B5762" s="4" t="s">
        <v>1228</v>
      </c>
      <c r="C5762" t="str">
        <f t="shared" si="90"/>
        <v>Constance Ivey-Dawson</v>
      </c>
    </row>
    <row r="5763" spans="1:3">
      <c r="A5763" s="4" t="s">
        <v>5509</v>
      </c>
      <c r="B5763" s="4" t="s">
        <v>790</v>
      </c>
      <c r="C5763" t="str">
        <f t="shared" si="90"/>
        <v>Arlene Grimes-Taylor</v>
      </c>
    </row>
    <row r="5764" spans="1:3">
      <c r="A5764" s="4" t="s">
        <v>5510</v>
      </c>
      <c r="B5764" s="4" t="s">
        <v>502</v>
      </c>
      <c r="C5764" t="str">
        <f t="shared" ref="C5764:C5827" si="91">_xlfn.CONCAT(A5764,"-",B5764)</f>
        <v>Miriam Drake-Baker</v>
      </c>
    </row>
    <row r="5765" spans="1:3">
      <c r="A5765" s="4" t="s">
        <v>5384</v>
      </c>
      <c r="B5765" s="4" t="s">
        <v>3166</v>
      </c>
      <c r="C5765" t="str">
        <f t="shared" si="91"/>
        <v>Jan Cross-Ellis</v>
      </c>
    </row>
    <row r="5766" spans="1:3">
      <c r="A5766" s="4" t="s">
        <v>4680</v>
      </c>
      <c r="B5766" s="4" t="s">
        <v>984</v>
      </c>
      <c r="C5766" t="str">
        <f t="shared" si="91"/>
        <v>John Bray-Bishop</v>
      </c>
    </row>
    <row r="5767" spans="1:3">
      <c r="A5767" s="4" t="s">
        <v>1664</v>
      </c>
      <c r="B5767" s="4" t="s">
        <v>894</v>
      </c>
      <c r="C5767" t="str">
        <f t="shared" si="91"/>
        <v>Samantha Bailey-Beattie</v>
      </c>
    </row>
    <row r="5768" spans="1:3">
      <c r="A5768" s="4" t="s">
        <v>2510</v>
      </c>
      <c r="B5768" s="4" t="s">
        <v>1494</v>
      </c>
      <c r="C5768" t="str">
        <f t="shared" si="91"/>
        <v>Katherine Kendall-Cunningham</v>
      </c>
    </row>
    <row r="5769" spans="1:3">
      <c r="A5769" s="4" t="s">
        <v>2573</v>
      </c>
      <c r="B5769" s="4" t="s">
        <v>1494</v>
      </c>
      <c r="C5769" t="str">
        <f t="shared" si="91"/>
        <v>Mary Camp-Cunningham</v>
      </c>
    </row>
    <row r="5770" spans="1:3">
      <c r="A5770" s="4" t="s">
        <v>2573</v>
      </c>
      <c r="B5770" s="4" t="s">
        <v>693</v>
      </c>
      <c r="C5770" t="str">
        <f t="shared" si="91"/>
        <v>Mary Camp-Mccarthy</v>
      </c>
    </row>
    <row r="5771" spans="1:3">
      <c r="A5771" s="4" t="s">
        <v>3794</v>
      </c>
      <c r="B5771" s="4" t="s">
        <v>462</v>
      </c>
      <c r="C5771" t="str">
        <f t="shared" si="91"/>
        <v>Colleen Stark-Carter</v>
      </c>
    </row>
    <row r="5772" spans="1:3">
      <c r="A5772" s="4" t="s">
        <v>5366</v>
      </c>
      <c r="B5772" s="4" t="s">
        <v>477</v>
      </c>
      <c r="C5772" t="str">
        <f t="shared" si="91"/>
        <v>Christopher Browning-Hutchinson</v>
      </c>
    </row>
    <row r="5773" spans="1:3">
      <c r="A5773" s="4" t="s">
        <v>1667</v>
      </c>
      <c r="B5773" s="4" t="s">
        <v>903</v>
      </c>
      <c r="C5773" t="str">
        <f t="shared" si="91"/>
        <v>Kelly Burnette-Wells</v>
      </c>
    </row>
    <row r="5774" spans="1:3">
      <c r="A5774" s="4" t="s">
        <v>1780</v>
      </c>
      <c r="B5774" s="4" t="s">
        <v>321</v>
      </c>
      <c r="C5774" t="str">
        <f t="shared" si="91"/>
        <v>Annette McIntyre-Mills</v>
      </c>
    </row>
    <row r="5775" spans="1:3">
      <c r="A5775" s="4" t="s">
        <v>5513</v>
      </c>
      <c r="B5775" s="4" t="s">
        <v>848</v>
      </c>
      <c r="C5775" t="str">
        <f t="shared" si="91"/>
        <v>Vincent Lindsay-Holland</v>
      </c>
    </row>
    <row r="5776" spans="1:3">
      <c r="A5776" s="4" t="s">
        <v>2590</v>
      </c>
      <c r="B5776" s="4" t="s">
        <v>2104</v>
      </c>
      <c r="C5776" t="str">
        <f t="shared" si="91"/>
        <v>Richard McClure-Paul</v>
      </c>
    </row>
    <row r="5777" spans="1:3">
      <c r="A5777" s="4" t="s">
        <v>3799</v>
      </c>
      <c r="B5777" s="4" t="s">
        <v>272</v>
      </c>
      <c r="C5777" t="str">
        <f t="shared" si="91"/>
        <v>Gina McKnight-Ward</v>
      </c>
    </row>
    <row r="5778" spans="1:3">
      <c r="A5778" s="4" t="s">
        <v>3824</v>
      </c>
      <c r="B5778" s="4" t="s">
        <v>1358</v>
      </c>
      <c r="C5778" t="str">
        <f t="shared" si="91"/>
        <v>Bruce Gregory-Patel</v>
      </c>
    </row>
    <row r="5779" spans="1:3">
      <c r="A5779" s="4" t="s">
        <v>3579</v>
      </c>
      <c r="B5779" s="4" t="s">
        <v>715</v>
      </c>
      <c r="C5779" t="str">
        <f t="shared" si="91"/>
        <v>Evan McPherson-Porter</v>
      </c>
    </row>
    <row r="5780" spans="1:3">
      <c r="A5780" s="4" t="s">
        <v>2096</v>
      </c>
      <c r="B5780" s="4" t="s">
        <v>1347</v>
      </c>
      <c r="C5780" t="str">
        <f t="shared" si="91"/>
        <v>Katharine Rowe Harrison-Armstrong</v>
      </c>
    </row>
    <row r="5781" spans="1:3">
      <c r="A5781" s="4" t="s">
        <v>4447</v>
      </c>
      <c r="B5781" s="4" t="s">
        <v>1296</v>
      </c>
      <c r="C5781" t="str">
        <f t="shared" si="91"/>
        <v>Ralph Woods Scott-George</v>
      </c>
    </row>
    <row r="5782" spans="1:3">
      <c r="A5782" s="4" t="s">
        <v>2513</v>
      </c>
      <c r="B5782" s="4" t="s">
        <v>210</v>
      </c>
      <c r="C5782" t="str">
        <f t="shared" si="91"/>
        <v>Gretchen Davis-Holmes</v>
      </c>
    </row>
    <row r="5783" spans="1:3">
      <c r="A5783" s="4" t="s">
        <v>248</v>
      </c>
      <c r="B5783" s="4" t="s">
        <v>719</v>
      </c>
      <c r="C5783" t="str">
        <f t="shared" si="91"/>
        <v>Annie Rouse-Banks</v>
      </c>
    </row>
    <row r="5784" spans="1:3">
      <c r="A5784" s="4" t="s">
        <v>5347</v>
      </c>
      <c r="B5784" s="4" t="s">
        <v>1539</v>
      </c>
      <c r="C5784" t="str">
        <f t="shared" si="91"/>
        <v>Frank Poole-Williams</v>
      </c>
    </row>
    <row r="5785" spans="1:3">
      <c r="A5785" s="4" t="s">
        <v>4170</v>
      </c>
      <c r="B5785" s="4" t="s">
        <v>804</v>
      </c>
      <c r="C5785" t="str">
        <f t="shared" si="91"/>
        <v>Megan H Odom-Cook</v>
      </c>
    </row>
    <row r="5786" spans="1:3">
      <c r="A5786" s="4" t="s">
        <v>4014</v>
      </c>
      <c r="B5786" s="4" t="s">
        <v>1653</v>
      </c>
      <c r="C5786" t="str">
        <f t="shared" si="91"/>
        <v>Don P Brandon-Fernandez</v>
      </c>
    </row>
    <row r="5787" spans="1:3">
      <c r="A5787" s="4" t="s">
        <v>4865</v>
      </c>
      <c r="B5787" s="4" t="s">
        <v>879</v>
      </c>
      <c r="C5787" t="str">
        <f t="shared" si="91"/>
        <v>Michael Wiggins-Wilkinson</v>
      </c>
    </row>
    <row r="5788" spans="1:3">
      <c r="A5788" s="4" t="s">
        <v>1860</v>
      </c>
      <c r="B5788" s="4" t="s">
        <v>1047</v>
      </c>
      <c r="C5788" t="str">
        <f t="shared" si="91"/>
        <v>Alfred Burton-Harper</v>
      </c>
    </row>
    <row r="5789" spans="1:3">
      <c r="A5789" s="4" t="s">
        <v>5348</v>
      </c>
      <c r="B5789" s="4" t="s">
        <v>1473</v>
      </c>
      <c r="C5789" t="str">
        <f t="shared" si="91"/>
        <v>Jeanette Boswell-Fox</v>
      </c>
    </row>
    <row r="5790" spans="1:3">
      <c r="A5790" s="4" t="s">
        <v>5516</v>
      </c>
      <c r="B5790" s="4" t="s">
        <v>671</v>
      </c>
      <c r="C5790" t="str">
        <f t="shared" si="91"/>
        <v>Raymond Clark-Rogers</v>
      </c>
    </row>
    <row r="5791" spans="1:3">
      <c r="A5791" s="4" t="s">
        <v>782</v>
      </c>
      <c r="B5791" s="4" t="s">
        <v>642</v>
      </c>
      <c r="C5791" t="str">
        <f t="shared" si="91"/>
        <v>Sean McKenna-Davidson</v>
      </c>
    </row>
    <row r="5792" spans="1:3">
      <c r="A5792" s="4" t="s">
        <v>4867</v>
      </c>
      <c r="B5792" s="4" t="s">
        <v>226</v>
      </c>
      <c r="C5792" t="str">
        <f t="shared" si="91"/>
        <v>Tim Moore-Gibson</v>
      </c>
    </row>
    <row r="5793" spans="1:3">
      <c r="A5793" s="4" t="s">
        <v>2694</v>
      </c>
      <c r="B5793" s="4" t="s">
        <v>755</v>
      </c>
      <c r="C5793" t="str">
        <f t="shared" si="91"/>
        <v>Leslie Shannon-Kirk</v>
      </c>
    </row>
    <row r="5794" spans="1:3">
      <c r="A5794" s="4" t="s">
        <v>3135</v>
      </c>
      <c r="B5794" s="4" t="s">
        <v>1621</v>
      </c>
      <c r="C5794" t="str">
        <f t="shared" si="91"/>
        <v>Geoffrey Saunders-Hawkins</v>
      </c>
    </row>
    <row r="5795" spans="1:3">
      <c r="A5795" s="4" t="s">
        <v>1045</v>
      </c>
      <c r="B5795" s="4" t="s">
        <v>393</v>
      </c>
      <c r="C5795" t="str">
        <f t="shared" si="91"/>
        <v>Marjorie Pope-Booth</v>
      </c>
    </row>
    <row r="5796" spans="1:3">
      <c r="A5796" s="4" t="s">
        <v>5066</v>
      </c>
      <c r="B5796" s="4" t="s">
        <v>1926</v>
      </c>
      <c r="C5796" t="str">
        <f t="shared" si="91"/>
        <v>Jimmy Joyce-Thomson</v>
      </c>
    </row>
    <row r="5797" spans="1:3">
      <c r="A5797" s="4" t="s">
        <v>5066</v>
      </c>
      <c r="B5797" s="4" t="s">
        <v>393</v>
      </c>
      <c r="C5797" t="str">
        <f t="shared" si="91"/>
        <v>Jimmy Joyce-Booth</v>
      </c>
    </row>
    <row r="5798" spans="1:3">
      <c r="A5798" s="4" t="s">
        <v>3222</v>
      </c>
      <c r="B5798" s="4" t="s">
        <v>1191</v>
      </c>
      <c r="C5798" t="str">
        <f t="shared" si="91"/>
        <v>Joe Stark-Bond</v>
      </c>
    </row>
    <row r="5799" spans="1:3">
      <c r="A5799" s="4" t="s">
        <v>3222</v>
      </c>
      <c r="B5799" s="4" t="s">
        <v>264</v>
      </c>
      <c r="C5799" t="str">
        <f t="shared" si="91"/>
        <v>Joe Stark-Jones</v>
      </c>
    </row>
    <row r="5800" spans="1:3">
      <c r="A5800" s="4" t="s">
        <v>1843</v>
      </c>
      <c r="B5800" s="4" t="s">
        <v>433</v>
      </c>
      <c r="C5800" t="str">
        <f t="shared" si="91"/>
        <v>Glenda U Potter-Morgan</v>
      </c>
    </row>
    <row r="5801" spans="1:3">
      <c r="A5801" s="4" t="s">
        <v>4035</v>
      </c>
      <c r="B5801" s="4" t="s">
        <v>1867</v>
      </c>
      <c r="C5801" t="str">
        <f t="shared" si="91"/>
        <v>Dale Dyer-Crawford</v>
      </c>
    </row>
    <row r="5802" spans="1:3">
      <c r="A5802" s="4" t="s">
        <v>4035</v>
      </c>
      <c r="B5802" s="4" t="s">
        <v>1794</v>
      </c>
      <c r="C5802" t="str">
        <f t="shared" si="91"/>
        <v>Dale Dyer-Ashton</v>
      </c>
    </row>
    <row r="5803" spans="1:3">
      <c r="A5803" s="4" t="s">
        <v>2781</v>
      </c>
      <c r="B5803" s="4" t="s">
        <v>693</v>
      </c>
      <c r="C5803" t="str">
        <f t="shared" si="91"/>
        <v>Lisa Branch-Mccarthy</v>
      </c>
    </row>
    <row r="5804" spans="1:3">
      <c r="A5804" s="4" t="s">
        <v>5519</v>
      </c>
      <c r="B5804" s="4" t="s">
        <v>733</v>
      </c>
      <c r="C5804" t="str">
        <f t="shared" si="91"/>
        <v>Bruce Morton-Stephenson</v>
      </c>
    </row>
    <row r="5805" spans="1:3">
      <c r="A5805" s="4" t="s">
        <v>5521</v>
      </c>
      <c r="B5805" s="4" t="s">
        <v>1433</v>
      </c>
      <c r="C5805" t="str">
        <f t="shared" si="91"/>
        <v>Rebecca Abrams-Bull</v>
      </c>
    </row>
    <row r="5806" spans="1:3">
      <c r="A5806" s="4" t="s">
        <v>5521</v>
      </c>
      <c r="B5806" s="4" t="s">
        <v>675</v>
      </c>
      <c r="C5806" t="str">
        <f t="shared" si="91"/>
        <v>Rebecca Abrams-Patterson</v>
      </c>
    </row>
    <row r="5807" spans="1:3">
      <c r="A5807" s="4" t="s">
        <v>4981</v>
      </c>
      <c r="B5807" s="4" t="s">
        <v>344</v>
      </c>
      <c r="C5807" t="str">
        <f t="shared" si="91"/>
        <v>Robyn Buchanan-Rhodes</v>
      </c>
    </row>
    <row r="5808" spans="1:3">
      <c r="A5808" s="4" t="s">
        <v>4981</v>
      </c>
      <c r="B5808" s="4" t="s">
        <v>538</v>
      </c>
      <c r="C5808" t="str">
        <f t="shared" si="91"/>
        <v>Robyn Buchanan-Wright</v>
      </c>
    </row>
    <row r="5809" spans="1:3">
      <c r="A5809" s="4" t="s">
        <v>2806</v>
      </c>
      <c r="B5809" s="4" t="s">
        <v>636</v>
      </c>
      <c r="C5809" t="str">
        <f t="shared" si="91"/>
        <v>Renee McDowell-Gregory</v>
      </c>
    </row>
    <row r="5810" spans="1:3">
      <c r="A5810" s="4" t="s">
        <v>1181</v>
      </c>
      <c r="B5810" s="4" t="s">
        <v>1950</v>
      </c>
      <c r="C5810" t="str">
        <f t="shared" si="91"/>
        <v>Suzanne Pennington-Slater</v>
      </c>
    </row>
    <row r="5811" spans="1:3">
      <c r="A5811" s="4" t="s">
        <v>5522</v>
      </c>
      <c r="B5811" s="4" t="s">
        <v>700</v>
      </c>
      <c r="C5811" t="str">
        <f t="shared" si="91"/>
        <v>George Yates-Newman</v>
      </c>
    </row>
    <row r="5812" spans="1:3">
      <c r="A5812" s="4" t="s">
        <v>4531</v>
      </c>
      <c r="B5812" s="4" t="s">
        <v>931</v>
      </c>
      <c r="C5812" t="str">
        <f t="shared" si="91"/>
        <v>Glenda Kenney-Mackenzie</v>
      </c>
    </row>
    <row r="5813" spans="1:3">
      <c r="A5813" s="4" t="s">
        <v>4531</v>
      </c>
      <c r="B5813" s="4" t="s">
        <v>426</v>
      </c>
      <c r="C5813" t="str">
        <f t="shared" si="91"/>
        <v>Glenda Kenney-Chambers</v>
      </c>
    </row>
    <row r="5814" spans="1:3">
      <c r="A5814" s="4" t="s">
        <v>4531</v>
      </c>
      <c r="B5814" s="4" t="s">
        <v>940</v>
      </c>
      <c r="C5814" t="str">
        <f t="shared" si="91"/>
        <v>Glenda Kenney-Greenwood</v>
      </c>
    </row>
    <row r="5815" spans="1:3">
      <c r="A5815" s="4" t="s">
        <v>4531</v>
      </c>
      <c r="B5815" s="4" t="s">
        <v>1191</v>
      </c>
      <c r="C5815" t="str">
        <f t="shared" si="91"/>
        <v>Glenda Kenney-Bond</v>
      </c>
    </row>
    <row r="5816" spans="1:3">
      <c r="A5816" s="4" t="s">
        <v>2167</v>
      </c>
      <c r="B5816" s="4" t="s">
        <v>1983</v>
      </c>
      <c r="C5816" t="str">
        <f t="shared" si="91"/>
        <v>Joy Law-Knight</v>
      </c>
    </row>
    <row r="5817" spans="1:3">
      <c r="A5817" s="4" t="s">
        <v>2167</v>
      </c>
      <c r="B5817" s="4" t="s">
        <v>159</v>
      </c>
      <c r="C5817" t="str">
        <f t="shared" si="91"/>
        <v>Joy Law-Lowe</v>
      </c>
    </row>
    <row r="5818" spans="1:3">
      <c r="A5818" s="4" t="s">
        <v>2167</v>
      </c>
      <c r="B5818" s="4" t="s">
        <v>1738</v>
      </c>
      <c r="C5818" t="str">
        <f t="shared" si="91"/>
        <v>Joy Law-Kay</v>
      </c>
    </row>
    <row r="5819" spans="1:3">
      <c r="A5819" s="4" t="s">
        <v>5030</v>
      </c>
      <c r="B5819" s="4" t="s">
        <v>538</v>
      </c>
      <c r="C5819" t="str">
        <f t="shared" si="91"/>
        <v>Sheryl Barnett Braun-Wright</v>
      </c>
    </row>
    <row r="5820" spans="1:3">
      <c r="A5820" s="4" t="s">
        <v>4597</v>
      </c>
      <c r="B5820" s="4" t="s">
        <v>848</v>
      </c>
      <c r="C5820" t="str">
        <f t="shared" si="91"/>
        <v>Harriet Atkinson-Holland</v>
      </c>
    </row>
    <row r="5821" spans="1:3">
      <c r="A5821" s="4" t="s">
        <v>2722</v>
      </c>
      <c r="B5821" s="4" t="s">
        <v>1004</v>
      </c>
      <c r="C5821" t="str">
        <f t="shared" si="91"/>
        <v>Amanda Kay-Ahmed</v>
      </c>
    </row>
    <row r="5822" spans="1:3">
      <c r="A5822" s="4" t="s">
        <v>2722</v>
      </c>
      <c r="B5822" s="4" t="s">
        <v>747</v>
      </c>
      <c r="C5822" t="str">
        <f t="shared" si="91"/>
        <v>Amanda Kay-Lopez</v>
      </c>
    </row>
    <row r="5823" spans="1:3">
      <c r="A5823" s="4" t="s">
        <v>1411</v>
      </c>
      <c r="B5823" s="4" t="s">
        <v>1408</v>
      </c>
      <c r="C5823" t="str">
        <f t="shared" si="91"/>
        <v>Constance Flowers-Watts</v>
      </c>
    </row>
    <row r="5824" spans="1:3">
      <c r="A5824" s="4" t="s">
        <v>1411</v>
      </c>
      <c r="B5824" s="4" t="s">
        <v>421</v>
      </c>
      <c r="C5824" t="str">
        <f t="shared" si="91"/>
        <v>Constance Flowers-Rees</v>
      </c>
    </row>
    <row r="5825" spans="1:3">
      <c r="A5825" s="4" t="s">
        <v>775</v>
      </c>
      <c r="B5825" s="4" t="s">
        <v>793</v>
      </c>
      <c r="C5825" t="str">
        <f t="shared" si="91"/>
        <v>Janet May-Donnelly</v>
      </c>
    </row>
    <row r="5826" spans="1:3">
      <c r="A5826" s="4" t="s">
        <v>4537</v>
      </c>
      <c r="B5826" s="4" t="s">
        <v>426</v>
      </c>
      <c r="C5826" t="str">
        <f t="shared" si="91"/>
        <v>Gretchen Orr-Chambers</v>
      </c>
    </row>
    <row r="5827" spans="1:3">
      <c r="A5827" s="4" t="s">
        <v>4537</v>
      </c>
      <c r="B5827" s="4" t="s">
        <v>3047</v>
      </c>
      <c r="C5827" t="str">
        <f t="shared" si="91"/>
        <v>Gretchen Orr-Allen</v>
      </c>
    </row>
    <row r="5828" spans="1:3">
      <c r="A5828" s="4" t="s">
        <v>4537</v>
      </c>
      <c r="B5828" s="4" t="s">
        <v>305</v>
      </c>
      <c r="C5828" t="str">
        <f t="shared" ref="C5828:C5891" si="92">_xlfn.CONCAT(A5828,"-",B5828)</f>
        <v>Gretchen Orr-Berry</v>
      </c>
    </row>
    <row r="5829" spans="1:3">
      <c r="A5829" s="4" t="s">
        <v>5524</v>
      </c>
      <c r="B5829" s="4" t="s">
        <v>579</v>
      </c>
      <c r="C5829" t="str">
        <f t="shared" si="92"/>
        <v>Grace Everett-Elliott</v>
      </c>
    </row>
    <row r="5830" spans="1:3">
      <c r="A5830" s="4" t="s">
        <v>5525</v>
      </c>
      <c r="B5830" s="4" t="s">
        <v>1408</v>
      </c>
      <c r="C5830" t="str">
        <f t="shared" si="92"/>
        <v>Samantha Allen-Watts</v>
      </c>
    </row>
    <row r="5831" spans="1:3">
      <c r="A5831" s="4" t="s">
        <v>5525</v>
      </c>
      <c r="B5831" s="4" t="s">
        <v>1614</v>
      </c>
      <c r="C5831" t="str">
        <f t="shared" si="92"/>
        <v>Samantha Allen-Bartlett</v>
      </c>
    </row>
    <row r="5832" spans="1:3">
      <c r="A5832" s="4" t="s">
        <v>5525</v>
      </c>
      <c r="B5832" s="4" t="s">
        <v>1408</v>
      </c>
      <c r="C5832" t="str">
        <f t="shared" si="92"/>
        <v>Samantha Allen-Watts</v>
      </c>
    </row>
    <row r="5833" spans="1:3">
      <c r="A5833" s="4" t="s">
        <v>5527</v>
      </c>
      <c r="B5833" s="4" t="s">
        <v>1902</v>
      </c>
      <c r="C5833" t="str">
        <f t="shared" si="92"/>
        <v>Jordan Marsh-Houghton</v>
      </c>
    </row>
    <row r="5834" spans="1:3">
      <c r="A5834" s="4" t="s">
        <v>4605</v>
      </c>
      <c r="B5834" s="4" t="s">
        <v>705</v>
      </c>
      <c r="C5834" t="str">
        <f t="shared" si="92"/>
        <v>Seth Matthews-Jarvis</v>
      </c>
    </row>
    <row r="5835" spans="1:3">
      <c r="A5835" s="4" t="s">
        <v>2912</v>
      </c>
      <c r="B5835" s="4" t="s">
        <v>2053</v>
      </c>
      <c r="C5835" t="str">
        <f t="shared" si="92"/>
        <v>Karen Warren-Matthews</v>
      </c>
    </row>
    <row r="5836" spans="1:3">
      <c r="A5836" s="4" t="s">
        <v>2912</v>
      </c>
      <c r="B5836" s="4" t="s">
        <v>639</v>
      </c>
      <c r="C5836" t="str">
        <f t="shared" si="92"/>
        <v>Karen Warren-Jordan</v>
      </c>
    </row>
    <row r="5837" spans="1:3">
      <c r="A5837" s="4" t="s">
        <v>1907</v>
      </c>
      <c r="B5837" s="4" t="s">
        <v>415</v>
      </c>
      <c r="C5837" t="str">
        <f t="shared" si="92"/>
        <v>Ashley C Bridges-Riley</v>
      </c>
    </row>
    <row r="5838" spans="1:3">
      <c r="A5838" s="4" t="s">
        <v>1907</v>
      </c>
      <c r="B5838" s="4" t="s">
        <v>719</v>
      </c>
      <c r="C5838" t="str">
        <f t="shared" si="92"/>
        <v>Ashley C Bridges-Banks</v>
      </c>
    </row>
    <row r="5839" spans="1:3">
      <c r="A5839" s="4" t="s">
        <v>2407</v>
      </c>
      <c r="B5839" s="4" t="s">
        <v>534</v>
      </c>
      <c r="C5839" t="str">
        <f t="shared" si="92"/>
        <v>Jonathan Lamb-Stewart</v>
      </c>
    </row>
    <row r="5840" spans="1:3">
      <c r="A5840" s="4" t="s">
        <v>1589</v>
      </c>
      <c r="B5840" s="4" t="s">
        <v>2994</v>
      </c>
      <c r="C5840" t="str">
        <f t="shared" si="92"/>
        <v>Ashley Hurley-Bennett</v>
      </c>
    </row>
    <row r="5841" spans="1:3">
      <c r="A5841" s="4" t="s">
        <v>3561</v>
      </c>
      <c r="B5841" s="4" t="s">
        <v>823</v>
      </c>
      <c r="C5841" t="str">
        <f t="shared" si="92"/>
        <v>Donna Block-Lawson</v>
      </c>
    </row>
    <row r="5842" spans="1:3">
      <c r="A5842" s="4" t="s">
        <v>5529</v>
      </c>
      <c r="B5842" s="4" t="s">
        <v>471</v>
      </c>
      <c r="C5842" t="str">
        <f t="shared" si="92"/>
        <v>Neil Jacobson-Adams</v>
      </c>
    </row>
    <row r="5843" spans="1:3">
      <c r="A5843" s="4" t="s">
        <v>4975</v>
      </c>
      <c r="B5843" s="4" t="s">
        <v>1519</v>
      </c>
      <c r="C5843" t="str">
        <f t="shared" si="92"/>
        <v>Edith Norton-Austin</v>
      </c>
    </row>
    <row r="5844" spans="1:3">
      <c r="A5844" s="4" t="s">
        <v>5531</v>
      </c>
      <c r="B5844" s="4" t="s">
        <v>700</v>
      </c>
      <c r="C5844" t="str">
        <f t="shared" si="92"/>
        <v>Paula P Lester-Newman</v>
      </c>
    </row>
    <row r="5845" spans="1:3">
      <c r="A5845" s="4" t="s">
        <v>5532</v>
      </c>
      <c r="B5845" s="4" t="s">
        <v>1653</v>
      </c>
      <c r="C5845" t="str">
        <f t="shared" si="92"/>
        <v>Nelson Erickson-Fernandez</v>
      </c>
    </row>
    <row r="5846" spans="1:3">
      <c r="A5846" s="4" t="s">
        <v>930</v>
      </c>
      <c r="B5846" s="4" t="s">
        <v>940</v>
      </c>
      <c r="C5846" t="str">
        <f t="shared" si="92"/>
        <v>Dean Shapiro Britt-Greenwood</v>
      </c>
    </row>
    <row r="5847" spans="1:3">
      <c r="A5847" s="4" t="s">
        <v>930</v>
      </c>
      <c r="B5847" s="4" t="s">
        <v>321</v>
      </c>
      <c r="C5847" t="str">
        <f t="shared" si="92"/>
        <v>Dean Shapiro Britt-Mills</v>
      </c>
    </row>
    <row r="5848" spans="1:3">
      <c r="A5848" s="4" t="s">
        <v>957</v>
      </c>
      <c r="B5848" s="4" t="s">
        <v>1914</v>
      </c>
      <c r="C5848" t="str">
        <f t="shared" si="92"/>
        <v>Ken Singer-Shaw</v>
      </c>
    </row>
    <row r="5849" spans="1:3">
      <c r="A5849" s="4" t="s">
        <v>957</v>
      </c>
      <c r="B5849" s="4" t="s">
        <v>1234</v>
      </c>
      <c r="C5849" t="str">
        <f t="shared" si="92"/>
        <v>Ken Singer-French</v>
      </c>
    </row>
    <row r="5850" spans="1:3">
      <c r="A5850" s="4" t="s">
        <v>5535</v>
      </c>
      <c r="B5850" s="4" t="s">
        <v>502</v>
      </c>
      <c r="C5850" t="str">
        <f t="shared" si="92"/>
        <v>Evelyn Blair-Baker</v>
      </c>
    </row>
    <row r="5851" spans="1:3">
      <c r="A5851" s="4" t="s">
        <v>1030</v>
      </c>
      <c r="B5851" s="4" t="s">
        <v>402</v>
      </c>
      <c r="C5851" t="str">
        <f t="shared" si="92"/>
        <v>Eva Silverman-Davis</v>
      </c>
    </row>
    <row r="5852" spans="1:3">
      <c r="A5852" s="4" t="s">
        <v>822</v>
      </c>
      <c r="B5852" s="4" t="s">
        <v>2715</v>
      </c>
      <c r="C5852" t="str">
        <f t="shared" si="92"/>
        <v>Mike G Hartman-Field</v>
      </c>
    </row>
    <row r="5853" spans="1:3">
      <c r="A5853" s="4" t="s">
        <v>2812</v>
      </c>
      <c r="B5853" s="4" t="s">
        <v>1148</v>
      </c>
      <c r="C5853" t="str">
        <f t="shared" si="92"/>
        <v>Molly Branch-Scott</v>
      </c>
    </row>
    <row r="5854" spans="1:3">
      <c r="A5854" s="4" t="s">
        <v>282</v>
      </c>
      <c r="B5854" s="4" t="s">
        <v>2395</v>
      </c>
      <c r="C5854" t="str">
        <f t="shared" si="92"/>
        <v>Courtney Nelson-Cooper</v>
      </c>
    </row>
    <row r="5855" spans="1:3">
      <c r="A5855" s="4" t="s">
        <v>282</v>
      </c>
      <c r="B5855" s="4" t="s">
        <v>1483</v>
      </c>
      <c r="C5855" t="str">
        <f t="shared" si="92"/>
        <v>Courtney Nelson-Middleton</v>
      </c>
    </row>
    <row r="5856" spans="1:3">
      <c r="A5856" s="4" t="s">
        <v>986</v>
      </c>
      <c r="B5856" s="4" t="s">
        <v>315</v>
      </c>
      <c r="C5856" t="str">
        <f t="shared" si="92"/>
        <v>Holly Osborne-Thomas</v>
      </c>
    </row>
    <row r="5857" spans="1:3">
      <c r="A5857" s="4" t="s">
        <v>674</v>
      </c>
      <c r="B5857" s="4" t="s">
        <v>804</v>
      </c>
      <c r="C5857" t="str">
        <f t="shared" si="92"/>
        <v>Carla Starr-Cook</v>
      </c>
    </row>
    <row r="5858" spans="1:3">
      <c r="A5858" s="4" t="s">
        <v>830</v>
      </c>
      <c r="B5858" s="4" t="s">
        <v>2041</v>
      </c>
      <c r="C5858" t="str">
        <f t="shared" si="92"/>
        <v>Malcolm Singleton-Bob</v>
      </c>
    </row>
    <row r="5859" spans="1:3">
      <c r="A5859" s="4" t="s">
        <v>3141</v>
      </c>
      <c r="B5859" s="4" t="s">
        <v>695</v>
      </c>
      <c r="C5859" t="str">
        <f t="shared" si="92"/>
        <v>Cecil Perkins-Johnson</v>
      </c>
    </row>
    <row r="5860" spans="1:3">
      <c r="A5860" s="4" t="s">
        <v>1269</v>
      </c>
      <c r="B5860" s="4" t="s">
        <v>639</v>
      </c>
      <c r="C5860" t="str">
        <f t="shared" si="92"/>
        <v>Jean Khan-Jordan</v>
      </c>
    </row>
    <row r="5861" spans="1:3">
      <c r="A5861" s="4" t="s">
        <v>5536</v>
      </c>
      <c r="B5861" s="4" t="s">
        <v>2773</v>
      </c>
      <c r="C5861" t="str">
        <f t="shared" si="92"/>
        <v>Herbert Reddy-111 011</v>
      </c>
    </row>
    <row r="5862" spans="1:3">
      <c r="A5862" s="4" t="s">
        <v>2110</v>
      </c>
      <c r="B5862" s="4" t="s">
        <v>1483</v>
      </c>
      <c r="C5862" t="str">
        <f t="shared" si="92"/>
        <v>Rebecca Larson-Middleton</v>
      </c>
    </row>
    <row r="5863" spans="1:3">
      <c r="A5863" s="4" t="s">
        <v>2110</v>
      </c>
      <c r="B5863" s="4" t="s">
        <v>1047</v>
      </c>
      <c r="C5863" t="str">
        <f t="shared" si="92"/>
        <v>Rebecca Larson-Harper</v>
      </c>
    </row>
    <row r="5864" spans="1:3">
      <c r="A5864" s="4" t="s">
        <v>4106</v>
      </c>
      <c r="B5864" s="4" t="s">
        <v>1509</v>
      </c>
      <c r="C5864" t="str">
        <f t="shared" si="92"/>
        <v>Audrey Cline-King</v>
      </c>
    </row>
    <row r="5865" spans="1:3">
      <c r="A5865" s="4" t="s">
        <v>2632</v>
      </c>
      <c r="B5865" s="4" t="s">
        <v>799</v>
      </c>
      <c r="C5865" t="str">
        <f t="shared" si="92"/>
        <v>Nelson Hensley-Howard</v>
      </c>
    </row>
    <row r="5866" spans="1:3">
      <c r="A5866" s="4" t="s">
        <v>2285</v>
      </c>
      <c r="B5866" s="4" t="s">
        <v>1630</v>
      </c>
      <c r="C5866" t="str">
        <f t="shared" si="92"/>
        <v>Stephen Johnston-Marsh</v>
      </c>
    </row>
    <row r="5867" spans="1:3">
      <c r="A5867" s="4" t="s">
        <v>2285</v>
      </c>
      <c r="B5867" s="4" t="s">
        <v>1800</v>
      </c>
      <c r="C5867" t="str">
        <f t="shared" si="92"/>
        <v>Stephen Johnston-Hart</v>
      </c>
    </row>
    <row r="5868" spans="1:3">
      <c r="A5868" s="4" t="s">
        <v>5538</v>
      </c>
      <c r="B5868" s="4" t="s">
        <v>996</v>
      </c>
      <c r="C5868" t="str">
        <f t="shared" si="92"/>
        <v>Fred Fletcher-Woods</v>
      </c>
    </row>
    <row r="5869" spans="1:3">
      <c r="A5869" s="4" t="s">
        <v>5538</v>
      </c>
      <c r="B5869" s="4" t="s">
        <v>1153</v>
      </c>
      <c r="C5869" t="str">
        <f t="shared" si="92"/>
        <v>Fred Fletcher-Bolton</v>
      </c>
    </row>
    <row r="5870" spans="1:3">
      <c r="A5870" s="4" t="s">
        <v>5538</v>
      </c>
      <c r="B5870" s="4" t="s">
        <v>784</v>
      </c>
      <c r="C5870" t="str">
        <f t="shared" si="92"/>
        <v>Fred Fletcher-Thompson</v>
      </c>
    </row>
    <row r="5871" spans="1:3">
      <c r="A5871" s="4" t="s">
        <v>5539</v>
      </c>
      <c r="B5871" s="4" t="s">
        <v>2041</v>
      </c>
      <c r="C5871" t="str">
        <f t="shared" si="92"/>
        <v>Diane Horowitz Turner-Bob</v>
      </c>
    </row>
    <row r="5872" spans="1:3">
      <c r="A5872" s="4" t="s">
        <v>5539</v>
      </c>
      <c r="B5872" s="4" t="s">
        <v>3087</v>
      </c>
      <c r="C5872" t="str">
        <f t="shared" si="92"/>
        <v>Diane Horowitz Turner-Butler</v>
      </c>
    </row>
    <row r="5873" spans="1:3">
      <c r="A5873" s="4" t="s">
        <v>5539</v>
      </c>
      <c r="B5873" s="4" t="s">
        <v>1532</v>
      </c>
      <c r="C5873" t="str">
        <f t="shared" si="92"/>
        <v>Diane Horowitz Turner-Burke</v>
      </c>
    </row>
    <row r="5874" spans="1:3">
      <c r="A5874" s="4" t="s">
        <v>5071</v>
      </c>
      <c r="B5874" s="4" t="s">
        <v>1408</v>
      </c>
      <c r="C5874" t="str">
        <f t="shared" si="92"/>
        <v>Ernest Dawson-Watts</v>
      </c>
    </row>
    <row r="5875" spans="1:3">
      <c r="A5875" s="4" t="s">
        <v>5071</v>
      </c>
      <c r="B5875" s="4" t="s">
        <v>264</v>
      </c>
      <c r="C5875" t="str">
        <f t="shared" si="92"/>
        <v>Ernest Dawson-Jones</v>
      </c>
    </row>
    <row r="5876" spans="1:3">
      <c r="A5876" s="4" t="s">
        <v>5443</v>
      </c>
      <c r="B5876" s="4" t="s">
        <v>219</v>
      </c>
      <c r="C5876" t="str">
        <f t="shared" si="92"/>
        <v>Lauren West-Spencer</v>
      </c>
    </row>
    <row r="5877" spans="1:3">
      <c r="A5877" s="4" t="s">
        <v>5443</v>
      </c>
      <c r="B5877" s="4" t="s">
        <v>2206</v>
      </c>
      <c r="C5877" t="str">
        <f t="shared" si="92"/>
        <v>Lauren West-Webb</v>
      </c>
    </row>
    <row r="5878" spans="1:3">
      <c r="A5878" s="4" t="s">
        <v>2657</v>
      </c>
      <c r="B5878" s="4" t="s">
        <v>194</v>
      </c>
      <c r="C5878" t="str">
        <f t="shared" si="92"/>
        <v>Johnny Reid-Robinson</v>
      </c>
    </row>
    <row r="5879" spans="1:3">
      <c r="A5879" s="4" t="s">
        <v>2294</v>
      </c>
      <c r="B5879" s="4" t="s">
        <v>3087</v>
      </c>
      <c r="C5879" t="str">
        <f t="shared" si="92"/>
        <v>Vanessa Winstead-Butler</v>
      </c>
    </row>
    <row r="5880" spans="1:3">
      <c r="A5880" s="4" t="s">
        <v>2294</v>
      </c>
      <c r="B5880" s="4" t="s">
        <v>321</v>
      </c>
      <c r="C5880" t="str">
        <f t="shared" si="92"/>
        <v>Vanessa Winstead-Mills</v>
      </c>
    </row>
    <row r="5881" spans="1:3">
      <c r="A5881" s="4" t="s">
        <v>1455</v>
      </c>
      <c r="B5881" s="4" t="s">
        <v>3189</v>
      </c>
      <c r="C5881" t="str">
        <f t="shared" si="92"/>
        <v>Kristin Hodge-Dean</v>
      </c>
    </row>
    <row r="5882" spans="1:3">
      <c r="A5882" s="4" t="s">
        <v>1455</v>
      </c>
      <c r="B5882" s="4" t="s">
        <v>1198</v>
      </c>
      <c r="C5882" t="str">
        <f t="shared" si="92"/>
        <v>Kristin Hodge-O neill</v>
      </c>
    </row>
    <row r="5883" spans="1:3">
      <c r="A5883" s="4" t="s">
        <v>1455</v>
      </c>
      <c r="B5883" s="4" t="s">
        <v>191</v>
      </c>
      <c r="C5883" t="str">
        <f t="shared" si="92"/>
        <v>Kristin Hodge-Barnes</v>
      </c>
    </row>
    <row r="5884" spans="1:3">
      <c r="A5884" s="4" t="s">
        <v>5541</v>
      </c>
      <c r="B5884" s="4" t="s">
        <v>373</v>
      </c>
      <c r="C5884" t="str">
        <f t="shared" si="92"/>
        <v>James Craft-Price</v>
      </c>
    </row>
    <row r="5885" spans="1:3">
      <c r="A5885" s="4" t="s">
        <v>5541</v>
      </c>
      <c r="B5885" s="4" t="s">
        <v>159</v>
      </c>
      <c r="C5885" t="str">
        <f t="shared" si="92"/>
        <v>James Craft-Lowe</v>
      </c>
    </row>
    <row r="5886" spans="1:3">
      <c r="A5886" s="4" t="s">
        <v>1775</v>
      </c>
      <c r="B5886" s="4" t="s">
        <v>1786</v>
      </c>
      <c r="C5886" t="str">
        <f t="shared" si="92"/>
        <v>Neal Wolfe-Parker</v>
      </c>
    </row>
    <row r="5887" spans="1:3">
      <c r="A5887" s="4" t="s">
        <v>4670</v>
      </c>
      <c r="B5887" s="4" t="s">
        <v>173</v>
      </c>
      <c r="C5887" t="str">
        <f t="shared" si="92"/>
        <v>Marlene Patterson-Fraser</v>
      </c>
    </row>
    <row r="5888" spans="1:3">
      <c r="A5888" s="4" t="s">
        <v>1705</v>
      </c>
      <c r="B5888" s="4" t="s">
        <v>1060</v>
      </c>
      <c r="C5888" t="str">
        <f t="shared" si="92"/>
        <v>Raymond O'Connor-Kelly</v>
      </c>
    </row>
    <row r="5889" spans="1:3">
      <c r="A5889" s="4" t="s">
        <v>2442</v>
      </c>
      <c r="B5889" s="4" t="s">
        <v>459</v>
      </c>
      <c r="C5889" t="str">
        <f t="shared" si="92"/>
        <v>Christopher Bryant-Flynn</v>
      </c>
    </row>
    <row r="5890" spans="1:3">
      <c r="A5890" s="4" t="s">
        <v>980</v>
      </c>
      <c r="B5890" s="4" t="s">
        <v>1752</v>
      </c>
      <c r="C5890" t="str">
        <f t="shared" si="92"/>
        <v>Aaron Riggs-Reid</v>
      </c>
    </row>
    <row r="5891" spans="1:3">
      <c r="A5891" s="4" t="s">
        <v>3624</v>
      </c>
      <c r="B5891" s="4" t="s">
        <v>1219</v>
      </c>
      <c r="C5891" t="str">
        <f t="shared" si="92"/>
        <v>Diane Barr-Morris</v>
      </c>
    </row>
    <row r="5892" spans="1:3">
      <c r="A5892" s="4" t="s">
        <v>3203</v>
      </c>
      <c r="B5892" s="4" t="s">
        <v>3166</v>
      </c>
      <c r="C5892" t="str">
        <f t="shared" ref="C5892:C5955" si="93">_xlfn.CONCAT(A5892,"-",B5892)</f>
        <v>Colleen Sherrill-Ellis</v>
      </c>
    </row>
    <row r="5893" spans="1:3">
      <c r="A5893" s="4" t="s">
        <v>3203</v>
      </c>
      <c r="B5893" s="4" t="s">
        <v>2131</v>
      </c>
      <c r="C5893" t="str">
        <f t="shared" si="93"/>
        <v>Colleen Sherrill-Shah</v>
      </c>
    </row>
    <row r="5894" spans="1:3">
      <c r="A5894" s="4" t="s">
        <v>4081</v>
      </c>
      <c r="B5894" s="4" t="s">
        <v>831</v>
      </c>
      <c r="C5894" t="str">
        <f t="shared" si="93"/>
        <v>Melanie Baker Barker-Nicholson</v>
      </c>
    </row>
    <row r="5895" spans="1:3">
      <c r="A5895" s="4" t="s">
        <v>2810</v>
      </c>
      <c r="B5895" s="4" t="s">
        <v>1309</v>
      </c>
      <c r="C5895" t="str">
        <f t="shared" si="93"/>
        <v>Stacy Fitzpatrick-Read</v>
      </c>
    </row>
    <row r="5896" spans="1:3">
      <c r="A5896" s="4" t="s">
        <v>5542</v>
      </c>
      <c r="B5896" s="4" t="s">
        <v>3044</v>
      </c>
      <c r="C5896" t="str">
        <f t="shared" si="93"/>
        <v>Brad Teague-Hunter</v>
      </c>
    </row>
    <row r="5897" spans="1:3">
      <c r="A5897" s="4" t="s">
        <v>5543</v>
      </c>
      <c r="B5897" s="4" t="s">
        <v>1025</v>
      </c>
      <c r="C5897" t="str">
        <f t="shared" si="93"/>
        <v>Russell Chen-Marshall</v>
      </c>
    </row>
    <row r="5898" spans="1:3">
      <c r="A5898" s="4" t="s">
        <v>4087</v>
      </c>
      <c r="B5898" s="4" t="s">
        <v>191</v>
      </c>
      <c r="C5898" t="str">
        <f t="shared" si="93"/>
        <v>Caroline Stone-Barnes</v>
      </c>
    </row>
    <row r="5899" spans="1:3">
      <c r="A5899" s="4" t="s">
        <v>616</v>
      </c>
      <c r="B5899" s="4" t="s">
        <v>3047</v>
      </c>
      <c r="C5899" t="str">
        <f t="shared" si="93"/>
        <v>Veronica Peck-Allen</v>
      </c>
    </row>
    <row r="5900" spans="1:3">
      <c r="A5900" s="4" t="s">
        <v>5475</v>
      </c>
      <c r="B5900" s="4" t="s">
        <v>763</v>
      </c>
      <c r="C5900" t="str">
        <f t="shared" si="93"/>
        <v>Elisabeth Gorman-Barrett</v>
      </c>
    </row>
    <row r="5901" spans="1:3">
      <c r="A5901" s="4" t="s">
        <v>1114</v>
      </c>
      <c r="B5901" s="4" t="s">
        <v>921</v>
      </c>
      <c r="C5901" t="str">
        <f t="shared" si="93"/>
        <v>Calvin Moser-Fisher</v>
      </c>
    </row>
    <row r="5902" spans="1:3">
      <c r="A5902" s="4" t="s">
        <v>1114</v>
      </c>
      <c r="B5902" s="4" t="s">
        <v>498</v>
      </c>
      <c r="C5902" t="str">
        <f t="shared" si="93"/>
        <v>Calvin Moser-Burgess</v>
      </c>
    </row>
    <row r="5903" spans="1:3">
      <c r="A5903" s="4" t="s">
        <v>1142</v>
      </c>
      <c r="B5903" s="4" t="s">
        <v>462</v>
      </c>
      <c r="C5903" t="str">
        <f t="shared" si="93"/>
        <v>Carlos Hess-Carter</v>
      </c>
    </row>
    <row r="5904" spans="1:3">
      <c r="A5904" s="4" t="s">
        <v>1142</v>
      </c>
      <c r="B5904" s="4" t="s">
        <v>1994</v>
      </c>
      <c r="C5904" t="str">
        <f t="shared" si="93"/>
        <v>Carlos Hess-Pearson</v>
      </c>
    </row>
    <row r="5905" spans="1:3">
      <c r="A5905" s="4" t="s">
        <v>2686</v>
      </c>
      <c r="B5905" s="4" t="s">
        <v>2112</v>
      </c>
      <c r="C5905" t="str">
        <f t="shared" si="93"/>
        <v>Kathleen Zhang-Harris</v>
      </c>
    </row>
    <row r="5906" spans="1:3">
      <c r="A5906" s="4" t="s">
        <v>2350</v>
      </c>
      <c r="B5906" s="4" t="s">
        <v>534</v>
      </c>
      <c r="C5906" t="str">
        <f t="shared" si="93"/>
        <v>Paige Hawley-Stewart</v>
      </c>
    </row>
    <row r="5907" spans="1:3">
      <c r="A5907" s="4" t="s">
        <v>2350</v>
      </c>
      <c r="B5907" s="4" t="s">
        <v>1551</v>
      </c>
      <c r="C5907" t="str">
        <f t="shared" si="93"/>
        <v>Paige Hawley-Dixon</v>
      </c>
    </row>
    <row r="5908" spans="1:3">
      <c r="A5908" s="4" t="s">
        <v>2257</v>
      </c>
      <c r="B5908" s="4" t="s">
        <v>1764</v>
      </c>
      <c r="C5908" t="str">
        <f t="shared" si="93"/>
        <v>Justin Day-Stephens</v>
      </c>
    </row>
    <row r="5909" spans="1:3">
      <c r="A5909" s="4" t="s">
        <v>3937</v>
      </c>
      <c r="B5909" s="4" t="s">
        <v>415</v>
      </c>
      <c r="C5909" t="str">
        <f t="shared" si="93"/>
        <v>Maurice Everett-Riley</v>
      </c>
    </row>
    <row r="5910" spans="1:3">
      <c r="A5910" s="4" t="s">
        <v>5544</v>
      </c>
      <c r="B5910" s="4" t="s">
        <v>931</v>
      </c>
      <c r="C5910" t="str">
        <f t="shared" si="93"/>
        <v>Francis McKenzie-Mackenzie</v>
      </c>
    </row>
    <row r="5911" spans="1:3">
      <c r="A5911" s="4" t="s">
        <v>2354</v>
      </c>
      <c r="B5911" s="4" t="s">
        <v>407</v>
      </c>
      <c r="C5911" t="str">
        <f t="shared" si="93"/>
        <v>Sharon Long-Black</v>
      </c>
    </row>
    <row r="5912" spans="1:3">
      <c r="A5912" s="4" t="s">
        <v>2354</v>
      </c>
      <c r="B5912" s="4" t="s">
        <v>340</v>
      </c>
      <c r="C5912" t="str">
        <f t="shared" si="93"/>
        <v>Sharon Long-Robson</v>
      </c>
    </row>
    <row r="5913" spans="1:3">
      <c r="A5913" s="4" t="s">
        <v>5546</v>
      </c>
      <c r="B5913" s="4" t="s">
        <v>784</v>
      </c>
      <c r="C5913" t="str">
        <f t="shared" si="93"/>
        <v>Patrick Hendrix-Thompson</v>
      </c>
    </row>
    <row r="5914" spans="1:3">
      <c r="A5914" s="4" t="s">
        <v>3943</v>
      </c>
      <c r="B5914" s="4" t="s">
        <v>719</v>
      </c>
      <c r="C5914" t="str">
        <f t="shared" si="93"/>
        <v>Thomas Spence-Banks</v>
      </c>
    </row>
    <row r="5915" spans="1:3">
      <c r="A5915" s="4" t="s">
        <v>4333</v>
      </c>
      <c r="B5915" s="4" t="s">
        <v>526</v>
      </c>
      <c r="C5915" t="str">
        <f t="shared" si="93"/>
        <v>Christian Starr-Stevens</v>
      </c>
    </row>
    <row r="5916" spans="1:3">
      <c r="A5916" s="4" t="s">
        <v>4106</v>
      </c>
      <c r="B5916" s="4" t="s">
        <v>974</v>
      </c>
      <c r="C5916" t="str">
        <f t="shared" si="93"/>
        <v>Audrey Cline-Morrison</v>
      </c>
    </row>
    <row r="5917" spans="1:3">
      <c r="A5917" s="4" t="s">
        <v>4106</v>
      </c>
      <c r="B5917" s="4" t="s">
        <v>675</v>
      </c>
      <c r="C5917" t="str">
        <f t="shared" si="93"/>
        <v>Audrey Cline-Patterson</v>
      </c>
    </row>
    <row r="5918" spans="1:3">
      <c r="A5918" s="4" t="s">
        <v>1613</v>
      </c>
      <c r="B5918" s="4" t="s">
        <v>433</v>
      </c>
      <c r="C5918" t="str">
        <f t="shared" si="93"/>
        <v>Sylvia Barr-Morgan</v>
      </c>
    </row>
    <row r="5919" spans="1:3">
      <c r="A5919" s="4" t="s">
        <v>5548</v>
      </c>
      <c r="B5919" s="4" t="s">
        <v>1311</v>
      </c>
      <c r="C5919" t="str">
        <f t="shared" si="93"/>
        <v>Amy Thomson-Wilson</v>
      </c>
    </row>
    <row r="5920" spans="1:3">
      <c r="A5920" s="4" t="s">
        <v>5443</v>
      </c>
      <c r="B5920" s="4" t="s">
        <v>319</v>
      </c>
      <c r="C5920" t="str">
        <f t="shared" si="93"/>
        <v>Lauren West-Willis</v>
      </c>
    </row>
    <row r="5921" spans="1:3">
      <c r="A5921" s="4" t="s">
        <v>4111</v>
      </c>
      <c r="B5921" s="4" t="s">
        <v>538</v>
      </c>
      <c r="C5921" t="str">
        <f t="shared" si="93"/>
        <v>Cynthia Khan-Wright</v>
      </c>
    </row>
    <row r="5922" spans="1:3">
      <c r="A5922" s="4" t="s">
        <v>2659</v>
      </c>
      <c r="B5922" s="4" t="s">
        <v>1296</v>
      </c>
      <c r="C5922" t="str">
        <f t="shared" si="93"/>
        <v>Samantha Koch-George</v>
      </c>
    </row>
    <row r="5923" spans="1:3">
      <c r="A5923" s="4" t="s">
        <v>2891</v>
      </c>
      <c r="B5923" s="4" t="s">
        <v>393</v>
      </c>
      <c r="C5923" t="str">
        <f t="shared" si="93"/>
        <v>Helen Ferguson-Booth</v>
      </c>
    </row>
    <row r="5924" spans="1:3">
      <c r="A5924" s="4" t="s">
        <v>3195</v>
      </c>
      <c r="B5924" s="4" t="s">
        <v>656</v>
      </c>
      <c r="C5924" t="str">
        <f t="shared" si="93"/>
        <v>Melvin George-Young</v>
      </c>
    </row>
    <row r="5925" spans="1:3">
      <c r="A5925" s="4" t="s">
        <v>3195</v>
      </c>
      <c r="B5925" s="4" t="s">
        <v>715</v>
      </c>
      <c r="C5925" t="str">
        <f t="shared" si="93"/>
        <v>Melvin George-Porter</v>
      </c>
    </row>
    <row r="5926" spans="1:3">
      <c r="A5926" s="4" t="s">
        <v>3195</v>
      </c>
      <c r="B5926" s="4" t="s">
        <v>727</v>
      </c>
      <c r="C5926" t="str">
        <f t="shared" si="93"/>
        <v>Melvin George-Begum</v>
      </c>
    </row>
    <row r="5927" spans="1:3">
      <c r="A5927" s="4" t="s">
        <v>4005</v>
      </c>
      <c r="B5927" s="4" t="s">
        <v>1428</v>
      </c>
      <c r="C5927" t="str">
        <f t="shared" si="93"/>
        <v>Doris Osborne-Edwards</v>
      </c>
    </row>
    <row r="5928" spans="1:3">
      <c r="A5928" s="4" t="s">
        <v>4373</v>
      </c>
      <c r="B5928" s="4" t="s">
        <v>1415</v>
      </c>
      <c r="C5928" t="str">
        <f t="shared" si="93"/>
        <v>Kim Cain-Kennedy</v>
      </c>
    </row>
    <row r="5929" spans="1:3">
      <c r="A5929" s="4" t="s">
        <v>4373</v>
      </c>
      <c r="B5929" s="4" t="s">
        <v>1805</v>
      </c>
      <c r="C5929" t="str">
        <f t="shared" si="93"/>
        <v>Kim Cain-Perry</v>
      </c>
    </row>
    <row r="5930" spans="1:3">
      <c r="A5930" s="4" t="s">
        <v>5549</v>
      </c>
      <c r="B5930" s="4" t="s">
        <v>3047</v>
      </c>
      <c r="C5930" t="str">
        <f t="shared" si="93"/>
        <v>Emma Sparks-Allen</v>
      </c>
    </row>
    <row r="5931" spans="1:3">
      <c r="A5931" s="4" t="s">
        <v>5549</v>
      </c>
      <c r="B5931" s="4" t="s">
        <v>511</v>
      </c>
      <c r="C5931" t="str">
        <f t="shared" si="93"/>
        <v>Emma Sparks-Watson</v>
      </c>
    </row>
    <row r="5932" spans="1:3">
      <c r="A5932" s="4" t="s">
        <v>5549</v>
      </c>
      <c r="B5932" s="4" t="s">
        <v>547</v>
      </c>
      <c r="C5932" t="str">
        <f t="shared" si="93"/>
        <v>Emma Sparks-Lloyd</v>
      </c>
    </row>
    <row r="5933" spans="1:3">
      <c r="A5933" s="4" t="s">
        <v>2957</v>
      </c>
      <c r="B5933" s="4" t="s">
        <v>996</v>
      </c>
      <c r="C5933" t="str">
        <f t="shared" si="93"/>
        <v>Kim Byrd-Woods</v>
      </c>
    </row>
    <row r="5934" spans="1:3">
      <c r="A5934" s="4" t="s">
        <v>1458</v>
      </c>
      <c r="B5934" s="4" t="s">
        <v>305</v>
      </c>
      <c r="C5934" t="str">
        <f t="shared" si="93"/>
        <v>Geoffrey Ayers-Berry</v>
      </c>
    </row>
    <row r="5935" spans="1:3">
      <c r="A5935" s="4" t="s">
        <v>1459</v>
      </c>
      <c r="B5935" s="4" t="s">
        <v>294</v>
      </c>
      <c r="C5935" t="str">
        <f t="shared" si="93"/>
        <v>Jill Clements-Evans</v>
      </c>
    </row>
    <row r="5936" spans="1:3">
      <c r="A5936" s="4" t="s">
        <v>1459</v>
      </c>
      <c r="B5936" s="4" t="s">
        <v>557</v>
      </c>
      <c r="C5936" t="str">
        <f t="shared" si="93"/>
        <v>Jill Clements-Miller</v>
      </c>
    </row>
    <row r="5937" spans="1:3">
      <c r="A5937" s="4" t="s">
        <v>2875</v>
      </c>
      <c r="B5937" s="4" t="s">
        <v>1684</v>
      </c>
      <c r="C5937" t="str">
        <f t="shared" si="93"/>
        <v>Pamela Wiley-Baxter</v>
      </c>
    </row>
    <row r="5938" spans="1:3">
      <c r="A5938" s="4" t="s">
        <v>1237</v>
      </c>
      <c r="B5938" s="4" t="s">
        <v>1433</v>
      </c>
      <c r="C5938" t="str">
        <f t="shared" si="93"/>
        <v>Dana Sharpe-Bull</v>
      </c>
    </row>
    <row r="5939" spans="1:3">
      <c r="A5939" s="4" t="s">
        <v>1743</v>
      </c>
      <c r="B5939" s="4" t="s">
        <v>397</v>
      </c>
      <c r="C5939" t="str">
        <f t="shared" si="93"/>
        <v>Paul Tate-Day</v>
      </c>
    </row>
    <row r="5940" spans="1:3">
      <c r="A5940" s="4" t="s">
        <v>1743</v>
      </c>
      <c r="B5940" s="4" t="s">
        <v>1347</v>
      </c>
      <c r="C5940" t="str">
        <f t="shared" si="93"/>
        <v>Paul Tate-Armstrong</v>
      </c>
    </row>
    <row r="5941" spans="1:3">
      <c r="A5941" s="4" t="s">
        <v>2886</v>
      </c>
      <c r="B5941" s="4" t="s">
        <v>407</v>
      </c>
      <c r="C5941" t="str">
        <f t="shared" si="93"/>
        <v>Charles Ward-Black</v>
      </c>
    </row>
    <row r="5942" spans="1:3">
      <c r="A5942" s="4" t="s">
        <v>1252</v>
      </c>
      <c r="B5942" s="4" t="s">
        <v>1723</v>
      </c>
      <c r="C5942" t="str">
        <f t="shared" si="93"/>
        <v>Pauline Denton-Collins</v>
      </c>
    </row>
    <row r="5943" spans="1:3">
      <c r="A5943" s="4" t="s">
        <v>1461</v>
      </c>
      <c r="B5943" s="4" t="s">
        <v>439</v>
      </c>
      <c r="C5943" t="str">
        <f t="shared" si="93"/>
        <v>Luis Lang Rowe-Davey</v>
      </c>
    </row>
    <row r="5944" spans="1:3">
      <c r="A5944" s="4" t="s">
        <v>1461</v>
      </c>
      <c r="B5944" s="4" t="s">
        <v>1043</v>
      </c>
      <c r="C5944" t="str">
        <f t="shared" si="93"/>
        <v>Luis Lang Rowe-Jenkins</v>
      </c>
    </row>
    <row r="5945" spans="1:3">
      <c r="A5945" s="4" t="s">
        <v>4024</v>
      </c>
      <c r="B5945" s="4" t="s">
        <v>191</v>
      </c>
      <c r="C5945" t="str">
        <f t="shared" si="93"/>
        <v>Monica Law Thompson-Barnes</v>
      </c>
    </row>
    <row r="5946" spans="1:3">
      <c r="A5946" s="4" t="s">
        <v>2040</v>
      </c>
      <c r="B5946" s="4" t="s">
        <v>1137</v>
      </c>
      <c r="C5946" t="str">
        <f t="shared" si="93"/>
        <v>Caroline Kay-White</v>
      </c>
    </row>
    <row r="5947" spans="1:3">
      <c r="A5947" s="4" t="s">
        <v>2040</v>
      </c>
      <c r="B5947" s="4" t="s">
        <v>656</v>
      </c>
      <c r="C5947" t="str">
        <f t="shared" si="93"/>
        <v>Caroline Kay-Young</v>
      </c>
    </row>
    <row r="5948" spans="1:3">
      <c r="A5948" s="4" t="s">
        <v>2782</v>
      </c>
      <c r="B5948" s="4" t="s">
        <v>538</v>
      </c>
      <c r="C5948" t="str">
        <f t="shared" si="93"/>
        <v>Jackie Turner-Wright</v>
      </c>
    </row>
    <row r="5949" spans="1:3">
      <c r="A5949" s="4" t="s">
        <v>3077</v>
      </c>
      <c r="B5949" s="4" t="s">
        <v>1191</v>
      </c>
      <c r="C5949" t="str">
        <f t="shared" si="93"/>
        <v>Arnold Desai-Bond</v>
      </c>
    </row>
    <row r="5950" spans="1:3">
      <c r="A5950" s="4" t="s">
        <v>3077</v>
      </c>
      <c r="B5950" s="4" t="s">
        <v>1845</v>
      </c>
      <c r="C5950" t="str">
        <f t="shared" si="93"/>
        <v>Arnold Desai-Hill</v>
      </c>
    </row>
    <row r="5951" spans="1:3">
      <c r="A5951" s="4" t="s">
        <v>248</v>
      </c>
      <c r="B5951" s="4" t="s">
        <v>1331</v>
      </c>
      <c r="C5951" t="str">
        <f t="shared" si="93"/>
        <v>Annie Rouse-Barker</v>
      </c>
    </row>
    <row r="5952" spans="1:3">
      <c r="A5952" s="4" t="s">
        <v>248</v>
      </c>
      <c r="B5952" s="4" t="s">
        <v>1752</v>
      </c>
      <c r="C5952" t="str">
        <f t="shared" si="93"/>
        <v>Annie Rouse-Reid</v>
      </c>
    </row>
    <row r="5953" spans="1:3">
      <c r="A5953" s="4" t="s">
        <v>1437</v>
      </c>
      <c r="B5953" s="4" t="s">
        <v>653</v>
      </c>
      <c r="C5953" t="str">
        <f t="shared" si="93"/>
        <v>Sara Faulkner-Cox</v>
      </c>
    </row>
    <row r="5954" spans="1:3">
      <c r="A5954" s="4" t="s">
        <v>580</v>
      </c>
      <c r="B5954" s="4" t="s">
        <v>2786</v>
      </c>
      <c r="C5954" t="str">
        <f t="shared" si="93"/>
        <v>Richard Tan-Sutton</v>
      </c>
    </row>
    <row r="5955" spans="1:3">
      <c r="A5955" s="4" t="s">
        <v>778</v>
      </c>
      <c r="B5955" s="4" t="s">
        <v>1986</v>
      </c>
      <c r="C5955" t="str">
        <f t="shared" si="93"/>
        <v>Jordan Womble-Cooke</v>
      </c>
    </row>
    <row r="5956" spans="1:3">
      <c r="A5956" s="4" t="s">
        <v>2831</v>
      </c>
      <c r="B5956" s="4" t="s">
        <v>2104</v>
      </c>
      <c r="C5956" t="str">
        <f t="shared" ref="C5956:C6019" si="94">_xlfn.CONCAT(A5956,"-",B5956)</f>
        <v>Christopher High-Paul</v>
      </c>
    </row>
    <row r="5957" spans="1:3">
      <c r="A5957" s="4" t="s">
        <v>5552</v>
      </c>
      <c r="B5957" s="4" t="s">
        <v>2131</v>
      </c>
      <c r="C5957" t="str">
        <f t="shared" si="94"/>
        <v>Jean Frazier-Shah</v>
      </c>
    </row>
    <row r="5958" spans="1:3">
      <c r="A5958" s="4" t="s">
        <v>5552</v>
      </c>
      <c r="B5958" s="4" t="s">
        <v>395</v>
      </c>
      <c r="C5958" t="str">
        <f t="shared" si="94"/>
        <v>Jean Frazier-Norman</v>
      </c>
    </row>
    <row r="5959" spans="1:3">
      <c r="A5959" s="4" t="s">
        <v>4788</v>
      </c>
      <c r="B5959" s="4" t="s">
        <v>1244</v>
      </c>
      <c r="C5959" t="str">
        <f t="shared" si="94"/>
        <v>Faye Francis-Russell</v>
      </c>
    </row>
    <row r="5960" spans="1:3">
      <c r="A5960" s="4" t="s">
        <v>4788</v>
      </c>
      <c r="B5960" s="4" t="s">
        <v>894</v>
      </c>
      <c r="C5960" t="str">
        <f t="shared" si="94"/>
        <v>Faye Francis-Beattie</v>
      </c>
    </row>
    <row r="5961" spans="1:3">
      <c r="A5961" s="4" t="s">
        <v>3545</v>
      </c>
      <c r="B5961" s="4" t="s">
        <v>1621</v>
      </c>
      <c r="C5961" t="str">
        <f t="shared" si="94"/>
        <v>Erin Ballard-Hawkins</v>
      </c>
    </row>
    <row r="5962" spans="1:3">
      <c r="A5962" s="4" t="s">
        <v>1027</v>
      </c>
      <c r="B5962" s="4" t="s">
        <v>2799</v>
      </c>
      <c r="C5962" t="str">
        <f t="shared" si="94"/>
        <v>Francis Edwards-Todd</v>
      </c>
    </row>
    <row r="5963" spans="1:3">
      <c r="A5963" s="4" t="s">
        <v>1027</v>
      </c>
      <c r="B5963" s="4" t="s">
        <v>487</v>
      </c>
      <c r="C5963" t="str">
        <f t="shared" si="94"/>
        <v>Francis Edwards-Payne</v>
      </c>
    </row>
    <row r="5964" spans="1:3">
      <c r="A5964" s="4" t="s">
        <v>5554</v>
      </c>
      <c r="B5964" s="4" t="s">
        <v>210</v>
      </c>
      <c r="C5964" t="str">
        <f t="shared" si="94"/>
        <v>Judy Burnett-Holmes</v>
      </c>
    </row>
    <row r="5965" spans="1:3">
      <c r="A5965" s="4" t="s">
        <v>248</v>
      </c>
      <c r="B5965" s="4" t="s">
        <v>439</v>
      </c>
      <c r="C5965" t="str">
        <f t="shared" si="94"/>
        <v>Annie Rouse-Davey</v>
      </c>
    </row>
    <row r="5966" spans="1:3">
      <c r="A5966" s="4" t="s">
        <v>248</v>
      </c>
      <c r="B5966" s="4" t="s">
        <v>733</v>
      </c>
      <c r="C5966" t="str">
        <f t="shared" si="94"/>
        <v>Annie Rouse-Stephenson</v>
      </c>
    </row>
    <row r="5967" spans="1:3">
      <c r="A5967" s="4" t="s">
        <v>1648</v>
      </c>
      <c r="B5967" s="4" t="s">
        <v>2533</v>
      </c>
      <c r="C5967" t="str">
        <f t="shared" si="94"/>
        <v>Joan Farrell-Parsons</v>
      </c>
    </row>
    <row r="5968" spans="1:3">
      <c r="A5968" s="4" t="s">
        <v>1648</v>
      </c>
      <c r="B5968" s="4" t="s">
        <v>804</v>
      </c>
      <c r="C5968" t="str">
        <f t="shared" si="94"/>
        <v>Joan Farrell-Cook</v>
      </c>
    </row>
    <row r="5969" spans="1:3">
      <c r="A5969" s="4" t="s">
        <v>4823</v>
      </c>
      <c r="B5969" s="4" t="s">
        <v>538</v>
      </c>
      <c r="C5969" t="str">
        <f t="shared" si="94"/>
        <v>Johnny Woodward-Wright</v>
      </c>
    </row>
    <row r="5970" spans="1:3">
      <c r="A5970" s="4" t="s">
        <v>4823</v>
      </c>
      <c r="B5970" s="4" t="s">
        <v>264</v>
      </c>
      <c r="C5970" t="str">
        <f t="shared" si="94"/>
        <v>Johnny Woodward-Jones</v>
      </c>
    </row>
    <row r="5971" spans="1:3">
      <c r="A5971" s="4" t="s">
        <v>1860</v>
      </c>
      <c r="B5971" s="4" t="s">
        <v>234</v>
      </c>
      <c r="C5971" t="str">
        <f t="shared" si="94"/>
        <v>Alfred Burton-Gill</v>
      </c>
    </row>
    <row r="5972" spans="1:3">
      <c r="A5972" s="4" t="s">
        <v>4423</v>
      </c>
      <c r="B5972" s="4" t="s">
        <v>736</v>
      </c>
      <c r="C5972" t="str">
        <f t="shared" si="94"/>
        <v>Kent Gill-Higgins</v>
      </c>
    </row>
    <row r="5973" spans="1:3">
      <c r="A5973" s="4" t="s">
        <v>4423</v>
      </c>
      <c r="B5973" s="4" t="s">
        <v>1752</v>
      </c>
      <c r="C5973" t="str">
        <f t="shared" si="94"/>
        <v>Kent Gill-Reid</v>
      </c>
    </row>
    <row r="5974" spans="1:3">
      <c r="A5974" s="4" t="s">
        <v>3743</v>
      </c>
      <c r="B5974" s="4" t="s">
        <v>733</v>
      </c>
      <c r="C5974" t="str">
        <f t="shared" si="94"/>
        <v>Brad Stark-Stephenson</v>
      </c>
    </row>
    <row r="5975" spans="1:3">
      <c r="A5975" s="4" t="s">
        <v>5080</v>
      </c>
      <c r="B5975" s="4" t="s">
        <v>1331</v>
      </c>
      <c r="C5975" t="str">
        <f t="shared" si="94"/>
        <v>Sara Sykes Davies-Barker</v>
      </c>
    </row>
    <row r="5976" spans="1:3">
      <c r="A5976" s="4" t="s">
        <v>5080</v>
      </c>
      <c r="B5976" s="4" t="s">
        <v>523</v>
      </c>
      <c r="C5976" t="str">
        <f t="shared" si="94"/>
        <v>Sara Sykes Davies-Warren</v>
      </c>
    </row>
    <row r="5977" spans="1:3">
      <c r="A5977" s="4" t="s">
        <v>2226</v>
      </c>
      <c r="B5977" s="4" t="s">
        <v>1000</v>
      </c>
      <c r="C5977" t="str">
        <f t="shared" si="94"/>
        <v>Molly Warren-Anderson</v>
      </c>
    </row>
    <row r="5978" spans="1:3">
      <c r="A5978" s="4" t="s">
        <v>1174</v>
      </c>
      <c r="B5978" s="4" t="s">
        <v>305</v>
      </c>
      <c r="C5978" t="str">
        <f t="shared" si="94"/>
        <v>Priscilla Crowell-Berry</v>
      </c>
    </row>
    <row r="5979" spans="1:3">
      <c r="A5979" s="4" t="s">
        <v>5557</v>
      </c>
      <c r="B5979" s="4" t="s">
        <v>1347</v>
      </c>
      <c r="C5979" t="str">
        <f t="shared" si="94"/>
        <v>Alex Pritchard-Armstrong</v>
      </c>
    </row>
    <row r="5980" spans="1:3">
      <c r="A5980" s="4" t="s">
        <v>5557</v>
      </c>
      <c r="B5980" s="4" t="s">
        <v>2773</v>
      </c>
      <c r="C5980" t="str">
        <f t="shared" si="94"/>
        <v>Alex Pritchard-111 011</v>
      </c>
    </row>
    <row r="5981" spans="1:3">
      <c r="A5981" s="4" t="s">
        <v>3288</v>
      </c>
      <c r="B5981" s="4" t="s">
        <v>1658</v>
      </c>
      <c r="C5981" t="str">
        <f t="shared" si="94"/>
        <v>Toni Swanson-May</v>
      </c>
    </row>
    <row r="5982" spans="1:3">
      <c r="A5982" s="4" t="s">
        <v>3288</v>
      </c>
      <c r="B5982" s="4" t="s">
        <v>502</v>
      </c>
      <c r="C5982" t="str">
        <f t="shared" si="94"/>
        <v>Toni Swanson-Baker</v>
      </c>
    </row>
    <row r="5983" spans="1:3">
      <c r="A5983" s="4" t="s">
        <v>1463</v>
      </c>
      <c r="B5983" s="4" t="s">
        <v>1358</v>
      </c>
      <c r="C5983" t="str">
        <f t="shared" si="94"/>
        <v>Diana Griffin-Patel</v>
      </c>
    </row>
    <row r="5984" spans="1:3">
      <c r="A5984" s="4" t="s">
        <v>2229</v>
      </c>
      <c r="B5984" s="4" t="s">
        <v>319</v>
      </c>
      <c r="C5984" t="str">
        <f t="shared" si="94"/>
        <v>Lorraine Kelly-Willis</v>
      </c>
    </row>
    <row r="5985" spans="1:3">
      <c r="A5985" s="4" t="s">
        <v>1197</v>
      </c>
      <c r="B5985" s="4" t="s">
        <v>1490</v>
      </c>
      <c r="C5985" t="str">
        <f t="shared" si="94"/>
        <v>Jean Weiss Diaz-Mitchell</v>
      </c>
    </row>
    <row r="5986" spans="1:3">
      <c r="A5986" s="4" t="s">
        <v>5560</v>
      </c>
      <c r="B5986" s="4" t="s">
        <v>823</v>
      </c>
      <c r="C5986" t="str">
        <f t="shared" si="94"/>
        <v>James Osborne-Lawson</v>
      </c>
    </row>
    <row r="5987" spans="1:3">
      <c r="A5987" s="4" t="s">
        <v>5562</v>
      </c>
      <c r="B5987" s="4" t="s">
        <v>1651</v>
      </c>
      <c r="C5987" t="str">
        <f t="shared" si="94"/>
        <v>Joshua Underwood-Stone</v>
      </c>
    </row>
    <row r="5988" spans="1:3">
      <c r="A5988" s="4" t="s">
        <v>2748</v>
      </c>
      <c r="B5988" s="4" t="s">
        <v>583</v>
      </c>
      <c r="C5988" t="str">
        <f t="shared" si="94"/>
        <v>Courtney Weber-Dunn</v>
      </c>
    </row>
    <row r="5989" spans="1:3">
      <c r="A5989" s="4" t="s">
        <v>1466</v>
      </c>
      <c r="B5989" s="4" t="s">
        <v>1741</v>
      </c>
      <c r="C5989" t="str">
        <f t="shared" si="94"/>
        <v>Ruth Stout-Moss</v>
      </c>
    </row>
    <row r="5990" spans="1:3">
      <c r="A5990" s="4" t="s">
        <v>332</v>
      </c>
      <c r="B5990" s="4" t="s">
        <v>257</v>
      </c>
      <c r="C5990" t="str">
        <f t="shared" si="94"/>
        <v>Marshall Xu-Lane</v>
      </c>
    </row>
    <row r="5991" spans="1:3">
      <c r="A5991" s="4" t="s">
        <v>522</v>
      </c>
      <c r="B5991" s="4" t="s">
        <v>274</v>
      </c>
      <c r="C5991" t="str">
        <f t="shared" si="94"/>
        <v>Jordan Hahn-Jackson</v>
      </c>
    </row>
    <row r="5992" spans="1:3">
      <c r="A5992" s="4" t="s">
        <v>1796</v>
      </c>
      <c r="B5992" s="4" t="s">
        <v>2390</v>
      </c>
      <c r="C5992" t="str">
        <f t="shared" si="94"/>
        <v>Dana Brock-Wood</v>
      </c>
    </row>
    <row r="5993" spans="1:3">
      <c r="A5993" s="4" t="s">
        <v>380</v>
      </c>
      <c r="B5993" s="4" t="s">
        <v>215</v>
      </c>
      <c r="C5993" t="str">
        <f t="shared" si="94"/>
        <v>Bobby Powell-Oliver</v>
      </c>
    </row>
    <row r="5994" spans="1:3">
      <c r="A5994" s="4" t="s">
        <v>550</v>
      </c>
      <c r="B5994" s="4" t="s">
        <v>377</v>
      </c>
      <c r="C5994" t="str">
        <f t="shared" si="94"/>
        <v>James Hunter-Foster</v>
      </c>
    </row>
    <row r="5995" spans="1:3">
      <c r="A5995" s="4" t="s">
        <v>4546</v>
      </c>
      <c r="B5995" s="4" t="s">
        <v>874</v>
      </c>
      <c r="C5995" t="str">
        <f t="shared" si="94"/>
        <v>Patrick Adcock-Curtis</v>
      </c>
    </row>
    <row r="5996" spans="1:3">
      <c r="A5996" s="4" t="s">
        <v>4515</v>
      </c>
      <c r="B5996" s="4" t="s">
        <v>1535</v>
      </c>
      <c r="C5996" t="str">
        <f t="shared" si="94"/>
        <v>John Welch-Farrell</v>
      </c>
    </row>
    <row r="5997" spans="1:3">
      <c r="A5997" s="4" t="s">
        <v>4515</v>
      </c>
      <c r="B5997" s="4" t="s">
        <v>620</v>
      </c>
      <c r="C5997" t="str">
        <f t="shared" si="94"/>
        <v>John Welch-Sharp</v>
      </c>
    </row>
    <row r="5998" spans="1:3">
      <c r="A5998" s="4" t="s">
        <v>3160</v>
      </c>
      <c r="B5998" s="4" t="s">
        <v>377</v>
      </c>
      <c r="C5998" t="str">
        <f t="shared" si="94"/>
        <v>Kara Whitley-Foster</v>
      </c>
    </row>
    <row r="5999" spans="1:3">
      <c r="A5999" s="4" t="s">
        <v>3160</v>
      </c>
      <c r="B5999" s="4" t="s">
        <v>274</v>
      </c>
      <c r="C5999" t="str">
        <f t="shared" si="94"/>
        <v>Kara Whitley-Jackson</v>
      </c>
    </row>
    <row r="6000" spans="1:3">
      <c r="A6000" s="4" t="s">
        <v>2672</v>
      </c>
      <c r="B6000" s="4" t="s">
        <v>1244</v>
      </c>
      <c r="C6000" t="str">
        <f t="shared" si="94"/>
        <v>Darlene McLean-Russell</v>
      </c>
    </row>
    <row r="6001" spans="1:3">
      <c r="A6001" s="4" t="s">
        <v>4518</v>
      </c>
      <c r="B6001" s="4" t="s">
        <v>671</v>
      </c>
      <c r="C6001" t="str">
        <f t="shared" si="94"/>
        <v>Carole Rosen-Rogers</v>
      </c>
    </row>
    <row r="6002" spans="1:3">
      <c r="A6002" s="4" t="s">
        <v>4518</v>
      </c>
      <c r="B6002" s="4" t="s">
        <v>443</v>
      </c>
      <c r="C6002" t="str">
        <f t="shared" si="94"/>
        <v>Carole Rosen-Hodgson</v>
      </c>
    </row>
    <row r="6003" spans="1:3">
      <c r="A6003" s="4" t="s">
        <v>4518</v>
      </c>
      <c r="B6003" s="4" t="s">
        <v>823</v>
      </c>
      <c r="C6003" t="str">
        <f t="shared" si="94"/>
        <v>Carole Rosen-Lawson</v>
      </c>
    </row>
    <row r="6004" spans="1:3">
      <c r="A6004" s="4" t="s">
        <v>5565</v>
      </c>
      <c r="B6004" s="4" t="s">
        <v>215</v>
      </c>
      <c r="C6004" t="str">
        <f t="shared" si="94"/>
        <v>Evan Shore-Oliver</v>
      </c>
    </row>
    <row r="6005" spans="1:3">
      <c r="A6005" s="4" t="s">
        <v>1474</v>
      </c>
      <c r="B6005" s="4" t="s">
        <v>758</v>
      </c>
      <c r="C6005" t="str">
        <f t="shared" si="94"/>
        <v>Allison Gunter-Ryan</v>
      </c>
    </row>
    <row r="6006" spans="1:3">
      <c r="A6006" s="4" t="s">
        <v>5567</v>
      </c>
      <c r="B6006" s="4" t="s">
        <v>439</v>
      </c>
      <c r="C6006" t="str">
        <f t="shared" si="94"/>
        <v>Annie Booth-Davey</v>
      </c>
    </row>
    <row r="6007" spans="1:3">
      <c r="A6007" s="4" t="s">
        <v>2077</v>
      </c>
      <c r="B6007" s="4" t="s">
        <v>916</v>
      </c>
      <c r="C6007" t="str">
        <f t="shared" si="94"/>
        <v>Alicia Hampton-Lewis</v>
      </c>
    </row>
    <row r="6008" spans="1:3">
      <c r="A6008" s="4" t="s">
        <v>2701</v>
      </c>
      <c r="B6008" s="4" t="s">
        <v>534</v>
      </c>
      <c r="C6008" t="str">
        <f t="shared" si="94"/>
        <v>Keith Marsh-Stewart</v>
      </c>
    </row>
    <row r="6009" spans="1:3">
      <c r="A6009" s="4" t="s">
        <v>2701</v>
      </c>
      <c r="B6009" s="4" t="s">
        <v>751</v>
      </c>
      <c r="C6009" t="str">
        <f t="shared" si="94"/>
        <v>Keith Marsh-Graham</v>
      </c>
    </row>
    <row r="6010" spans="1:3">
      <c r="A6010" s="4" t="s">
        <v>569</v>
      </c>
      <c r="B6010" s="4" t="s">
        <v>660</v>
      </c>
      <c r="C6010" t="str">
        <f t="shared" si="94"/>
        <v>Joel Erickson-Palmer</v>
      </c>
    </row>
    <row r="6011" spans="1:3">
      <c r="A6011" s="4" t="s">
        <v>4604</v>
      </c>
      <c r="B6011" s="4" t="s">
        <v>595</v>
      </c>
      <c r="C6011" t="str">
        <f t="shared" si="94"/>
        <v>Gretchen Maynard-Tucker</v>
      </c>
    </row>
    <row r="6012" spans="1:3">
      <c r="A6012" s="4" t="s">
        <v>1218</v>
      </c>
      <c r="B6012" s="4" t="s">
        <v>1428</v>
      </c>
      <c r="C6012" t="str">
        <f t="shared" si="94"/>
        <v>Clarence Willis-Edwards</v>
      </c>
    </row>
    <row r="6013" spans="1:3">
      <c r="A6013" s="4" t="s">
        <v>5569</v>
      </c>
      <c r="B6013" s="4" t="s">
        <v>448</v>
      </c>
      <c r="C6013" t="str">
        <f t="shared" si="94"/>
        <v>LeRoy Welch-Green</v>
      </c>
    </row>
    <row r="6014" spans="1:3">
      <c r="A6014" s="4" t="s">
        <v>2714</v>
      </c>
      <c r="B6014" s="4" t="s">
        <v>693</v>
      </c>
      <c r="C6014" t="str">
        <f t="shared" si="94"/>
        <v>Adam Saunders Gray-Mccarthy</v>
      </c>
    </row>
    <row r="6015" spans="1:3">
      <c r="A6015" s="4" t="s">
        <v>2714</v>
      </c>
      <c r="B6015" s="4" t="s">
        <v>816</v>
      </c>
      <c r="C6015" t="str">
        <f t="shared" si="94"/>
        <v>Adam Saunders Gray-Ferguson</v>
      </c>
    </row>
    <row r="6016" spans="1:3">
      <c r="A6016" s="4" t="s">
        <v>586</v>
      </c>
      <c r="B6016" s="4" t="s">
        <v>412</v>
      </c>
      <c r="C6016" t="str">
        <f t="shared" si="94"/>
        <v>Nathan Fox-Connolly</v>
      </c>
    </row>
    <row r="6017" spans="1:3">
      <c r="A6017" s="4" t="s">
        <v>5570</v>
      </c>
      <c r="B6017" s="4" t="s">
        <v>479</v>
      </c>
      <c r="C6017" t="str">
        <f t="shared" si="94"/>
        <v>Billy Odom-Owen</v>
      </c>
    </row>
    <row r="6018" spans="1:3">
      <c r="A6018" s="4" t="s">
        <v>3905</v>
      </c>
      <c r="B6018" s="4" t="s">
        <v>1347</v>
      </c>
      <c r="C6018" t="str">
        <f t="shared" si="94"/>
        <v>Nathan Wyatt-Armstrong</v>
      </c>
    </row>
    <row r="6019" spans="1:3">
      <c r="A6019" s="4" t="s">
        <v>2361</v>
      </c>
      <c r="B6019" s="4" t="s">
        <v>1283</v>
      </c>
      <c r="C6019" t="str">
        <f t="shared" si="94"/>
        <v>Leigh R Jain-Potter</v>
      </c>
    </row>
    <row r="6020" spans="1:3">
      <c r="A6020" s="4" t="s">
        <v>2361</v>
      </c>
      <c r="B6020" s="4" t="s">
        <v>579</v>
      </c>
      <c r="C6020" t="str">
        <f t="shared" ref="C6020:C6083" si="95">_xlfn.CONCAT(A6020,"-",B6020)</f>
        <v>Leigh R Jain-Elliott</v>
      </c>
    </row>
    <row r="6021" spans="1:3">
      <c r="A6021" s="4" t="s">
        <v>4240</v>
      </c>
      <c r="B6021" s="4" t="s">
        <v>671</v>
      </c>
      <c r="C6021" t="str">
        <f t="shared" si="95"/>
        <v>Kristin Dolan-Rogers</v>
      </c>
    </row>
    <row r="6022" spans="1:3">
      <c r="A6022" s="4" t="s">
        <v>4240</v>
      </c>
      <c r="B6022" s="4" t="s">
        <v>2282</v>
      </c>
      <c r="C6022" t="str">
        <f t="shared" si="95"/>
        <v>Kristin Dolan-Davies</v>
      </c>
    </row>
    <row r="6023" spans="1:3">
      <c r="A6023" s="4" t="s">
        <v>4824</v>
      </c>
      <c r="B6023" s="4" t="s">
        <v>733</v>
      </c>
      <c r="C6023" t="str">
        <f t="shared" si="95"/>
        <v>Clara Hauser-Stephenson</v>
      </c>
    </row>
    <row r="6024" spans="1:3">
      <c r="A6024" s="4" t="s">
        <v>4824</v>
      </c>
      <c r="B6024" s="4" t="s">
        <v>1074</v>
      </c>
      <c r="C6024" t="str">
        <f t="shared" si="95"/>
        <v>Clara Hauser-O brien</v>
      </c>
    </row>
    <row r="6025" spans="1:3">
      <c r="A6025" s="4" t="s">
        <v>4588</v>
      </c>
      <c r="B6025" s="4" t="s">
        <v>2005</v>
      </c>
      <c r="C6025" t="str">
        <f t="shared" si="95"/>
        <v>Leigh Burnette Hurley-Walton</v>
      </c>
    </row>
    <row r="6026" spans="1:3">
      <c r="A6026" s="4" t="s">
        <v>4588</v>
      </c>
      <c r="B6026" s="4" t="s">
        <v>1234</v>
      </c>
      <c r="C6026" t="str">
        <f t="shared" si="95"/>
        <v>Leigh Burnette Hurley-French</v>
      </c>
    </row>
    <row r="6027" spans="1:3">
      <c r="A6027" s="4" t="s">
        <v>4588</v>
      </c>
      <c r="B6027" s="4" t="s">
        <v>557</v>
      </c>
      <c r="C6027" t="str">
        <f t="shared" si="95"/>
        <v>Leigh Burnette Hurley-Miller</v>
      </c>
    </row>
    <row r="6028" spans="1:3">
      <c r="A6028" s="4" t="s">
        <v>4588</v>
      </c>
      <c r="B6028" s="4" t="s">
        <v>1283</v>
      </c>
      <c r="C6028" t="str">
        <f t="shared" si="95"/>
        <v>Leigh Burnette Hurley-Potter</v>
      </c>
    </row>
    <row r="6029" spans="1:3">
      <c r="A6029" s="4" t="s">
        <v>5573</v>
      </c>
      <c r="B6029" s="4" t="s">
        <v>361</v>
      </c>
      <c r="C6029" t="str">
        <f t="shared" si="95"/>
        <v>Jessie Bray-Carr</v>
      </c>
    </row>
    <row r="6030" spans="1:3">
      <c r="A6030" s="4" t="s">
        <v>4716</v>
      </c>
      <c r="B6030" s="4" t="s">
        <v>1914</v>
      </c>
      <c r="C6030" t="str">
        <f t="shared" si="95"/>
        <v>Shirley Garner-Shaw</v>
      </c>
    </row>
    <row r="6031" spans="1:3">
      <c r="A6031" s="4" t="s">
        <v>5574</v>
      </c>
      <c r="B6031" s="4" t="s">
        <v>1234</v>
      </c>
      <c r="C6031" t="str">
        <f t="shared" si="95"/>
        <v>Vivian Hodge-French</v>
      </c>
    </row>
    <row r="6032" spans="1:3">
      <c r="A6032" s="4" t="s">
        <v>5574</v>
      </c>
      <c r="B6032" s="4" t="s">
        <v>305</v>
      </c>
      <c r="C6032" t="str">
        <f t="shared" si="95"/>
        <v>Vivian Hodge-Berry</v>
      </c>
    </row>
    <row r="6033" spans="1:3">
      <c r="A6033" s="4" t="s">
        <v>5575</v>
      </c>
      <c r="B6033" s="4" t="s">
        <v>1983</v>
      </c>
      <c r="C6033" t="str">
        <f t="shared" si="95"/>
        <v>Shawn Adler-Knight</v>
      </c>
    </row>
    <row r="6034" spans="1:3">
      <c r="A6034" s="4" t="s">
        <v>2853</v>
      </c>
      <c r="B6034" s="4" t="s">
        <v>551</v>
      </c>
      <c r="C6034" t="str">
        <f t="shared" si="95"/>
        <v>Alfred Barber-Lawrence</v>
      </c>
    </row>
    <row r="6035" spans="1:3">
      <c r="A6035" s="4" t="s">
        <v>1755</v>
      </c>
      <c r="B6035" s="4" t="s">
        <v>642</v>
      </c>
      <c r="C6035" t="str">
        <f t="shared" si="95"/>
        <v>Kristin O'Brien-Davidson</v>
      </c>
    </row>
    <row r="6036" spans="1:3">
      <c r="A6036" s="4" t="s">
        <v>1755</v>
      </c>
      <c r="B6036" s="4" t="s">
        <v>2715</v>
      </c>
      <c r="C6036" t="str">
        <f t="shared" si="95"/>
        <v>Kristin O'Brien-Field</v>
      </c>
    </row>
    <row r="6037" spans="1:3">
      <c r="A6037" s="4" t="s">
        <v>1274</v>
      </c>
      <c r="B6037" s="4" t="s">
        <v>2053</v>
      </c>
      <c r="C6037" t="str">
        <f t="shared" si="95"/>
        <v>Bradley Locklear-Matthews</v>
      </c>
    </row>
    <row r="6038" spans="1:3">
      <c r="A6038" s="4" t="s">
        <v>1884</v>
      </c>
      <c r="B6038" s="4" t="s">
        <v>174</v>
      </c>
      <c r="C6038" t="str">
        <f t="shared" si="95"/>
        <v>Erin Tate-West</v>
      </c>
    </row>
    <row r="6039" spans="1:3">
      <c r="A6039" s="4" t="s">
        <v>366</v>
      </c>
      <c r="B6039" s="4" t="s">
        <v>2307</v>
      </c>
      <c r="C6039" t="str">
        <f t="shared" si="95"/>
        <v>Rosemary Hedrick-Lynch</v>
      </c>
    </row>
    <row r="6040" spans="1:3">
      <c r="A6040" s="4" t="s">
        <v>1099</v>
      </c>
      <c r="B6040" s="4" t="s">
        <v>511</v>
      </c>
      <c r="C6040" t="str">
        <f t="shared" si="95"/>
        <v>Kathy Lutz-Watson</v>
      </c>
    </row>
    <row r="6041" spans="1:3">
      <c r="A6041" s="4" t="s">
        <v>1758</v>
      </c>
      <c r="B6041" s="4" t="s">
        <v>1926</v>
      </c>
      <c r="C6041" t="str">
        <f t="shared" si="95"/>
        <v>Tom Wiley-Thomson</v>
      </c>
    </row>
    <row r="6042" spans="1:3">
      <c r="A6042" s="4" t="s">
        <v>1758</v>
      </c>
      <c r="B6042" s="4" t="s">
        <v>1378</v>
      </c>
      <c r="C6042" t="str">
        <f t="shared" si="95"/>
        <v>Tom Wiley-Hopkins</v>
      </c>
    </row>
    <row r="6043" spans="1:3">
      <c r="A6043" s="4" t="s">
        <v>1302</v>
      </c>
      <c r="B6043" s="4" t="s">
        <v>1580</v>
      </c>
      <c r="C6043" t="str">
        <f t="shared" si="95"/>
        <v>Arlene Gibbons-Wallace</v>
      </c>
    </row>
    <row r="6044" spans="1:3">
      <c r="A6044" s="4" t="s">
        <v>1886</v>
      </c>
      <c r="B6044" s="4" t="s">
        <v>1535</v>
      </c>
      <c r="C6044" t="str">
        <f t="shared" si="95"/>
        <v>Alicia Maynard-Farrell</v>
      </c>
    </row>
    <row r="6045" spans="1:3">
      <c r="A6045" s="4" t="s">
        <v>5577</v>
      </c>
      <c r="B6045" s="4" t="s">
        <v>1287</v>
      </c>
      <c r="C6045" t="str">
        <f t="shared" si="95"/>
        <v>Alex Harding-Mcdonald</v>
      </c>
    </row>
    <row r="6046" spans="1:3">
      <c r="A6046" s="4" t="s">
        <v>1102</v>
      </c>
      <c r="B6046" s="4" t="s">
        <v>415</v>
      </c>
      <c r="C6046" t="str">
        <f t="shared" si="95"/>
        <v>Megan York-Riley</v>
      </c>
    </row>
    <row r="6047" spans="1:3">
      <c r="A6047" s="4" t="s">
        <v>2723</v>
      </c>
      <c r="B6047" s="4" t="s">
        <v>2390</v>
      </c>
      <c r="C6047" t="str">
        <f t="shared" si="95"/>
        <v>Kristine Johnson-Wood</v>
      </c>
    </row>
    <row r="6048" spans="1:3">
      <c r="A6048" s="4" t="s">
        <v>4756</v>
      </c>
      <c r="B6048" s="4" t="s">
        <v>1653</v>
      </c>
      <c r="C6048" t="str">
        <f t="shared" si="95"/>
        <v>Steven Hwang-Fernandez</v>
      </c>
    </row>
    <row r="6049" spans="1:3">
      <c r="A6049" s="4" t="s">
        <v>2114</v>
      </c>
      <c r="B6049" s="4" t="s">
        <v>1098</v>
      </c>
      <c r="C6049" t="str">
        <f t="shared" si="95"/>
        <v>Debra Dickson-Hamilton</v>
      </c>
    </row>
    <row r="6050" spans="1:3">
      <c r="A6050" s="4" t="s">
        <v>5293</v>
      </c>
      <c r="B6050" s="4" t="s">
        <v>1017</v>
      </c>
      <c r="C6050" t="str">
        <f t="shared" si="95"/>
        <v>Erica Carson-Fletcher</v>
      </c>
    </row>
    <row r="6051" spans="1:3">
      <c r="A6051" s="4" t="s">
        <v>5193</v>
      </c>
      <c r="B6051" s="4" t="s">
        <v>1494</v>
      </c>
      <c r="C6051" t="str">
        <f t="shared" si="95"/>
        <v>Jeffrey Talley-Cunningham</v>
      </c>
    </row>
    <row r="6052" spans="1:3">
      <c r="A6052" s="4" t="s">
        <v>3687</v>
      </c>
      <c r="B6052" s="4" t="s">
        <v>315</v>
      </c>
      <c r="C6052" t="str">
        <f t="shared" si="95"/>
        <v>Lucille Gibbons-Thomas</v>
      </c>
    </row>
    <row r="6053" spans="1:3">
      <c r="A6053" s="4" t="s">
        <v>5578</v>
      </c>
      <c r="B6053" s="4" t="s">
        <v>530</v>
      </c>
      <c r="C6053" t="str">
        <f t="shared" si="95"/>
        <v>Shelley Wagner-Bryant</v>
      </c>
    </row>
    <row r="6054" spans="1:3">
      <c r="A6054" s="4" t="s">
        <v>1477</v>
      </c>
      <c r="B6054" s="4" t="s">
        <v>1738</v>
      </c>
      <c r="C6054" t="str">
        <f t="shared" si="95"/>
        <v>Glen Fox-Kay</v>
      </c>
    </row>
    <row r="6055" spans="1:3">
      <c r="A6055" s="4" t="s">
        <v>1479</v>
      </c>
      <c r="B6055" s="4" t="s">
        <v>388</v>
      </c>
      <c r="C6055" t="str">
        <f t="shared" si="95"/>
        <v>Lee Cherry-Campbell</v>
      </c>
    </row>
    <row r="6056" spans="1:3">
      <c r="A6056" s="4" t="s">
        <v>1479</v>
      </c>
      <c r="B6056" s="4" t="s">
        <v>530</v>
      </c>
      <c r="C6056" t="str">
        <f t="shared" si="95"/>
        <v>Lee Cherry-Bryant</v>
      </c>
    </row>
    <row r="6057" spans="1:3">
      <c r="A6057" s="4" t="s">
        <v>5578</v>
      </c>
      <c r="B6057" s="4" t="s">
        <v>885</v>
      </c>
      <c r="C6057" t="str">
        <f t="shared" si="95"/>
        <v>Shelley Wagner-Hall</v>
      </c>
    </row>
    <row r="6058" spans="1:3">
      <c r="A6058" s="4" t="s">
        <v>983</v>
      </c>
      <c r="B6058" s="4" t="s">
        <v>1137</v>
      </c>
      <c r="C6058" t="str">
        <f t="shared" si="95"/>
        <v>Jackie McCullough-White</v>
      </c>
    </row>
    <row r="6059" spans="1:3">
      <c r="A6059" s="4" t="s">
        <v>5579</v>
      </c>
      <c r="B6059" s="4" t="s">
        <v>991</v>
      </c>
      <c r="C6059" t="str">
        <f t="shared" si="95"/>
        <v>Lynda Martinez-Walker</v>
      </c>
    </row>
    <row r="6060" spans="1:3">
      <c r="A6060" s="4" t="s">
        <v>5580</v>
      </c>
      <c r="B6060" s="4" t="s">
        <v>1358</v>
      </c>
      <c r="C6060" t="str">
        <f t="shared" si="95"/>
        <v>Julia Padgett-Patel</v>
      </c>
    </row>
    <row r="6061" spans="1:3">
      <c r="A6061" s="4" t="s">
        <v>5295</v>
      </c>
      <c r="B6061" s="4" t="s">
        <v>570</v>
      </c>
      <c r="C6061" t="str">
        <f t="shared" si="95"/>
        <v>Norman Burnette-Brown</v>
      </c>
    </row>
    <row r="6062" spans="1:3">
      <c r="A6062" s="4" t="s">
        <v>5581</v>
      </c>
      <c r="B6062" s="4" t="s">
        <v>831</v>
      </c>
      <c r="C6062" t="str">
        <f t="shared" si="95"/>
        <v>Mark Joyner-Nicholson</v>
      </c>
    </row>
    <row r="6063" spans="1:3">
      <c r="A6063" s="4" t="s">
        <v>5451</v>
      </c>
      <c r="B6063" s="4" t="s">
        <v>1397</v>
      </c>
      <c r="C6063" t="str">
        <f t="shared" si="95"/>
        <v>Dorothy Gonzalez-Smith</v>
      </c>
    </row>
    <row r="6064" spans="1:3">
      <c r="A6064" s="4" t="s">
        <v>5451</v>
      </c>
      <c r="B6064" s="4" t="s">
        <v>1651</v>
      </c>
      <c r="C6064" t="str">
        <f t="shared" si="95"/>
        <v>Dorothy Gonzalez-Stone</v>
      </c>
    </row>
    <row r="6065" spans="1:3">
      <c r="A6065" s="4" t="s">
        <v>2491</v>
      </c>
      <c r="B6065" s="4" t="s">
        <v>2715</v>
      </c>
      <c r="C6065" t="str">
        <f t="shared" si="95"/>
        <v>Alison Starr-Field</v>
      </c>
    </row>
    <row r="6066" spans="1:3">
      <c r="A6066" s="4" t="s">
        <v>1481</v>
      </c>
      <c r="B6066" s="4" t="s">
        <v>1060</v>
      </c>
      <c r="C6066" t="str">
        <f t="shared" si="95"/>
        <v>Stacy Gould-Kelly</v>
      </c>
    </row>
    <row r="6067" spans="1:3">
      <c r="A6067" s="4" t="s">
        <v>1484</v>
      </c>
      <c r="B6067" s="4" t="s">
        <v>194</v>
      </c>
      <c r="C6067" t="str">
        <f t="shared" si="95"/>
        <v>Patsy Langley-Robinson</v>
      </c>
    </row>
    <row r="6068" spans="1:3">
      <c r="A6068" s="4" t="s">
        <v>1484</v>
      </c>
      <c r="B6068" s="4" t="s">
        <v>226</v>
      </c>
      <c r="C6068" t="str">
        <f t="shared" si="95"/>
        <v>Patsy Langley-Gibson</v>
      </c>
    </row>
    <row r="6069" spans="1:3">
      <c r="A6069" s="4" t="s">
        <v>1487</v>
      </c>
      <c r="B6069" s="4" t="s">
        <v>693</v>
      </c>
      <c r="C6069" t="str">
        <f t="shared" si="95"/>
        <v>Christian Lucas-Mccarthy</v>
      </c>
    </row>
    <row r="6070" spans="1:3">
      <c r="A6070" s="4" t="s">
        <v>5531</v>
      </c>
      <c r="B6070" s="4" t="s">
        <v>534</v>
      </c>
      <c r="C6070" t="str">
        <f t="shared" si="95"/>
        <v>Paula P Lester-Stewart</v>
      </c>
    </row>
    <row r="6071" spans="1:3">
      <c r="A6071" s="4" t="s">
        <v>5531</v>
      </c>
      <c r="B6071" s="4" t="s">
        <v>418</v>
      </c>
      <c r="C6071" t="str">
        <f t="shared" si="95"/>
        <v>Paula P Lester-Garcia</v>
      </c>
    </row>
    <row r="6072" spans="1:3">
      <c r="A6072" s="4" t="s">
        <v>5531</v>
      </c>
      <c r="B6072" s="4" t="s">
        <v>2131</v>
      </c>
      <c r="C6072" t="str">
        <f t="shared" si="95"/>
        <v>Paula P Lester-Shah</v>
      </c>
    </row>
    <row r="6073" spans="1:3">
      <c r="A6073" s="4" t="s">
        <v>3467</v>
      </c>
      <c r="B6073" s="4" t="s">
        <v>587</v>
      </c>
      <c r="C6073" t="str">
        <f t="shared" si="95"/>
        <v>Eva Pritchard-Mcintyre</v>
      </c>
    </row>
    <row r="6074" spans="1:3">
      <c r="A6074" s="4" t="s">
        <v>5586</v>
      </c>
      <c r="B6074" s="4" t="s">
        <v>400</v>
      </c>
      <c r="C6074" t="str">
        <f t="shared" si="95"/>
        <v>Ellen Blair-Arnold</v>
      </c>
    </row>
    <row r="6075" spans="1:3">
      <c r="A6075" s="4" t="s">
        <v>822</v>
      </c>
      <c r="B6075" s="4" t="s">
        <v>1287</v>
      </c>
      <c r="C6075" t="str">
        <f t="shared" si="95"/>
        <v>Mike G Hartman-Mcdonald</v>
      </c>
    </row>
    <row r="6076" spans="1:3">
      <c r="A6076" s="4" t="s">
        <v>822</v>
      </c>
      <c r="B6076" s="4" t="s">
        <v>1004</v>
      </c>
      <c r="C6076" t="str">
        <f t="shared" si="95"/>
        <v>Mike G Hartman-Ahmed</v>
      </c>
    </row>
    <row r="6077" spans="1:3">
      <c r="A6077" s="4" t="s">
        <v>3924</v>
      </c>
      <c r="B6077" s="4" t="s">
        <v>2112</v>
      </c>
      <c r="C6077" t="str">
        <f t="shared" si="95"/>
        <v>Kristine Holden-Harris</v>
      </c>
    </row>
    <row r="6078" spans="1:3">
      <c r="A6078" s="4" t="s">
        <v>1561</v>
      </c>
      <c r="B6078" s="4" t="s">
        <v>415</v>
      </c>
      <c r="C6078" t="str">
        <f t="shared" si="95"/>
        <v>Brian Grady-Riley</v>
      </c>
    </row>
    <row r="6079" spans="1:3">
      <c r="A6079" s="4" t="s">
        <v>1561</v>
      </c>
      <c r="B6079" s="4" t="s">
        <v>1060</v>
      </c>
      <c r="C6079" t="str">
        <f t="shared" si="95"/>
        <v>Brian Grady-Kelly</v>
      </c>
    </row>
    <row r="6080" spans="1:3">
      <c r="A6080" s="4" t="s">
        <v>2110</v>
      </c>
      <c r="B6080" s="4" t="s">
        <v>191</v>
      </c>
      <c r="C6080" t="str">
        <f t="shared" si="95"/>
        <v>Rebecca Larson-Barnes</v>
      </c>
    </row>
    <row r="6081" spans="1:3">
      <c r="A6081" s="4" t="s">
        <v>4266</v>
      </c>
      <c r="B6081" s="4" t="s">
        <v>185</v>
      </c>
      <c r="C6081" t="str">
        <f t="shared" si="95"/>
        <v>Nina Horne Kelly-Chapman</v>
      </c>
    </row>
    <row r="6082" spans="1:3">
      <c r="A6082" s="4" t="s">
        <v>4266</v>
      </c>
      <c r="B6082" s="4" t="s">
        <v>407</v>
      </c>
      <c r="C6082" t="str">
        <f t="shared" si="95"/>
        <v>Nina Horne Kelly-Black</v>
      </c>
    </row>
    <row r="6083" spans="1:3">
      <c r="A6083" s="4" t="s">
        <v>3083</v>
      </c>
      <c r="B6083" s="4" t="s">
        <v>1004</v>
      </c>
      <c r="C6083" t="str">
        <f t="shared" si="95"/>
        <v>Neil Curtis-Ahmed</v>
      </c>
    </row>
    <row r="6084" spans="1:3">
      <c r="A6084" s="4" t="s">
        <v>3969</v>
      </c>
      <c r="B6084" s="4" t="s">
        <v>315</v>
      </c>
      <c r="C6084" t="str">
        <f t="shared" ref="C6084:C6147" si="96">_xlfn.CONCAT(A6084,"-",B6084)</f>
        <v>Glen Caldwell-Thomas</v>
      </c>
    </row>
    <row r="6085" spans="1:3">
      <c r="A6085" s="4" t="s">
        <v>248</v>
      </c>
      <c r="B6085" s="4" t="s">
        <v>159</v>
      </c>
      <c r="C6085" t="str">
        <f t="shared" si="96"/>
        <v>Annie Rouse-Lowe</v>
      </c>
    </row>
    <row r="6086" spans="1:3">
      <c r="A6086" s="4" t="s">
        <v>1339</v>
      </c>
      <c r="B6086" s="4" t="s">
        <v>215</v>
      </c>
      <c r="C6086" t="str">
        <f t="shared" si="96"/>
        <v>Kristine Connolly-Oliver</v>
      </c>
    </row>
    <row r="6087" spans="1:3">
      <c r="A6087" s="4" t="s">
        <v>1339</v>
      </c>
      <c r="B6087" s="4" t="s">
        <v>280</v>
      </c>
      <c r="C6087" t="str">
        <f t="shared" si="96"/>
        <v>Kristine Connolly-Simpson</v>
      </c>
    </row>
    <row r="6088" spans="1:3">
      <c r="A6088" s="4" t="s">
        <v>1491</v>
      </c>
      <c r="B6088" s="4" t="s">
        <v>173</v>
      </c>
      <c r="C6088" t="str">
        <f t="shared" si="96"/>
        <v>Harriet Benton-Fraser</v>
      </c>
    </row>
    <row r="6089" spans="1:3">
      <c r="A6089" s="4" t="s">
        <v>5096</v>
      </c>
      <c r="B6089" s="4" t="s">
        <v>471</v>
      </c>
      <c r="C6089" t="str">
        <f t="shared" si="96"/>
        <v>Laurence Greer-Adams</v>
      </c>
    </row>
    <row r="6090" spans="1:3">
      <c r="A6090" s="4" t="s">
        <v>5096</v>
      </c>
      <c r="B6090" s="4" t="s">
        <v>194</v>
      </c>
      <c r="C6090" t="str">
        <f t="shared" si="96"/>
        <v>Laurence Greer-Robinson</v>
      </c>
    </row>
    <row r="6091" spans="1:3">
      <c r="A6091" s="4" t="s">
        <v>419</v>
      </c>
      <c r="B6091" s="4" t="s">
        <v>1336</v>
      </c>
      <c r="C6091" t="str">
        <f t="shared" si="96"/>
        <v>Lynn O'Donnell-Ford</v>
      </c>
    </row>
    <row r="6092" spans="1:3">
      <c r="A6092" s="4" t="s">
        <v>4274</v>
      </c>
      <c r="B6092" s="4" t="s">
        <v>479</v>
      </c>
      <c r="C6092" t="str">
        <f t="shared" si="96"/>
        <v>Christopher Meadows-Owen</v>
      </c>
    </row>
    <row r="6093" spans="1:3">
      <c r="A6093" s="4" t="s">
        <v>4274</v>
      </c>
      <c r="B6093" s="4" t="s">
        <v>530</v>
      </c>
      <c r="C6093" t="str">
        <f t="shared" si="96"/>
        <v>Christopher Meadows-Bryant</v>
      </c>
    </row>
    <row r="6094" spans="1:3">
      <c r="A6094" s="4" t="s">
        <v>2065</v>
      </c>
      <c r="B6094" s="4" t="s">
        <v>1454</v>
      </c>
      <c r="C6094" t="str">
        <f t="shared" si="96"/>
        <v>Ryan Foster-Sheppard</v>
      </c>
    </row>
    <row r="6095" spans="1:3">
      <c r="A6095" s="4" t="s">
        <v>5188</v>
      </c>
      <c r="B6095" s="4" t="s">
        <v>882</v>
      </c>
      <c r="C6095" t="str">
        <f t="shared" si="96"/>
        <v>Gayle Christian-Hardy</v>
      </c>
    </row>
    <row r="6096" spans="1:3">
      <c r="A6096" s="4" t="s">
        <v>5188</v>
      </c>
      <c r="B6096" s="4" t="s">
        <v>1228</v>
      </c>
      <c r="C6096" t="str">
        <f t="shared" si="96"/>
        <v>Gayle Christian-Dawson</v>
      </c>
    </row>
    <row r="6097" spans="1:3">
      <c r="A6097" s="4" t="s">
        <v>5590</v>
      </c>
      <c r="B6097" s="4" t="s">
        <v>583</v>
      </c>
      <c r="C6097" t="str">
        <f t="shared" si="96"/>
        <v>Lillian Baldwin-Dunn</v>
      </c>
    </row>
    <row r="6098" spans="1:3">
      <c r="A6098" s="4" t="s">
        <v>5590</v>
      </c>
      <c r="B6098" s="4" t="s">
        <v>1280</v>
      </c>
      <c r="C6098" t="str">
        <f t="shared" si="96"/>
        <v>Lillian Baldwin-Bates</v>
      </c>
    </row>
    <row r="6099" spans="1:3">
      <c r="A6099" s="4" t="s">
        <v>5591</v>
      </c>
      <c r="B6099" s="4" t="s">
        <v>459</v>
      </c>
      <c r="C6099" t="str">
        <f t="shared" si="96"/>
        <v>Amanda Rice Daniels-Flynn</v>
      </c>
    </row>
    <row r="6100" spans="1:3">
      <c r="A6100" s="4" t="s">
        <v>5591</v>
      </c>
      <c r="B6100" s="4" t="s">
        <v>793</v>
      </c>
      <c r="C6100" t="str">
        <f t="shared" si="96"/>
        <v>Amanda Rice Daniels-Donnelly</v>
      </c>
    </row>
    <row r="6101" spans="1:3">
      <c r="A6101" s="4" t="s">
        <v>5017</v>
      </c>
      <c r="B6101" s="4" t="s">
        <v>538</v>
      </c>
      <c r="C6101" t="str">
        <f t="shared" si="96"/>
        <v>Mitchell Andrews-Wright</v>
      </c>
    </row>
    <row r="6102" spans="1:3">
      <c r="A6102" s="4" t="s">
        <v>2959</v>
      </c>
      <c r="B6102" s="4" t="s">
        <v>755</v>
      </c>
      <c r="C6102" t="str">
        <f t="shared" si="96"/>
        <v>Jason Fink-Kirk</v>
      </c>
    </row>
    <row r="6103" spans="1:3">
      <c r="A6103" s="4" t="s">
        <v>3319</v>
      </c>
      <c r="B6103" s="4" t="s">
        <v>2112</v>
      </c>
      <c r="C6103" t="str">
        <f t="shared" si="96"/>
        <v>Charlotte Yu-Harris</v>
      </c>
    </row>
    <row r="6104" spans="1:3">
      <c r="A6104" s="4" t="s">
        <v>3715</v>
      </c>
      <c r="B6104" s="4" t="s">
        <v>2570</v>
      </c>
      <c r="C6104" t="str">
        <f t="shared" si="96"/>
        <v>Tiffany Hancock-Reynolds</v>
      </c>
    </row>
    <row r="6105" spans="1:3">
      <c r="A6105" s="4" t="s">
        <v>3715</v>
      </c>
      <c r="B6105" s="4" t="s">
        <v>1166</v>
      </c>
      <c r="C6105" t="str">
        <f t="shared" si="96"/>
        <v>Tiffany Hancock-Ali</v>
      </c>
    </row>
    <row r="6106" spans="1:3">
      <c r="A6106" s="4" t="s">
        <v>5592</v>
      </c>
      <c r="B6106" s="4" t="s">
        <v>1153</v>
      </c>
      <c r="C6106" t="str">
        <f t="shared" si="96"/>
        <v>Dan George-Bolton</v>
      </c>
    </row>
    <row r="6107" spans="1:3">
      <c r="A6107" s="4" t="s">
        <v>5592</v>
      </c>
      <c r="B6107" s="4" t="s">
        <v>448</v>
      </c>
      <c r="C6107" t="str">
        <f t="shared" si="96"/>
        <v>Dan George-Green</v>
      </c>
    </row>
    <row r="6108" spans="1:3">
      <c r="A6108" s="4" t="s">
        <v>2636</v>
      </c>
      <c r="B6108" s="4" t="s">
        <v>526</v>
      </c>
      <c r="C6108" t="str">
        <f t="shared" si="96"/>
        <v>Ron Dillon-Stevens</v>
      </c>
    </row>
    <row r="6109" spans="1:3">
      <c r="A6109" s="4" t="s">
        <v>1495</v>
      </c>
      <c r="B6109" s="4" t="s">
        <v>1287</v>
      </c>
      <c r="C6109" t="str">
        <f t="shared" si="96"/>
        <v>Leslie Rowland-Mcdonald</v>
      </c>
    </row>
    <row r="6110" spans="1:3">
      <c r="A6110" s="4" t="s">
        <v>5593</v>
      </c>
      <c r="B6110" s="4" t="s">
        <v>1473</v>
      </c>
      <c r="C6110" t="str">
        <f t="shared" si="96"/>
        <v>Tracey Gross-Fox</v>
      </c>
    </row>
    <row r="6111" spans="1:3">
      <c r="A6111" s="4" t="s">
        <v>4912</v>
      </c>
      <c r="B6111" s="4" t="s">
        <v>319</v>
      </c>
      <c r="C6111" t="str">
        <f t="shared" si="96"/>
        <v>Milton Clarke-Willis</v>
      </c>
    </row>
    <row r="6112" spans="1:3">
      <c r="A6112" s="4" t="s">
        <v>4253</v>
      </c>
      <c r="B6112" s="4" t="s">
        <v>1693</v>
      </c>
      <c r="C6112" t="str">
        <f t="shared" si="96"/>
        <v>Robyn Faulkner-Simmons</v>
      </c>
    </row>
    <row r="6113" spans="1:3">
      <c r="A6113" s="4" t="s">
        <v>1497</v>
      </c>
      <c r="B6113" s="4" t="s">
        <v>1148</v>
      </c>
      <c r="C6113" t="str">
        <f t="shared" si="96"/>
        <v>Billie Parks-Scott</v>
      </c>
    </row>
    <row r="6114" spans="1:3">
      <c r="A6114" s="4" t="s">
        <v>5594</v>
      </c>
      <c r="B6114" s="4" t="s">
        <v>418</v>
      </c>
      <c r="C6114" t="str">
        <f t="shared" si="96"/>
        <v>Michael Jackson-Garcia</v>
      </c>
    </row>
    <row r="6115" spans="1:3">
      <c r="A6115" s="4" t="s">
        <v>1337</v>
      </c>
      <c r="B6115" s="4" t="s">
        <v>2131</v>
      </c>
      <c r="C6115" t="str">
        <f t="shared" si="96"/>
        <v>Roger Ray-Shah</v>
      </c>
    </row>
    <row r="6116" spans="1:3">
      <c r="A6116" s="4" t="s">
        <v>1912</v>
      </c>
      <c r="B6116" s="4" t="s">
        <v>1693</v>
      </c>
      <c r="C6116" t="str">
        <f t="shared" si="96"/>
        <v>Betsy Quinn-Simmons</v>
      </c>
    </row>
    <row r="6117" spans="1:3">
      <c r="A6117" s="4" t="s">
        <v>1912</v>
      </c>
      <c r="B6117" s="4" t="s">
        <v>700</v>
      </c>
      <c r="C6117" t="str">
        <f t="shared" si="96"/>
        <v>Betsy Quinn-Newman</v>
      </c>
    </row>
    <row r="6118" spans="1:3">
      <c r="A6118" s="4" t="s">
        <v>1854</v>
      </c>
      <c r="B6118" s="4" t="s">
        <v>786</v>
      </c>
      <c r="C6118" t="str">
        <f t="shared" si="96"/>
        <v>Terri Link-Gardner</v>
      </c>
    </row>
    <row r="6119" spans="1:3">
      <c r="A6119" s="4" t="s">
        <v>1500</v>
      </c>
      <c r="B6119" s="4" t="s">
        <v>1311</v>
      </c>
      <c r="C6119" t="str">
        <f t="shared" si="96"/>
        <v>Florence Wilder-Wilson</v>
      </c>
    </row>
    <row r="6120" spans="1:3">
      <c r="A6120" s="4" t="s">
        <v>5595</v>
      </c>
      <c r="B6120" s="4" t="s">
        <v>1065</v>
      </c>
      <c r="C6120" t="str">
        <f t="shared" si="96"/>
        <v>Marc Bowles-Webster</v>
      </c>
    </row>
    <row r="6121" spans="1:3">
      <c r="A6121" s="4" t="s">
        <v>1502</v>
      </c>
      <c r="B6121" s="4" t="s">
        <v>1845</v>
      </c>
      <c r="C6121" t="str">
        <f t="shared" si="96"/>
        <v>Kelly Byers-Hill</v>
      </c>
    </row>
    <row r="6122" spans="1:3">
      <c r="A6122" s="4" t="s">
        <v>1919</v>
      </c>
      <c r="B6122" s="4" t="s">
        <v>823</v>
      </c>
      <c r="C6122" t="str">
        <f t="shared" si="96"/>
        <v>Ricky Sanders-Lawson</v>
      </c>
    </row>
    <row r="6123" spans="1:3">
      <c r="A6123" s="4" t="s">
        <v>1503</v>
      </c>
      <c r="B6123" s="4" t="s">
        <v>1738</v>
      </c>
      <c r="C6123" t="str">
        <f t="shared" si="96"/>
        <v>Erin Bowling-Kay</v>
      </c>
    </row>
    <row r="6124" spans="1:3">
      <c r="A6124" s="4" t="s">
        <v>2762</v>
      </c>
      <c r="B6124" s="4" t="s">
        <v>971</v>
      </c>
      <c r="C6124" t="str">
        <f t="shared" si="96"/>
        <v>Bob Potter-Lee</v>
      </c>
    </row>
    <row r="6125" spans="1:3">
      <c r="A6125" s="4" t="s">
        <v>957</v>
      </c>
      <c r="B6125" s="4" t="s">
        <v>1155</v>
      </c>
      <c r="C6125" t="str">
        <f t="shared" si="96"/>
        <v>Ken Singer-Harvey</v>
      </c>
    </row>
    <row r="6126" spans="1:3">
      <c r="A6126" s="4" t="s">
        <v>1505</v>
      </c>
      <c r="B6126" s="4" t="s">
        <v>1994</v>
      </c>
      <c r="C6126" t="str">
        <f t="shared" si="96"/>
        <v>Diana Schultz-Pearson</v>
      </c>
    </row>
    <row r="6127" spans="1:3">
      <c r="A6127" s="4" t="s">
        <v>472</v>
      </c>
      <c r="B6127" s="4" t="s">
        <v>1490</v>
      </c>
      <c r="C6127" t="str">
        <f t="shared" si="96"/>
        <v>Colleen Andrews-Mitchell</v>
      </c>
    </row>
    <row r="6128" spans="1:3">
      <c r="A6128" s="4" t="s">
        <v>4234</v>
      </c>
      <c r="B6128" s="4" t="s">
        <v>234</v>
      </c>
      <c r="C6128" t="str">
        <f t="shared" si="96"/>
        <v>Sheila Neal-Gill</v>
      </c>
    </row>
    <row r="6129" spans="1:3">
      <c r="A6129" s="4" t="s">
        <v>2189</v>
      </c>
      <c r="B6129" s="4" t="s">
        <v>1926</v>
      </c>
      <c r="C6129" t="str">
        <f t="shared" si="96"/>
        <v>Sidney Walton-Thomson</v>
      </c>
    </row>
    <row r="6130" spans="1:3">
      <c r="A6130" s="4" t="s">
        <v>2189</v>
      </c>
      <c r="B6130" s="4" t="s">
        <v>653</v>
      </c>
      <c r="C6130" t="str">
        <f t="shared" si="96"/>
        <v>Sidney Walton-Cox</v>
      </c>
    </row>
    <row r="6131" spans="1:3">
      <c r="A6131" s="4" t="s">
        <v>3058</v>
      </c>
      <c r="B6131" s="4" t="s">
        <v>269</v>
      </c>
      <c r="C6131" t="str">
        <f t="shared" si="96"/>
        <v>Herbert Clayton-Lucas</v>
      </c>
    </row>
    <row r="6132" spans="1:3">
      <c r="A6132" s="4" t="s">
        <v>2063</v>
      </c>
      <c r="B6132" s="4" t="s">
        <v>3047</v>
      </c>
      <c r="C6132" t="str">
        <f t="shared" si="96"/>
        <v>Harold Albright-Allen</v>
      </c>
    </row>
    <row r="6133" spans="1:3">
      <c r="A6133" s="4" t="s">
        <v>4298</v>
      </c>
      <c r="B6133" s="4" t="s">
        <v>934</v>
      </c>
      <c r="C6133" t="str">
        <f t="shared" si="96"/>
        <v>Edwin Petersen-Gilbert</v>
      </c>
    </row>
    <row r="6134" spans="1:3">
      <c r="A6134" s="4" t="s">
        <v>2184</v>
      </c>
      <c r="B6134" s="4" t="s">
        <v>1047</v>
      </c>
      <c r="C6134" t="str">
        <f t="shared" si="96"/>
        <v>Gretchen L McCall-Harper</v>
      </c>
    </row>
    <row r="6135" spans="1:3">
      <c r="A6135" s="4" t="s">
        <v>5600</v>
      </c>
      <c r="B6135" s="4" t="s">
        <v>1358</v>
      </c>
      <c r="C6135" t="str">
        <f t="shared" si="96"/>
        <v>Janet Snow-Patel</v>
      </c>
    </row>
    <row r="6136" spans="1:3">
      <c r="A6136" s="4" t="s">
        <v>2194</v>
      </c>
      <c r="B6136" s="4" t="s">
        <v>477</v>
      </c>
      <c r="C6136" t="str">
        <f t="shared" si="96"/>
        <v>Allen Nash-Hutchinson</v>
      </c>
    </row>
    <row r="6137" spans="1:3">
      <c r="A6137" s="4" t="s">
        <v>2194</v>
      </c>
      <c r="B6137" s="4" t="s">
        <v>519</v>
      </c>
      <c r="C6137" t="str">
        <f t="shared" si="96"/>
        <v>Allen Nash-Daniel</v>
      </c>
    </row>
    <row r="6138" spans="1:3">
      <c r="A6138" s="4" t="s">
        <v>3063</v>
      </c>
      <c r="B6138" s="4" t="s">
        <v>793</v>
      </c>
      <c r="C6138" t="str">
        <f t="shared" si="96"/>
        <v>Benjamin Lam-Donnelly</v>
      </c>
    </row>
    <row r="6139" spans="1:3">
      <c r="A6139" s="4" t="s">
        <v>2078</v>
      </c>
      <c r="B6139" s="4" t="s">
        <v>974</v>
      </c>
      <c r="C6139" t="str">
        <f t="shared" si="96"/>
        <v>Josephine Rao-Morrison</v>
      </c>
    </row>
    <row r="6140" spans="1:3">
      <c r="A6140" s="4" t="s">
        <v>4301</v>
      </c>
      <c r="B6140" s="4" t="s">
        <v>934</v>
      </c>
      <c r="C6140" t="str">
        <f t="shared" si="96"/>
        <v>Kerry Wilkerson-Gilbert</v>
      </c>
    </row>
    <row r="6141" spans="1:3">
      <c r="A6141" s="4" t="s">
        <v>1371</v>
      </c>
      <c r="B6141" s="4" t="s">
        <v>1004</v>
      </c>
      <c r="C6141" t="str">
        <f t="shared" si="96"/>
        <v>Martin Kirk-Ahmed</v>
      </c>
    </row>
    <row r="6142" spans="1:3">
      <c r="A6142" s="4" t="s">
        <v>5166</v>
      </c>
      <c r="B6142" s="4" t="s">
        <v>862</v>
      </c>
      <c r="C6142" t="str">
        <f t="shared" si="96"/>
        <v>Katherine Knight-Murray</v>
      </c>
    </row>
    <row r="6143" spans="1:3">
      <c r="A6143" s="4" t="s">
        <v>5166</v>
      </c>
      <c r="B6143" s="4" t="s">
        <v>1148</v>
      </c>
      <c r="C6143" t="str">
        <f t="shared" si="96"/>
        <v>Katherine Knight-Scott</v>
      </c>
    </row>
    <row r="6144" spans="1:3">
      <c r="A6144" s="4" t="s">
        <v>5166</v>
      </c>
      <c r="B6144" s="4" t="s">
        <v>482</v>
      </c>
      <c r="C6144" t="str">
        <f t="shared" si="96"/>
        <v>Katherine Knight-Charles</v>
      </c>
    </row>
    <row r="6145" spans="1:3">
      <c r="A6145" s="4" t="s">
        <v>5227</v>
      </c>
      <c r="B6145" s="4" t="s">
        <v>848</v>
      </c>
      <c r="C6145" t="str">
        <f t="shared" si="96"/>
        <v>Curtis Stewart-Holland</v>
      </c>
    </row>
    <row r="6146" spans="1:3">
      <c r="A6146" s="4" t="s">
        <v>2627</v>
      </c>
      <c r="B6146" s="4" t="s">
        <v>377</v>
      </c>
      <c r="C6146" t="str">
        <f t="shared" si="96"/>
        <v>Dennis Paul-Foster</v>
      </c>
    </row>
    <row r="6147" spans="1:3">
      <c r="A6147" s="4" t="s">
        <v>2627</v>
      </c>
      <c r="B6147" s="4" t="s">
        <v>715</v>
      </c>
      <c r="C6147" t="str">
        <f t="shared" si="96"/>
        <v>Dennis Paul-Porter</v>
      </c>
    </row>
    <row r="6148" spans="1:3">
      <c r="A6148" s="4" t="s">
        <v>907</v>
      </c>
      <c r="B6148" s="4" t="s">
        <v>2005</v>
      </c>
      <c r="C6148" t="str">
        <f t="shared" ref="C6148:C6211" si="97">_xlfn.CONCAT(A6148,"-",B6148)</f>
        <v>Anita Brock-Walton</v>
      </c>
    </row>
    <row r="6149" spans="1:3">
      <c r="A6149" s="4" t="s">
        <v>914</v>
      </c>
      <c r="B6149" s="4" t="s">
        <v>583</v>
      </c>
      <c r="C6149" t="str">
        <f t="shared" si="97"/>
        <v>Tracy Floyd-Dunn</v>
      </c>
    </row>
    <row r="6150" spans="1:3">
      <c r="A6150" s="4" t="s">
        <v>943</v>
      </c>
      <c r="B6150" s="4" t="s">
        <v>377</v>
      </c>
      <c r="C6150" t="str">
        <f t="shared" si="97"/>
        <v>Kristen Brown-Foster</v>
      </c>
    </row>
    <row r="6151" spans="1:3">
      <c r="A6151" s="4" t="s">
        <v>5602</v>
      </c>
      <c r="B6151" s="4" t="s">
        <v>625</v>
      </c>
      <c r="C6151" t="str">
        <f t="shared" si="97"/>
        <v>Veronica O'Connor-Hayes</v>
      </c>
    </row>
    <row r="6152" spans="1:3">
      <c r="A6152" s="4" t="s">
        <v>5169</v>
      </c>
      <c r="B6152" s="4" t="s">
        <v>2994</v>
      </c>
      <c r="C6152" t="str">
        <f t="shared" si="97"/>
        <v>Arlene Weber-Bennett</v>
      </c>
    </row>
    <row r="6153" spans="1:3">
      <c r="A6153" s="4" t="s">
        <v>5169</v>
      </c>
      <c r="B6153" s="4" t="s">
        <v>1994</v>
      </c>
      <c r="C6153" t="str">
        <f t="shared" si="97"/>
        <v>Arlene Weber-Pearson</v>
      </c>
    </row>
    <row r="6154" spans="1:3">
      <c r="A6154" s="4" t="s">
        <v>3007</v>
      </c>
      <c r="B6154" s="4" t="s">
        <v>433</v>
      </c>
      <c r="C6154" t="str">
        <f t="shared" si="97"/>
        <v>Kerry Jernigan-Morgan</v>
      </c>
    </row>
    <row r="6155" spans="1:3">
      <c r="A6155" s="4" t="s">
        <v>2655</v>
      </c>
      <c r="B6155" s="4" t="s">
        <v>519</v>
      </c>
      <c r="C6155" t="str">
        <f t="shared" si="97"/>
        <v>Jessie Kelly-Daniel</v>
      </c>
    </row>
    <row r="6156" spans="1:3">
      <c r="A6156" s="4" t="s">
        <v>5603</v>
      </c>
      <c r="B6156" s="4" t="s">
        <v>903</v>
      </c>
      <c r="C6156" t="str">
        <f t="shared" si="97"/>
        <v>Stuart Chan-Wells</v>
      </c>
    </row>
    <row r="6157" spans="1:3">
      <c r="A6157" s="4" t="s">
        <v>5055</v>
      </c>
      <c r="B6157" s="4" t="s">
        <v>1845</v>
      </c>
      <c r="C6157" t="str">
        <f t="shared" si="97"/>
        <v>Kathryn Jenkins-Hill</v>
      </c>
    </row>
    <row r="6158" spans="1:3">
      <c r="A6158" s="4" t="s">
        <v>5604</v>
      </c>
      <c r="B6158" s="4" t="s">
        <v>2041</v>
      </c>
      <c r="C6158" t="str">
        <f t="shared" si="97"/>
        <v>Maxine Joyner-Bob</v>
      </c>
    </row>
    <row r="6159" spans="1:3">
      <c r="A6159" s="4" t="s">
        <v>2618</v>
      </c>
      <c r="B6159" s="4" t="s">
        <v>1148</v>
      </c>
      <c r="C6159" t="str">
        <f t="shared" si="97"/>
        <v>Kara Wang-Scott</v>
      </c>
    </row>
    <row r="6160" spans="1:3">
      <c r="A6160" s="4" t="s">
        <v>2125</v>
      </c>
      <c r="B6160" s="4" t="s">
        <v>1047</v>
      </c>
      <c r="C6160" t="str">
        <f t="shared" si="97"/>
        <v>Anthony Goodwin-Harper</v>
      </c>
    </row>
    <row r="6161" spans="1:3">
      <c r="A6161" s="4" t="s">
        <v>3040</v>
      </c>
      <c r="B6161" s="4" t="s">
        <v>940</v>
      </c>
      <c r="C6161" t="str">
        <f t="shared" si="97"/>
        <v>Nicholas Watts Cassidy-Greenwood</v>
      </c>
    </row>
    <row r="6162" spans="1:3">
      <c r="A6162" s="4" t="s">
        <v>3040</v>
      </c>
      <c r="B6162" s="4" t="s">
        <v>1764</v>
      </c>
      <c r="C6162" t="str">
        <f t="shared" si="97"/>
        <v>Nicholas Watts Cassidy-Stephens</v>
      </c>
    </row>
    <row r="6163" spans="1:3">
      <c r="A6163" s="4" t="s">
        <v>3077</v>
      </c>
      <c r="B6163" s="4" t="s">
        <v>1630</v>
      </c>
      <c r="C6163" t="str">
        <f t="shared" si="97"/>
        <v>Arnold Desai-Marsh</v>
      </c>
    </row>
    <row r="6164" spans="1:3">
      <c r="A6164" s="4" t="s">
        <v>4603</v>
      </c>
      <c r="B6164" s="4" t="s">
        <v>804</v>
      </c>
      <c r="C6164" t="str">
        <f t="shared" si="97"/>
        <v>Doris O'Connell Lu-Cook</v>
      </c>
    </row>
    <row r="6165" spans="1:3">
      <c r="A6165" s="4" t="s">
        <v>4603</v>
      </c>
      <c r="B6165" s="4" t="s">
        <v>733</v>
      </c>
      <c r="C6165" t="str">
        <f t="shared" si="97"/>
        <v>Doris O'Connell Lu-Stephenson</v>
      </c>
    </row>
    <row r="6166" spans="1:3">
      <c r="A6166" s="4" t="s">
        <v>4603</v>
      </c>
      <c r="B6166" s="4" t="s">
        <v>862</v>
      </c>
      <c r="C6166" t="str">
        <f t="shared" si="97"/>
        <v>Doris O'Connell Lu-Murray</v>
      </c>
    </row>
    <row r="6167" spans="1:3">
      <c r="A6167" s="4" t="s">
        <v>2702</v>
      </c>
      <c r="B6167" s="4" t="s">
        <v>984</v>
      </c>
      <c r="C6167" t="str">
        <f t="shared" si="97"/>
        <v>Ronnie Dodson-Bishop</v>
      </c>
    </row>
    <row r="6168" spans="1:3">
      <c r="A6168" s="4" t="s">
        <v>2702</v>
      </c>
      <c r="B6168" s="4" t="s">
        <v>1532</v>
      </c>
      <c r="C6168" t="str">
        <f t="shared" si="97"/>
        <v>Ronnie Dodson-Burke</v>
      </c>
    </row>
    <row r="6169" spans="1:3">
      <c r="A6169" s="4" t="s">
        <v>2128</v>
      </c>
      <c r="B6169" s="4" t="s">
        <v>191</v>
      </c>
      <c r="C6169" t="str">
        <f t="shared" si="97"/>
        <v>Stacy Barbour-Barnes</v>
      </c>
    </row>
    <row r="6170" spans="1:3">
      <c r="A6170" s="4" t="s">
        <v>1507</v>
      </c>
      <c r="B6170" s="4" t="s">
        <v>498</v>
      </c>
      <c r="C6170" t="str">
        <f t="shared" si="97"/>
        <v>James Nicholson-Burgess</v>
      </c>
    </row>
    <row r="6171" spans="1:3">
      <c r="A6171" s="4" t="s">
        <v>1507</v>
      </c>
      <c r="B6171" s="4" t="s">
        <v>1539</v>
      </c>
      <c r="C6171" t="str">
        <f t="shared" si="97"/>
        <v>James Nicholson-Williams</v>
      </c>
    </row>
    <row r="6172" spans="1:3">
      <c r="A6172" s="4" t="s">
        <v>2831</v>
      </c>
      <c r="B6172" s="4" t="s">
        <v>2390</v>
      </c>
      <c r="C6172" t="str">
        <f t="shared" si="97"/>
        <v>Christopher High-Wood</v>
      </c>
    </row>
    <row r="6173" spans="1:3">
      <c r="A6173" s="4" t="s">
        <v>1513</v>
      </c>
      <c r="B6173" s="4" t="s">
        <v>823</v>
      </c>
      <c r="C6173" t="str">
        <f t="shared" si="97"/>
        <v>Sherri McKinney-Lawson</v>
      </c>
    </row>
    <row r="6174" spans="1:3">
      <c r="A6174" s="4" t="s">
        <v>1513</v>
      </c>
      <c r="B6174" s="4" t="s">
        <v>397</v>
      </c>
      <c r="C6174" t="str">
        <f t="shared" si="97"/>
        <v>Sherri McKinney-Day</v>
      </c>
    </row>
    <row r="6175" spans="1:3">
      <c r="A6175" s="4" t="s">
        <v>1513</v>
      </c>
      <c r="B6175" s="4" t="s">
        <v>834</v>
      </c>
      <c r="C6175" t="str">
        <f t="shared" si="97"/>
        <v>Sherri McKinney-Francis</v>
      </c>
    </row>
    <row r="6176" spans="1:3">
      <c r="A6176" s="4" t="s">
        <v>5606</v>
      </c>
      <c r="B6176" s="4" t="s">
        <v>1614</v>
      </c>
      <c r="C6176" t="str">
        <f t="shared" si="97"/>
        <v>Alfred Moran-Bartlett</v>
      </c>
    </row>
    <row r="6177" spans="1:3">
      <c r="A6177" s="4" t="s">
        <v>5606</v>
      </c>
      <c r="B6177" s="4" t="s">
        <v>2064</v>
      </c>
      <c r="C6177" t="str">
        <f t="shared" si="97"/>
        <v>Alfred Moran-Coleman</v>
      </c>
    </row>
    <row r="6178" spans="1:3">
      <c r="A6178" s="4" t="s">
        <v>1085</v>
      </c>
      <c r="B6178" s="4" t="s">
        <v>554</v>
      </c>
      <c r="C6178" t="str">
        <f t="shared" si="97"/>
        <v>Jamie Roberson-Atkins</v>
      </c>
    </row>
    <row r="6179" spans="1:3">
      <c r="A6179" s="4" t="s">
        <v>1550</v>
      </c>
      <c r="B6179" s="4" t="s">
        <v>494</v>
      </c>
      <c r="C6179" t="str">
        <f t="shared" si="97"/>
        <v>Wade Rosenthal-Kent</v>
      </c>
    </row>
    <row r="6180" spans="1:3">
      <c r="A6180" s="4" t="s">
        <v>674</v>
      </c>
      <c r="B6180" s="4" t="s">
        <v>249</v>
      </c>
      <c r="C6180" t="str">
        <f t="shared" si="97"/>
        <v>Carla Starr-Byrne</v>
      </c>
    </row>
    <row r="6181" spans="1:3">
      <c r="A6181" s="4" t="s">
        <v>722</v>
      </c>
      <c r="B6181" s="4" t="s">
        <v>1926</v>
      </c>
      <c r="C6181" t="str">
        <f t="shared" si="97"/>
        <v>Neal Davidson-Thomson</v>
      </c>
    </row>
    <row r="6182" spans="1:3">
      <c r="A6182" s="4" t="s">
        <v>3397</v>
      </c>
      <c r="B6182" s="4" t="s">
        <v>1473</v>
      </c>
      <c r="C6182" t="str">
        <f t="shared" si="97"/>
        <v>Mike Flynn-Fox</v>
      </c>
    </row>
    <row r="6183" spans="1:3">
      <c r="A6183" s="4" t="s">
        <v>3267</v>
      </c>
      <c r="B6183" s="4" t="s">
        <v>1723</v>
      </c>
      <c r="C6183" t="str">
        <f t="shared" si="97"/>
        <v>Stanley Kennedy-Collins</v>
      </c>
    </row>
    <row r="6184" spans="1:3">
      <c r="A6184" s="4" t="s">
        <v>5203</v>
      </c>
      <c r="B6184" s="4" t="s">
        <v>1571</v>
      </c>
      <c r="C6184" t="str">
        <f t="shared" si="97"/>
        <v>Jim Barbee-Cole</v>
      </c>
    </row>
    <row r="6185" spans="1:3">
      <c r="A6185" s="4" t="s">
        <v>5203</v>
      </c>
      <c r="B6185" s="4" t="s">
        <v>1684</v>
      </c>
      <c r="C6185" t="str">
        <f t="shared" si="97"/>
        <v>Jim Barbee-Baxter</v>
      </c>
    </row>
    <row r="6186" spans="1:3">
      <c r="A6186" s="4" t="s">
        <v>5609</v>
      </c>
      <c r="B6186" s="4" t="s">
        <v>804</v>
      </c>
      <c r="C6186" t="str">
        <f t="shared" si="97"/>
        <v>Emily Britt-Cook</v>
      </c>
    </row>
    <row r="6187" spans="1:3">
      <c r="A6187" s="4" t="s">
        <v>4647</v>
      </c>
      <c r="B6187" s="4" t="s">
        <v>418</v>
      </c>
      <c r="C6187" t="str">
        <f t="shared" si="97"/>
        <v>Priscilla Crawford-Garcia</v>
      </c>
    </row>
    <row r="6188" spans="1:3">
      <c r="A6188" s="4" t="s">
        <v>1613</v>
      </c>
      <c r="B6188" s="4" t="s">
        <v>1633</v>
      </c>
      <c r="C6188" t="str">
        <f t="shared" si="97"/>
        <v>Sylvia Barr-O connor</v>
      </c>
    </row>
    <row r="6189" spans="1:3">
      <c r="A6189" s="4" t="s">
        <v>1613</v>
      </c>
      <c r="B6189" s="4" t="s">
        <v>675</v>
      </c>
      <c r="C6189" t="str">
        <f t="shared" si="97"/>
        <v>Sylvia Barr-Patterson</v>
      </c>
    </row>
    <row r="6190" spans="1:3">
      <c r="A6190" s="4" t="s">
        <v>2172</v>
      </c>
      <c r="B6190" s="4" t="s">
        <v>1347</v>
      </c>
      <c r="C6190" t="str">
        <f t="shared" si="97"/>
        <v>Penny Golden-Armstrong</v>
      </c>
    </row>
    <row r="6191" spans="1:3">
      <c r="A6191" s="4" t="s">
        <v>1515</v>
      </c>
      <c r="B6191" s="4" t="s">
        <v>400</v>
      </c>
      <c r="C6191" t="str">
        <f t="shared" si="97"/>
        <v>Catherine Dorsey Burnett-Arnold</v>
      </c>
    </row>
    <row r="6192" spans="1:3">
      <c r="A6192" s="4" t="s">
        <v>1820</v>
      </c>
      <c r="B6192" s="4" t="s">
        <v>544</v>
      </c>
      <c r="C6192" t="str">
        <f t="shared" si="97"/>
        <v>Carolyn Greer-Burns</v>
      </c>
    </row>
    <row r="6193" spans="1:3">
      <c r="A6193" s="4" t="s">
        <v>742</v>
      </c>
      <c r="B6193" s="4" t="s">
        <v>2307</v>
      </c>
      <c r="C6193" t="str">
        <f t="shared" si="97"/>
        <v>Vicki Hauser-Lynch</v>
      </c>
    </row>
    <row r="6194" spans="1:3">
      <c r="A6194" s="4" t="s">
        <v>2279</v>
      </c>
      <c r="B6194" s="4" t="s">
        <v>2715</v>
      </c>
      <c r="C6194" t="str">
        <f t="shared" si="97"/>
        <v>George Bowen-Field</v>
      </c>
    </row>
    <row r="6195" spans="1:3">
      <c r="A6195" s="4" t="s">
        <v>1516</v>
      </c>
      <c r="B6195" s="4" t="s">
        <v>595</v>
      </c>
      <c r="C6195" t="str">
        <f t="shared" si="97"/>
        <v>Heather Rich McClure-Tucker</v>
      </c>
    </row>
    <row r="6196" spans="1:3">
      <c r="A6196" s="4" t="s">
        <v>5610</v>
      </c>
      <c r="B6196" s="4" t="s">
        <v>903</v>
      </c>
      <c r="C6196" t="str">
        <f t="shared" si="97"/>
        <v>Arthur Glass-Wells</v>
      </c>
    </row>
    <row r="6197" spans="1:3">
      <c r="A6197" s="4" t="s">
        <v>5610</v>
      </c>
      <c r="B6197" s="4" t="s">
        <v>1234</v>
      </c>
      <c r="C6197" t="str">
        <f t="shared" si="97"/>
        <v>Arthur Glass-French</v>
      </c>
    </row>
    <row r="6198" spans="1:3">
      <c r="A6198" s="4" t="s">
        <v>5611</v>
      </c>
      <c r="B6198" s="4" t="s">
        <v>1283</v>
      </c>
      <c r="C6198" t="str">
        <f t="shared" si="97"/>
        <v>Arthur Yu-Potter</v>
      </c>
    </row>
    <row r="6199" spans="1:3">
      <c r="A6199" s="4" t="s">
        <v>5092</v>
      </c>
      <c r="B6199" s="4" t="s">
        <v>747</v>
      </c>
      <c r="C6199" t="str">
        <f t="shared" si="97"/>
        <v>Carlos Johnson-Lopez</v>
      </c>
    </row>
    <row r="6200" spans="1:3">
      <c r="A6200" s="4" t="s">
        <v>5612</v>
      </c>
      <c r="B6200" s="4" t="s">
        <v>867</v>
      </c>
      <c r="C6200" t="str">
        <f t="shared" si="97"/>
        <v>Rita Vaughn-Rowe</v>
      </c>
    </row>
    <row r="6201" spans="1:3">
      <c r="A6201" s="4" t="s">
        <v>5612</v>
      </c>
      <c r="B6201" s="4" t="s">
        <v>885</v>
      </c>
      <c r="C6201" t="str">
        <f t="shared" si="97"/>
        <v>Rita Vaughn-Hall</v>
      </c>
    </row>
    <row r="6202" spans="1:3">
      <c r="A6202" s="4" t="s">
        <v>4613</v>
      </c>
      <c r="B6202" s="4" t="s">
        <v>844</v>
      </c>
      <c r="C6202" t="str">
        <f t="shared" si="97"/>
        <v>Tara Palmer-Moore</v>
      </c>
    </row>
    <row r="6203" spans="1:3">
      <c r="A6203" s="4" t="s">
        <v>3409</v>
      </c>
      <c r="B6203" s="4" t="s">
        <v>254</v>
      </c>
      <c r="C6203" t="str">
        <f t="shared" si="97"/>
        <v>Charlene Cowan-Gordon</v>
      </c>
    </row>
    <row r="6204" spans="1:3">
      <c r="A6204" s="4" t="s">
        <v>5411</v>
      </c>
      <c r="B6204" s="4" t="s">
        <v>309</v>
      </c>
      <c r="C6204" t="str">
        <f t="shared" si="97"/>
        <v>Melanie Cooper-Rice</v>
      </c>
    </row>
    <row r="6205" spans="1:3">
      <c r="A6205" s="4" t="s">
        <v>2466</v>
      </c>
      <c r="B6205" s="4" t="s">
        <v>2942</v>
      </c>
      <c r="C6205" t="str">
        <f t="shared" si="97"/>
        <v>Gretchen Best Wilkins-Bird</v>
      </c>
    </row>
    <row r="6206" spans="1:3">
      <c r="A6206" s="4" t="s">
        <v>5202</v>
      </c>
      <c r="B6206" s="4" t="s">
        <v>715</v>
      </c>
      <c r="C6206" t="str">
        <f t="shared" si="97"/>
        <v>Katie Beach-Porter</v>
      </c>
    </row>
    <row r="6207" spans="1:3">
      <c r="A6207" s="4" t="s">
        <v>2130</v>
      </c>
      <c r="B6207" s="4" t="s">
        <v>1225</v>
      </c>
      <c r="C6207" t="str">
        <f t="shared" si="97"/>
        <v>Douglas Lyon-Newton</v>
      </c>
    </row>
    <row r="6208" spans="1:3">
      <c r="A6208" s="4" t="s">
        <v>609</v>
      </c>
      <c r="B6208" s="4" t="s">
        <v>462</v>
      </c>
      <c r="C6208" t="str">
        <f t="shared" si="97"/>
        <v>Catherine Powell-Carter</v>
      </c>
    </row>
    <row r="6209" spans="1:3">
      <c r="A6209" s="4" t="s">
        <v>609</v>
      </c>
      <c r="B6209" s="4" t="s">
        <v>415</v>
      </c>
      <c r="C6209" t="str">
        <f t="shared" si="97"/>
        <v>Catherine Powell-Riley</v>
      </c>
    </row>
    <row r="6210" spans="1:3">
      <c r="A6210" s="4" t="s">
        <v>1517</v>
      </c>
      <c r="B6210" s="4" t="s">
        <v>570</v>
      </c>
      <c r="C6210" t="str">
        <f t="shared" si="97"/>
        <v>Victor Pace-Brown</v>
      </c>
    </row>
    <row r="6211" spans="1:3">
      <c r="A6211" s="4" t="s">
        <v>5615</v>
      </c>
      <c r="B6211" s="4" t="s">
        <v>2241</v>
      </c>
      <c r="C6211" t="str">
        <f t="shared" si="97"/>
        <v>Lawrence Norris-Burton</v>
      </c>
    </row>
    <row r="6212" spans="1:3">
      <c r="A6212" s="4" t="s">
        <v>641</v>
      </c>
      <c r="B6212" s="4" t="s">
        <v>397</v>
      </c>
      <c r="C6212" t="str">
        <f t="shared" ref="C6212:C6275" si="98">_xlfn.CONCAT(A6212,"-",B6212)</f>
        <v>Karl Knowles-Day</v>
      </c>
    </row>
    <row r="6213" spans="1:3">
      <c r="A6213" s="4" t="s">
        <v>641</v>
      </c>
      <c r="B6213" s="4" t="s">
        <v>526</v>
      </c>
      <c r="C6213" t="str">
        <f t="shared" si="98"/>
        <v>Karl Knowles-Stevens</v>
      </c>
    </row>
    <row r="6214" spans="1:3">
      <c r="A6214" s="4" t="s">
        <v>3519</v>
      </c>
      <c r="B6214" s="4" t="s">
        <v>319</v>
      </c>
      <c r="C6214" t="str">
        <f t="shared" si="98"/>
        <v>Warren Vaughn-Willis</v>
      </c>
    </row>
    <row r="6215" spans="1:3">
      <c r="A6215" s="4" t="s">
        <v>4571</v>
      </c>
      <c r="B6215" s="4" t="s">
        <v>1817</v>
      </c>
      <c r="C6215" t="str">
        <f t="shared" si="98"/>
        <v>Constance Beach-Hughes</v>
      </c>
    </row>
    <row r="6216" spans="1:3">
      <c r="A6216" s="4" t="s">
        <v>780</v>
      </c>
      <c r="B6216" s="4" t="s">
        <v>2131</v>
      </c>
      <c r="C6216" t="str">
        <f t="shared" si="98"/>
        <v>Carole Gray-Shah</v>
      </c>
    </row>
    <row r="6217" spans="1:3">
      <c r="A6217" s="4" t="s">
        <v>3336</v>
      </c>
      <c r="B6217" s="4" t="s">
        <v>816</v>
      </c>
      <c r="C6217" t="str">
        <f t="shared" si="98"/>
        <v>Maxine Collier Grady-Ferguson</v>
      </c>
    </row>
    <row r="6218" spans="1:3">
      <c r="A6218" s="4" t="s">
        <v>3336</v>
      </c>
      <c r="B6218" s="4" t="s">
        <v>523</v>
      </c>
      <c r="C6218" t="str">
        <f t="shared" si="98"/>
        <v>Maxine Collier Grady-Warren</v>
      </c>
    </row>
    <row r="6219" spans="1:3">
      <c r="A6219" s="4" t="s">
        <v>5532</v>
      </c>
      <c r="B6219" s="4" t="s">
        <v>351</v>
      </c>
      <c r="C6219" t="str">
        <f t="shared" si="98"/>
        <v>Nelson Erickson-Hudson</v>
      </c>
    </row>
    <row r="6220" spans="1:3">
      <c r="A6220" s="4" t="s">
        <v>5066</v>
      </c>
      <c r="B6220" s="4" t="s">
        <v>1074</v>
      </c>
      <c r="C6220" t="str">
        <f t="shared" si="98"/>
        <v>Jimmy Joyce-O brien</v>
      </c>
    </row>
    <row r="6221" spans="1:3">
      <c r="A6221" s="4" t="s">
        <v>5066</v>
      </c>
      <c r="B6221" s="4" t="s">
        <v>385</v>
      </c>
      <c r="C6221" t="str">
        <f t="shared" si="98"/>
        <v>Jimmy Joyce-Bradley</v>
      </c>
    </row>
    <row r="6222" spans="1:3">
      <c r="A6222" s="4" t="s">
        <v>4588</v>
      </c>
      <c r="B6222" s="4" t="s">
        <v>385</v>
      </c>
      <c r="C6222" t="str">
        <f t="shared" si="98"/>
        <v>Leigh Burnette Hurley-Bradley</v>
      </c>
    </row>
    <row r="6223" spans="1:3">
      <c r="A6223" s="4" t="s">
        <v>3531</v>
      </c>
      <c r="B6223" s="4" t="s">
        <v>333</v>
      </c>
      <c r="C6223" t="str">
        <f t="shared" si="98"/>
        <v>Jackie Capps-Haynes</v>
      </c>
    </row>
    <row r="6224" spans="1:3">
      <c r="A6224" s="4" t="s">
        <v>3531</v>
      </c>
      <c r="B6224" s="4" t="s">
        <v>2091</v>
      </c>
      <c r="C6224" t="str">
        <f t="shared" si="98"/>
        <v>Jackie Capps-Bell</v>
      </c>
    </row>
    <row r="6225" spans="1:3">
      <c r="A6225" s="4" t="s">
        <v>5616</v>
      </c>
      <c r="B6225" s="4" t="s">
        <v>804</v>
      </c>
      <c r="C6225" t="str">
        <f t="shared" si="98"/>
        <v>Ellen Kirkland-Cook</v>
      </c>
    </row>
    <row r="6226" spans="1:3">
      <c r="A6226" s="4" t="s">
        <v>3633</v>
      </c>
      <c r="B6226" s="4" t="s">
        <v>727</v>
      </c>
      <c r="C6226" t="str">
        <f t="shared" si="98"/>
        <v>Rodney Field-Begum</v>
      </c>
    </row>
    <row r="6227" spans="1:3">
      <c r="A6227" s="4" t="s">
        <v>3651</v>
      </c>
      <c r="B6227" s="4" t="s">
        <v>173</v>
      </c>
      <c r="C6227" t="str">
        <f t="shared" si="98"/>
        <v>Dennis Welch-Fraser</v>
      </c>
    </row>
    <row r="6228" spans="1:3">
      <c r="A6228" s="4" t="s">
        <v>3651</v>
      </c>
      <c r="B6228" s="4" t="s">
        <v>1031</v>
      </c>
      <c r="C6228" t="str">
        <f t="shared" si="98"/>
        <v>Dennis Welch-Stevenson</v>
      </c>
    </row>
    <row r="6229" spans="1:3">
      <c r="A6229" s="4" t="s">
        <v>5069</v>
      </c>
      <c r="B6229" s="4" t="s">
        <v>1063</v>
      </c>
      <c r="C6229" t="str">
        <f t="shared" si="98"/>
        <v>George Shields-Parry</v>
      </c>
    </row>
    <row r="6230" spans="1:3">
      <c r="A6230" s="4" t="s">
        <v>5069</v>
      </c>
      <c r="B6230" s="4" t="s">
        <v>751</v>
      </c>
      <c r="C6230" t="str">
        <f t="shared" si="98"/>
        <v>George Shields-Graham</v>
      </c>
    </row>
    <row r="6231" spans="1:3">
      <c r="A6231" s="4" t="s">
        <v>1944</v>
      </c>
      <c r="B6231" s="4" t="s">
        <v>844</v>
      </c>
      <c r="C6231" t="str">
        <f t="shared" si="98"/>
        <v>Margaret Olsen-Moore</v>
      </c>
    </row>
    <row r="6232" spans="1:3">
      <c r="A6232" s="4" t="s">
        <v>4161</v>
      </c>
      <c r="B6232" s="4" t="s">
        <v>1074</v>
      </c>
      <c r="C6232" t="str">
        <f t="shared" si="98"/>
        <v>Miriam Shaw-O brien</v>
      </c>
    </row>
    <row r="6233" spans="1:3">
      <c r="A6233" s="4" t="s">
        <v>2374</v>
      </c>
      <c r="B6233" s="4" t="s">
        <v>1653</v>
      </c>
      <c r="C6233" t="str">
        <f t="shared" si="98"/>
        <v>Glen Cassidy-Fernandez</v>
      </c>
    </row>
    <row r="6234" spans="1:3">
      <c r="A6234" s="4" t="s">
        <v>1853</v>
      </c>
      <c r="B6234" s="4" t="s">
        <v>3246</v>
      </c>
      <c r="C6234" t="str">
        <f t="shared" si="98"/>
        <v>Arlene Long-Maxwell</v>
      </c>
    </row>
    <row r="6235" spans="1:3">
      <c r="A6235" s="4" t="s">
        <v>3957</v>
      </c>
      <c r="B6235" s="4" t="s">
        <v>671</v>
      </c>
      <c r="C6235" t="str">
        <f t="shared" si="98"/>
        <v>Adam Garner-Rogers</v>
      </c>
    </row>
    <row r="6236" spans="1:3">
      <c r="A6236" s="4" t="s">
        <v>3700</v>
      </c>
      <c r="B6236" s="4" t="s">
        <v>675</v>
      </c>
      <c r="C6236" t="str">
        <f t="shared" si="98"/>
        <v>Ted Oliver-Patterson</v>
      </c>
    </row>
    <row r="6237" spans="1:3">
      <c r="A6237" s="4" t="s">
        <v>3700</v>
      </c>
      <c r="B6237" s="4" t="s">
        <v>1358</v>
      </c>
      <c r="C6237" t="str">
        <f t="shared" si="98"/>
        <v>Ted Oliver-Patel</v>
      </c>
    </row>
    <row r="6238" spans="1:3">
      <c r="A6238" s="4" t="s">
        <v>4727</v>
      </c>
      <c r="B6238" s="4" t="s">
        <v>207</v>
      </c>
      <c r="C6238" t="str">
        <f t="shared" si="98"/>
        <v>Dana Jain-Pearce</v>
      </c>
    </row>
    <row r="6239" spans="1:3">
      <c r="A6239" s="4" t="s">
        <v>4727</v>
      </c>
      <c r="B6239" s="4" t="s">
        <v>685</v>
      </c>
      <c r="C6239" t="str">
        <f t="shared" si="98"/>
        <v>Dana Jain-Jacobs</v>
      </c>
    </row>
    <row r="6240" spans="1:3">
      <c r="A6240" s="4" t="s">
        <v>1520</v>
      </c>
      <c r="B6240" s="4" t="s">
        <v>351</v>
      </c>
      <c r="C6240" t="str">
        <f t="shared" si="98"/>
        <v>Rose McCarthy-Hudson</v>
      </c>
    </row>
    <row r="6241" spans="1:3">
      <c r="A6241" s="4" t="s">
        <v>1856</v>
      </c>
      <c r="B6241" s="4" t="s">
        <v>373</v>
      </c>
      <c r="C6241" t="str">
        <f t="shared" si="98"/>
        <v>Geoffrey Koch-Price</v>
      </c>
    </row>
    <row r="6242" spans="1:3">
      <c r="A6242" s="4" t="s">
        <v>3962</v>
      </c>
      <c r="B6242" s="4" t="s">
        <v>613</v>
      </c>
      <c r="C6242" t="str">
        <f t="shared" si="98"/>
        <v>Paige Jacobs-Freeman</v>
      </c>
    </row>
    <row r="6243" spans="1:3">
      <c r="A6243" s="4" t="s">
        <v>5621</v>
      </c>
      <c r="B6243" s="4" t="s">
        <v>862</v>
      </c>
      <c r="C6243" t="str">
        <f t="shared" si="98"/>
        <v>Nancy Bennett-Murray</v>
      </c>
    </row>
    <row r="6244" spans="1:3">
      <c r="A6244" s="4" t="s">
        <v>3706</v>
      </c>
      <c r="B6244" s="4" t="s">
        <v>1039</v>
      </c>
      <c r="C6244" t="str">
        <f t="shared" si="98"/>
        <v>Russell Chan-Gallagher</v>
      </c>
    </row>
    <row r="6245" spans="1:3">
      <c r="A6245" s="4" t="s">
        <v>3994</v>
      </c>
      <c r="B6245" s="4" t="s">
        <v>1331</v>
      </c>
      <c r="C6245" t="str">
        <f t="shared" si="98"/>
        <v>Sheryl Gray-Barker</v>
      </c>
    </row>
    <row r="6246" spans="1:3">
      <c r="A6246" s="4" t="s">
        <v>1302</v>
      </c>
      <c r="B6246" s="4" t="s">
        <v>519</v>
      </c>
      <c r="C6246" t="str">
        <f t="shared" si="98"/>
        <v>Arlene Gibbons-Daniel</v>
      </c>
    </row>
    <row r="6247" spans="1:3">
      <c r="A6247" s="4" t="s">
        <v>870</v>
      </c>
      <c r="B6247" s="4" t="s">
        <v>1651</v>
      </c>
      <c r="C6247" t="str">
        <f t="shared" si="98"/>
        <v>Lucille Buchanan-Stone</v>
      </c>
    </row>
    <row r="6248" spans="1:3">
      <c r="A6248" s="4" t="s">
        <v>4012</v>
      </c>
      <c r="B6248" s="4" t="s">
        <v>1902</v>
      </c>
      <c r="C6248" t="str">
        <f t="shared" si="98"/>
        <v>Regina McDowell-Houghton</v>
      </c>
    </row>
    <row r="6249" spans="1:3">
      <c r="A6249" s="4" t="s">
        <v>3676</v>
      </c>
      <c r="B6249" s="4" t="s">
        <v>269</v>
      </c>
      <c r="C6249" t="str">
        <f t="shared" si="98"/>
        <v>Arlene Friedman-Lucas</v>
      </c>
    </row>
    <row r="6250" spans="1:3">
      <c r="A6250" s="4" t="s">
        <v>2350</v>
      </c>
      <c r="B6250" s="4" t="s">
        <v>844</v>
      </c>
      <c r="C6250" t="str">
        <f t="shared" si="98"/>
        <v>Paige Hawley-Moore</v>
      </c>
    </row>
    <row r="6251" spans="1:3">
      <c r="A6251" s="4" t="s">
        <v>1491</v>
      </c>
      <c r="B6251" s="4" t="s">
        <v>519</v>
      </c>
      <c r="C6251" t="str">
        <f t="shared" si="98"/>
        <v>Harriet Benton-Daniel</v>
      </c>
    </row>
    <row r="6252" spans="1:3">
      <c r="A6252" s="4" t="s">
        <v>1491</v>
      </c>
      <c r="B6252" s="4" t="s">
        <v>639</v>
      </c>
      <c r="C6252" t="str">
        <f t="shared" si="98"/>
        <v>Harriet Benton-Jordan</v>
      </c>
    </row>
    <row r="6253" spans="1:3">
      <c r="A6253" s="4" t="s">
        <v>4017</v>
      </c>
      <c r="B6253" s="4" t="s">
        <v>653</v>
      </c>
      <c r="C6253" t="str">
        <f t="shared" si="98"/>
        <v>Erika Fink-Cox</v>
      </c>
    </row>
    <row r="6254" spans="1:3">
      <c r="A6254" s="4" t="s">
        <v>3683</v>
      </c>
      <c r="B6254" s="4" t="s">
        <v>1178</v>
      </c>
      <c r="C6254" t="str">
        <f t="shared" si="98"/>
        <v>Robin Kramer Vaughn-Rowland</v>
      </c>
    </row>
    <row r="6255" spans="1:3">
      <c r="A6255" s="4" t="s">
        <v>4327</v>
      </c>
      <c r="B6255" s="4" t="s">
        <v>844</v>
      </c>
      <c r="C6255" t="str">
        <f t="shared" si="98"/>
        <v>Regina Langley-Moore</v>
      </c>
    </row>
    <row r="6256" spans="1:3">
      <c r="A6256" s="4" t="s">
        <v>3165</v>
      </c>
      <c r="B6256" s="4" t="s">
        <v>1311</v>
      </c>
      <c r="C6256" t="str">
        <f t="shared" si="98"/>
        <v>Jessica Curry-Wilson</v>
      </c>
    </row>
    <row r="6257" spans="1:3">
      <c r="A6257" s="4" t="s">
        <v>3002</v>
      </c>
      <c r="B6257" s="4" t="s">
        <v>1565</v>
      </c>
      <c r="C6257" t="str">
        <f t="shared" si="98"/>
        <v>Randy Lopez-Murphy</v>
      </c>
    </row>
    <row r="6258" spans="1:3">
      <c r="A6258" s="4" t="s">
        <v>5622</v>
      </c>
      <c r="B6258" s="4" t="s">
        <v>264</v>
      </c>
      <c r="C6258" t="str">
        <f t="shared" si="98"/>
        <v>Carlos Welsh-Jones</v>
      </c>
    </row>
    <row r="6259" spans="1:3">
      <c r="A6259" s="4" t="s">
        <v>5490</v>
      </c>
      <c r="B6259" s="4" t="s">
        <v>2104</v>
      </c>
      <c r="C6259" t="str">
        <f t="shared" si="98"/>
        <v>Terry Merrill-Paul</v>
      </c>
    </row>
    <row r="6260" spans="1:3">
      <c r="A6260" s="4" t="s">
        <v>5578</v>
      </c>
      <c r="B6260" s="4" t="s">
        <v>462</v>
      </c>
      <c r="C6260" t="str">
        <f t="shared" si="98"/>
        <v>Shelley Wagner-Carter</v>
      </c>
    </row>
    <row r="6261" spans="1:3">
      <c r="A6261" s="4" t="s">
        <v>5624</v>
      </c>
      <c r="B6261" s="4" t="s">
        <v>2307</v>
      </c>
      <c r="C6261" t="str">
        <f t="shared" si="98"/>
        <v>Rosemary Howell-Lynch</v>
      </c>
    </row>
    <row r="6262" spans="1:3">
      <c r="A6262" s="4" t="s">
        <v>5625</v>
      </c>
      <c r="B6262" s="4" t="s">
        <v>2271</v>
      </c>
      <c r="C6262" t="str">
        <f t="shared" si="98"/>
        <v>Claudia Snyder-Turner</v>
      </c>
    </row>
    <row r="6263" spans="1:3">
      <c r="A6263" s="4" t="s">
        <v>5626</v>
      </c>
      <c r="B6263" s="4" t="s">
        <v>2112</v>
      </c>
      <c r="C6263" t="str">
        <f t="shared" si="98"/>
        <v>Joanna Hill-Harris</v>
      </c>
    </row>
    <row r="6264" spans="1:3">
      <c r="A6264" s="4" t="s">
        <v>1523</v>
      </c>
      <c r="B6264" s="4" t="s">
        <v>473</v>
      </c>
      <c r="C6264" t="str">
        <f t="shared" si="98"/>
        <v>Holly Love Butler-Johnston</v>
      </c>
    </row>
    <row r="6265" spans="1:3">
      <c r="A6265" s="4" t="s">
        <v>1708</v>
      </c>
      <c r="B6265" s="4" t="s">
        <v>361</v>
      </c>
      <c r="C6265" t="str">
        <f t="shared" si="98"/>
        <v>Ernest Branch-Carr</v>
      </c>
    </row>
    <row r="6266" spans="1:3">
      <c r="A6266" s="4" t="s">
        <v>1526</v>
      </c>
      <c r="B6266" s="4" t="s">
        <v>530</v>
      </c>
      <c r="C6266" t="str">
        <f t="shared" si="98"/>
        <v>Vickie Becker-Bryant</v>
      </c>
    </row>
    <row r="6267" spans="1:3">
      <c r="A6267" s="4" t="s">
        <v>3411</v>
      </c>
      <c r="B6267" s="4" t="s">
        <v>1155</v>
      </c>
      <c r="C6267" t="str">
        <f t="shared" si="98"/>
        <v>Jack Thornton-Harvey</v>
      </c>
    </row>
    <row r="6268" spans="1:3">
      <c r="A6268" s="4" t="s">
        <v>2452</v>
      </c>
      <c r="B6268" s="4" t="s">
        <v>1454</v>
      </c>
      <c r="C6268" t="str">
        <f t="shared" si="98"/>
        <v>Kevin Erickson-Sheppard</v>
      </c>
    </row>
    <row r="6269" spans="1:3">
      <c r="A6269" s="4" t="s">
        <v>2452</v>
      </c>
      <c r="B6269" s="4" t="s">
        <v>653</v>
      </c>
      <c r="C6269" t="str">
        <f t="shared" si="98"/>
        <v>Kevin Erickson-Cox</v>
      </c>
    </row>
    <row r="6270" spans="1:3">
      <c r="A6270" s="4" t="s">
        <v>2452</v>
      </c>
      <c r="B6270" s="4" t="s">
        <v>551</v>
      </c>
      <c r="C6270" t="str">
        <f t="shared" si="98"/>
        <v>Kevin Erickson-Lawrence</v>
      </c>
    </row>
    <row r="6271" spans="1:3">
      <c r="A6271" s="4" t="s">
        <v>2452</v>
      </c>
      <c r="B6271" s="4" t="s">
        <v>494</v>
      </c>
      <c r="C6271" t="str">
        <f t="shared" si="98"/>
        <v>Kevin Erickson-Kent</v>
      </c>
    </row>
    <row r="6272" spans="1:3">
      <c r="A6272" s="4" t="s">
        <v>5629</v>
      </c>
      <c r="B6272" s="4" t="s">
        <v>2577</v>
      </c>
      <c r="C6272" t="str">
        <f t="shared" si="98"/>
        <v>Meredith Norris Thomas-Powell</v>
      </c>
    </row>
    <row r="6273" spans="1:3">
      <c r="A6273" s="4" t="s">
        <v>4425</v>
      </c>
      <c r="B6273" s="4" t="s">
        <v>570</v>
      </c>
      <c r="C6273" t="str">
        <f t="shared" si="98"/>
        <v>Renee McKenzie-Brown</v>
      </c>
    </row>
    <row r="6274" spans="1:3">
      <c r="A6274" s="4" t="s">
        <v>1527</v>
      </c>
      <c r="B6274" s="4" t="s">
        <v>426</v>
      </c>
      <c r="C6274" t="str">
        <f t="shared" si="98"/>
        <v>Brian Dougherty-Chambers</v>
      </c>
    </row>
    <row r="6275" spans="1:3">
      <c r="A6275" s="4" t="s">
        <v>2081</v>
      </c>
      <c r="B6275" s="4" t="s">
        <v>400</v>
      </c>
      <c r="C6275" t="str">
        <f t="shared" si="98"/>
        <v>Natalie Snow-Arnold</v>
      </c>
    </row>
    <row r="6276" spans="1:3">
      <c r="A6276" s="4" t="s">
        <v>2081</v>
      </c>
      <c r="B6276" s="4" t="s">
        <v>1805</v>
      </c>
      <c r="C6276" t="str">
        <f t="shared" ref="C6276:C6339" si="99">_xlfn.CONCAT(A6276,"-",B6276)</f>
        <v>Natalie Snow-Perry</v>
      </c>
    </row>
    <row r="6277" spans="1:3">
      <c r="A6277" s="4" t="s">
        <v>2081</v>
      </c>
      <c r="B6277" s="4" t="s">
        <v>429</v>
      </c>
      <c r="C6277" t="str">
        <f t="shared" si="99"/>
        <v>Natalie Snow-Macdonald</v>
      </c>
    </row>
    <row r="6278" spans="1:3">
      <c r="A6278" s="4" t="s">
        <v>659</v>
      </c>
      <c r="B6278" s="4" t="s">
        <v>519</v>
      </c>
      <c r="C6278" t="str">
        <f t="shared" si="99"/>
        <v>Jay Fuller-Daniel</v>
      </c>
    </row>
    <row r="6279" spans="1:3">
      <c r="A6279" s="4" t="s">
        <v>5632</v>
      </c>
      <c r="B6279" s="4" t="s">
        <v>1015</v>
      </c>
      <c r="C6279" t="str">
        <f t="shared" si="99"/>
        <v>Andrea Barr-Nicholls</v>
      </c>
    </row>
    <row r="6280" spans="1:3">
      <c r="A6280" s="4" t="s">
        <v>5041</v>
      </c>
      <c r="B6280" s="4" t="s">
        <v>2795</v>
      </c>
      <c r="C6280" t="str">
        <f t="shared" si="99"/>
        <v>Virginia Gill-Grant</v>
      </c>
    </row>
    <row r="6281" spans="1:3">
      <c r="A6281" s="4" t="s">
        <v>323</v>
      </c>
      <c r="B6281" s="4" t="s">
        <v>867</v>
      </c>
      <c r="C6281" t="str">
        <f t="shared" si="99"/>
        <v>Paul Chappell-Rowe</v>
      </c>
    </row>
    <row r="6282" spans="1:3">
      <c r="A6282" s="4" t="s">
        <v>1486</v>
      </c>
      <c r="B6282" s="4" t="s">
        <v>1551</v>
      </c>
      <c r="C6282" t="str">
        <f t="shared" si="99"/>
        <v>Mitchell H Beach-Dixon</v>
      </c>
    </row>
    <row r="6283" spans="1:3">
      <c r="A6283" s="4" t="s">
        <v>3969</v>
      </c>
      <c r="B6283" s="4" t="s">
        <v>656</v>
      </c>
      <c r="C6283" t="str">
        <f t="shared" si="99"/>
        <v>Glen Caldwell-Young</v>
      </c>
    </row>
    <row r="6284" spans="1:3">
      <c r="A6284" s="4" t="s">
        <v>3969</v>
      </c>
      <c r="B6284" s="4" t="s">
        <v>755</v>
      </c>
      <c r="C6284" t="str">
        <f t="shared" si="99"/>
        <v>Glen Caldwell-Kirk</v>
      </c>
    </row>
    <row r="6285" spans="1:3">
      <c r="A6285" s="4" t="s">
        <v>5633</v>
      </c>
      <c r="B6285" s="4" t="s">
        <v>1228</v>
      </c>
      <c r="C6285" t="str">
        <f t="shared" si="99"/>
        <v>Marvin Hawley-Dawson</v>
      </c>
    </row>
    <row r="6286" spans="1:3">
      <c r="A6286" s="4" t="s">
        <v>329</v>
      </c>
      <c r="B6286" s="4" t="s">
        <v>1544</v>
      </c>
      <c r="C6286" t="str">
        <f t="shared" si="99"/>
        <v>Charlotte L Doyle-Mason</v>
      </c>
    </row>
    <row r="6287" spans="1:3">
      <c r="A6287" s="4" t="s">
        <v>1934</v>
      </c>
      <c r="B6287" s="4" t="s">
        <v>191</v>
      </c>
      <c r="C6287" t="str">
        <f t="shared" si="99"/>
        <v>Matthew Berman-Barnes</v>
      </c>
    </row>
    <row r="6288" spans="1:3">
      <c r="A6288" s="4" t="s">
        <v>2986</v>
      </c>
      <c r="B6288" s="4" t="s">
        <v>159</v>
      </c>
      <c r="C6288" t="str">
        <f t="shared" si="99"/>
        <v>Jordan Beard-Lowe</v>
      </c>
    </row>
    <row r="6289" spans="1:3">
      <c r="A6289" s="4" t="s">
        <v>5259</v>
      </c>
      <c r="B6289" s="4" t="s">
        <v>305</v>
      </c>
      <c r="C6289" t="str">
        <f t="shared" si="99"/>
        <v>Roy Love-Berry</v>
      </c>
    </row>
    <row r="6290" spans="1:3">
      <c r="A6290" s="4" t="s">
        <v>5259</v>
      </c>
      <c r="B6290" s="4" t="s">
        <v>1601</v>
      </c>
      <c r="C6290" t="str">
        <f t="shared" si="99"/>
        <v>Roy Love-Brooks</v>
      </c>
    </row>
    <row r="6291" spans="1:3">
      <c r="A6291" s="4" t="s">
        <v>5259</v>
      </c>
      <c r="B6291" s="4" t="s">
        <v>377</v>
      </c>
      <c r="C6291" t="str">
        <f t="shared" si="99"/>
        <v>Roy Love-Foster</v>
      </c>
    </row>
    <row r="6292" spans="1:3">
      <c r="A6292" s="4" t="s">
        <v>5003</v>
      </c>
      <c r="B6292" s="4" t="s">
        <v>418</v>
      </c>
      <c r="C6292" t="str">
        <f t="shared" si="99"/>
        <v>Clara Savage-Garcia</v>
      </c>
    </row>
    <row r="6293" spans="1:3">
      <c r="A6293" s="4" t="s">
        <v>5003</v>
      </c>
      <c r="B6293" s="4" t="s">
        <v>3246</v>
      </c>
      <c r="C6293" t="str">
        <f t="shared" si="99"/>
        <v>Clara Savage-Maxwell</v>
      </c>
    </row>
    <row r="6294" spans="1:3">
      <c r="A6294" s="4" t="s">
        <v>529</v>
      </c>
      <c r="B6294" s="4" t="s">
        <v>903</v>
      </c>
      <c r="C6294" t="str">
        <f t="shared" si="99"/>
        <v>Marshall Moody-Wells</v>
      </c>
    </row>
    <row r="6295" spans="1:3">
      <c r="A6295" s="4" t="s">
        <v>1396</v>
      </c>
      <c r="B6295" s="4" t="s">
        <v>459</v>
      </c>
      <c r="C6295" t="str">
        <f t="shared" si="99"/>
        <v>Angela Norris-Flynn</v>
      </c>
    </row>
    <row r="6296" spans="1:3">
      <c r="A6296" s="4" t="s">
        <v>1396</v>
      </c>
      <c r="B6296" s="4" t="s">
        <v>291</v>
      </c>
      <c r="C6296" t="str">
        <f t="shared" si="99"/>
        <v>Angela Norris-Moran</v>
      </c>
    </row>
    <row r="6297" spans="1:3">
      <c r="A6297" s="4" t="s">
        <v>3893</v>
      </c>
      <c r="B6297" s="4" t="s">
        <v>647</v>
      </c>
      <c r="C6297" t="str">
        <f t="shared" si="99"/>
        <v>Rick Foster Hawkins-Martin</v>
      </c>
    </row>
    <row r="6298" spans="1:3">
      <c r="A6298" s="4" t="s">
        <v>3893</v>
      </c>
      <c r="B6298" s="4" t="s">
        <v>254</v>
      </c>
      <c r="C6298" t="str">
        <f t="shared" si="99"/>
        <v>Rick Foster Hawkins-Gordon</v>
      </c>
    </row>
    <row r="6299" spans="1:3">
      <c r="A6299" s="4" t="s">
        <v>3893</v>
      </c>
      <c r="B6299" s="4" t="s">
        <v>647</v>
      </c>
      <c r="C6299" t="str">
        <f t="shared" si="99"/>
        <v>Rick Foster Hawkins-Martin</v>
      </c>
    </row>
    <row r="6300" spans="1:3">
      <c r="A6300" s="4" t="s">
        <v>5006</v>
      </c>
      <c r="B6300" s="4" t="s">
        <v>1601</v>
      </c>
      <c r="C6300" t="str">
        <f t="shared" si="99"/>
        <v>Milton Pollock-Brooks</v>
      </c>
    </row>
    <row r="6301" spans="1:3">
      <c r="A6301" s="4" t="s">
        <v>5006</v>
      </c>
      <c r="B6301" s="4" t="s">
        <v>656</v>
      </c>
      <c r="C6301" t="str">
        <f t="shared" si="99"/>
        <v>Milton Pollock-Young</v>
      </c>
    </row>
    <row r="6302" spans="1:3">
      <c r="A6302" s="4" t="s">
        <v>5635</v>
      </c>
      <c r="B6302" s="4" t="s">
        <v>867</v>
      </c>
      <c r="C6302" t="str">
        <f t="shared" si="99"/>
        <v>Veronica Francis-Rowe</v>
      </c>
    </row>
    <row r="6303" spans="1:3">
      <c r="A6303" s="4" t="s">
        <v>1424</v>
      </c>
      <c r="B6303" s="4" t="s">
        <v>1074</v>
      </c>
      <c r="C6303" t="str">
        <f t="shared" si="99"/>
        <v>Irene Li-O brien</v>
      </c>
    </row>
    <row r="6304" spans="1:3">
      <c r="A6304" s="4" t="s">
        <v>1424</v>
      </c>
      <c r="B6304" s="4" t="s">
        <v>763</v>
      </c>
      <c r="C6304" t="str">
        <f t="shared" si="99"/>
        <v>Irene Li-Barrett</v>
      </c>
    </row>
    <row r="6305" spans="1:3">
      <c r="A6305" s="4" t="s">
        <v>4907</v>
      </c>
      <c r="B6305" s="4" t="s">
        <v>1473</v>
      </c>
      <c r="C6305" t="str">
        <f t="shared" si="99"/>
        <v>Cheryl Curtis-Fox</v>
      </c>
    </row>
    <row r="6306" spans="1:3">
      <c r="A6306" s="4" t="s">
        <v>3895</v>
      </c>
      <c r="B6306" s="4" t="s">
        <v>1347</v>
      </c>
      <c r="C6306" t="str">
        <f t="shared" si="99"/>
        <v>Wallace Pugh-Armstrong</v>
      </c>
    </row>
    <row r="6307" spans="1:3">
      <c r="A6307" s="4" t="s">
        <v>3895</v>
      </c>
      <c r="B6307" s="4" t="s">
        <v>695</v>
      </c>
      <c r="C6307" t="str">
        <f t="shared" si="99"/>
        <v>Wallace Pugh-Johnson</v>
      </c>
    </row>
    <row r="6308" spans="1:3">
      <c r="A6308" s="4" t="s">
        <v>5636</v>
      </c>
      <c r="B6308" s="4" t="s">
        <v>1670</v>
      </c>
      <c r="C6308" t="str">
        <f t="shared" si="99"/>
        <v>Debbie Tanner-Poole</v>
      </c>
    </row>
    <row r="6309" spans="1:3">
      <c r="A6309" s="4" t="s">
        <v>1888</v>
      </c>
      <c r="B6309" s="4" t="s">
        <v>1633</v>
      </c>
      <c r="C6309" t="str">
        <f t="shared" si="99"/>
        <v>Andrew Gonzalez-O connor</v>
      </c>
    </row>
    <row r="6310" spans="1:3">
      <c r="A6310" s="4" t="s">
        <v>2959</v>
      </c>
      <c r="B6310" s="4" t="s">
        <v>1358</v>
      </c>
      <c r="C6310" t="str">
        <f t="shared" si="99"/>
        <v>Jason Fink-Patel</v>
      </c>
    </row>
    <row r="6311" spans="1:3">
      <c r="A6311" s="4" t="s">
        <v>5637</v>
      </c>
      <c r="B6311" s="4" t="s">
        <v>1015</v>
      </c>
      <c r="C6311" t="str">
        <f t="shared" si="99"/>
        <v>Joshua Woodard-Nicholls</v>
      </c>
    </row>
    <row r="6312" spans="1:3">
      <c r="A6312" s="4" t="s">
        <v>1692</v>
      </c>
      <c r="B6312" s="4" t="s">
        <v>373</v>
      </c>
      <c r="C6312" t="str">
        <f t="shared" si="99"/>
        <v>Janice Miller-Price</v>
      </c>
    </row>
    <row r="6313" spans="1:3">
      <c r="A6313" s="4" t="s">
        <v>3804</v>
      </c>
      <c r="B6313" s="4" t="s">
        <v>471</v>
      </c>
      <c r="C6313" t="str">
        <f t="shared" si="99"/>
        <v>Debbie Carver-Adams</v>
      </c>
    </row>
    <row r="6314" spans="1:3">
      <c r="A6314" s="4" t="s">
        <v>3247</v>
      </c>
      <c r="B6314" s="4" t="s">
        <v>1004</v>
      </c>
      <c r="C6314" t="str">
        <f t="shared" si="99"/>
        <v>Stuart Sharma-Ahmed</v>
      </c>
    </row>
    <row r="6315" spans="1:3">
      <c r="A6315" s="4" t="s">
        <v>2980</v>
      </c>
      <c r="B6315" s="4" t="s">
        <v>1998</v>
      </c>
      <c r="C6315" t="str">
        <f t="shared" si="99"/>
        <v>Joyce Murray-Pritchard</v>
      </c>
    </row>
    <row r="6316" spans="1:3">
      <c r="A6316" s="4" t="s">
        <v>5209</v>
      </c>
      <c r="B6316" s="4" t="s">
        <v>3118</v>
      </c>
      <c r="C6316" t="str">
        <f t="shared" si="99"/>
        <v>Hilda Porter-Alexander</v>
      </c>
    </row>
    <row r="6317" spans="1:3">
      <c r="A6317" s="4" t="s">
        <v>1334</v>
      </c>
      <c r="B6317" s="4" t="s">
        <v>885</v>
      </c>
      <c r="C6317" t="str">
        <f t="shared" si="99"/>
        <v>Valerie Siegel-Hall</v>
      </c>
    </row>
    <row r="6318" spans="1:3">
      <c r="A6318" s="4" t="s">
        <v>2120</v>
      </c>
      <c r="B6318" s="4" t="s">
        <v>1153</v>
      </c>
      <c r="C6318" t="str">
        <f t="shared" si="99"/>
        <v>Kevin Ennis-Bolton</v>
      </c>
    </row>
    <row r="6319" spans="1:3">
      <c r="A6319" s="4" t="s">
        <v>2120</v>
      </c>
      <c r="B6319" s="4" t="s">
        <v>653</v>
      </c>
      <c r="C6319" t="str">
        <f t="shared" si="99"/>
        <v>Kevin Ennis-Cox</v>
      </c>
    </row>
    <row r="6320" spans="1:3">
      <c r="A6320" s="4" t="s">
        <v>1154</v>
      </c>
      <c r="B6320" s="4" t="s">
        <v>1519</v>
      </c>
      <c r="C6320" t="str">
        <f t="shared" si="99"/>
        <v>Jimmy Han-Austin</v>
      </c>
    </row>
    <row r="6321" spans="1:3">
      <c r="A6321" s="4" t="s">
        <v>5638</v>
      </c>
      <c r="B6321" s="4" t="s">
        <v>1738</v>
      </c>
      <c r="C6321" t="str">
        <f t="shared" si="99"/>
        <v>Carla Alston-Kay</v>
      </c>
    </row>
    <row r="6322" spans="1:3">
      <c r="A6322" s="4" t="s">
        <v>5638</v>
      </c>
      <c r="B6322" s="4" t="s">
        <v>3044</v>
      </c>
      <c r="C6322" t="str">
        <f t="shared" si="99"/>
        <v>Carla Alston-Hunter</v>
      </c>
    </row>
    <row r="6323" spans="1:3">
      <c r="A6323" s="4" t="s">
        <v>5638</v>
      </c>
      <c r="B6323" s="4" t="s">
        <v>1433</v>
      </c>
      <c r="C6323" t="str">
        <f t="shared" si="99"/>
        <v>Carla Alston-Bull</v>
      </c>
    </row>
    <row r="6324" spans="1:3">
      <c r="A6324" s="4" t="s">
        <v>3639</v>
      </c>
      <c r="B6324" s="4" t="s">
        <v>770</v>
      </c>
      <c r="C6324" t="str">
        <f t="shared" si="99"/>
        <v>George Roach-Henderson</v>
      </c>
    </row>
    <row r="6325" spans="1:3">
      <c r="A6325" s="4" t="s">
        <v>1664</v>
      </c>
      <c r="B6325" s="4" t="s">
        <v>647</v>
      </c>
      <c r="C6325" t="str">
        <f t="shared" si="99"/>
        <v>Samantha Bailey-Martin</v>
      </c>
    </row>
    <row r="6326" spans="1:3">
      <c r="A6326" s="4" t="s">
        <v>1664</v>
      </c>
      <c r="B6326" s="4" t="s">
        <v>1097</v>
      </c>
      <c r="C6326" t="str">
        <f t="shared" si="99"/>
        <v>Samantha Bailey-Heath</v>
      </c>
    </row>
    <row r="6327" spans="1:3">
      <c r="A6327" s="4" t="s">
        <v>902</v>
      </c>
      <c r="B6327" s="4" t="s">
        <v>1571</v>
      </c>
      <c r="C6327" t="str">
        <f t="shared" si="99"/>
        <v>Wesley Tate-Cole</v>
      </c>
    </row>
    <row r="6328" spans="1:3">
      <c r="A6328" s="4" t="s">
        <v>902</v>
      </c>
      <c r="B6328" s="4" t="s">
        <v>1817</v>
      </c>
      <c r="C6328" t="str">
        <f t="shared" si="99"/>
        <v>Wesley Tate-Hughes</v>
      </c>
    </row>
    <row r="6329" spans="1:3">
      <c r="A6329" s="4" t="s">
        <v>902</v>
      </c>
      <c r="B6329" s="4" t="s">
        <v>715</v>
      </c>
      <c r="C6329" t="str">
        <f t="shared" si="99"/>
        <v>Wesley Tate-Porter</v>
      </c>
    </row>
    <row r="6330" spans="1:3">
      <c r="A6330" s="4" t="s">
        <v>902</v>
      </c>
      <c r="B6330" s="4" t="s">
        <v>967</v>
      </c>
      <c r="C6330" t="str">
        <f t="shared" si="99"/>
        <v>Wesley Tate-Park</v>
      </c>
    </row>
    <row r="6331" spans="1:3">
      <c r="A6331" s="4" t="s">
        <v>2510</v>
      </c>
      <c r="B6331" s="4" t="s">
        <v>1902</v>
      </c>
      <c r="C6331" t="str">
        <f t="shared" si="99"/>
        <v>Katherine Kendall-Houghton</v>
      </c>
    </row>
    <row r="6332" spans="1:3">
      <c r="A6332" s="4" t="s">
        <v>5639</v>
      </c>
      <c r="B6332" s="4" t="s">
        <v>319</v>
      </c>
      <c r="C6332" t="str">
        <f t="shared" si="99"/>
        <v>Andrew Warren-Willis</v>
      </c>
    </row>
    <row r="6333" spans="1:3">
      <c r="A6333" s="4" t="s">
        <v>2126</v>
      </c>
      <c r="B6333" s="4" t="s">
        <v>793</v>
      </c>
      <c r="C6333" t="str">
        <f t="shared" si="99"/>
        <v>Peter McConnell-Donnelly</v>
      </c>
    </row>
    <row r="6334" spans="1:3">
      <c r="A6334" s="4" t="s">
        <v>1159</v>
      </c>
      <c r="B6334" s="4" t="s">
        <v>916</v>
      </c>
      <c r="C6334" t="str">
        <f t="shared" si="99"/>
        <v>Christy Watkins-Lewis</v>
      </c>
    </row>
    <row r="6335" spans="1:3">
      <c r="A6335" s="4" t="s">
        <v>5640</v>
      </c>
      <c r="B6335" s="4" t="s">
        <v>1800</v>
      </c>
      <c r="C6335" t="str">
        <f t="shared" si="99"/>
        <v>Juan Gilbert-Hart</v>
      </c>
    </row>
    <row r="6336" spans="1:3">
      <c r="A6336" s="4" t="s">
        <v>5640</v>
      </c>
      <c r="B6336" s="4" t="s">
        <v>1571</v>
      </c>
      <c r="C6336" t="str">
        <f t="shared" si="99"/>
        <v>Juan Gilbert-Cole</v>
      </c>
    </row>
    <row r="6337" spans="1:3">
      <c r="A6337" s="4" t="s">
        <v>5640</v>
      </c>
      <c r="B6337" s="4" t="s">
        <v>1442</v>
      </c>
      <c r="C6337" t="str">
        <f t="shared" si="99"/>
        <v>Juan Gilbert-Richards</v>
      </c>
    </row>
    <row r="6338" spans="1:3">
      <c r="A6338" s="4" t="s">
        <v>3644</v>
      </c>
      <c r="B6338" s="4" t="s">
        <v>397</v>
      </c>
      <c r="C6338" t="str">
        <f t="shared" si="99"/>
        <v>Jimmy Wang-Day</v>
      </c>
    </row>
    <row r="6339" spans="1:3">
      <c r="A6339" s="4" t="s">
        <v>1667</v>
      </c>
      <c r="B6339" s="4" t="s">
        <v>1347</v>
      </c>
      <c r="C6339" t="str">
        <f t="shared" si="99"/>
        <v>Kelly Burnette-Armstrong</v>
      </c>
    </row>
    <row r="6340" spans="1:3">
      <c r="A6340" s="4" t="s">
        <v>924</v>
      </c>
      <c r="B6340" s="4" t="s">
        <v>747</v>
      </c>
      <c r="C6340" t="str">
        <f t="shared" ref="C6340:C6403" si="100">_xlfn.CONCAT(A6340,"-",B6340)</f>
        <v>Crystal Floyd-Lopez</v>
      </c>
    </row>
    <row r="6341" spans="1:3">
      <c r="A6341" s="4" t="s">
        <v>924</v>
      </c>
      <c r="B6341" s="4" t="s">
        <v>385</v>
      </c>
      <c r="C6341" t="str">
        <f t="shared" si="100"/>
        <v>Crystal Floyd-Bradley</v>
      </c>
    </row>
    <row r="6342" spans="1:3">
      <c r="A6342" s="4" t="s">
        <v>5642</v>
      </c>
      <c r="B6342" s="4" t="s">
        <v>1544</v>
      </c>
      <c r="C6342" t="str">
        <f t="shared" si="100"/>
        <v>Tara Warren-Mason</v>
      </c>
    </row>
    <row r="6343" spans="1:3">
      <c r="A6343" s="4" t="s">
        <v>1529</v>
      </c>
      <c r="B6343" s="4" t="s">
        <v>159</v>
      </c>
      <c r="C6343" t="str">
        <f t="shared" si="100"/>
        <v>Allan Howe-Lowe</v>
      </c>
    </row>
    <row r="6344" spans="1:3">
      <c r="A6344" s="4" t="s">
        <v>2374</v>
      </c>
      <c r="B6344" s="4" t="s">
        <v>1122</v>
      </c>
      <c r="C6344" t="str">
        <f t="shared" si="100"/>
        <v>Glen Cassidy-Long</v>
      </c>
    </row>
    <row r="6345" spans="1:3">
      <c r="A6345" s="4" t="s">
        <v>1583</v>
      </c>
      <c r="B6345" s="4" t="s">
        <v>916</v>
      </c>
      <c r="C6345" t="str">
        <f t="shared" si="100"/>
        <v>Nathan Garcia-Lewis</v>
      </c>
    </row>
    <row r="6346" spans="1:3">
      <c r="A6346" s="4" t="s">
        <v>1583</v>
      </c>
      <c r="B6346" s="4" t="s">
        <v>642</v>
      </c>
      <c r="C6346" t="str">
        <f t="shared" si="100"/>
        <v>Nathan Garcia-Davidson</v>
      </c>
    </row>
    <row r="6347" spans="1:3">
      <c r="A6347" s="4" t="s">
        <v>1583</v>
      </c>
      <c r="B6347" s="4" t="s">
        <v>482</v>
      </c>
      <c r="C6347" t="str">
        <f t="shared" si="100"/>
        <v>Nathan Garcia-Charles</v>
      </c>
    </row>
    <row r="6348" spans="1:3">
      <c r="A6348" s="4" t="s">
        <v>5347</v>
      </c>
      <c r="B6348" s="4" t="s">
        <v>207</v>
      </c>
      <c r="C6348" t="str">
        <f t="shared" si="100"/>
        <v>Frank Poole-Pearce</v>
      </c>
    </row>
    <row r="6349" spans="1:3">
      <c r="A6349" s="4" t="s">
        <v>1783</v>
      </c>
      <c r="B6349" s="4" t="s">
        <v>429</v>
      </c>
      <c r="C6349" t="str">
        <f t="shared" si="100"/>
        <v>Lynda Abrams-Macdonald</v>
      </c>
    </row>
    <row r="6350" spans="1:3">
      <c r="A6350" s="4" t="s">
        <v>1531</v>
      </c>
      <c r="B6350" s="4" t="s">
        <v>448</v>
      </c>
      <c r="C6350" t="str">
        <f t="shared" si="100"/>
        <v>Harriet Hinson-Green</v>
      </c>
    </row>
    <row r="6351" spans="1:3">
      <c r="A6351" s="4" t="s">
        <v>1520</v>
      </c>
      <c r="B6351" s="4" t="s">
        <v>1800</v>
      </c>
      <c r="C6351" t="str">
        <f t="shared" si="100"/>
        <v>Rose McCarthy-Hart</v>
      </c>
    </row>
    <row r="6352" spans="1:3">
      <c r="A6352" s="4" t="s">
        <v>4784</v>
      </c>
      <c r="B6352" s="4" t="s">
        <v>2759</v>
      </c>
      <c r="C6352" t="str">
        <f t="shared" si="100"/>
        <v>Lester Cho-Khan</v>
      </c>
    </row>
    <row r="6353" spans="1:3">
      <c r="A6353" s="4" t="s">
        <v>5643</v>
      </c>
      <c r="B6353" s="4" t="s">
        <v>477</v>
      </c>
      <c r="C6353" t="str">
        <f t="shared" si="100"/>
        <v>Alexander Baker-Hutchinson</v>
      </c>
    </row>
    <row r="6354" spans="1:3">
      <c r="A6354" s="4" t="s">
        <v>1365</v>
      </c>
      <c r="B6354" s="4" t="s">
        <v>991</v>
      </c>
      <c r="C6354" t="str">
        <f t="shared" si="100"/>
        <v>Marie Daniel-Walker</v>
      </c>
    </row>
    <row r="6355" spans="1:3">
      <c r="A6355" s="4" t="s">
        <v>5645</v>
      </c>
      <c r="B6355" s="4" t="s">
        <v>333</v>
      </c>
      <c r="C6355" t="str">
        <f t="shared" si="100"/>
        <v>Arthur Fleming-Haynes</v>
      </c>
    </row>
    <row r="6356" spans="1:3">
      <c r="A6356" s="4" t="s">
        <v>3718</v>
      </c>
      <c r="B6356" s="4" t="s">
        <v>381</v>
      </c>
      <c r="C6356" t="str">
        <f t="shared" si="100"/>
        <v>Jennifer Shelton-Griffiths</v>
      </c>
    </row>
    <row r="6357" spans="1:3">
      <c r="A6357" s="4" t="s">
        <v>4677</v>
      </c>
      <c r="B6357" s="4" t="s">
        <v>807</v>
      </c>
      <c r="C6357" t="str">
        <f t="shared" si="100"/>
        <v>Kyle Craig-Forrest</v>
      </c>
    </row>
    <row r="6358" spans="1:3">
      <c r="A6358" s="4" t="s">
        <v>4677</v>
      </c>
      <c r="B6358" s="4" t="s">
        <v>234</v>
      </c>
      <c r="C6358" t="str">
        <f t="shared" si="100"/>
        <v>Kyle Craig-Gill</v>
      </c>
    </row>
    <row r="6359" spans="1:3">
      <c r="A6359" s="4" t="s">
        <v>4677</v>
      </c>
      <c r="B6359" s="4" t="s">
        <v>351</v>
      </c>
      <c r="C6359" t="str">
        <f t="shared" si="100"/>
        <v>Kyle Craig-Hudson</v>
      </c>
    </row>
    <row r="6360" spans="1:3">
      <c r="A6360" s="4" t="s">
        <v>3319</v>
      </c>
      <c r="B6360" s="4" t="s">
        <v>1031</v>
      </c>
      <c r="C6360" t="str">
        <f t="shared" si="100"/>
        <v>Charlotte Yu-Stevenson</v>
      </c>
    </row>
    <row r="6361" spans="1:3">
      <c r="A6361" s="4" t="s">
        <v>750</v>
      </c>
      <c r="B6361" s="4" t="s">
        <v>1532</v>
      </c>
      <c r="C6361" t="str">
        <f t="shared" si="100"/>
        <v>Dana Waller-Burke</v>
      </c>
    </row>
    <row r="6362" spans="1:3">
      <c r="A6362" s="4" t="s">
        <v>1533</v>
      </c>
      <c r="B6362" s="4" t="s">
        <v>2041</v>
      </c>
      <c r="C6362" t="str">
        <f t="shared" si="100"/>
        <v>Tommy Mullins-Bob</v>
      </c>
    </row>
    <row r="6363" spans="1:3">
      <c r="A6363" s="4" t="s">
        <v>1533</v>
      </c>
      <c r="B6363" s="4" t="s">
        <v>1723</v>
      </c>
      <c r="C6363" t="str">
        <f t="shared" si="100"/>
        <v>Tommy Mullins-Collins</v>
      </c>
    </row>
    <row r="6364" spans="1:3">
      <c r="A6364" s="4" t="s">
        <v>5648</v>
      </c>
      <c r="B6364" s="4" t="s">
        <v>1684</v>
      </c>
      <c r="C6364" t="str">
        <f t="shared" si="100"/>
        <v>Joanna Beatty-Baxter</v>
      </c>
    </row>
    <row r="6365" spans="1:3">
      <c r="A6365" s="4" t="s">
        <v>1403</v>
      </c>
      <c r="B6365" s="4" t="s">
        <v>2773</v>
      </c>
      <c r="C6365" t="str">
        <f t="shared" si="100"/>
        <v>Thelma Adcock-111 011</v>
      </c>
    </row>
    <row r="6366" spans="1:3">
      <c r="A6366" s="4" t="s">
        <v>1061</v>
      </c>
      <c r="B6366" s="4" t="s">
        <v>570</v>
      </c>
      <c r="C6366" t="str">
        <f t="shared" si="100"/>
        <v>Melvin Hampton-Brown</v>
      </c>
    </row>
    <row r="6367" spans="1:3">
      <c r="A6367" s="4" t="s">
        <v>1061</v>
      </c>
      <c r="B6367" s="4" t="s">
        <v>944</v>
      </c>
      <c r="C6367" t="str">
        <f t="shared" si="100"/>
        <v>Melvin Hampton-Williamson</v>
      </c>
    </row>
    <row r="6368" spans="1:3">
      <c r="A6368" s="4" t="s">
        <v>4588</v>
      </c>
      <c r="B6368" s="4" t="s">
        <v>1374</v>
      </c>
      <c r="C6368" t="str">
        <f t="shared" si="100"/>
        <v>Leigh Burnette Hurley-Duncan</v>
      </c>
    </row>
    <row r="6369" spans="1:3">
      <c r="A6369" s="4" t="s">
        <v>4588</v>
      </c>
      <c r="B6369" s="4" t="s">
        <v>579</v>
      </c>
      <c r="C6369" t="str">
        <f t="shared" si="100"/>
        <v>Leigh Burnette Hurley-Elliott</v>
      </c>
    </row>
    <row r="6370" spans="1:3">
      <c r="A6370" s="4" t="s">
        <v>4588</v>
      </c>
      <c r="B6370" s="4" t="s">
        <v>173</v>
      </c>
      <c r="C6370" t="str">
        <f t="shared" si="100"/>
        <v>Leigh Burnette Hurley-Fraser</v>
      </c>
    </row>
    <row r="6371" spans="1:3">
      <c r="A6371" s="4" t="s">
        <v>4068</v>
      </c>
      <c r="B6371" s="4" t="s">
        <v>2053</v>
      </c>
      <c r="C6371" t="str">
        <f t="shared" si="100"/>
        <v>Amy Zimmerman-Matthews</v>
      </c>
    </row>
    <row r="6372" spans="1:3">
      <c r="A6372" s="4" t="s">
        <v>3521</v>
      </c>
      <c r="B6372" s="4" t="s">
        <v>1060</v>
      </c>
      <c r="C6372" t="str">
        <f t="shared" si="100"/>
        <v>Louise Hong-Kelly</v>
      </c>
    </row>
    <row r="6373" spans="1:3">
      <c r="A6373" s="4" t="s">
        <v>4597</v>
      </c>
      <c r="B6373" s="4" t="s">
        <v>1551</v>
      </c>
      <c r="C6373" t="str">
        <f t="shared" si="100"/>
        <v>Harriet Atkinson-Dixon</v>
      </c>
    </row>
    <row r="6374" spans="1:3">
      <c r="A6374" s="4" t="s">
        <v>4597</v>
      </c>
      <c r="B6374" s="4" t="s">
        <v>1347</v>
      </c>
      <c r="C6374" t="str">
        <f t="shared" si="100"/>
        <v>Harriet Atkinson-Armstrong</v>
      </c>
    </row>
    <row r="6375" spans="1:3">
      <c r="A6375" s="4" t="s">
        <v>1709</v>
      </c>
      <c r="B6375" s="4" t="s">
        <v>377</v>
      </c>
      <c r="C6375" t="str">
        <f t="shared" si="100"/>
        <v>Sarah Huang-Foster</v>
      </c>
    </row>
    <row r="6376" spans="1:3">
      <c r="A6376" s="4" t="s">
        <v>1709</v>
      </c>
      <c r="B6376" s="4" t="s">
        <v>194</v>
      </c>
      <c r="C6376" t="str">
        <f t="shared" si="100"/>
        <v>Sarah Huang-Robinson</v>
      </c>
    </row>
    <row r="6377" spans="1:3">
      <c r="A6377" s="4" t="s">
        <v>4953</v>
      </c>
      <c r="B6377" s="4" t="s">
        <v>636</v>
      </c>
      <c r="C6377" t="str">
        <f t="shared" si="100"/>
        <v>Sam Maynard-Gregory</v>
      </c>
    </row>
    <row r="6378" spans="1:3">
      <c r="A6378" s="4" t="s">
        <v>4953</v>
      </c>
      <c r="B6378" s="4" t="s">
        <v>826</v>
      </c>
      <c r="C6378" t="str">
        <f t="shared" si="100"/>
        <v>Sam Maynard-Ball</v>
      </c>
    </row>
    <row r="6379" spans="1:3">
      <c r="A6379" s="4" t="s">
        <v>5651</v>
      </c>
      <c r="B6379" s="4" t="s">
        <v>705</v>
      </c>
      <c r="C6379" t="str">
        <f t="shared" si="100"/>
        <v>Bob Harrington-Jarvis</v>
      </c>
    </row>
    <row r="6380" spans="1:3">
      <c r="A6380" s="4" t="s">
        <v>5651</v>
      </c>
      <c r="B6380" s="4" t="s">
        <v>407</v>
      </c>
      <c r="C6380" t="str">
        <f t="shared" si="100"/>
        <v>Bob Harrington-Black</v>
      </c>
    </row>
    <row r="6381" spans="1:3">
      <c r="A6381" s="4" t="s">
        <v>5651</v>
      </c>
      <c r="B6381" s="4" t="s">
        <v>519</v>
      </c>
      <c r="C6381" t="str">
        <f t="shared" si="100"/>
        <v>Bob Harrington-Daniel</v>
      </c>
    </row>
    <row r="6382" spans="1:3">
      <c r="A6382" s="4" t="s">
        <v>5090</v>
      </c>
      <c r="B6382" s="4" t="s">
        <v>1580</v>
      </c>
      <c r="C6382" t="str">
        <f t="shared" si="100"/>
        <v>Norma Kendall-Wallace</v>
      </c>
    </row>
    <row r="6383" spans="1:3">
      <c r="A6383" s="4" t="s">
        <v>3533</v>
      </c>
      <c r="B6383" s="4" t="s">
        <v>1060</v>
      </c>
      <c r="C6383" t="str">
        <f t="shared" si="100"/>
        <v>Marie Pittman-Kelly</v>
      </c>
    </row>
    <row r="6384" spans="1:3">
      <c r="A6384" s="4" t="s">
        <v>5653</v>
      </c>
      <c r="B6384" s="4" t="s">
        <v>1986</v>
      </c>
      <c r="C6384" t="str">
        <f t="shared" si="100"/>
        <v>Max Gonzalez-Cooke</v>
      </c>
    </row>
    <row r="6385" spans="1:3">
      <c r="A6385" s="4" t="s">
        <v>5653</v>
      </c>
      <c r="B6385" s="4" t="s">
        <v>448</v>
      </c>
      <c r="C6385" t="str">
        <f t="shared" si="100"/>
        <v>Max Gonzalez-Green</v>
      </c>
    </row>
    <row r="6386" spans="1:3">
      <c r="A6386" s="4" t="s">
        <v>1497</v>
      </c>
      <c r="B6386" s="4" t="s">
        <v>2241</v>
      </c>
      <c r="C6386" t="str">
        <f t="shared" si="100"/>
        <v>Billie Parks-Burton</v>
      </c>
    </row>
    <row r="6387" spans="1:3">
      <c r="A6387" s="4" t="s">
        <v>1140</v>
      </c>
      <c r="B6387" s="4" t="s">
        <v>1358</v>
      </c>
      <c r="C6387" t="str">
        <f t="shared" si="100"/>
        <v>Beverly Heller-Patel</v>
      </c>
    </row>
    <row r="6388" spans="1:3">
      <c r="A6388" s="4" t="s">
        <v>3967</v>
      </c>
      <c r="B6388" s="4" t="s">
        <v>173</v>
      </c>
      <c r="C6388" t="str">
        <f t="shared" si="100"/>
        <v>Julie Edwards-Fraser</v>
      </c>
    </row>
    <row r="6389" spans="1:3">
      <c r="A6389" s="4" t="s">
        <v>2821</v>
      </c>
      <c r="B6389" s="4" t="s">
        <v>1764</v>
      </c>
      <c r="C6389" t="str">
        <f t="shared" si="100"/>
        <v>Edward McDaniel-Stephens</v>
      </c>
    </row>
    <row r="6390" spans="1:3">
      <c r="A6390" s="4" t="s">
        <v>1500</v>
      </c>
      <c r="B6390" s="4" t="s">
        <v>1311</v>
      </c>
      <c r="C6390" t="str">
        <f t="shared" si="100"/>
        <v>Florence Wilder-Wilson</v>
      </c>
    </row>
    <row r="6391" spans="1:3">
      <c r="A6391" s="4" t="s">
        <v>2462</v>
      </c>
      <c r="B6391" s="4" t="s">
        <v>388</v>
      </c>
      <c r="C6391" t="str">
        <f t="shared" si="100"/>
        <v>Danielle Daniel-Campbell</v>
      </c>
    </row>
    <row r="6392" spans="1:3">
      <c r="A6392" s="4" t="s">
        <v>771</v>
      </c>
      <c r="B6392" s="4" t="s">
        <v>3189</v>
      </c>
      <c r="C6392" t="str">
        <f t="shared" si="100"/>
        <v>Wesley Corbett-Dean</v>
      </c>
    </row>
    <row r="6393" spans="1:3">
      <c r="A6393" s="4" t="s">
        <v>2843</v>
      </c>
      <c r="B6393" s="4" t="s">
        <v>1122</v>
      </c>
      <c r="C6393" t="str">
        <f t="shared" si="100"/>
        <v>Ruth Dudley-Long</v>
      </c>
    </row>
    <row r="6394" spans="1:3">
      <c r="A6394" s="4" t="s">
        <v>5317</v>
      </c>
      <c r="B6394" s="4" t="s">
        <v>418</v>
      </c>
      <c r="C6394" t="str">
        <f t="shared" si="100"/>
        <v>Glenda Fox-Garcia</v>
      </c>
    </row>
    <row r="6395" spans="1:3">
      <c r="A6395" s="4" t="s">
        <v>3519</v>
      </c>
      <c r="B6395" s="4" t="s">
        <v>305</v>
      </c>
      <c r="C6395" t="str">
        <f t="shared" si="100"/>
        <v>Warren Vaughn-Berry</v>
      </c>
    </row>
    <row r="6396" spans="1:3">
      <c r="A6396" s="4" t="s">
        <v>3519</v>
      </c>
      <c r="B6396" s="4" t="s">
        <v>874</v>
      </c>
      <c r="C6396" t="str">
        <f t="shared" si="100"/>
        <v>Warren Vaughn-Curtis</v>
      </c>
    </row>
    <row r="6397" spans="1:3">
      <c r="A6397" s="4" t="s">
        <v>3519</v>
      </c>
      <c r="B6397" s="4" t="s">
        <v>3246</v>
      </c>
      <c r="C6397" t="str">
        <f t="shared" si="100"/>
        <v>Warren Vaughn-Maxwell</v>
      </c>
    </row>
    <row r="6398" spans="1:3">
      <c r="A6398" s="4" t="s">
        <v>3824</v>
      </c>
      <c r="B6398" s="4" t="s">
        <v>1017</v>
      </c>
      <c r="C6398" t="str">
        <f t="shared" si="100"/>
        <v>Bruce Gregory-Fletcher</v>
      </c>
    </row>
    <row r="6399" spans="1:3">
      <c r="A6399" s="4" t="s">
        <v>5318</v>
      </c>
      <c r="B6399" s="4" t="s">
        <v>1571</v>
      </c>
      <c r="C6399" t="str">
        <f t="shared" si="100"/>
        <v>Janet Carroll-Cole</v>
      </c>
    </row>
    <row r="6400" spans="1:3">
      <c r="A6400" s="4" t="s">
        <v>1911</v>
      </c>
      <c r="B6400" s="4" t="s">
        <v>3171</v>
      </c>
      <c r="C6400" t="str">
        <f t="shared" si="100"/>
        <v>Erin Y Stewart-Clarke</v>
      </c>
    </row>
    <row r="6401" spans="1:3">
      <c r="A6401" s="4" t="s">
        <v>1911</v>
      </c>
      <c r="B6401" s="4" t="s">
        <v>340</v>
      </c>
      <c r="C6401" t="str">
        <f t="shared" si="100"/>
        <v>Erin Y Stewart-Robson</v>
      </c>
    </row>
    <row r="6402" spans="1:3">
      <c r="A6402" s="4" t="s">
        <v>4447</v>
      </c>
      <c r="B6402" s="4" t="s">
        <v>482</v>
      </c>
      <c r="C6402" t="str">
        <f t="shared" si="100"/>
        <v>Ralph Woods Scott-Charles</v>
      </c>
    </row>
    <row r="6403" spans="1:3">
      <c r="A6403" s="4" t="s">
        <v>674</v>
      </c>
      <c r="B6403" s="4" t="s">
        <v>1621</v>
      </c>
      <c r="C6403" t="str">
        <f t="shared" si="100"/>
        <v>Carla Starr-Hawkins</v>
      </c>
    </row>
    <row r="6404" spans="1:3">
      <c r="A6404" s="4" t="s">
        <v>674</v>
      </c>
      <c r="B6404" s="4" t="s">
        <v>1122</v>
      </c>
      <c r="C6404" t="str">
        <f t="shared" ref="C6404:C6467" si="101">_xlfn.CONCAT(A6404,"-",B6404)</f>
        <v>Carla Starr-Long</v>
      </c>
    </row>
    <row r="6405" spans="1:3">
      <c r="A6405" s="4" t="s">
        <v>674</v>
      </c>
      <c r="B6405" s="4" t="s">
        <v>479</v>
      </c>
      <c r="C6405" t="str">
        <f t="shared" si="101"/>
        <v>Carla Starr-Owen</v>
      </c>
    </row>
    <row r="6406" spans="1:3">
      <c r="A6406" s="4" t="s">
        <v>674</v>
      </c>
      <c r="B6406" s="4" t="s">
        <v>848</v>
      </c>
      <c r="C6406" t="str">
        <f t="shared" si="101"/>
        <v>Carla Starr-Holland</v>
      </c>
    </row>
    <row r="6407" spans="1:3">
      <c r="A6407" s="4" t="s">
        <v>1853</v>
      </c>
      <c r="B6407" s="4" t="s">
        <v>874</v>
      </c>
      <c r="C6407" t="str">
        <f t="shared" si="101"/>
        <v>Arlene Long-Curtis</v>
      </c>
    </row>
    <row r="6408" spans="1:3">
      <c r="A6408" s="4" t="s">
        <v>1853</v>
      </c>
      <c r="B6408" s="4" t="s">
        <v>407</v>
      </c>
      <c r="C6408" t="str">
        <f t="shared" si="101"/>
        <v>Arlene Long-Black</v>
      </c>
    </row>
    <row r="6409" spans="1:3">
      <c r="A6409" s="4" t="s">
        <v>1853</v>
      </c>
      <c r="B6409" s="4" t="s">
        <v>3166</v>
      </c>
      <c r="C6409" t="str">
        <f t="shared" si="101"/>
        <v>Arlene Long-Ellis</v>
      </c>
    </row>
    <row r="6410" spans="1:3">
      <c r="A6410" s="4" t="s">
        <v>1457</v>
      </c>
      <c r="B6410" s="4" t="s">
        <v>1713</v>
      </c>
      <c r="C6410" t="str">
        <f t="shared" si="101"/>
        <v>Jason Maynard-Hussain</v>
      </c>
    </row>
    <row r="6411" spans="1:3">
      <c r="A6411" s="4" t="s">
        <v>1457</v>
      </c>
      <c r="B6411" s="4" t="s">
        <v>1490</v>
      </c>
      <c r="C6411" t="str">
        <f t="shared" si="101"/>
        <v>Jason Maynard-Mitchell</v>
      </c>
    </row>
    <row r="6412" spans="1:3">
      <c r="A6412" s="4" t="s">
        <v>5655</v>
      </c>
      <c r="B6412" s="4" t="s">
        <v>3246</v>
      </c>
      <c r="C6412" t="str">
        <f t="shared" si="101"/>
        <v>Joann Perry-Maxwell</v>
      </c>
    </row>
    <row r="6413" spans="1:3">
      <c r="A6413" s="4" t="s">
        <v>5656</v>
      </c>
      <c r="B6413" s="4" t="s">
        <v>1845</v>
      </c>
      <c r="C6413" t="str">
        <f t="shared" si="101"/>
        <v>Tommy Kidd-Hill</v>
      </c>
    </row>
    <row r="6414" spans="1:3">
      <c r="A6414" s="4" t="s">
        <v>5657</v>
      </c>
      <c r="B6414" s="4" t="s">
        <v>1535</v>
      </c>
      <c r="C6414" t="str">
        <f t="shared" si="101"/>
        <v>Ryan Chu-Farrell</v>
      </c>
    </row>
    <row r="6415" spans="1:3">
      <c r="A6415" s="4" t="s">
        <v>5659</v>
      </c>
      <c r="B6415" s="4" t="s">
        <v>1867</v>
      </c>
      <c r="C6415" t="str">
        <f t="shared" si="101"/>
        <v>Peter Conway-Crawford</v>
      </c>
    </row>
    <row r="6416" spans="1:3">
      <c r="A6416" s="4" t="s">
        <v>753</v>
      </c>
      <c r="B6416" s="4" t="s">
        <v>333</v>
      </c>
      <c r="C6416" t="str">
        <f t="shared" si="101"/>
        <v>Kevin Smith-Haynes</v>
      </c>
    </row>
    <row r="6417" spans="1:3">
      <c r="A6417" s="4" t="s">
        <v>753</v>
      </c>
      <c r="B6417" s="4" t="s">
        <v>879</v>
      </c>
      <c r="C6417" t="str">
        <f t="shared" si="101"/>
        <v>Kevin Smith-Wilkinson</v>
      </c>
    </row>
    <row r="6418" spans="1:3">
      <c r="A6418" s="4" t="s">
        <v>4820</v>
      </c>
      <c r="B6418" s="4" t="s">
        <v>1653</v>
      </c>
      <c r="C6418" t="str">
        <f t="shared" si="101"/>
        <v>Christian Joyner-Fernandez</v>
      </c>
    </row>
    <row r="6419" spans="1:3">
      <c r="A6419" s="4" t="s">
        <v>3203</v>
      </c>
      <c r="B6419" s="4" t="s">
        <v>595</v>
      </c>
      <c r="C6419" t="str">
        <f t="shared" si="101"/>
        <v>Colleen Sherrill-Tucker</v>
      </c>
    </row>
    <row r="6420" spans="1:3">
      <c r="A6420" s="4" t="s">
        <v>3203</v>
      </c>
      <c r="B6420" s="4" t="s">
        <v>620</v>
      </c>
      <c r="C6420" t="str">
        <f t="shared" si="101"/>
        <v>Colleen Sherrill-Sharp</v>
      </c>
    </row>
    <row r="6421" spans="1:3">
      <c r="A6421" s="4" t="s">
        <v>3203</v>
      </c>
      <c r="B6421" s="4" t="s">
        <v>660</v>
      </c>
      <c r="C6421" t="str">
        <f t="shared" si="101"/>
        <v>Colleen Sherrill-Palmer</v>
      </c>
    </row>
    <row r="6422" spans="1:3">
      <c r="A6422" s="4" t="s">
        <v>4647</v>
      </c>
      <c r="B6422" s="4" t="s">
        <v>523</v>
      </c>
      <c r="C6422" t="str">
        <f t="shared" si="101"/>
        <v>Priscilla Crawford-Warren</v>
      </c>
    </row>
    <row r="6423" spans="1:3">
      <c r="A6423" s="4" t="s">
        <v>2325</v>
      </c>
      <c r="B6423" s="4" t="s">
        <v>2577</v>
      </c>
      <c r="C6423" t="str">
        <f t="shared" si="101"/>
        <v>Linda Roth-Powell</v>
      </c>
    </row>
    <row r="6424" spans="1:3">
      <c r="A6424" s="4" t="s">
        <v>2325</v>
      </c>
      <c r="B6424" s="4" t="s">
        <v>1025</v>
      </c>
      <c r="C6424" t="str">
        <f t="shared" si="101"/>
        <v>Linda Roth-Marshall</v>
      </c>
    </row>
    <row r="6425" spans="1:3">
      <c r="A6425" s="4" t="s">
        <v>5661</v>
      </c>
      <c r="B6425" s="4" t="s">
        <v>3087</v>
      </c>
      <c r="C6425" t="str">
        <f t="shared" si="101"/>
        <v>Stacy Reddy-Butler</v>
      </c>
    </row>
    <row r="6426" spans="1:3">
      <c r="A6426" s="4" t="s">
        <v>5662</v>
      </c>
      <c r="B6426" s="4" t="s">
        <v>856</v>
      </c>
      <c r="C6426" t="str">
        <f t="shared" si="101"/>
        <v>Emily Adkins-Robertson</v>
      </c>
    </row>
    <row r="6427" spans="1:3">
      <c r="A6427" s="4" t="s">
        <v>5664</v>
      </c>
      <c r="B6427" s="4" t="s">
        <v>1309</v>
      </c>
      <c r="C6427" t="str">
        <f t="shared" si="101"/>
        <v>Earl King-Read</v>
      </c>
    </row>
    <row r="6428" spans="1:3">
      <c r="A6428" s="4" t="s">
        <v>5666</v>
      </c>
      <c r="B6428" s="4" t="s">
        <v>174</v>
      </c>
      <c r="C6428" t="str">
        <f t="shared" si="101"/>
        <v>Leigh Wyatt-West</v>
      </c>
    </row>
    <row r="6429" spans="1:3">
      <c r="A6429" s="4" t="s">
        <v>5092</v>
      </c>
      <c r="B6429" s="4" t="s">
        <v>1153</v>
      </c>
      <c r="C6429" t="str">
        <f t="shared" si="101"/>
        <v>Carlos Johnson-Bolton</v>
      </c>
    </row>
    <row r="6430" spans="1:3">
      <c r="A6430" s="4" t="s">
        <v>1537</v>
      </c>
      <c r="B6430" s="4" t="s">
        <v>159</v>
      </c>
      <c r="C6430" t="str">
        <f t="shared" si="101"/>
        <v>April Bond-Lowe</v>
      </c>
    </row>
    <row r="6431" spans="1:3">
      <c r="A6431" s="4" t="s">
        <v>1541</v>
      </c>
      <c r="B6431" s="4" t="s">
        <v>1344</v>
      </c>
      <c r="C6431" t="str">
        <f t="shared" si="101"/>
        <v>Sean Pratt-Kemp</v>
      </c>
    </row>
    <row r="6432" spans="1:3">
      <c r="A6432" s="4" t="s">
        <v>680</v>
      </c>
      <c r="B6432" s="4" t="s">
        <v>1374</v>
      </c>
      <c r="C6432" t="str">
        <f t="shared" si="101"/>
        <v>Terri Bond-Duncan</v>
      </c>
    </row>
    <row r="6433" spans="1:3">
      <c r="A6433" s="4" t="s">
        <v>1157</v>
      </c>
      <c r="B6433" s="4" t="s">
        <v>3087</v>
      </c>
      <c r="C6433" t="str">
        <f t="shared" si="101"/>
        <v>Cindy McLeod-Butler</v>
      </c>
    </row>
    <row r="6434" spans="1:3">
      <c r="A6434" s="4" t="s">
        <v>3336</v>
      </c>
      <c r="B6434" s="4" t="s">
        <v>1594</v>
      </c>
      <c r="C6434" t="str">
        <f t="shared" si="101"/>
        <v>Maxine Collier Grady-Gray</v>
      </c>
    </row>
    <row r="6435" spans="1:3">
      <c r="A6435" s="4" t="s">
        <v>5669</v>
      </c>
      <c r="B6435" s="4" t="s">
        <v>1378</v>
      </c>
      <c r="C6435" t="str">
        <f t="shared" si="101"/>
        <v>Jim M Merrill-Hopkins</v>
      </c>
    </row>
    <row r="6436" spans="1:3">
      <c r="A6436" s="4" t="s">
        <v>5158</v>
      </c>
      <c r="B6436" s="4" t="s">
        <v>2715</v>
      </c>
      <c r="C6436" t="str">
        <f t="shared" si="101"/>
        <v>Priscilla Kane-Field</v>
      </c>
    </row>
    <row r="6437" spans="1:3">
      <c r="A6437" s="4" t="s">
        <v>726</v>
      </c>
      <c r="B6437" s="4" t="s">
        <v>1442</v>
      </c>
      <c r="C6437" t="str">
        <f t="shared" si="101"/>
        <v>Lester Carver-Richards</v>
      </c>
    </row>
    <row r="6438" spans="1:3">
      <c r="A6438" s="4" t="s">
        <v>3344</v>
      </c>
      <c r="B6438" s="4" t="s">
        <v>400</v>
      </c>
      <c r="C6438" t="str">
        <f t="shared" si="101"/>
        <v>Dwight Bishop-Arnold</v>
      </c>
    </row>
    <row r="6439" spans="1:3">
      <c r="A6439" s="4" t="s">
        <v>5670</v>
      </c>
      <c r="B6439" s="4" t="s">
        <v>2307</v>
      </c>
      <c r="C6439" t="str">
        <f t="shared" si="101"/>
        <v>Gary Hoffman-Lynch</v>
      </c>
    </row>
    <row r="6440" spans="1:3">
      <c r="A6440" s="4" t="s">
        <v>5671</v>
      </c>
      <c r="B6440" s="4" t="s">
        <v>433</v>
      </c>
      <c r="C6440" t="str">
        <f t="shared" si="101"/>
        <v>Nelson House-Morgan</v>
      </c>
    </row>
    <row r="6441" spans="1:3">
      <c r="A6441" s="4" t="s">
        <v>5672</v>
      </c>
      <c r="B6441" s="4" t="s">
        <v>1535</v>
      </c>
      <c r="C6441" t="str">
        <f t="shared" si="101"/>
        <v>Patrick Rhodes-Farrell</v>
      </c>
    </row>
    <row r="6442" spans="1:3">
      <c r="A6442" s="4" t="s">
        <v>1014</v>
      </c>
      <c r="B6442" s="4" t="s">
        <v>234</v>
      </c>
      <c r="C6442" t="str">
        <f t="shared" si="101"/>
        <v>Amy Hamrick Melvin-Gill</v>
      </c>
    </row>
    <row r="6443" spans="1:3">
      <c r="A6443" s="4" t="s">
        <v>3029</v>
      </c>
      <c r="B6443" s="4" t="s">
        <v>1817</v>
      </c>
      <c r="C6443" t="str">
        <f t="shared" si="101"/>
        <v>Oscar Short-Hughes</v>
      </c>
    </row>
    <row r="6444" spans="1:3">
      <c r="A6444" s="4" t="s">
        <v>2296</v>
      </c>
      <c r="B6444" s="4" t="s">
        <v>974</v>
      </c>
      <c r="C6444" t="str">
        <f t="shared" si="101"/>
        <v>Faye French-Morrison</v>
      </c>
    </row>
    <row r="6445" spans="1:3">
      <c r="A6445" s="4" t="s">
        <v>2519</v>
      </c>
      <c r="B6445" s="4" t="s">
        <v>257</v>
      </c>
      <c r="C6445" t="str">
        <f t="shared" si="101"/>
        <v>Brandon E Shepherd-Lane</v>
      </c>
    </row>
    <row r="6446" spans="1:3">
      <c r="A6446" s="4" t="s">
        <v>5673</v>
      </c>
      <c r="B6446" s="4" t="s">
        <v>763</v>
      </c>
      <c r="C6446" t="str">
        <f t="shared" si="101"/>
        <v>Jackie Neal-Barrett</v>
      </c>
    </row>
    <row r="6447" spans="1:3">
      <c r="A6447" s="4" t="s">
        <v>1089</v>
      </c>
      <c r="B6447" s="4" t="s">
        <v>3189</v>
      </c>
      <c r="C6447" t="str">
        <f t="shared" si="101"/>
        <v>George Bender-Dean</v>
      </c>
    </row>
    <row r="6448" spans="1:3">
      <c r="A6448" s="4" t="s">
        <v>1089</v>
      </c>
      <c r="B6448" s="4" t="s">
        <v>727</v>
      </c>
      <c r="C6448" t="str">
        <f t="shared" si="101"/>
        <v>George Bender-Begum</v>
      </c>
    </row>
    <row r="6449" spans="1:3">
      <c r="A6449" s="4" t="s">
        <v>4364</v>
      </c>
      <c r="B6449" s="4" t="s">
        <v>1764</v>
      </c>
      <c r="C6449" t="str">
        <f t="shared" si="101"/>
        <v>Phillip Erickson-Stephens</v>
      </c>
    </row>
    <row r="6450" spans="1:3">
      <c r="A6450" s="4" t="s">
        <v>4364</v>
      </c>
      <c r="B6450" s="4" t="s">
        <v>838</v>
      </c>
      <c r="C6450" t="str">
        <f t="shared" si="101"/>
        <v>Phillip Erickson-Hunt</v>
      </c>
    </row>
    <row r="6451" spans="1:3">
      <c r="A6451" s="4" t="s">
        <v>3238</v>
      </c>
      <c r="B6451" s="4" t="s">
        <v>595</v>
      </c>
      <c r="C6451" t="str">
        <f t="shared" si="101"/>
        <v>Rita Kinney-Tucker</v>
      </c>
    </row>
    <row r="6452" spans="1:3">
      <c r="A6452" s="4" t="s">
        <v>1545</v>
      </c>
      <c r="B6452" s="4" t="s">
        <v>1741</v>
      </c>
      <c r="C6452" t="str">
        <f t="shared" si="101"/>
        <v>Emma Meadows-Moss</v>
      </c>
    </row>
    <row r="6453" spans="1:3">
      <c r="A6453" s="4" t="s">
        <v>4858</v>
      </c>
      <c r="B6453" s="4" t="s">
        <v>505</v>
      </c>
      <c r="C6453" t="str">
        <f t="shared" si="101"/>
        <v>John Fowler-Rose</v>
      </c>
    </row>
    <row r="6454" spans="1:3">
      <c r="A6454" s="4" t="s">
        <v>4858</v>
      </c>
      <c r="B6454" s="4" t="s">
        <v>439</v>
      </c>
      <c r="C6454" t="str">
        <f t="shared" si="101"/>
        <v>John Fowler-Davey</v>
      </c>
    </row>
    <row r="6455" spans="1:3">
      <c r="A6455" s="4" t="s">
        <v>5675</v>
      </c>
      <c r="B6455" s="4" t="s">
        <v>653</v>
      </c>
      <c r="C6455" t="str">
        <f t="shared" si="101"/>
        <v>Karen Lin-Cox</v>
      </c>
    </row>
    <row r="6456" spans="1:3">
      <c r="A6456" s="4" t="s">
        <v>5677</v>
      </c>
      <c r="B6456" s="4" t="s">
        <v>790</v>
      </c>
      <c r="C6456" t="str">
        <f t="shared" si="101"/>
        <v>Sarah Pappas-Taylor</v>
      </c>
    </row>
    <row r="6457" spans="1:3">
      <c r="A6457" s="4" t="s">
        <v>5633</v>
      </c>
      <c r="B6457" s="4" t="s">
        <v>700</v>
      </c>
      <c r="C6457" t="str">
        <f t="shared" si="101"/>
        <v>Marvin Hawley-Newman</v>
      </c>
    </row>
    <row r="6458" spans="1:3">
      <c r="A6458" s="4" t="s">
        <v>4368</v>
      </c>
      <c r="B6458" s="4" t="s">
        <v>2206</v>
      </c>
      <c r="C6458" t="str">
        <f t="shared" si="101"/>
        <v>Randall Montgomery-Webb</v>
      </c>
    </row>
    <row r="6459" spans="1:3">
      <c r="A6459" s="4" t="s">
        <v>1363</v>
      </c>
      <c r="B6459" s="4" t="s">
        <v>693</v>
      </c>
      <c r="C6459" t="str">
        <f t="shared" si="101"/>
        <v>Alfred Singh-Mccarthy</v>
      </c>
    </row>
    <row r="6460" spans="1:3">
      <c r="A6460" s="4" t="s">
        <v>1548</v>
      </c>
      <c r="B6460" s="4" t="s">
        <v>807</v>
      </c>
      <c r="C6460" t="str">
        <f t="shared" si="101"/>
        <v>Irene Conway-Forrest</v>
      </c>
    </row>
    <row r="6461" spans="1:3">
      <c r="A6461" s="4" t="s">
        <v>4863</v>
      </c>
      <c r="B6461" s="4" t="s">
        <v>1309</v>
      </c>
      <c r="C6461" t="str">
        <f t="shared" si="101"/>
        <v>Alan Griffith-Read</v>
      </c>
    </row>
    <row r="6462" spans="1:3">
      <c r="A6462" s="4" t="s">
        <v>4863</v>
      </c>
      <c r="B6462" s="4" t="s">
        <v>1311</v>
      </c>
      <c r="C6462" t="str">
        <f t="shared" si="101"/>
        <v>Alan Griffith-Wilson</v>
      </c>
    </row>
    <row r="6463" spans="1:3">
      <c r="A6463" s="4" t="s">
        <v>1552</v>
      </c>
      <c r="B6463" s="4" t="s">
        <v>1902</v>
      </c>
      <c r="C6463" t="str">
        <f t="shared" si="101"/>
        <v>Meredith Pearson-Houghton</v>
      </c>
    </row>
    <row r="6464" spans="1:3">
      <c r="A6464" s="4" t="s">
        <v>1552</v>
      </c>
      <c r="B6464" s="4" t="s">
        <v>272</v>
      </c>
      <c r="C6464" t="str">
        <f t="shared" si="101"/>
        <v>Meredith Pearson-Ward</v>
      </c>
    </row>
    <row r="6465" spans="1:3">
      <c r="A6465" s="4" t="s">
        <v>1441</v>
      </c>
      <c r="B6465" s="4" t="s">
        <v>468</v>
      </c>
      <c r="C6465" t="str">
        <f t="shared" si="101"/>
        <v>Darlene McLaughlin-Andrews</v>
      </c>
    </row>
    <row r="6466" spans="1:3">
      <c r="A6466" s="4" t="s">
        <v>1554</v>
      </c>
      <c r="B6466" s="4" t="s">
        <v>174</v>
      </c>
      <c r="C6466" t="str">
        <f t="shared" si="101"/>
        <v>Alvin B Winstead-West</v>
      </c>
    </row>
    <row r="6467" spans="1:3">
      <c r="A6467" s="4" t="s">
        <v>1554</v>
      </c>
      <c r="B6467" s="4" t="s">
        <v>294</v>
      </c>
      <c r="C6467" t="str">
        <f t="shared" si="101"/>
        <v>Alvin B Winstead-Evans</v>
      </c>
    </row>
    <row r="6468" spans="1:3">
      <c r="A6468" s="4" t="s">
        <v>1450</v>
      </c>
      <c r="B6468" s="4" t="s">
        <v>1004</v>
      </c>
      <c r="C6468" t="str">
        <f t="shared" ref="C6468:C6531" si="102">_xlfn.CONCAT(A6468,"-",B6468)</f>
        <v>Carolyn Fisher-Ahmed</v>
      </c>
    </row>
    <row r="6469" spans="1:3">
      <c r="A6469" s="4" t="s">
        <v>3589</v>
      </c>
      <c r="B6469" s="4" t="s">
        <v>1867</v>
      </c>
      <c r="C6469" t="str">
        <f t="shared" si="102"/>
        <v>Vanessa McKee Proctor-Crawford</v>
      </c>
    </row>
    <row r="6470" spans="1:3">
      <c r="A6470" s="4" t="s">
        <v>2722</v>
      </c>
      <c r="B6470" s="4" t="s">
        <v>3189</v>
      </c>
      <c r="C6470" t="str">
        <f t="shared" si="102"/>
        <v>Amanda Kay-Dean</v>
      </c>
    </row>
    <row r="6471" spans="1:3">
      <c r="A6471" s="4" t="s">
        <v>3120</v>
      </c>
      <c r="B6471" s="4" t="s">
        <v>1428</v>
      </c>
      <c r="C6471" t="str">
        <f t="shared" si="102"/>
        <v>Jenny Gold-Edwards</v>
      </c>
    </row>
    <row r="6472" spans="1:3">
      <c r="A6472" s="4" t="s">
        <v>1746</v>
      </c>
      <c r="B6472" s="4" t="s">
        <v>1017</v>
      </c>
      <c r="C6472" t="str">
        <f t="shared" si="102"/>
        <v>Gail Lin-Fletcher</v>
      </c>
    </row>
    <row r="6473" spans="1:3">
      <c r="A6473" s="4" t="s">
        <v>1746</v>
      </c>
      <c r="B6473" s="4" t="s">
        <v>473</v>
      </c>
      <c r="C6473" t="str">
        <f t="shared" si="102"/>
        <v>Gail Lin-Johnston</v>
      </c>
    </row>
    <row r="6474" spans="1:3">
      <c r="A6474" s="4" t="s">
        <v>1746</v>
      </c>
      <c r="B6474" s="4" t="s">
        <v>494</v>
      </c>
      <c r="C6474" t="str">
        <f t="shared" si="102"/>
        <v>Gail Lin-Kent</v>
      </c>
    </row>
    <row r="6475" spans="1:3">
      <c r="A6475" s="4" t="s">
        <v>1746</v>
      </c>
      <c r="B6475" s="4" t="s">
        <v>1713</v>
      </c>
      <c r="C6475" t="str">
        <f t="shared" si="102"/>
        <v>Gail Lin-Hussain</v>
      </c>
    </row>
    <row r="6476" spans="1:3">
      <c r="A6476" s="4" t="s">
        <v>1746</v>
      </c>
      <c r="B6476" s="4" t="s">
        <v>551</v>
      </c>
      <c r="C6476" t="str">
        <f t="shared" si="102"/>
        <v>Gail Lin-Lawrence</v>
      </c>
    </row>
    <row r="6477" spans="1:3">
      <c r="A6477" s="4" t="s">
        <v>5680</v>
      </c>
      <c r="B6477" s="4" t="s">
        <v>723</v>
      </c>
      <c r="C6477" t="str">
        <f t="shared" si="102"/>
        <v>Regina Phillips-Roberts</v>
      </c>
    </row>
    <row r="6478" spans="1:3">
      <c r="A6478" s="4" t="s">
        <v>2725</v>
      </c>
      <c r="B6478" s="4" t="s">
        <v>477</v>
      </c>
      <c r="C6478" t="str">
        <f t="shared" si="102"/>
        <v>Carla Wilson-Hutchinson</v>
      </c>
    </row>
    <row r="6479" spans="1:3">
      <c r="A6479" s="4" t="s">
        <v>5682</v>
      </c>
      <c r="B6479" s="4" t="s">
        <v>1047</v>
      </c>
      <c r="C6479" t="str">
        <f t="shared" si="102"/>
        <v>Laura Lyon-Harper</v>
      </c>
    </row>
    <row r="6480" spans="1:3">
      <c r="A6480" s="4" t="s">
        <v>1557</v>
      </c>
      <c r="B6480" s="4" t="s">
        <v>575</v>
      </c>
      <c r="C6480" t="str">
        <f t="shared" si="102"/>
        <v>Lindsay Hoffman-Saunders</v>
      </c>
    </row>
    <row r="6481" spans="1:3">
      <c r="A6481" s="4" t="s">
        <v>1557</v>
      </c>
      <c r="B6481" s="4" t="s">
        <v>587</v>
      </c>
      <c r="C6481" t="str">
        <f t="shared" si="102"/>
        <v>Lindsay Hoffman-Mcintyre</v>
      </c>
    </row>
    <row r="6482" spans="1:3">
      <c r="A6482" s="4" t="s">
        <v>1756</v>
      </c>
      <c r="B6482" s="4" t="s">
        <v>1986</v>
      </c>
      <c r="C6482" t="str">
        <f t="shared" si="102"/>
        <v>Erika Jordan-Cooke</v>
      </c>
    </row>
    <row r="6483" spans="1:3">
      <c r="A6483" s="4" t="s">
        <v>1756</v>
      </c>
      <c r="B6483" s="4" t="s">
        <v>3189</v>
      </c>
      <c r="C6483" t="str">
        <f t="shared" si="102"/>
        <v>Erika Jordan-Dean</v>
      </c>
    </row>
    <row r="6484" spans="1:3">
      <c r="A6484" s="4" t="s">
        <v>1756</v>
      </c>
      <c r="B6484" s="4" t="s">
        <v>1473</v>
      </c>
      <c r="C6484" t="str">
        <f t="shared" si="102"/>
        <v>Erika Jordan-Fox</v>
      </c>
    </row>
    <row r="6485" spans="1:3">
      <c r="A6485" s="4" t="s">
        <v>3580</v>
      </c>
      <c r="B6485" s="4" t="s">
        <v>1415</v>
      </c>
      <c r="C6485" t="str">
        <f t="shared" si="102"/>
        <v>Natalie Carroll-Kennedy</v>
      </c>
    </row>
    <row r="6486" spans="1:3">
      <c r="A6486" s="4" t="s">
        <v>5066</v>
      </c>
      <c r="B6486" s="4" t="s">
        <v>2041</v>
      </c>
      <c r="C6486" t="str">
        <f t="shared" si="102"/>
        <v>Jimmy Joyce-Bob</v>
      </c>
    </row>
    <row r="6487" spans="1:3">
      <c r="A6487" s="4" t="s">
        <v>5066</v>
      </c>
      <c r="B6487" s="4" t="s">
        <v>747</v>
      </c>
      <c r="C6487" t="str">
        <f t="shared" si="102"/>
        <v>Jimmy Joyce-Lopez</v>
      </c>
    </row>
    <row r="6488" spans="1:3">
      <c r="A6488" s="4" t="s">
        <v>5066</v>
      </c>
      <c r="B6488" s="4" t="s">
        <v>751</v>
      </c>
      <c r="C6488" t="str">
        <f t="shared" si="102"/>
        <v>Jimmy Joyce-Graham</v>
      </c>
    </row>
    <row r="6489" spans="1:3">
      <c r="A6489" s="4" t="s">
        <v>5066</v>
      </c>
      <c r="B6489" s="4" t="s">
        <v>200</v>
      </c>
      <c r="C6489" t="str">
        <f t="shared" si="102"/>
        <v>Jimmy Joyce-Phillips</v>
      </c>
    </row>
    <row r="6490" spans="1:3">
      <c r="A6490" s="4" t="s">
        <v>5066</v>
      </c>
      <c r="B6490" s="4" t="s">
        <v>272</v>
      </c>
      <c r="C6490" t="str">
        <f t="shared" si="102"/>
        <v>Jimmy Joyce-Ward</v>
      </c>
    </row>
    <row r="6491" spans="1:3">
      <c r="A6491" s="4" t="s">
        <v>2289</v>
      </c>
      <c r="B6491" s="4" t="s">
        <v>736</v>
      </c>
      <c r="C6491" t="str">
        <f t="shared" si="102"/>
        <v>Denise Pugh-Higgins</v>
      </c>
    </row>
    <row r="6492" spans="1:3">
      <c r="A6492" s="4" t="s">
        <v>2289</v>
      </c>
      <c r="B6492" s="4" t="s">
        <v>1098</v>
      </c>
      <c r="C6492" t="str">
        <f t="shared" si="102"/>
        <v>Denise Pugh-Hamilton</v>
      </c>
    </row>
    <row r="6493" spans="1:3">
      <c r="A6493" s="4" t="s">
        <v>3757</v>
      </c>
      <c r="B6493" s="4" t="s">
        <v>793</v>
      </c>
      <c r="C6493" t="str">
        <f t="shared" si="102"/>
        <v>Albert Kelly Cooper-Donnelly</v>
      </c>
    </row>
    <row r="6494" spans="1:3">
      <c r="A6494" s="4" t="s">
        <v>4932</v>
      </c>
      <c r="B6494" s="4" t="s">
        <v>272</v>
      </c>
      <c r="C6494" t="str">
        <f t="shared" si="102"/>
        <v>Keith Liu Duncan-Ward</v>
      </c>
    </row>
    <row r="6495" spans="1:3">
      <c r="A6495" s="4" t="s">
        <v>5684</v>
      </c>
      <c r="B6495" s="4" t="s">
        <v>415</v>
      </c>
      <c r="C6495" t="str">
        <f t="shared" si="102"/>
        <v>Caroline Duffy-Riley</v>
      </c>
    </row>
    <row r="6496" spans="1:3">
      <c r="A6496" s="4" t="s">
        <v>5684</v>
      </c>
      <c r="B6496" s="4" t="s">
        <v>1867</v>
      </c>
      <c r="C6496" t="str">
        <f t="shared" si="102"/>
        <v>Caroline Duffy-Crawford</v>
      </c>
    </row>
    <row r="6497" spans="1:3">
      <c r="A6497" s="4" t="s">
        <v>5521</v>
      </c>
      <c r="B6497" s="4" t="s">
        <v>1378</v>
      </c>
      <c r="C6497" t="str">
        <f t="shared" si="102"/>
        <v>Rebecca Abrams-Hopkins</v>
      </c>
    </row>
    <row r="6498" spans="1:3">
      <c r="A6498" s="4" t="s">
        <v>5521</v>
      </c>
      <c r="B6498" s="4" t="s">
        <v>931</v>
      </c>
      <c r="C6498" t="str">
        <f t="shared" si="102"/>
        <v>Rebecca Abrams-Mackenzie</v>
      </c>
    </row>
    <row r="6499" spans="1:3">
      <c r="A6499" s="4" t="s">
        <v>5521</v>
      </c>
      <c r="B6499" s="4" t="s">
        <v>700</v>
      </c>
      <c r="C6499" t="str">
        <f t="shared" si="102"/>
        <v>Rebecca Abrams-Newman</v>
      </c>
    </row>
    <row r="6500" spans="1:3">
      <c r="A6500" s="4" t="s">
        <v>2291</v>
      </c>
      <c r="B6500" s="4" t="s">
        <v>1015</v>
      </c>
      <c r="C6500" t="str">
        <f t="shared" si="102"/>
        <v>Larry Arnold-Nicholls</v>
      </c>
    </row>
    <row r="6501" spans="1:3">
      <c r="A6501" s="4" t="s">
        <v>4227</v>
      </c>
      <c r="B6501" s="4" t="s">
        <v>519</v>
      </c>
      <c r="C6501" t="str">
        <f t="shared" si="102"/>
        <v>Gladys Holloway-Daniel</v>
      </c>
    </row>
    <row r="6502" spans="1:3">
      <c r="A6502" s="4" t="s">
        <v>4485</v>
      </c>
      <c r="B6502" s="4" t="s">
        <v>3171</v>
      </c>
      <c r="C6502" t="str">
        <f t="shared" si="102"/>
        <v>Ruth Lamm-Clarke</v>
      </c>
    </row>
    <row r="6503" spans="1:3">
      <c r="A6503" s="4" t="s">
        <v>1052</v>
      </c>
      <c r="B6503" s="4" t="s">
        <v>1178</v>
      </c>
      <c r="C6503" t="str">
        <f t="shared" si="102"/>
        <v>Lois Morse-Rowland</v>
      </c>
    </row>
    <row r="6504" spans="1:3">
      <c r="A6504" s="4" t="s">
        <v>1052</v>
      </c>
      <c r="B6504" s="4" t="s">
        <v>1347</v>
      </c>
      <c r="C6504" t="str">
        <f t="shared" si="102"/>
        <v>Lois Morse-Armstrong</v>
      </c>
    </row>
    <row r="6505" spans="1:3">
      <c r="A6505" s="4" t="s">
        <v>1076</v>
      </c>
      <c r="B6505" s="4" t="s">
        <v>763</v>
      </c>
      <c r="C6505" t="str">
        <f t="shared" si="102"/>
        <v>Wallace Dodson-Barrett</v>
      </c>
    </row>
    <row r="6506" spans="1:3">
      <c r="A6506" s="4" t="s">
        <v>1076</v>
      </c>
      <c r="B6506" s="4" t="s">
        <v>1347</v>
      </c>
      <c r="C6506" t="str">
        <f t="shared" si="102"/>
        <v>Wallace Dodson-Armstrong</v>
      </c>
    </row>
    <row r="6507" spans="1:3">
      <c r="A6507" s="4" t="s">
        <v>4616</v>
      </c>
      <c r="B6507" s="4" t="s">
        <v>319</v>
      </c>
      <c r="C6507" t="str">
        <f t="shared" si="102"/>
        <v>Peter Brooks-Willis</v>
      </c>
    </row>
    <row r="6508" spans="1:3">
      <c r="A6508" s="4" t="s">
        <v>5686</v>
      </c>
      <c r="B6508" s="4" t="s">
        <v>412</v>
      </c>
      <c r="C6508" t="str">
        <f t="shared" si="102"/>
        <v>Ricky Whitley-Connolly</v>
      </c>
    </row>
    <row r="6509" spans="1:3">
      <c r="A6509" s="4" t="s">
        <v>1447</v>
      </c>
      <c r="B6509" s="4" t="s">
        <v>333</v>
      </c>
      <c r="C6509" t="str">
        <f t="shared" si="102"/>
        <v>Debra Proctor-Haynes</v>
      </c>
    </row>
    <row r="6510" spans="1:3">
      <c r="A6510" s="4" t="s">
        <v>2772</v>
      </c>
      <c r="B6510" s="4" t="s">
        <v>1039</v>
      </c>
      <c r="C6510" t="str">
        <f t="shared" si="102"/>
        <v>Eileen Fletcher-Gallagher</v>
      </c>
    </row>
    <row r="6511" spans="1:3">
      <c r="A6511" s="4" t="s">
        <v>5143</v>
      </c>
      <c r="B6511" s="4" t="s">
        <v>570</v>
      </c>
      <c r="C6511" t="str">
        <f t="shared" si="102"/>
        <v>Bernard Herman-Brown</v>
      </c>
    </row>
    <row r="6512" spans="1:3">
      <c r="A6512" s="4" t="s">
        <v>914</v>
      </c>
      <c r="B6512" s="4" t="s">
        <v>557</v>
      </c>
      <c r="C6512" t="str">
        <f t="shared" si="102"/>
        <v>Tracy Floyd-Miller</v>
      </c>
    </row>
    <row r="6513" spans="1:3">
      <c r="A6513" s="4" t="s">
        <v>2699</v>
      </c>
      <c r="B6513" s="4" t="s">
        <v>1415</v>
      </c>
      <c r="C6513" t="str">
        <f t="shared" si="102"/>
        <v>Allen Perry-Kennedy</v>
      </c>
    </row>
    <row r="6514" spans="1:3">
      <c r="A6514" s="4" t="s">
        <v>2699</v>
      </c>
      <c r="B6514" s="4" t="s">
        <v>996</v>
      </c>
      <c r="C6514" t="str">
        <f t="shared" si="102"/>
        <v>Allen Perry-Woods</v>
      </c>
    </row>
    <row r="6515" spans="1:3">
      <c r="A6515" s="4" t="s">
        <v>5604</v>
      </c>
      <c r="B6515" s="4" t="s">
        <v>2786</v>
      </c>
      <c r="C6515" t="str">
        <f t="shared" si="102"/>
        <v>Maxine Joyner-Sutton</v>
      </c>
    </row>
    <row r="6516" spans="1:3">
      <c r="A6516" s="4" t="s">
        <v>3877</v>
      </c>
      <c r="B6516" s="4" t="s">
        <v>194</v>
      </c>
      <c r="C6516" t="str">
        <f t="shared" si="102"/>
        <v>Dianne S Wolfe-Robinson</v>
      </c>
    </row>
    <row r="6517" spans="1:3">
      <c r="A6517" s="4" t="s">
        <v>3877</v>
      </c>
      <c r="B6517" s="4" t="s">
        <v>3044</v>
      </c>
      <c r="C6517" t="str">
        <f t="shared" si="102"/>
        <v>Dianne S Wolfe-Hunter</v>
      </c>
    </row>
    <row r="6518" spans="1:3">
      <c r="A6518" s="4" t="s">
        <v>1613</v>
      </c>
      <c r="B6518" s="4" t="s">
        <v>185</v>
      </c>
      <c r="C6518" t="str">
        <f t="shared" si="102"/>
        <v>Sylvia Barr-Chapman</v>
      </c>
    </row>
    <row r="6519" spans="1:3">
      <c r="A6519" s="4" t="s">
        <v>1613</v>
      </c>
      <c r="B6519" s="4" t="s">
        <v>1047</v>
      </c>
      <c r="C6519" t="str">
        <f t="shared" si="102"/>
        <v>Sylvia Barr-Harper</v>
      </c>
    </row>
    <row r="6520" spans="1:3">
      <c r="A6520" s="4" t="s">
        <v>569</v>
      </c>
      <c r="B6520" s="4" t="s">
        <v>1565</v>
      </c>
      <c r="C6520" t="str">
        <f t="shared" si="102"/>
        <v>Joel Erickson-Murphy</v>
      </c>
    </row>
    <row r="6521" spans="1:3">
      <c r="A6521" s="4" t="s">
        <v>569</v>
      </c>
      <c r="B6521" s="4" t="s">
        <v>234</v>
      </c>
      <c r="C6521" t="str">
        <f t="shared" si="102"/>
        <v>Joel Erickson-Gill</v>
      </c>
    </row>
    <row r="6522" spans="1:3">
      <c r="A6522" s="4" t="s">
        <v>4649</v>
      </c>
      <c r="B6522" s="4" t="s">
        <v>1137</v>
      </c>
      <c r="C6522" t="str">
        <f t="shared" si="102"/>
        <v>Paige Marcus-White</v>
      </c>
    </row>
    <row r="6523" spans="1:3">
      <c r="A6523" s="4" t="s">
        <v>1816</v>
      </c>
      <c r="B6523" s="4" t="s">
        <v>685</v>
      </c>
      <c r="C6523" t="str">
        <f t="shared" si="102"/>
        <v>Richard McLaughlin-Jacobs</v>
      </c>
    </row>
    <row r="6524" spans="1:3">
      <c r="A6524" s="4" t="s">
        <v>5687</v>
      </c>
      <c r="B6524" s="4" t="s">
        <v>367</v>
      </c>
      <c r="C6524" t="str">
        <f t="shared" si="102"/>
        <v>Lynne Pace-Walsh</v>
      </c>
    </row>
    <row r="6525" spans="1:3">
      <c r="A6525" s="4" t="s">
        <v>5687</v>
      </c>
      <c r="B6525" s="4" t="s">
        <v>1309</v>
      </c>
      <c r="C6525" t="str">
        <f t="shared" si="102"/>
        <v>Lynne Pace-Read</v>
      </c>
    </row>
    <row r="6526" spans="1:3">
      <c r="A6526" s="4" t="s">
        <v>1559</v>
      </c>
      <c r="B6526" s="4" t="s">
        <v>1473</v>
      </c>
      <c r="C6526" t="str">
        <f t="shared" si="102"/>
        <v>Norman Adams-Fox</v>
      </c>
    </row>
    <row r="6527" spans="1:3">
      <c r="A6527" s="4" t="s">
        <v>1559</v>
      </c>
      <c r="B6527" s="4" t="s">
        <v>2064</v>
      </c>
      <c r="C6527" t="str">
        <f t="shared" si="102"/>
        <v>Norman Adams-Coleman</v>
      </c>
    </row>
    <row r="6528" spans="1:3">
      <c r="A6528" s="4" t="s">
        <v>1626</v>
      </c>
      <c r="B6528" s="4" t="s">
        <v>1658</v>
      </c>
      <c r="C6528" t="str">
        <f t="shared" si="102"/>
        <v>Tonya Proctor-May</v>
      </c>
    </row>
    <row r="6529" spans="1:3">
      <c r="A6529" s="4" t="s">
        <v>1626</v>
      </c>
      <c r="B6529" s="4" t="s">
        <v>557</v>
      </c>
      <c r="C6529" t="str">
        <f t="shared" si="102"/>
        <v>Tonya Proctor-Miller</v>
      </c>
    </row>
    <row r="6530" spans="1:3">
      <c r="A6530" s="4" t="s">
        <v>586</v>
      </c>
      <c r="B6530" s="4" t="s">
        <v>2786</v>
      </c>
      <c r="C6530" t="str">
        <f t="shared" si="102"/>
        <v>Nathan Fox-Sutton</v>
      </c>
    </row>
    <row r="6531" spans="1:3">
      <c r="A6531" s="4" t="s">
        <v>586</v>
      </c>
      <c r="B6531" s="4" t="s">
        <v>1166</v>
      </c>
      <c r="C6531" t="str">
        <f t="shared" si="102"/>
        <v>Nathan Fox-Ali</v>
      </c>
    </row>
    <row r="6532" spans="1:3">
      <c r="A6532" s="4" t="s">
        <v>586</v>
      </c>
      <c r="B6532" s="4" t="s">
        <v>867</v>
      </c>
      <c r="C6532" t="str">
        <f t="shared" ref="C6532:C6595" si="103">_xlfn.CONCAT(A6532,"-",B6532)</f>
        <v>Nathan Fox-Rowe</v>
      </c>
    </row>
    <row r="6533" spans="1:3">
      <c r="A6533" s="4" t="s">
        <v>4112</v>
      </c>
      <c r="B6533" s="4" t="s">
        <v>1043</v>
      </c>
      <c r="C6533" t="str">
        <f t="shared" si="103"/>
        <v>Roy Rouse-Jenkins</v>
      </c>
    </row>
    <row r="6534" spans="1:3">
      <c r="A6534" s="4" t="s">
        <v>1247</v>
      </c>
      <c r="B6534" s="4" t="s">
        <v>2786</v>
      </c>
      <c r="C6534" t="str">
        <f t="shared" si="103"/>
        <v>Renee Wade-Sutton</v>
      </c>
    </row>
    <row r="6535" spans="1:3">
      <c r="A6535" s="4" t="s">
        <v>3160</v>
      </c>
      <c r="B6535" s="4" t="s">
        <v>407</v>
      </c>
      <c r="C6535" t="str">
        <f t="shared" si="103"/>
        <v>Kara Whitley-Black</v>
      </c>
    </row>
    <row r="6536" spans="1:3">
      <c r="A6536" s="4" t="s">
        <v>3160</v>
      </c>
      <c r="B6536" s="4" t="s">
        <v>421</v>
      </c>
      <c r="C6536" t="str">
        <f t="shared" si="103"/>
        <v>Kara Whitley-Rees</v>
      </c>
    </row>
    <row r="6537" spans="1:3">
      <c r="A6537" s="4" t="s">
        <v>1862</v>
      </c>
      <c r="B6537" s="4" t="s">
        <v>823</v>
      </c>
      <c r="C6537" t="str">
        <f t="shared" si="103"/>
        <v>Lucille McGee-Lawson</v>
      </c>
    </row>
    <row r="6538" spans="1:3">
      <c r="A6538" s="4" t="s">
        <v>5688</v>
      </c>
      <c r="B6538" s="4" t="s">
        <v>2206</v>
      </c>
      <c r="C6538" t="str">
        <f t="shared" si="103"/>
        <v>Claire Barton-Webb</v>
      </c>
    </row>
    <row r="6539" spans="1:3">
      <c r="A6539" s="4" t="s">
        <v>5133</v>
      </c>
      <c r="B6539" s="4" t="s">
        <v>1097</v>
      </c>
      <c r="C6539" t="str">
        <f t="shared" si="103"/>
        <v>Heidi Parsons-Heath</v>
      </c>
    </row>
    <row r="6540" spans="1:3">
      <c r="A6540" s="4" t="s">
        <v>5134</v>
      </c>
      <c r="B6540" s="4" t="s">
        <v>1653</v>
      </c>
      <c r="C6540" t="str">
        <f t="shared" si="103"/>
        <v>Willie Snyder-Fernandez</v>
      </c>
    </row>
    <row r="6541" spans="1:3">
      <c r="A6541" s="4" t="s">
        <v>3338</v>
      </c>
      <c r="B6541" s="4" t="s">
        <v>1219</v>
      </c>
      <c r="C6541" t="str">
        <f t="shared" si="103"/>
        <v>Vivian Beatty-Morris</v>
      </c>
    </row>
    <row r="6542" spans="1:3">
      <c r="A6542" s="4" t="s">
        <v>3338</v>
      </c>
      <c r="B6542" s="4" t="s">
        <v>207</v>
      </c>
      <c r="C6542" t="str">
        <f t="shared" si="103"/>
        <v>Vivian Beatty-Pearce</v>
      </c>
    </row>
    <row r="6543" spans="1:3">
      <c r="A6543" s="4" t="s">
        <v>2322</v>
      </c>
      <c r="B6543" s="4" t="s">
        <v>459</v>
      </c>
      <c r="C6543" t="str">
        <f t="shared" si="103"/>
        <v>Roberta McPherson Barnett-Flynn</v>
      </c>
    </row>
    <row r="6544" spans="1:3">
      <c r="A6544" s="4" t="s">
        <v>2413</v>
      </c>
      <c r="B6544" s="4" t="s">
        <v>1306</v>
      </c>
      <c r="C6544" t="str">
        <f t="shared" si="103"/>
        <v>Vivian Epstein-James</v>
      </c>
    </row>
    <row r="6545" spans="1:3">
      <c r="A6545" s="4" t="s">
        <v>4865</v>
      </c>
      <c r="B6545" s="4" t="s">
        <v>874</v>
      </c>
      <c r="C6545" t="str">
        <f t="shared" si="103"/>
        <v>Michael Wiggins-Curtis</v>
      </c>
    </row>
    <row r="6546" spans="1:3">
      <c r="A6546" s="4" t="s">
        <v>2180</v>
      </c>
      <c r="B6546" s="4" t="s">
        <v>976</v>
      </c>
      <c r="C6546" t="str">
        <f t="shared" si="103"/>
        <v>Carole Gould-Page</v>
      </c>
    </row>
    <row r="6547" spans="1:3">
      <c r="A6547" s="4" t="s">
        <v>5690</v>
      </c>
      <c r="B6547" s="4" t="s">
        <v>2282</v>
      </c>
      <c r="C6547" t="str">
        <f t="shared" si="103"/>
        <v>Hugh Brock-Davies</v>
      </c>
    </row>
    <row r="6548" spans="1:3">
      <c r="A6548" s="4" t="s">
        <v>2346</v>
      </c>
      <c r="B6548" s="4" t="s">
        <v>894</v>
      </c>
      <c r="C6548" t="str">
        <f t="shared" si="103"/>
        <v>Sandy Ellington-Beattie</v>
      </c>
    </row>
    <row r="6549" spans="1:3">
      <c r="A6549" s="4" t="s">
        <v>1464</v>
      </c>
      <c r="B6549" s="4" t="s">
        <v>1098</v>
      </c>
      <c r="C6549" t="str">
        <f t="shared" si="103"/>
        <v>Helen Stein-Hamilton</v>
      </c>
    </row>
    <row r="6550" spans="1:3">
      <c r="A6550" s="4" t="s">
        <v>1464</v>
      </c>
      <c r="B6550" s="4" t="s">
        <v>656</v>
      </c>
      <c r="C6550" t="str">
        <f t="shared" si="103"/>
        <v>Helen Stein-Young</v>
      </c>
    </row>
    <row r="6551" spans="1:3">
      <c r="A6551" s="4" t="s">
        <v>1464</v>
      </c>
      <c r="B6551" s="4" t="s">
        <v>1741</v>
      </c>
      <c r="C6551" t="str">
        <f t="shared" si="103"/>
        <v>Helen Stein-Moss</v>
      </c>
    </row>
    <row r="6552" spans="1:3">
      <c r="A6552" s="4" t="s">
        <v>4292</v>
      </c>
      <c r="B6552" s="4" t="s">
        <v>931</v>
      </c>
      <c r="C6552" t="str">
        <f t="shared" si="103"/>
        <v>Kelly Sawyer-Mackenzie</v>
      </c>
    </row>
    <row r="6553" spans="1:3">
      <c r="A6553" s="4" t="s">
        <v>1564</v>
      </c>
      <c r="B6553" s="4" t="s">
        <v>2581</v>
      </c>
      <c r="C6553" t="str">
        <f t="shared" si="103"/>
        <v>Max Ross Finch-Harding</v>
      </c>
    </row>
    <row r="6554" spans="1:3">
      <c r="A6554" s="4" t="s">
        <v>1567</v>
      </c>
      <c r="B6554" s="4" t="s">
        <v>1063</v>
      </c>
      <c r="C6554" t="str">
        <f t="shared" si="103"/>
        <v>Bernard Lynch-Parry</v>
      </c>
    </row>
    <row r="6555" spans="1:3">
      <c r="A6555" s="4" t="s">
        <v>1567</v>
      </c>
      <c r="B6555" s="4" t="s">
        <v>579</v>
      </c>
      <c r="C6555" t="str">
        <f t="shared" si="103"/>
        <v>Bernard Lynch-Elliott</v>
      </c>
    </row>
    <row r="6556" spans="1:3">
      <c r="A6556" s="4" t="s">
        <v>1550</v>
      </c>
      <c r="B6556" s="4" t="s">
        <v>294</v>
      </c>
      <c r="C6556" t="str">
        <f t="shared" si="103"/>
        <v>Wade Rosenthal-Evans</v>
      </c>
    </row>
    <row r="6557" spans="1:3">
      <c r="A6557" s="4" t="s">
        <v>1550</v>
      </c>
      <c r="B6557" s="4" t="s">
        <v>519</v>
      </c>
      <c r="C6557" t="str">
        <f t="shared" si="103"/>
        <v>Wade Rosenthal-Daniel</v>
      </c>
    </row>
    <row r="6558" spans="1:3">
      <c r="A6558" s="4" t="s">
        <v>1550</v>
      </c>
      <c r="B6558" s="4" t="s">
        <v>1994</v>
      </c>
      <c r="C6558" t="str">
        <f t="shared" si="103"/>
        <v>Wade Rosenthal-Pearson</v>
      </c>
    </row>
    <row r="6559" spans="1:3">
      <c r="A6559" s="4" t="s">
        <v>1550</v>
      </c>
      <c r="B6559" s="4" t="s">
        <v>1658</v>
      </c>
      <c r="C6559" t="str">
        <f t="shared" si="103"/>
        <v>Wade Rosenthal-May</v>
      </c>
    </row>
    <row r="6560" spans="1:3">
      <c r="A6560" s="4" t="s">
        <v>1835</v>
      </c>
      <c r="B6560" s="4" t="s">
        <v>207</v>
      </c>
      <c r="C6560" t="str">
        <f t="shared" si="103"/>
        <v>Regina Creech-Pearce</v>
      </c>
    </row>
    <row r="6561" spans="1:3">
      <c r="A6561" s="4" t="s">
        <v>1888</v>
      </c>
      <c r="B6561" s="4" t="s">
        <v>2064</v>
      </c>
      <c r="C6561" t="str">
        <f t="shared" si="103"/>
        <v>Andrew Gonzalez-Coleman</v>
      </c>
    </row>
    <row r="6562" spans="1:3">
      <c r="A6562" s="4" t="s">
        <v>1888</v>
      </c>
      <c r="B6562" s="4" t="s">
        <v>2994</v>
      </c>
      <c r="C6562" t="str">
        <f t="shared" si="103"/>
        <v>Andrew Gonzalez-Bennett</v>
      </c>
    </row>
    <row r="6563" spans="1:3">
      <c r="A6563" s="4" t="s">
        <v>4980</v>
      </c>
      <c r="B6563" s="4" t="s">
        <v>807</v>
      </c>
      <c r="C6563" t="str">
        <f t="shared" si="103"/>
        <v>Kevin Aldridge-Forrest</v>
      </c>
    </row>
    <row r="6564" spans="1:3">
      <c r="A6564" s="4" t="s">
        <v>1568</v>
      </c>
      <c r="B6564" s="4" t="s">
        <v>1280</v>
      </c>
      <c r="C6564" t="str">
        <f t="shared" si="103"/>
        <v>Kerry Clapp-Bates</v>
      </c>
    </row>
    <row r="6565" spans="1:3">
      <c r="A6565" s="4" t="s">
        <v>5432</v>
      </c>
      <c r="B6565" s="4" t="s">
        <v>443</v>
      </c>
      <c r="C6565" t="str">
        <f t="shared" si="103"/>
        <v>Susan Barr-Hodgson</v>
      </c>
    </row>
    <row r="6566" spans="1:3">
      <c r="A6566" s="4" t="s">
        <v>1515</v>
      </c>
      <c r="B6566" s="4" t="s">
        <v>1473</v>
      </c>
      <c r="C6566" t="str">
        <f t="shared" si="103"/>
        <v>Catherine Dorsey Burnett-Fox</v>
      </c>
    </row>
    <row r="6567" spans="1:3">
      <c r="A6567" s="4" t="s">
        <v>1515</v>
      </c>
      <c r="B6567" s="4" t="s">
        <v>656</v>
      </c>
      <c r="C6567" t="str">
        <f t="shared" si="103"/>
        <v>Catherine Dorsey Burnett-Young</v>
      </c>
    </row>
    <row r="6568" spans="1:3">
      <c r="A6568" s="4" t="s">
        <v>5693</v>
      </c>
      <c r="B6568" s="4" t="s">
        <v>1713</v>
      </c>
      <c r="C6568" t="str">
        <f t="shared" si="103"/>
        <v>David Gallagher-Hussain</v>
      </c>
    </row>
    <row r="6569" spans="1:3">
      <c r="A6569" s="4" t="s">
        <v>5694</v>
      </c>
      <c r="B6569" s="4" t="s">
        <v>1786</v>
      </c>
      <c r="C6569" t="str">
        <f t="shared" si="103"/>
        <v>Caroline Gibson-Parker</v>
      </c>
    </row>
    <row r="6570" spans="1:3">
      <c r="A6570" s="4" t="s">
        <v>1875</v>
      </c>
      <c r="B6570" s="4" t="s">
        <v>1544</v>
      </c>
      <c r="C6570" t="str">
        <f t="shared" si="103"/>
        <v>Cindy Harvey-Mason</v>
      </c>
    </row>
    <row r="6571" spans="1:3">
      <c r="A6571" s="4" t="s">
        <v>2414</v>
      </c>
      <c r="B6571" s="4" t="s">
        <v>862</v>
      </c>
      <c r="C6571" t="str">
        <f t="shared" si="103"/>
        <v>Stuart C Robinson-Murray</v>
      </c>
    </row>
    <row r="6572" spans="1:3">
      <c r="A6572" s="4" t="s">
        <v>2414</v>
      </c>
      <c r="B6572" s="4" t="s">
        <v>377</v>
      </c>
      <c r="C6572" t="str">
        <f t="shared" si="103"/>
        <v>Stuart C Robinson-Foster</v>
      </c>
    </row>
    <row r="6573" spans="1:3">
      <c r="A6573" s="4" t="s">
        <v>2317</v>
      </c>
      <c r="B6573" s="4" t="s">
        <v>2390</v>
      </c>
      <c r="C6573" t="str">
        <f t="shared" si="103"/>
        <v>Jesse Cassidy-Wood</v>
      </c>
    </row>
    <row r="6574" spans="1:3">
      <c r="A6574" s="4" t="s">
        <v>949</v>
      </c>
      <c r="B6574" s="4" t="s">
        <v>944</v>
      </c>
      <c r="C6574" t="str">
        <f t="shared" si="103"/>
        <v>Glenn Gibbs-Williamson</v>
      </c>
    </row>
    <row r="6575" spans="1:3">
      <c r="A6575" s="4" t="s">
        <v>2821</v>
      </c>
      <c r="B6575" s="4" t="s">
        <v>2206</v>
      </c>
      <c r="C6575" t="str">
        <f t="shared" si="103"/>
        <v>Edward McDaniel-Webb</v>
      </c>
    </row>
    <row r="6576" spans="1:3">
      <c r="A6576" s="4" t="s">
        <v>2821</v>
      </c>
      <c r="B6576" s="4" t="s">
        <v>1155</v>
      </c>
      <c r="C6576" t="str">
        <f t="shared" si="103"/>
        <v>Edward McDaniel-Harvey</v>
      </c>
    </row>
    <row r="6577" spans="1:3">
      <c r="A6577" s="4" t="s">
        <v>2821</v>
      </c>
      <c r="B6577" s="4" t="s">
        <v>1306</v>
      </c>
      <c r="C6577" t="str">
        <f t="shared" si="103"/>
        <v>Edward McDaniel-James</v>
      </c>
    </row>
    <row r="6578" spans="1:3">
      <c r="A6578" s="4" t="s">
        <v>2361</v>
      </c>
      <c r="B6578" s="4" t="s">
        <v>554</v>
      </c>
      <c r="C6578" t="str">
        <f t="shared" si="103"/>
        <v>Leigh R Jain-Atkins</v>
      </c>
    </row>
    <row r="6579" spans="1:3">
      <c r="A6579" s="4" t="s">
        <v>2361</v>
      </c>
      <c r="B6579" s="4" t="s">
        <v>879</v>
      </c>
      <c r="C6579" t="str">
        <f t="shared" si="103"/>
        <v>Leigh R Jain-Wilkinson</v>
      </c>
    </row>
    <row r="6580" spans="1:3">
      <c r="A6580" s="4" t="s">
        <v>5609</v>
      </c>
      <c r="B6580" s="4" t="s">
        <v>1347</v>
      </c>
      <c r="C6580" t="str">
        <f t="shared" si="103"/>
        <v>Emily Britt-Armstrong</v>
      </c>
    </row>
    <row r="6581" spans="1:3">
      <c r="A6581" s="4" t="s">
        <v>3142</v>
      </c>
      <c r="B6581" s="4" t="s">
        <v>620</v>
      </c>
      <c r="C6581" t="str">
        <f t="shared" si="103"/>
        <v>Lloyd Marshall-Sharp</v>
      </c>
    </row>
    <row r="6582" spans="1:3">
      <c r="A6582" s="4" t="s">
        <v>1570</v>
      </c>
      <c r="B6582" s="4" t="s">
        <v>2533</v>
      </c>
      <c r="C6582" t="str">
        <f t="shared" si="103"/>
        <v>Jordan B Small-Parsons</v>
      </c>
    </row>
    <row r="6583" spans="1:3">
      <c r="A6583" s="4" t="s">
        <v>981</v>
      </c>
      <c r="B6583" s="4" t="s">
        <v>705</v>
      </c>
      <c r="C6583" t="str">
        <f t="shared" si="103"/>
        <v>Alex Watkins-Jarvis</v>
      </c>
    </row>
    <row r="6584" spans="1:3">
      <c r="A6584" s="4" t="s">
        <v>1572</v>
      </c>
      <c r="B6584" s="4" t="s">
        <v>1986</v>
      </c>
      <c r="C6584" t="str">
        <f t="shared" si="103"/>
        <v>Greg McKinney-Cooke</v>
      </c>
    </row>
    <row r="6585" spans="1:3">
      <c r="A6585" s="4" t="s">
        <v>5696</v>
      </c>
      <c r="B6585" s="4" t="s">
        <v>931</v>
      </c>
      <c r="C6585" t="str">
        <f t="shared" si="103"/>
        <v>Rose Starr-Mackenzie</v>
      </c>
    </row>
    <row r="6586" spans="1:3">
      <c r="A6586" s="4" t="s">
        <v>5698</v>
      </c>
      <c r="B6586" s="4" t="s">
        <v>1800</v>
      </c>
      <c r="C6586" t="str">
        <f t="shared" si="103"/>
        <v>Bobby Walker-Hart</v>
      </c>
    </row>
    <row r="6587" spans="1:3">
      <c r="A6587" s="4" t="s">
        <v>5699</v>
      </c>
      <c r="B6587" s="4" t="s">
        <v>2307</v>
      </c>
      <c r="C6587" t="str">
        <f t="shared" si="103"/>
        <v>Douglas English-Lynch</v>
      </c>
    </row>
    <row r="6588" spans="1:3">
      <c r="A6588" s="4" t="s">
        <v>5699</v>
      </c>
      <c r="B6588" s="4" t="s">
        <v>2307</v>
      </c>
      <c r="C6588" t="str">
        <f t="shared" si="103"/>
        <v>Douglas English-Lynch</v>
      </c>
    </row>
    <row r="6589" spans="1:3">
      <c r="A6589" s="4" t="s">
        <v>5701</v>
      </c>
      <c r="B6589" s="4" t="s">
        <v>1191</v>
      </c>
      <c r="C6589" t="str">
        <f t="shared" si="103"/>
        <v>Kara Kang-Bond</v>
      </c>
    </row>
    <row r="6590" spans="1:3">
      <c r="A6590" s="4" t="s">
        <v>2239</v>
      </c>
      <c r="B6590" s="4" t="s">
        <v>1665</v>
      </c>
      <c r="C6590" t="str">
        <f t="shared" si="103"/>
        <v>Paul Cooper-Clark</v>
      </c>
    </row>
    <row r="6591" spans="1:3">
      <c r="A6591" s="4" t="s">
        <v>1570</v>
      </c>
      <c r="B6591" s="4" t="s">
        <v>358</v>
      </c>
      <c r="C6591" t="str">
        <f t="shared" si="103"/>
        <v>Jordan B Small-Frost</v>
      </c>
    </row>
    <row r="6592" spans="1:3">
      <c r="A6592" s="4" t="s">
        <v>1441</v>
      </c>
      <c r="B6592" s="4" t="s">
        <v>1225</v>
      </c>
      <c r="C6592" t="str">
        <f t="shared" si="103"/>
        <v>Darlene McLaughlin-Newton</v>
      </c>
    </row>
    <row r="6593" spans="1:3">
      <c r="A6593" s="4" t="s">
        <v>5481</v>
      </c>
      <c r="B6593" s="4" t="s">
        <v>468</v>
      </c>
      <c r="C6593" t="str">
        <f t="shared" si="103"/>
        <v>Vickie Riley Reilly-Andrews</v>
      </c>
    </row>
    <row r="6594" spans="1:3">
      <c r="A6594" s="4" t="s">
        <v>5158</v>
      </c>
      <c r="B6594" s="4" t="s">
        <v>3171</v>
      </c>
      <c r="C6594" t="str">
        <f t="shared" si="103"/>
        <v>Priscilla Kane-Clarke</v>
      </c>
    </row>
    <row r="6595" spans="1:3">
      <c r="A6595" s="4" t="s">
        <v>5158</v>
      </c>
      <c r="B6595" s="4" t="s">
        <v>490</v>
      </c>
      <c r="C6595" t="str">
        <f t="shared" si="103"/>
        <v>Priscilla Kane-John</v>
      </c>
    </row>
    <row r="6596" spans="1:3">
      <c r="A6596" s="4" t="s">
        <v>5158</v>
      </c>
      <c r="B6596" s="4" t="s">
        <v>1614</v>
      </c>
      <c r="C6596" t="str">
        <f t="shared" ref="C6596:C6659" si="104">_xlfn.CONCAT(A6596,"-",B6596)</f>
        <v>Priscilla Kane-Bartlett</v>
      </c>
    </row>
    <row r="6597" spans="1:3">
      <c r="A6597" s="4" t="s">
        <v>5158</v>
      </c>
      <c r="B6597" s="4" t="s">
        <v>1309</v>
      </c>
      <c r="C6597" t="str">
        <f t="shared" si="104"/>
        <v>Priscilla Kane-Read</v>
      </c>
    </row>
    <row r="6598" spans="1:3">
      <c r="A6598" s="4" t="s">
        <v>5158</v>
      </c>
      <c r="B6598" s="4" t="s">
        <v>1551</v>
      </c>
      <c r="C6598" t="str">
        <f t="shared" si="104"/>
        <v>Priscilla Kane-Dixon</v>
      </c>
    </row>
    <row r="6599" spans="1:3">
      <c r="A6599" s="4" t="s">
        <v>2130</v>
      </c>
      <c r="B6599" s="4" t="s">
        <v>587</v>
      </c>
      <c r="C6599" t="str">
        <f t="shared" si="104"/>
        <v>Douglas Lyon-Mcintyre</v>
      </c>
    </row>
    <row r="6600" spans="1:3">
      <c r="A6600" s="4" t="s">
        <v>3834</v>
      </c>
      <c r="B6600" s="4" t="s">
        <v>1454</v>
      </c>
      <c r="C6600" t="str">
        <f t="shared" si="104"/>
        <v>Charles Cline-Sheppard</v>
      </c>
    </row>
    <row r="6601" spans="1:3">
      <c r="A6601" s="4" t="s">
        <v>1450</v>
      </c>
      <c r="B6601" s="4" t="s">
        <v>1800</v>
      </c>
      <c r="C6601" t="str">
        <f t="shared" si="104"/>
        <v>Carolyn Fisher-Hart</v>
      </c>
    </row>
    <row r="6602" spans="1:3">
      <c r="A6602" s="4" t="s">
        <v>1450</v>
      </c>
      <c r="B6602" s="4" t="s">
        <v>219</v>
      </c>
      <c r="C6602" t="str">
        <f t="shared" si="104"/>
        <v>Carolyn Fisher-Spencer</v>
      </c>
    </row>
    <row r="6603" spans="1:3">
      <c r="A6603" s="4" t="s">
        <v>5482</v>
      </c>
      <c r="B6603" s="4" t="s">
        <v>173</v>
      </c>
      <c r="C6603" t="str">
        <f t="shared" si="104"/>
        <v>Lester Stuart-Fraser</v>
      </c>
    </row>
    <row r="6604" spans="1:3">
      <c r="A6604" s="4" t="s">
        <v>2833</v>
      </c>
      <c r="B6604" s="4" t="s">
        <v>625</v>
      </c>
      <c r="C6604" t="str">
        <f t="shared" si="104"/>
        <v>Judy Frazier-Hayes</v>
      </c>
    </row>
    <row r="6605" spans="1:3">
      <c r="A6605" s="4" t="s">
        <v>2833</v>
      </c>
      <c r="B6605" s="4" t="s">
        <v>940</v>
      </c>
      <c r="C6605" t="str">
        <f t="shared" si="104"/>
        <v>Judy Frazier-Greenwood</v>
      </c>
    </row>
    <row r="6606" spans="1:3">
      <c r="A6606" s="4" t="s">
        <v>2833</v>
      </c>
      <c r="B6606" s="4" t="s">
        <v>1331</v>
      </c>
      <c r="C6606" t="str">
        <f t="shared" si="104"/>
        <v>Judy Frazier-Barker</v>
      </c>
    </row>
    <row r="6607" spans="1:3">
      <c r="A6607" s="4" t="s">
        <v>2833</v>
      </c>
      <c r="B6607" s="4" t="s">
        <v>395</v>
      </c>
      <c r="C6607" t="str">
        <f t="shared" si="104"/>
        <v>Judy Frazier-Norman</v>
      </c>
    </row>
    <row r="6608" spans="1:3">
      <c r="A6608" s="4" t="s">
        <v>2030</v>
      </c>
      <c r="B6608" s="4" t="s">
        <v>234</v>
      </c>
      <c r="C6608" t="str">
        <f t="shared" si="104"/>
        <v>Herman Leach-Gill</v>
      </c>
    </row>
    <row r="6609" spans="1:3">
      <c r="A6609" s="4" t="s">
        <v>2030</v>
      </c>
      <c r="B6609" s="4" t="s">
        <v>3246</v>
      </c>
      <c r="C6609" t="str">
        <f t="shared" si="104"/>
        <v>Herman Leach-Maxwell</v>
      </c>
    </row>
    <row r="6610" spans="1:3">
      <c r="A6610" s="4" t="s">
        <v>5615</v>
      </c>
      <c r="B6610" s="4" t="s">
        <v>595</v>
      </c>
      <c r="C6610" t="str">
        <f t="shared" si="104"/>
        <v>Lawrence Norris-Tucker</v>
      </c>
    </row>
    <row r="6611" spans="1:3">
      <c r="A6611" s="4" t="s">
        <v>1669</v>
      </c>
      <c r="B6611" s="4" t="s">
        <v>1723</v>
      </c>
      <c r="C6611" t="str">
        <f t="shared" si="104"/>
        <v>Constance Gould-Collins</v>
      </c>
    </row>
    <row r="6612" spans="1:3">
      <c r="A6612" s="4" t="s">
        <v>1669</v>
      </c>
      <c r="B6612" s="4" t="s">
        <v>2795</v>
      </c>
      <c r="C6612" t="str">
        <f t="shared" si="104"/>
        <v>Constance Gould-Grant</v>
      </c>
    </row>
    <row r="6613" spans="1:3">
      <c r="A6613" s="4" t="s">
        <v>1909</v>
      </c>
      <c r="B6613" s="4" t="s">
        <v>631</v>
      </c>
      <c r="C6613" t="str">
        <f t="shared" si="104"/>
        <v>Wesley Waller-Cameron</v>
      </c>
    </row>
    <row r="6614" spans="1:3">
      <c r="A6614" s="4" t="s">
        <v>3515</v>
      </c>
      <c r="B6614" s="4" t="s">
        <v>660</v>
      </c>
      <c r="C6614" t="str">
        <f t="shared" si="104"/>
        <v>Jacob Burgess-Palmer</v>
      </c>
    </row>
    <row r="6615" spans="1:3">
      <c r="A6615" s="4" t="s">
        <v>3515</v>
      </c>
      <c r="B6615" s="4" t="s">
        <v>146</v>
      </c>
      <c r="C6615" t="str">
        <f t="shared" si="104"/>
        <v>Jacob Burgess-Cross</v>
      </c>
    </row>
    <row r="6616" spans="1:3">
      <c r="A6616" s="4" t="s">
        <v>5706</v>
      </c>
      <c r="B6616" s="4" t="s">
        <v>2577</v>
      </c>
      <c r="C6616" t="str">
        <f t="shared" si="104"/>
        <v>Johnny Finley-Powell</v>
      </c>
    </row>
    <row r="6617" spans="1:3">
      <c r="A6617" s="4" t="s">
        <v>1576</v>
      </c>
      <c r="B6617" s="4" t="s">
        <v>770</v>
      </c>
      <c r="C6617" t="str">
        <f t="shared" si="104"/>
        <v>Philip Page-Henderson</v>
      </c>
    </row>
    <row r="6618" spans="1:3">
      <c r="A6618" s="4" t="s">
        <v>4801</v>
      </c>
      <c r="B6618" s="4" t="s">
        <v>2041</v>
      </c>
      <c r="C6618" t="str">
        <f t="shared" si="104"/>
        <v>Geraldine McCormick-Bob</v>
      </c>
    </row>
    <row r="6619" spans="1:3">
      <c r="A6619" s="4" t="s">
        <v>5387</v>
      </c>
      <c r="B6619" s="4" t="s">
        <v>1817</v>
      </c>
      <c r="C6619" t="str">
        <f t="shared" si="104"/>
        <v>Anna Dixon-Hughes</v>
      </c>
    </row>
    <row r="6620" spans="1:3">
      <c r="A6620" s="4" t="s">
        <v>5387</v>
      </c>
      <c r="B6620" s="4" t="s">
        <v>2581</v>
      </c>
      <c r="C6620" t="str">
        <f t="shared" si="104"/>
        <v>Anna Dixon-Harding</v>
      </c>
    </row>
    <row r="6621" spans="1:3">
      <c r="A6621" s="4" t="s">
        <v>5387</v>
      </c>
      <c r="B6621" s="4" t="s">
        <v>1764</v>
      </c>
      <c r="C6621" t="str">
        <f t="shared" si="104"/>
        <v>Anna Dixon-Stephens</v>
      </c>
    </row>
    <row r="6622" spans="1:3">
      <c r="A6622" s="4" t="s">
        <v>3676</v>
      </c>
      <c r="B6622" s="4" t="s">
        <v>2799</v>
      </c>
      <c r="C6622" t="str">
        <f t="shared" si="104"/>
        <v>Arlene Friedman-Todd</v>
      </c>
    </row>
    <row r="6623" spans="1:3">
      <c r="A6623" s="4" t="s">
        <v>3795</v>
      </c>
      <c r="B6623" s="4" t="s">
        <v>1805</v>
      </c>
      <c r="C6623" t="str">
        <f t="shared" si="104"/>
        <v>Maureen Knowles-Perry</v>
      </c>
    </row>
    <row r="6624" spans="1:3">
      <c r="A6624" s="4" t="s">
        <v>1578</v>
      </c>
      <c r="B6624" s="4" t="s">
        <v>1594</v>
      </c>
      <c r="C6624" t="str">
        <f t="shared" si="104"/>
        <v>Gilbert Vogel-Gray</v>
      </c>
    </row>
    <row r="6625" spans="1:3">
      <c r="A6625" s="4" t="s">
        <v>4830</v>
      </c>
      <c r="B6625" s="4" t="s">
        <v>1433</v>
      </c>
      <c r="C6625" t="str">
        <f t="shared" si="104"/>
        <v>Cameron Braswell-Bull</v>
      </c>
    </row>
    <row r="6626" spans="1:3">
      <c r="A6626" s="4" t="s">
        <v>5390</v>
      </c>
      <c r="B6626" s="4" t="s">
        <v>473</v>
      </c>
      <c r="C6626" t="str">
        <f t="shared" si="104"/>
        <v>Vivian Hunt-Johnston</v>
      </c>
    </row>
    <row r="6627" spans="1:3">
      <c r="A6627" s="4" t="s">
        <v>5708</v>
      </c>
      <c r="B6627" s="4" t="s">
        <v>264</v>
      </c>
      <c r="C6627" t="str">
        <f t="shared" si="104"/>
        <v>Ashley Neal-Jones</v>
      </c>
    </row>
    <row r="6628" spans="1:3">
      <c r="A6628" s="4" t="s">
        <v>5708</v>
      </c>
      <c r="B6628" s="4" t="s">
        <v>473</v>
      </c>
      <c r="C6628" t="str">
        <f t="shared" si="104"/>
        <v>Ashley Neal-Johnston</v>
      </c>
    </row>
    <row r="6629" spans="1:3">
      <c r="A6629" s="4" t="s">
        <v>5710</v>
      </c>
      <c r="B6629" s="4" t="s">
        <v>656</v>
      </c>
      <c r="C6629" t="str">
        <f t="shared" si="104"/>
        <v>Jeff Bunn-Young</v>
      </c>
    </row>
    <row r="6630" spans="1:3">
      <c r="A6630" s="4" t="s">
        <v>4030</v>
      </c>
      <c r="B6630" s="4" t="s">
        <v>816</v>
      </c>
      <c r="C6630" t="str">
        <f t="shared" si="104"/>
        <v>Jeanne Fuller McMillan-Ferguson</v>
      </c>
    </row>
    <row r="6631" spans="1:3">
      <c r="A6631" s="4" t="s">
        <v>4030</v>
      </c>
      <c r="B6631" s="4" t="s">
        <v>482</v>
      </c>
      <c r="C6631" t="str">
        <f t="shared" si="104"/>
        <v>Jeanne Fuller McMillan-Charles</v>
      </c>
    </row>
    <row r="6632" spans="1:3">
      <c r="A6632" s="4" t="s">
        <v>3603</v>
      </c>
      <c r="B6632" s="4" t="s">
        <v>358</v>
      </c>
      <c r="C6632" t="str">
        <f t="shared" si="104"/>
        <v>Jesse Dodson-Frost</v>
      </c>
    </row>
    <row r="6633" spans="1:3">
      <c r="A6633" s="4" t="s">
        <v>2180</v>
      </c>
      <c r="B6633" s="4" t="s">
        <v>1296</v>
      </c>
      <c r="C6633" t="str">
        <f t="shared" si="104"/>
        <v>Carole Gould-George</v>
      </c>
    </row>
    <row r="6634" spans="1:3">
      <c r="A6634" s="4" t="s">
        <v>5324</v>
      </c>
      <c r="B6634" s="4" t="s">
        <v>786</v>
      </c>
      <c r="C6634" t="str">
        <f t="shared" si="104"/>
        <v>Kimberly Melvin-Gardner</v>
      </c>
    </row>
    <row r="6635" spans="1:3">
      <c r="A6635" s="4" t="s">
        <v>5713</v>
      </c>
      <c r="B6635" s="4" t="s">
        <v>257</v>
      </c>
      <c r="C6635" t="str">
        <f t="shared" si="104"/>
        <v>Amanda Wright-Lane</v>
      </c>
    </row>
    <row r="6636" spans="1:3">
      <c r="A6636" s="4" t="s">
        <v>2578</v>
      </c>
      <c r="B6636" s="4" t="s">
        <v>656</v>
      </c>
      <c r="C6636" t="str">
        <f t="shared" si="104"/>
        <v>Harvey Barrett-Young</v>
      </c>
    </row>
    <row r="6637" spans="1:3">
      <c r="A6637" s="4" t="s">
        <v>2182</v>
      </c>
      <c r="B6637" s="4" t="s">
        <v>1565</v>
      </c>
      <c r="C6637" t="str">
        <f t="shared" si="104"/>
        <v>Julie Porter-Murphy</v>
      </c>
    </row>
    <row r="6638" spans="1:3">
      <c r="A6638" s="4" t="s">
        <v>5715</v>
      </c>
      <c r="B6638" s="4" t="s">
        <v>397</v>
      </c>
      <c r="C6638" t="str">
        <f t="shared" si="104"/>
        <v>Justin Morgan-Day</v>
      </c>
    </row>
    <row r="6639" spans="1:3">
      <c r="A6639" s="4" t="s">
        <v>3549</v>
      </c>
      <c r="B6639" s="4" t="s">
        <v>751</v>
      </c>
      <c r="C6639" t="str">
        <f t="shared" si="104"/>
        <v>Eva Cross-Graham</v>
      </c>
    </row>
    <row r="6640" spans="1:3">
      <c r="A6640" s="4" t="s">
        <v>1556</v>
      </c>
      <c r="B6640" s="4" t="s">
        <v>971</v>
      </c>
      <c r="C6640" t="str">
        <f t="shared" si="104"/>
        <v>Angela Howard Hines-Lee</v>
      </c>
    </row>
    <row r="6641" spans="1:3">
      <c r="A6641" s="4" t="s">
        <v>1556</v>
      </c>
      <c r="B6641" s="4" t="s">
        <v>257</v>
      </c>
      <c r="C6641" t="str">
        <f t="shared" si="104"/>
        <v>Angela Howard Hines-Lane</v>
      </c>
    </row>
    <row r="6642" spans="1:3">
      <c r="A6642" s="4" t="s">
        <v>1556</v>
      </c>
      <c r="B6642" s="4" t="s">
        <v>194</v>
      </c>
      <c r="C6642" t="str">
        <f t="shared" si="104"/>
        <v>Angela Howard Hines-Robinson</v>
      </c>
    </row>
    <row r="6643" spans="1:3">
      <c r="A6643" s="4" t="s">
        <v>1581</v>
      </c>
      <c r="B6643" s="4" t="s">
        <v>931</v>
      </c>
      <c r="C6643" t="str">
        <f t="shared" si="104"/>
        <v>Milton Padgett-Mackenzie</v>
      </c>
    </row>
    <row r="6644" spans="1:3">
      <c r="A6644" s="4" t="s">
        <v>5717</v>
      </c>
      <c r="B6644" s="4" t="s">
        <v>575</v>
      </c>
      <c r="C6644" t="str">
        <f t="shared" si="104"/>
        <v>Jerome Block-Saunders</v>
      </c>
    </row>
    <row r="6645" spans="1:3">
      <c r="A6645" s="4" t="s">
        <v>1123</v>
      </c>
      <c r="B6645" s="4" t="s">
        <v>487</v>
      </c>
      <c r="C6645" t="str">
        <f t="shared" si="104"/>
        <v>Albert Frost-Payne</v>
      </c>
    </row>
    <row r="6646" spans="1:3">
      <c r="A6646" s="4" t="s">
        <v>1123</v>
      </c>
      <c r="B6646" s="4" t="s">
        <v>823</v>
      </c>
      <c r="C6646" t="str">
        <f t="shared" si="104"/>
        <v>Albert Frost-Lawson</v>
      </c>
    </row>
    <row r="6647" spans="1:3">
      <c r="A6647" s="4" t="s">
        <v>1123</v>
      </c>
      <c r="B6647" s="4" t="s">
        <v>747</v>
      </c>
      <c r="C6647" t="str">
        <f t="shared" si="104"/>
        <v>Albert Frost-Lopez</v>
      </c>
    </row>
    <row r="6648" spans="1:3">
      <c r="A6648" s="4" t="s">
        <v>1123</v>
      </c>
      <c r="B6648" s="4" t="s">
        <v>1015</v>
      </c>
      <c r="C6648" t="str">
        <f t="shared" si="104"/>
        <v>Albert Frost-Nicholls</v>
      </c>
    </row>
    <row r="6649" spans="1:3">
      <c r="A6649" s="4" t="s">
        <v>2404</v>
      </c>
      <c r="B6649" s="4" t="s">
        <v>671</v>
      </c>
      <c r="C6649" t="str">
        <f t="shared" si="104"/>
        <v>Jimmy Bland-Rogers</v>
      </c>
    </row>
    <row r="6650" spans="1:3">
      <c r="A6650" s="4" t="s">
        <v>5718</v>
      </c>
      <c r="B6650" s="4" t="s">
        <v>695</v>
      </c>
      <c r="C6650" t="str">
        <f t="shared" si="104"/>
        <v>Holly Byrd-Johnson</v>
      </c>
    </row>
    <row r="6651" spans="1:3">
      <c r="A6651" s="4" t="s">
        <v>5457</v>
      </c>
      <c r="B6651" s="4" t="s">
        <v>736</v>
      </c>
      <c r="C6651" t="str">
        <f t="shared" si="104"/>
        <v>Marian Bryant-Higgins</v>
      </c>
    </row>
    <row r="6652" spans="1:3">
      <c r="A6652" s="4" t="s">
        <v>842</v>
      </c>
      <c r="B6652" s="4" t="s">
        <v>526</v>
      </c>
      <c r="C6652" t="str">
        <f t="shared" si="104"/>
        <v>Jeanne Nguyen-Stevens</v>
      </c>
    </row>
    <row r="6653" spans="1:3">
      <c r="A6653" s="4" t="s">
        <v>5719</v>
      </c>
      <c r="B6653" s="4" t="s">
        <v>1845</v>
      </c>
      <c r="C6653" t="str">
        <f t="shared" si="104"/>
        <v>Edna Willis-Hill</v>
      </c>
    </row>
    <row r="6654" spans="1:3">
      <c r="A6654" s="4" t="s">
        <v>999</v>
      </c>
      <c r="B6654" s="4" t="s">
        <v>2759</v>
      </c>
      <c r="C6654" t="str">
        <f t="shared" si="104"/>
        <v>Courtney McBride-Khan</v>
      </c>
    </row>
    <row r="6655" spans="1:3">
      <c r="A6655" s="4" t="s">
        <v>4297</v>
      </c>
      <c r="B6655" s="4" t="s">
        <v>984</v>
      </c>
      <c r="C6655" t="str">
        <f t="shared" si="104"/>
        <v>Shelley Washington-Bishop</v>
      </c>
    </row>
    <row r="6656" spans="1:3">
      <c r="A6656" s="4" t="s">
        <v>4297</v>
      </c>
      <c r="B6656" s="4" t="s">
        <v>274</v>
      </c>
      <c r="C6656" t="str">
        <f t="shared" si="104"/>
        <v>Shelley Washington-Jackson</v>
      </c>
    </row>
    <row r="6657" spans="1:3">
      <c r="A6657" s="4" t="s">
        <v>4298</v>
      </c>
      <c r="B6657" s="4" t="s">
        <v>1234</v>
      </c>
      <c r="C6657" t="str">
        <f t="shared" si="104"/>
        <v>Edwin Petersen-French</v>
      </c>
    </row>
    <row r="6658" spans="1:3">
      <c r="A6658" s="4" t="s">
        <v>4298</v>
      </c>
      <c r="B6658" s="4" t="s">
        <v>1234</v>
      </c>
      <c r="C6658" t="str">
        <f t="shared" si="104"/>
        <v>Edwin Petersen-French</v>
      </c>
    </row>
    <row r="6659" spans="1:3">
      <c r="A6659" s="4" t="s">
        <v>4298</v>
      </c>
      <c r="B6659" s="4" t="s">
        <v>215</v>
      </c>
      <c r="C6659" t="str">
        <f t="shared" si="104"/>
        <v>Edwin Petersen-Oliver</v>
      </c>
    </row>
    <row r="6660" spans="1:3">
      <c r="A6660" s="4" t="s">
        <v>4429</v>
      </c>
      <c r="B6660" s="4" t="s">
        <v>1473</v>
      </c>
      <c r="C6660" t="str">
        <f t="shared" ref="C6660:C6723" si="105">_xlfn.CONCAT(A6660,"-",B6660)</f>
        <v>Eddie House Mueller-Fox</v>
      </c>
    </row>
    <row r="6661" spans="1:3">
      <c r="A6661" s="4" t="s">
        <v>1030</v>
      </c>
      <c r="B6661" s="4" t="s">
        <v>1713</v>
      </c>
      <c r="C6661" t="str">
        <f t="shared" si="105"/>
        <v>Eva Silverman-Hussain</v>
      </c>
    </row>
    <row r="6662" spans="1:3">
      <c r="A6662" s="4" t="s">
        <v>5720</v>
      </c>
      <c r="B6662" s="4" t="s">
        <v>1926</v>
      </c>
      <c r="C6662" t="str">
        <f t="shared" si="105"/>
        <v>Billy Bowden-Thomson</v>
      </c>
    </row>
    <row r="6663" spans="1:3">
      <c r="A6663" s="4" t="s">
        <v>1587</v>
      </c>
      <c r="B6663" s="4" t="s">
        <v>1228</v>
      </c>
      <c r="C6663" t="str">
        <f t="shared" si="105"/>
        <v>Ted Crowder-Dawson</v>
      </c>
    </row>
    <row r="6664" spans="1:3">
      <c r="A6664" s="4" t="s">
        <v>5722</v>
      </c>
      <c r="B6664" s="4" t="s">
        <v>3171</v>
      </c>
      <c r="C6664" t="str">
        <f t="shared" si="105"/>
        <v>Kate Glover-Clarke</v>
      </c>
    </row>
    <row r="6665" spans="1:3">
      <c r="A6665" s="4" t="s">
        <v>5722</v>
      </c>
      <c r="B6665" s="4" t="s">
        <v>2395</v>
      </c>
      <c r="C6665" t="str">
        <f t="shared" si="105"/>
        <v>Kate Glover-Cooper</v>
      </c>
    </row>
    <row r="6666" spans="1:3">
      <c r="A6666" s="4" t="s">
        <v>4432</v>
      </c>
      <c r="B6666" s="4" t="s">
        <v>1658</v>
      </c>
      <c r="C6666" t="str">
        <f t="shared" si="105"/>
        <v>Max McKenna-May</v>
      </c>
    </row>
    <row r="6667" spans="1:3">
      <c r="A6667" s="4" t="s">
        <v>1590</v>
      </c>
      <c r="B6667" s="4" t="s">
        <v>1752</v>
      </c>
      <c r="C6667" t="str">
        <f t="shared" si="105"/>
        <v>Melvin Sun-Reid</v>
      </c>
    </row>
    <row r="6668" spans="1:3">
      <c r="A6668" s="4" t="s">
        <v>1277</v>
      </c>
      <c r="B6668" s="4" t="s">
        <v>1063</v>
      </c>
      <c r="C6668" t="str">
        <f t="shared" si="105"/>
        <v>Ethel Branch-Parry</v>
      </c>
    </row>
    <row r="6669" spans="1:3">
      <c r="A6669" s="4" t="s">
        <v>1277</v>
      </c>
      <c r="B6669" s="4" t="s">
        <v>1004</v>
      </c>
      <c r="C6669" t="str">
        <f t="shared" si="105"/>
        <v>Ethel Branch-Ahmed</v>
      </c>
    </row>
    <row r="6670" spans="1:3">
      <c r="A6670" s="4" t="s">
        <v>4286</v>
      </c>
      <c r="B6670" s="4" t="s">
        <v>319</v>
      </c>
      <c r="C6670" t="str">
        <f t="shared" si="105"/>
        <v>Wendy Hobbs-Willis</v>
      </c>
    </row>
    <row r="6671" spans="1:3">
      <c r="A6671" s="4" t="s">
        <v>2455</v>
      </c>
      <c r="B6671" s="4" t="s">
        <v>443</v>
      </c>
      <c r="C6671" t="str">
        <f t="shared" si="105"/>
        <v>Jesse Becker-Hodgson</v>
      </c>
    </row>
    <row r="6672" spans="1:3">
      <c r="A6672" s="4" t="s">
        <v>3667</v>
      </c>
      <c r="B6672" s="4" t="s">
        <v>393</v>
      </c>
      <c r="C6672" t="str">
        <f t="shared" si="105"/>
        <v>Maurice Lang-Booth</v>
      </c>
    </row>
    <row r="6673" spans="1:3">
      <c r="A6673" s="4" t="s">
        <v>2138</v>
      </c>
      <c r="B6673" s="4" t="s">
        <v>344</v>
      </c>
      <c r="C6673" t="str">
        <f t="shared" si="105"/>
        <v>Constance Dickens-Rhodes</v>
      </c>
    </row>
    <row r="6674" spans="1:3">
      <c r="A6674" s="4" t="s">
        <v>3187</v>
      </c>
      <c r="B6674" s="4" t="s">
        <v>1408</v>
      </c>
      <c r="C6674" t="str">
        <f t="shared" si="105"/>
        <v>Christine Bowling-Watts</v>
      </c>
    </row>
    <row r="6675" spans="1:3">
      <c r="A6675" s="4" t="s">
        <v>3561</v>
      </c>
      <c r="B6675" s="4" t="s">
        <v>3171</v>
      </c>
      <c r="C6675" t="str">
        <f t="shared" si="105"/>
        <v>Donna Block-Clarke</v>
      </c>
    </row>
    <row r="6676" spans="1:3">
      <c r="A6676" s="4" t="s">
        <v>1592</v>
      </c>
      <c r="B6676" s="4" t="s">
        <v>1280</v>
      </c>
      <c r="C6676" t="str">
        <f t="shared" si="105"/>
        <v>Jill Young-Bates</v>
      </c>
    </row>
    <row r="6677" spans="1:3">
      <c r="A6677" s="4" t="s">
        <v>1305</v>
      </c>
      <c r="B6677" s="4" t="s">
        <v>388</v>
      </c>
      <c r="C6677" t="str">
        <f t="shared" si="105"/>
        <v>Faye Manning-Campbell</v>
      </c>
    </row>
    <row r="6678" spans="1:3">
      <c r="A6678" s="4" t="s">
        <v>1305</v>
      </c>
      <c r="B6678" s="4" t="s">
        <v>462</v>
      </c>
      <c r="C6678" t="str">
        <f t="shared" si="105"/>
        <v>Faye Manning-Carter</v>
      </c>
    </row>
    <row r="6679" spans="1:3">
      <c r="A6679" s="4" t="s">
        <v>4349</v>
      </c>
      <c r="B6679" s="4" t="s">
        <v>257</v>
      </c>
      <c r="C6679" t="str">
        <f t="shared" si="105"/>
        <v>Oscar Bowers-Lane</v>
      </c>
    </row>
    <row r="6680" spans="1:3">
      <c r="A6680" s="4" t="s">
        <v>3907</v>
      </c>
      <c r="B6680" s="4" t="s">
        <v>388</v>
      </c>
      <c r="C6680" t="str">
        <f t="shared" si="105"/>
        <v>Kathy Turner-Campbell</v>
      </c>
    </row>
    <row r="6681" spans="1:3">
      <c r="A6681" s="4" t="s">
        <v>3727</v>
      </c>
      <c r="B6681" s="4" t="s">
        <v>194</v>
      </c>
      <c r="C6681" t="str">
        <f t="shared" si="105"/>
        <v>Bonnie Potter-Robinson</v>
      </c>
    </row>
    <row r="6682" spans="1:3">
      <c r="A6682" s="4" t="s">
        <v>1598</v>
      </c>
      <c r="B6682" s="4" t="s">
        <v>2786</v>
      </c>
      <c r="C6682" t="str">
        <f t="shared" si="105"/>
        <v>Suzanne Shannon-Sutton</v>
      </c>
    </row>
    <row r="6683" spans="1:3">
      <c r="A6683" s="4" t="s">
        <v>3183</v>
      </c>
      <c r="B6683" s="4" t="s">
        <v>1331</v>
      </c>
      <c r="C6683" t="str">
        <f t="shared" si="105"/>
        <v>Kelly Fox-Barker</v>
      </c>
    </row>
    <row r="6684" spans="1:3">
      <c r="A6684" s="4" t="s">
        <v>2789</v>
      </c>
      <c r="B6684" s="4" t="s">
        <v>1845</v>
      </c>
      <c r="C6684" t="str">
        <f t="shared" si="105"/>
        <v>Carmen McPherson-Hill</v>
      </c>
    </row>
    <row r="6685" spans="1:3">
      <c r="A6685" s="4" t="s">
        <v>5724</v>
      </c>
      <c r="B6685" s="4" t="s">
        <v>681</v>
      </c>
      <c r="C6685" t="str">
        <f t="shared" si="105"/>
        <v>Lee Fields-Love</v>
      </c>
    </row>
    <row r="6686" spans="1:3">
      <c r="A6686" s="4" t="s">
        <v>1342</v>
      </c>
      <c r="B6686" s="4" t="s">
        <v>415</v>
      </c>
      <c r="C6686" t="str">
        <f t="shared" si="105"/>
        <v>Jose Block-Riley</v>
      </c>
    </row>
    <row r="6687" spans="1:3">
      <c r="A6687" s="4" t="s">
        <v>5726</v>
      </c>
      <c r="B6687" s="4" t="s">
        <v>459</v>
      </c>
      <c r="C6687" t="str">
        <f t="shared" si="105"/>
        <v>Lynn Moss-Flynn</v>
      </c>
    </row>
    <row r="6688" spans="1:3">
      <c r="A6688" s="4" t="s">
        <v>5726</v>
      </c>
      <c r="B6688" s="4" t="s">
        <v>879</v>
      </c>
      <c r="C6688" t="str">
        <f t="shared" si="105"/>
        <v>Lynn Moss-Wilkinson</v>
      </c>
    </row>
    <row r="6689" spans="1:3">
      <c r="A6689" s="4" t="s">
        <v>2961</v>
      </c>
      <c r="B6689" s="4" t="s">
        <v>285</v>
      </c>
      <c r="C6689" t="str">
        <f t="shared" si="105"/>
        <v>Alan Morris-Sutherland</v>
      </c>
    </row>
    <row r="6690" spans="1:3">
      <c r="A6690" s="4" t="s">
        <v>2961</v>
      </c>
      <c r="B6690" s="4" t="s">
        <v>1693</v>
      </c>
      <c r="C6690" t="str">
        <f t="shared" si="105"/>
        <v>Alan Morris-Simmons</v>
      </c>
    </row>
    <row r="6691" spans="1:3">
      <c r="A6691" s="4" t="s">
        <v>3016</v>
      </c>
      <c r="B6691" s="4" t="s">
        <v>755</v>
      </c>
      <c r="C6691" t="str">
        <f t="shared" si="105"/>
        <v>Alice Cassidy-Kirk</v>
      </c>
    </row>
    <row r="6692" spans="1:3">
      <c r="A6692" s="4" t="s">
        <v>3016</v>
      </c>
      <c r="B6692" s="4" t="s">
        <v>159</v>
      </c>
      <c r="C6692" t="str">
        <f t="shared" si="105"/>
        <v>Alice Cassidy-Lowe</v>
      </c>
    </row>
    <row r="6693" spans="1:3">
      <c r="A6693" s="4" t="s">
        <v>1600</v>
      </c>
      <c r="B6693" s="4" t="s">
        <v>940</v>
      </c>
      <c r="C6693" t="str">
        <f t="shared" si="105"/>
        <v>Kim McCarthy-Greenwood</v>
      </c>
    </row>
    <row r="6694" spans="1:3">
      <c r="A6694" s="4" t="s">
        <v>1600</v>
      </c>
      <c r="B6694" s="4" t="s">
        <v>370</v>
      </c>
      <c r="C6694" t="str">
        <f t="shared" si="105"/>
        <v>Kim McCarthy-Atkinson</v>
      </c>
    </row>
    <row r="6695" spans="1:3">
      <c r="A6695" s="4" t="s">
        <v>1600</v>
      </c>
      <c r="B6695" s="4" t="s">
        <v>1015</v>
      </c>
      <c r="C6695" t="str">
        <f t="shared" si="105"/>
        <v>Kim McCarthy-Nicholls</v>
      </c>
    </row>
    <row r="6696" spans="1:3">
      <c r="A6696" s="4" t="s">
        <v>5727</v>
      </c>
      <c r="B6696" s="4" t="s">
        <v>804</v>
      </c>
      <c r="C6696" t="str">
        <f t="shared" si="105"/>
        <v>Marian Godwin-Cook</v>
      </c>
    </row>
    <row r="6697" spans="1:3">
      <c r="A6697" s="4" t="s">
        <v>5727</v>
      </c>
      <c r="B6697" s="4" t="s">
        <v>274</v>
      </c>
      <c r="C6697" t="str">
        <f t="shared" si="105"/>
        <v>Marian Godwin-Jackson</v>
      </c>
    </row>
    <row r="6698" spans="1:3">
      <c r="A6698" s="4" t="s">
        <v>1508</v>
      </c>
      <c r="B6698" s="4" t="s">
        <v>894</v>
      </c>
      <c r="C6698" t="str">
        <f t="shared" si="105"/>
        <v>Earl B Hull-Beattie</v>
      </c>
    </row>
    <row r="6699" spans="1:3">
      <c r="A6699" s="4" t="s">
        <v>1508</v>
      </c>
      <c r="B6699" s="4" t="s">
        <v>402</v>
      </c>
      <c r="C6699" t="str">
        <f t="shared" si="105"/>
        <v>Earl B Hull-Davis</v>
      </c>
    </row>
    <row r="6700" spans="1:3">
      <c r="A6700" s="4" t="s">
        <v>4864</v>
      </c>
      <c r="B6700" s="4" t="s">
        <v>272</v>
      </c>
      <c r="C6700" t="str">
        <f t="shared" si="105"/>
        <v>Bruce Ellis-Ward</v>
      </c>
    </row>
    <row r="6701" spans="1:3">
      <c r="A6701" s="4" t="s">
        <v>1613</v>
      </c>
      <c r="B6701" s="4" t="s">
        <v>534</v>
      </c>
      <c r="C6701" t="str">
        <f t="shared" si="105"/>
        <v>Sylvia Barr-Stewart</v>
      </c>
    </row>
    <row r="6702" spans="1:3">
      <c r="A6702" s="4" t="s">
        <v>1613</v>
      </c>
      <c r="B6702" s="4" t="s">
        <v>2064</v>
      </c>
      <c r="C6702" t="str">
        <f t="shared" si="105"/>
        <v>Sylvia Barr-Coleman</v>
      </c>
    </row>
    <row r="6703" spans="1:3">
      <c r="A6703" s="4" t="s">
        <v>2248</v>
      </c>
      <c r="B6703" s="4" t="s">
        <v>996</v>
      </c>
      <c r="C6703" t="str">
        <f t="shared" si="105"/>
        <v>Ruth McConnell Young-Woods</v>
      </c>
    </row>
    <row r="6704" spans="1:3">
      <c r="A6704" s="4" t="s">
        <v>4255</v>
      </c>
      <c r="B6704" s="4" t="s">
        <v>207</v>
      </c>
      <c r="C6704" t="str">
        <f t="shared" si="105"/>
        <v>Lindsay Boyd-Pearce</v>
      </c>
    </row>
    <row r="6705" spans="1:3">
      <c r="A6705" s="4" t="s">
        <v>3521</v>
      </c>
      <c r="B6705" s="4" t="s">
        <v>1845</v>
      </c>
      <c r="C6705" t="str">
        <f t="shared" si="105"/>
        <v>Louise Hong-Hill</v>
      </c>
    </row>
    <row r="6706" spans="1:3">
      <c r="A6706" s="4" t="s">
        <v>3305</v>
      </c>
      <c r="B6706" s="4" t="s">
        <v>344</v>
      </c>
      <c r="C6706" t="str">
        <f t="shared" si="105"/>
        <v>Ashley Reese-Rhodes</v>
      </c>
    </row>
    <row r="6707" spans="1:3">
      <c r="A6707" s="4" t="s">
        <v>3305</v>
      </c>
      <c r="B6707" s="4" t="s">
        <v>1914</v>
      </c>
      <c r="C6707" t="str">
        <f t="shared" si="105"/>
        <v>Ashley Reese-Shaw</v>
      </c>
    </row>
    <row r="6708" spans="1:3">
      <c r="A6708" s="4" t="s">
        <v>2341</v>
      </c>
      <c r="B6708" s="4" t="s">
        <v>194</v>
      </c>
      <c r="C6708" t="str">
        <f t="shared" si="105"/>
        <v>Leslie Duffy-Robinson</v>
      </c>
    </row>
    <row r="6709" spans="1:3">
      <c r="A6709" s="4" t="s">
        <v>2659</v>
      </c>
      <c r="B6709" s="4" t="s">
        <v>1454</v>
      </c>
      <c r="C6709" t="str">
        <f t="shared" si="105"/>
        <v>Samantha Koch-Sheppard</v>
      </c>
    </row>
    <row r="6710" spans="1:3">
      <c r="A6710" s="4" t="s">
        <v>5730</v>
      </c>
      <c r="B6710" s="4" t="s">
        <v>1741</v>
      </c>
      <c r="C6710" t="str">
        <f t="shared" si="105"/>
        <v>Jesse Williams Katz-Moss</v>
      </c>
    </row>
    <row r="6711" spans="1:3">
      <c r="A6711" s="4" t="s">
        <v>5730</v>
      </c>
      <c r="B6711" s="4" t="s">
        <v>479</v>
      </c>
      <c r="C6711" t="str">
        <f t="shared" si="105"/>
        <v>Jesse Williams Katz-Owen</v>
      </c>
    </row>
    <row r="6712" spans="1:3">
      <c r="A6712" s="4" t="s">
        <v>2256</v>
      </c>
      <c r="B6712" s="4" t="s">
        <v>433</v>
      </c>
      <c r="C6712" t="str">
        <f t="shared" si="105"/>
        <v>Jane Freeman-Morgan</v>
      </c>
    </row>
    <row r="6713" spans="1:3">
      <c r="A6713" s="4" t="s">
        <v>1603</v>
      </c>
      <c r="B6713" s="4" t="s">
        <v>249</v>
      </c>
      <c r="C6713" t="str">
        <f t="shared" si="105"/>
        <v>Herbert Cline-Byrne</v>
      </c>
    </row>
    <row r="6714" spans="1:3">
      <c r="A6714" s="4" t="s">
        <v>1603</v>
      </c>
      <c r="B6714" s="4" t="s">
        <v>1415</v>
      </c>
      <c r="C6714" t="str">
        <f t="shared" si="105"/>
        <v>Herbert Cline-Kennedy</v>
      </c>
    </row>
    <row r="6715" spans="1:3">
      <c r="A6715" s="4" t="s">
        <v>3911</v>
      </c>
      <c r="B6715" s="4" t="s">
        <v>1509</v>
      </c>
      <c r="C6715" t="str">
        <f t="shared" si="105"/>
        <v>Vicki Harper-King</v>
      </c>
    </row>
    <row r="6716" spans="1:3">
      <c r="A6716" s="4" t="s">
        <v>3911</v>
      </c>
      <c r="B6716" s="4" t="s">
        <v>894</v>
      </c>
      <c r="C6716" t="str">
        <f t="shared" si="105"/>
        <v>Vicki Harper-Beattie</v>
      </c>
    </row>
    <row r="6717" spans="1:3">
      <c r="A6717" s="4" t="s">
        <v>3267</v>
      </c>
      <c r="B6717" s="4" t="s">
        <v>370</v>
      </c>
      <c r="C6717" t="str">
        <f t="shared" si="105"/>
        <v>Stanley Kennedy-Atkinson</v>
      </c>
    </row>
    <row r="6718" spans="1:3">
      <c r="A6718" s="4" t="s">
        <v>5334</v>
      </c>
      <c r="B6718" s="4" t="s">
        <v>862</v>
      </c>
      <c r="C6718" t="str">
        <f t="shared" si="105"/>
        <v>Sean Hodges-Murray</v>
      </c>
    </row>
    <row r="6719" spans="1:3">
      <c r="A6719" s="4" t="s">
        <v>3368</v>
      </c>
      <c r="B6719" s="4" t="s">
        <v>1535</v>
      </c>
      <c r="C6719" t="str">
        <f t="shared" si="105"/>
        <v>Roy Albright-Farrell</v>
      </c>
    </row>
    <row r="6720" spans="1:3">
      <c r="A6720" s="4" t="s">
        <v>3368</v>
      </c>
      <c r="B6720" s="4" t="s">
        <v>1601</v>
      </c>
      <c r="C6720" t="str">
        <f t="shared" si="105"/>
        <v>Roy Albright-Brooks</v>
      </c>
    </row>
    <row r="6721" spans="1:3">
      <c r="A6721" s="4" t="s">
        <v>5733</v>
      </c>
      <c r="B6721" s="4" t="s">
        <v>3246</v>
      </c>
      <c r="C6721" t="str">
        <f t="shared" si="105"/>
        <v>Jacob Archer-Maxwell</v>
      </c>
    </row>
    <row r="6722" spans="1:3">
      <c r="A6722" s="4" t="s">
        <v>5733</v>
      </c>
      <c r="B6722" s="4" t="s">
        <v>402</v>
      </c>
      <c r="C6722" t="str">
        <f t="shared" si="105"/>
        <v>Jacob Archer-Davis</v>
      </c>
    </row>
    <row r="6723" spans="1:3">
      <c r="A6723" s="4" t="s">
        <v>1606</v>
      </c>
      <c r="B6723" s="4" t="s">
        <v>2715</v>
      </c>
      <c r="C6723" t="str">
        <f t="shared" si="105"/>
        <v>William Larson-Field</v>
      </c>
    </row>
    <row r="6724" spans="1:3">
      <c r="A6724" s="4" t="s">
        <v>2105</v>
      </c>
      <c r="B6724" s="4" t="s">
        <v>3171</v>
      </c>
      <c r="C6724" t="str">
        <f t="shared" ref="C6724:C6787" si="106">_xlfn.CONCAT(A6724,"-",B6724)</f>
        <v>Roy Wade-Clarke</v>
      </c>
    </row>
    <row r="6725" spans="1:3">
      <c r="A6725" s="4" t="s">
        <v>4686</v>
      </c>
      <c r="B6725" s="4" t="s">
        <v>1723</v>
      </c>
      <c r="C6725" t="str">
        <f t="shared" si="106"/>
        <v>Karen O'Donnell-Collins</v>
      </c>
    </row>
    <row r="6726" spans="1:3">
      <c r="A6726" s="4" t="s">
        <v>806</v>
      </c>
      <c r="B6726" s="4" t="s">
        <v>1347</v>
      </c>
      <c r="C6726" t="str">
        <f t="shared" si="106"/>
        <v>Jimmy Dawson-Armstrong</v>
      </c>
    </row>
    <row r="6727" spans="1:3">
      <c r="A6727" s="4" t="s">
        <v>806</v>
      </c>
      <c r="B6727" s="4" t="s">
        <v>1228</v>
      </c>
      <c r="C6727" t="str">
        <f t="shared" si="106"/>
        <v>Jimmy Dawson-Dawson</v>
      </c>
    </row>
    <row r="6728" spans="1:3">
      <c r="A6728" s="4" t="s">
        <v>4255</v>
      </c>
      <c r="B6728" s="4" t="s">
        <v>877</v>
      </c>
      <c r="C6728" t="str">
        <f t="shared" si="106"/>
        <v>Lindsay Boyd-Doyle</v>
      </c>
    </row>
    <row r="6729" spans="1:3">
      <c r="A6729" s="4" t="s">
        <v>1609</v>
      </c>
      <c r="B6729" s="4" t="s">
        <v>159</v>
      </c>
      <c r="C6729" t="str">
        <f t="shared" si="106"/>
        <v>Earl McLeod-Lowe</v>
      </c>
    </row>
    <row r="6730" spans="1:3">
      <c r="A6730" s="4" t="s">
        <v>818</v>
      </c>
      <c r="B6730" s="4" t="s">
        <v>799</v>
      </c>
      <c r="C6730" t="str">
        <f t="shared" si="106"/>
        <v>Gregory Rao-Howard</v>
      </c>
    </row>
    <row r="6731" spans="1:3">
      <c r="A6731" s="4" t="s">
        <v>818</v>
      </c>
      <c r="B6731" s="4" t="s">
        <v>551</v>
      </c>
      <c r="C6731" t="str">
        <f t="shared" si="106"/>
        <v>Gregory Rao-Lawrence</v>
      </c>
    </row>
    <row r="6732" spans="1:3">
      <c r="A6732" s="4" t="s">
        <v>5103</v>
      </c>
      <c r="B6732" s="4" t="s">
        <v>1031</v>
      </c>
      <c r="C6732" t="str">
        <f t="shared" si="106"/>
        <v>Jeremy Orr-Stevenson</v>
      </c>
    </row>
    <row r="6733" spans="1:3">
      <c r="A6733" s="4" t="s">
        <v>1610</v>
      </c>
      <c r="B6733" s="4" t="s">
        <v>1065</v>
      </c>
      <c r="C6733" t="str">
        <f t="shared" si="106"/>
        <v>Robert Rollins-Webster</v>
      </c>
    </row>
    <row r="6734" spans="1:3">
      <c r="A6734" s="4" t="s">
        <v>3216</v>
      </c>
      <c r="B6734" s="4" t="s">
        <v>3118</v>
      </c>
      <c r="C6734" t="str">
        <f t="shared" si="106"/>
        <v>Kristine Hansen-Alexander</v>
      </c>
    </row>
    <row r="6735" spans="1:3">
      <c r="A6735" s="4" t="s">
        <v>3216</v>
      </c>
      <c r="B6735" s="4" t="s">
        <v>207</v>
      </c>
      <c r="C6735" t="str">
        <f t="shared" si="106"/>
        <v>Kristine Hansen-Pearce</v>
      </c>
    </row>
    <row r="6736" spans="1:3">
      <c r="A6736" s="4" t="s">
        <v>2895</v>
      </c>
      <c r="B6736" s="4" t="s">
        <v>3118</v>
      </c>
      <c r="C6736" t="str">
        <f t="shared" si="106"/>
        <v>Hugh Scott-Alexander</v>
      </c>
    </row>
    <row r="6737" spans="1:3">
      <c r="A6737" s="4" t="s">
        <v>2895</v>
      </c>
      <c r="B6737" s="4" t="s">
        <v>557</v>
      </c>
      <c r="C6737" t="str">
        <f t="shared" si="106"/>
        <v>Hugh Scott-Miller</v>
      </c>
    </row>
    <row r="6738" spans="1:3">
      <c r="A6738" s="4" t="s">
        <v>2537</v>
      </c>
      <c r="B6738" s="4" t="s">
        <v>534</v>
      </c>
      <c r="C6738" t="str">
        <f t="shared" si="106"/>
        <v>Susan Bowers-Stewart</v>
      </c>
    </row>
    <row r="6739" spans="1:3">
      <c r="A6739" s="4" t="s">
        <v>3238</v>
      </c>
      <c r="B6739" s="4" t="s">
        <v>388</v>
      </c>
      <c r="C6739" t="str">
        <f t="shared" si="106"/>
        <v>Rita Kinney-Campbell</v>
      </c>
    </row>
    <row r="6740" spans="1:3">
      <c r="A6740" s="4" t="s">
        <v>1082</v>
      </c>
      <c r="B6740" s="4" t="s">
        <v>931</v>
      </c>
      <c r="C6740" t="str">
        <f t="shared" si="106"/>
        <v>Eric Cole-Mackenzie</v>
      </c>
    </row>
    <row r="6741" spans="1:3">
      <c r="A6741" s="4" t="s">
        <v>1082</v>
      </c>
      <c r="B6741" s="4" t="s">
        <v>234</v>
      </c>
      <c r="C6741" t="str">
        <f t="shared" si="106"/>
        <v>Eric Cole-Gill</v>
      </c>
    </row>
    <row r="6742" spans="1:3">
      <c r="A6742" s="4" t="s">
        <v>1082</v>
      </c>
      <c r="B6742" s="4" t="s">
        <v>2533</v>
      </c>
      <c r="C6742" t="str">
        <f t="shared" si="106"/>
        <v>Eric Cole-Parsons</v>
      </c>
    </row>
    <row r="6743" spans="1:3">
      <c r="A6743" s="4" t="s">
        <v>3668</v>
      </c>
      <c r="B6743" s="4" t="s">
        <v>351</v>
      </c>
      <c r="C6743" t="str">
        <f t="shared" si="106"/>
        <v>Rebecca Lindsey-Hudson</v>
      </c>
    </row>
    <row r="6744" spans="1:3">
      <c r="A6744" s="4" t="s">
        <v>3668</v>
      </c>
      <c r="B6744" s="4" t="s">
        <v>2570</v>
      </c>
      <c r="C6744" t="str">
        <f t="shared" si="106"/>
        <v>Rebecca Lindsey-Reynolds</v>
      </c>
    </row>
    <row r="6745" spans="1:3">
      <c r="A6745" s="4" t="s">
        <v>4790</v>
      </c>
      <c r="B6745" s="4" t="s">
        <v>448</v>
      </c>
      <c r="C6745" t="str">
        <f t="shared" si="106"/>
        <v>Gretchen Wiggins-Green</v>
      </c>
    </row>
    <row r="6746" spans="1:3">
      <c r="A6746" s="4" t="s">
        <v>4790</v>
      </c>
      <c r="B6746" s="4" t="s">
        <v>695</v>
      </c>
      <c r="C6746" t="str">
        <f t="shared" si="106"/>
        <v>Gretchen Wiggins-Johnson</v>
      </c>
    </row>
    <row r="6747" spans="1:3">
      <c r="A6747" s="4" t="s">
        <v>5734</v>
      </c>
      <c r="B6747" s="4" t="s">
        <v>1225</v>
      </c>
      <c r="C6747" t="str">
        <f t="shared" si="106"/>
        <v>Rose Holloway-Newton</v>
      </c>
    </row>
    <row r="6748" spans="1:3">
      <c r="A6748" s="4" t="s">
        <v>1092</v>
      </c>
      <c r="B6748" s="4" t="s">
        <v>264</v>
      </c>
      <c r="C6748" t="str">
        <f t="shared" si="106"/>
        <v>Edward Pugh-Jones</v>
      </c>
    </row>
    <row r="6749" spans="1:3">
      <c r="A6749" s="4" t="s">
        <v>2691</v>
      </c>
      <c r="B6749" s="4" t="s">
        <v>426</v>
      </c>
      <c r="C6749" t="str">
        <f t="shared" si="106"/>
        <v>Allan Shields-Chambers</v>
      </c>
    </row>
    <row r="6750" spans="1:3">
      <c r="A6750" s="4" t="s">
        <v>4865</v>
      </c>
      <c r="B6750" s="4" t="s">
        <v>2241</v>
      </c>
      <c r="C6750" t="str">
        <f t="shared" si="106"/>
        <v>Michael Wiggins-Burton</v>
      </c>
    </row>
    <row r="6751" spans="1:3">
      <c r="A6751" s="4" t="s">
        <v>4865</v>
      </c>
      <c r="B6751" s="4" t="s">
        <v>1580</v>
      </c>
      <c r="C6751" t="str">
        <f t="shared" si="106"/>
        <v>Michael Wiggins-Wallace</v>
      </c>
    </row>
    <row r="6752" spans="1:3">
      <c r="A6752" s="4" t="s">
        <v>1783</v>
      </c>
      <c r="B6752" s="4" t="s">
        <v>305</v>
      </c>
      <c r="C6752" t="str">
        <f t="shared" si="106"/>
        <v>Lynda Abrams-Berry</v>
      </c>
    </row>
    <row r="6753" spans="1:3">
      <c r="A6753" s="4" t="s">
        <v>1783</v>
      </c>
      <c r="B6753" s="4" t="s">
        <v>1311</v>
      </c>
      <c r="C6753" t="str">
        <f t="shared" si="106"/>
        <v>Lynda Abrams-Wilson</v>
      </c>
    </row>
    <row r="6754" spans="1:3">
      <c r="A6754" s="4" t="s">
        <v>1783</v>
      </c>
      <c r="B6754" s="4" t="s">
        <v>991</v>
      </c>
      <c r="C6754" t="str">
        <f t="shared" si="106"/>
        <v>Lynda Abrams-Walker</v>
      </c>
    </row>
    <row r="6755" spans="1:3">
      <c r="A6755" s="4" t="s">
        <v>1783</v>
      </c>
      <c r="B6755" s="4" t="s">
        <v>194</v>
      </c>
      <c r="C6755" t="str">
        <f t="shared" si="106"/>
        <v>Lynda Abrams-Robinson</v>
      </c>
    </row>
    <row r="6756" spans="1:3">
      <c r="A6756" s="4" t="s">
        <v>4014</v>
      </c>
      <c r="B6756" s="4" t="s">
        <v>719</v>
      </c>
      <c r="C6756" t="str">
        <f t="shared" si="106"/>
        <v>Don P Brandon-Banks</v>
      </c>
    </row>
    <row r="6757" spans="1:3">
      <c r="A6757" s="4" t="s">
        <v>4014</v>
      </c>
      <c r="B6757" s="4" t="s">
        <v>816</v>
      </c>
      <c r="C6757" t="str">
        <f t="shared" si="106"/>
        <v>Don P Brandon-Ferguson</v>
      </c>
    </row>
    <row r="6758" spans="1:3">
      <c r="A6758" s="4" t="s">
        <v>4014</v>
      </c>
      <c r="B6758" s="4" t="s">
        <v>579</v>
      </c>
      <c r="C6758" t="str">
        <f t="shared" si="106"/>
        <v>Don P Brandon-Elliott</v>
      </c>
    </row>
    <row r="6759" spans="1:3">
      <c r="A6759" s="4" t="s">
        <v>3083</v>
      </c>
      <c r="B6759" s="4" t="s">
        <v>940</v>
      </c>
      <c r="C6759" t="str">
        <f t="shared" si="106"/>
        <v>Neil Curtis-Greenwood</v>
      </c>
    </row>
    <row r="6760" spans="1:3">
      <c r="A6760" s="4" t="s">
        <v>2087</v>
      </c>
      <c r="B6760" s="4" t="s">
        <v>358</v>
      </c>
      <c r="C6760" t="str">
        <f t="shared" si="106"/>
        <v>Don McCormick-Frost</v>
      </c>
    </row>
    <row r="6761" spans="1:3">
      <c r="A6761" s="4" t="s">
        <v>5735</v>
      </c>
      <c r="B6761" s="4" t="s">
        <v>587</v>
      </c>
      <c r="C6761" t="str">
        <f t="shared" si="106"/>
        <v>Randall Schneider-Mcintyre</v>
      </c>
    </row>
    <row r="6762" spans="1:3">
      <c r="A6762" s="4" t="s">
        <v>5735</v>
      </c>
      <c r="B6762" s="4" t="s">
        <v>751</v>
      </c>
      <c r="C6762" t="str">
        <f t="shared" si="106"/>
        <v>Randall Schneider-Graham</v>
      </c>
    </row>
    <row r="6763" spans="1:3">
      <c r="A6763" s="4" t="s">
        <v>3808</v>
      </c>
      <c r="B6763" s="4" t="s">
        <v>639</v>
      </c>
      <c r="C6763" t="str">
        <f t="shared" si="106"/>
        <v>Sharon Kessler-Jordan</v>
      </c>
    </row>
    <row r="6764" spans="1:3">
      <c r="A6764" s="4" t="s">
        <v>3808</v>
      </c>
      <c r="B6764" s="4" t="s">
        <v>358</v>
      </c>
      <c r="C6764" t="str">
        <f t="shared" si="106"/>
        <v>Sharon Kessler-Frost</v>
      </c>
    </row>
    <row r="6765" spans="1:3">
      <c r="A6765" s="4" t="s">
        <v>3808</v>
      </c>
      <c r="B6765" s="4" t="s">
        <v>1764</v>
      </c>
      <c r="C6765" t="str">
        <f t="shared" si="106"/>
        <v>Sharon Kessler-Stephens</v>
      </c>
    </row>
    <row r="6766" spans="1:3">
      <c r="A6766" s="4" t="s">
        <v>3808</v>
      </c>
      <c r="B6766" s="4" t="s">
        <v>415</v>
      </c>
      <c r="C6766" t="str">
        <f t="shared" si="106"/>
        <v>Sharon Kessler-Riley</v>
      </c>
    </row>
    <row r="6767" spans="1:3">
      <c r="A6767" s="4" t="s">
        <v>1629</v>
      </c>
      <c r="B6767" s="4" t="s">
        <v>1143</v>
      </c>
      <c r="C6767" t="str">
        <f t="shared" si="106"/>
        <v>Judy Langley-Harrison</v>
      </c>
    </row>
    <row r="6768" spans="1:3">
      <c r="A6768" s="4" t="s">
        <v>1629</v>
      </c>
      <c r="B6768" s="4" t="s">
        <v>377</v>
      </c>
      <c r="C6768" t="str">
        <f t="shared" si="106"/>
        <v>Judy Langley-Foster</v>
      </c>
    </row>
    <row r="6769" spans="1:3">
      <c r="A6769" s="4" t="s">
        <v>1629</v>
      </c>
      <c r="B6769" s="4" t="s">
        <v>575</v>
      </c>
      <c r="C6769" t="str">
        <f t="shared" si="106"/>
        <v>Judy Langley-Saunders</v>
      </c>
    </row>
    <row r="6770" spans="1:3">
      <c r="A6770" s="4" t="s">
        <v>1612</v>
      </c>
      <c r="B6770" s="4" t="s">
        <v>280</v>
      </c>
      <c r="C6770" t="str">
        <f t="shared" si="106"/>
        <v>Keith Hobbs-Simpson</v>
      </c>
    </row>
    <row r="6771" spans="1:3">
      <c r="A6771" s="4" t="s">
        <v>1615</v>
      </c>
      <c r="B6771" s="4" t="s">
        <v>1000</v>
      </c>
      <c r="C6771" t="str">
        <f t="shared" si="106"/>
        <v>Charlotte Stanton-Anderson</v>
      </c>
    </row>
    <row r="6772" spans="1:3">
      <c r="A6772" s="4" t="s">
        <v>1775</v>
      </c>
      <c r="B6772" s="4" t="s">
        <v>570</v>
      </c>
      <c r="C6772" t="str">
        <f t="shared" si="106"/>
        <v>Neal Wolfe-Brown</v>
      </c>
    </row>
    <row r="6773" spans="1:3">
      <c r="A6773" s="4" t="s">
        <v>1775</v>
      </c>
      <c r="B6773" s="4" t="s">
        <v>210</v>
      </c>
      <c r="C6773" t="str">
        <f t="shared" si="106"/>
        <v>Neal Wolfe-Holmes</v>
      </c>
    </row>
    <row r="6774" spans="1:3">
      <c r="A6774" s="4" t="s">
        <v>1617</v>
      </c>
      <c r="B6774" s="4" t="s">
        <v>1786</v>
      </c>
      <c r="C6774" t="str">
        <f t="shared" si="106"/>
        <v>Alicia Galloway-Parker</v>
      </c>
    </row>
    <row r="6775" spans="1:3">
      <c r="A6775" s="4" t="s">
        <v>1617</v>
      </c>
      <c r="B6775" s="4" t="s">
        <v>361</v>
      </c>
      <c r="C6775" t="str">
        <f t="shared" si="106"/>
        <v>Alicia Galloway-Carr</v>
      </c>
    </row>
    <row r="6776" spans="1:3">
      <c r="A6776" s="4" t="s">
        <v>522</v>
      </c>
      <c r="B6776" s="4" t="s">
        <v>415</v>
      </c>
      <c r="C6776" t="str">
        <f t="shared" si="106"/>
        <v>Jordan Hahn-Riley</v>
      </c>
    </row>
    <row r="6777" spans="1:3">
      <c r="A6777" s="4" t="s">
        <v>2442</v>
      </c>
      <c r="B6777" s="4" t="s">
        <v>159</v>
      </c>
      <c r="C6777" t="str">
        <f t="shared" si="106"/>
        <v>Christopher Bryant-Lowe</v>
      </c>
    </row>
    <row r="6778" spans="1:3">
      <c r="A6778" s="4" t="s">
        <v>2442</v>
      </c>
      <c r="B6778" s="4" t="s">
        <v>1017</v>
      </c>
      <c r="C6778" t="str">
        <f t="shared" si="106"/>
        <v>Christopher Bryant-Fletcher</v>
      </c>
    </row>
    <row r="6779" spans="1:3">
      <c r="A6779" s="4" t="s">
        <v>1619</v>
      </c>
      <c r="B6779" s="4" t="s">
        <v>1490</v>
      </c>
      <c r="C6779" t="str">
        <f t="shared" si="106"/>
        <v>Jackie Wu-Mitchell</v>
      </c>
    </row>
    <row r="6780" spans="1:3">
      <c r="A6780" s="4" t="s">
        <v>1619</v>
      </c>
      <c r="B6780" s="4" t="s">
        <v>804</v>
      </c>
      <c r="C6780" t="str">
        <f t="shared" si="106"/>
        <v>Jackie Wu-Cook</v>
      </c>
    </row>
    <row r="6781" spans="1:3">
      <c r="A6781" s="4" t="s">
        <v>2970</v>
      </c>
      <c r="B6781" s="4" t="s">
        <v>1433</v>
      </c>
      <c r="C6781" t="str">
        <f t="shared" si="106"/>
        <v>Victor Roberson Sanchez-Bull</v>
      </c>
    </row>
    <row r="6782" spans="1:3">
      <c r="A6782" s="4" t="s">
        <v>2830</v>
      </c>
      <c r="B6782" s="4" t="s">
        <v>719</v>
      </c>
      <c r="C6782" t="str">
        <f t="shared" si="106"/>
        <v>Cathy Shea-Banks</v>
      </c>
    </row>
    <row r="6783" spans="1:3">
      <c r="A6783" s="4" t="s">
        <v>4118</v>
      </c>
      <c r="B6783" s="4" t="s">
        <v>473</v>
      </c>
      <c r="C6783" t="str">
        <f t="shared" si="106"/>
        <v>Stephanie Sun Perry-Johnston</v>
      </c>
    </row>
    <row r="6784" spans="1:3">
      <c r="A6784" s="4" t="s">
        <v>4678</v>
      </c>
      <c r="B6784" s="4" t="s">
        <v>1565</v>
      </c>
      <c r="C6784" t="str">
        <f t="shared" si="106"/>
        <v>Megan Woods-Murphy</v>
      </c>
    </row>
    <row r="6785" spans="1:3">
      <c r="A6785" s="4" t="s">
        <v>5738</v>
      </c>
      <c r="B6785" s="4" t="s">
        <v>1509</v>
      </c>
      <c r="C6785" t="str">
        <f t="shared" si="106"/>
        <v>Kurt Perez-King</v>
      </c>
    </row>
    <row r="6786" spans="1:3">
      <c r="A6786" s="4" t="s">
        <v>5387</v>
      </c>
      <c r="B6786" s="4" t="s">
        <v>967</v>
      </c>
      <c r="C6786" t="str">
        <f t="shared" si="106"/>
        <v>Anna Dixon-Park</v>
      </c>
    </row>
    <row r="6787" spans="1:3">
      <c r="A6787" s="4" t="s">
        <v>1508</v>
      </c>
      <c r="B6787" s="4" t="s">
        <v>1025</v>
      </c>
      <c r="C6787" t="str">
        <f t="shared" si="106"/>
        <v>Earl B Hull-Marshall</v>
      </c>
    </row>
    <row r="6788" spans="1:3">
      <c r="A6788" s="4" t="s">
        <v>1508</v>
      </c>
      <c r="B6788" s="4" t="s">
        <v>1148</v>
      </c>
      <c r="C6788" t="str">
        <f t="shared" ref="C6788:C6851" si="107">_xlfn.CONCAT(A6788,"-",B6788)</f>
        <v>Earl B Hull-Scott</v>
      </c>
    </row>
    <row r="6789" spans="1:3">
      <c r="A6789" s="4" t="s">
        <v>4824</v>
      </c>
      <c r="B6789" s="4" t="s">
        <v>2091</v>
      </c>
      <c r="C6789" t="str">
        <f t="shared" si="107"/>
        <v>Clara Hauser-Bell</v>
      </c>
    </row>
    <row r="6790" spans="1:3">
      <c r="A6790" s="4" t="s">
        <v>3824</v>
      </c>
      <c r="B6790" s="4" t="s">
        <v>786</v>
      </c>
      <c r="C6790" t="str">
        <f t="shared" si="107"/>
        <v>Bruce Gregory-Gardner</v>
      </c>
    </row>
    <row r="6791" spans="1:3">
      <c r="A6791" s="4" t="s">
        <v>1622</v>
      </c>
      <c r="B6791" s="4" t="s">
        <v>974</v>
      </c>
      <c r="C6791" t="str">
        <f t="shared" si="107"/>
        <v>Florence Herman-Morrison</v>
      </c>
    </row>
    <row r="6792" spans="1:3">
      <c r="A6792" s="4" t="s">
        <v>5390</v>
      </c>
      <c r="B6792" s="4" t="s">
        <v>903</v>
      </c>
      <c r="C6792" t="str">
        <f t="shared" si="107"/>
        <v>Vivian Hunt-Wells</v>
      </c>
    </row>
    <row r="6793" spans="1:3">
      <c r="A6793" s="4" t="s">
        <v>3305</v>
      </c>
      <c r="B6793" s="4" t="s">
        <v>867</v>
      </c>
      <c r="C6793" t="str">
        <f t="shared" si="107"/>
        <v>Ashley Reese-Rowe</v>
      </c>
    </row>
    <row r="6794" spans="1:3">
      <c r="A6794" s="4" t="s">
        <v>3305</v>
      </c>
      <c r="B6794" s="4" t="s">
        <v>874</v>
      </c>
      <c r="C6794" t="str">
        <f t="shared" si="107"/>
        <v>Ashley Reese-Curtis</v>
      </c>
    </row>
    <row r="6795" spans="1:3">
      <c r="A6795" s="4" t="s">
        <v>5575</v>
      </c>
      <c r="B6795" s="4" t="s">
        <v>215</v>
      </c>
      <c r="C6795" t="str">
        <f t="shared" si="107"/>
        <v>Shawn Adler-Oliver</v>
      </c>
    </row>
    <row r="6796" spans="1:3">
      <c r="A6796" s="4" t="s">
        <v>4447</v>
      </c>
      <c r="B6796" s="4" t="s">
        <v>862</v>
      </c>
      <c r="C6796" t="str">
        <f t="shared" si="107"/>
        <v>Ralph Woods Scott-Murray</v>
      </c>
    </row>
    <row r="6797" spans="1:3">
      <c r="A6797" s="4" t="s">
        <v>4385</v>
      </c>
      <c r="B6797" s="4" t="s">
        <v>429</v>
      </c>
      <c r="C6797" t="str">
        <f t="shared" si="107"/>
        <v>Rosemary O'Brien-Macdonald</v>
      </c>
    </row>
    <row r="6798" spans="1:3">
      <c r="A6798" s="4" t="s">
        <v>4385</v>
      </c>
      <c r="B6798" s="4" t="s">
        <v>3246</v>
      </c>
      <c r="C6798" t="str">
        <f t="shared" si="107"/>
        <v>Rosemary O'Brien-Maxwell</v>
      </c>
    </row>
    <row r="6799" spans="1:3">
      <c r="A6799" s="4" t="s">
        <v>2690</v>
      </c>
      <c r="B6799" s="4" t="s">
        <v>736</v>
      </c>
      <c r="C6799" t="str">
        <f t="shared" si="107"/>
        <v>Bradley Parrott-Higgins</v>
      </c>
    </row>
    <row r="6800" spans="1:3">
      <c r="A6800" s="4" t="s">
        <v>3308</v>
      </c>
      <c r="B6800" s="4" t="s">
        <v>551</v>
      </c>
      <c r="C6800" t="str">
        <f t="shared" si="107"/>
        <v>Tim Braun-Lawrence</v>
      </c>
    </row>
    <row r="6801" spans="1:3">
      <c r="A6801" s="4" t="s">
        <v>5740</v>
      </c>
      <c r="B6801" s="4" t="s">
        <v>358</v>
      </c>
      <c r="C6801" t="str">
        <f t="shared" si="107"/>
        <v>Stacy Cooper-Frost</v>
      </c>
    </row>
    <row r="6802" spans="1:3">
      <c r="A6802" s="4" t="s">
        <v>930</v>
      </c>
      <c r="B6802" s="4" t="s">
        <v>856</v>
      </c>
      <c r="C6802" t="str">
        <f t="shared" si="107"/>
        <v>Dean Shapiro Britt-Robertson</v>
      </c>
    </row>
    <row r="6803" spans="1:3">
      <c r="A6803" s="4" t="s">
        <v>5742</v>
      </c>
      <c r="B6803" s="4" t="s">
        <v>1914</v>
      </c>
      <c r="C6803" t="str">
        <f t="shared" si="107"/>
        <v>Shirley Meadows-Shaw</v>
      </c>
    </row>
    <row r="6804" spans="1:3">
      <c r="A6804" s="4" t="s">
        <v>5742</v>
      </c>
      <c r="B6804" s="4" t="s">
        <v>395</v>
      </c>
      <c r="C6804" t="str">
        <f t="shared" si="107"/>
        <v>Shirley Meadows-Norman</v>
      </c>
    </row>
    <row r="6805" spans="1:3">
      <c r="A6805" s="4" t="s">
        <v>2267</v>
      </c>
      <c r="B6805" s="4" t="s">
        <v>1454</v>
      </c>
      <c r="C6805" t="str">
        <f t="shared" si="107"/>
        <v>Marc McDaniel-Sheppard</v>
      </c>
    </row>
    <row r="6806" spans="1:3">
      <c r="A6806" s="4" t="s">
        <v>2299</v>
      </c>
      <c r="B6806" s="4" t="s">
        <v>393</v>
      </c>
      <c r="C6806" t="str">
        <f t="shared" si="107"/>
        <v>Vicki Shannon-Booth</v>
      </c>
    </row>
    <row r="6807" spans="1:3">
      <c r="A6807" s="4" t="s">
        <v>2459</v>
      </c>
      <c r="B6807" s="4" t="s">
        <v>882</v>
      </c>
      <c r="C6807" t="str">
        <f t="shared" si="107"/>
        <v>Alicia Curtis-Hardy</v>
      </c>
    </row>
    <row r="6808" spans="1:3">
      <c r="A6808" s="4" t="s">
        <v>4768</v>
      </c>
      <c r="B6808" s="4" t="s">
        <v>1653</v>
      </c>
      <c r="C6808" t="str">
        <f t="shared" si="107"/>
        <v>Carla Riley-Fernandez</v>
      </c>
    </row>
    <row r="6809" spans="1:3">
      <c r="A6809" s="4" t="s">
        <v>1912</v>
      </c>
      <c r="B6809" s="4" t="s">
        <v>1594</v>
      </c>
      <c r="C6809" t="str">
        <f t="shared" si="107"/>
        <v>Betsy Quinn-Gray</v>
      </c>
    </row>
    <row r="6810" spans="1:3">
      <c r="A6810" s="4" t="s">
        <v>1912</v>
      </c>
      <c r="B6810" s="4" t="s">
        <v>429</v>
      </c>
      <c r="C6810" t="str">
        <f t="shared" si="107"/>
        <v>Betsy Quinn-Macdonald</v>
      </c>
    </row>
    <row r="6811" spans="1:3">
      <c r="A6811" s="4" t="s">
        <v>1377</v>
      </c>
      <c r="B6811" s="4" t="s">
        <v>285</v>
      </c>
      <c r="C6811" t="str">
        <f t="shared" si="107"/>
        <v>Nancy Snyder-Sutherland</v>
      </c>
    </row>
    <row r="6812" spans="1:3">
      <c r="A6812" s="4" t="s">
        <v>1377</v>
      </c>
      <c r="B6812" s="4" t="s">
        <v>2395</v>
      </c>
      <c r="C6812" t="str">
        <f t="shared" si="107"/>
        <v>Nancy Snyder-Cooper</v>
      </c>
    </row>
    <row r="6813" spans="1:3">
      <c r="A6813" s="4" t="s">
        <v>2535</v>
      </c>
      <c r="B6813" s="4" t="s">
        <v>2715</v>
      </c>
      <c r="C6813" t="str">
        <f t="shared" si="107"/>
        <v>Lisa Sykes-Field</v>
      </c>
    </row>
    <row r="6814" spans="1:3">
      <c r="A6814" s="4" t="s">
        <v>2535</v>
      </c>
      <c r="B6814" s="4" t="s">
        <v>1490</v>
      </c>
      <c r="C6814" t="str">
        <f t="shared" si="107"/>
        <v>Lisa Sykes-Mitchell</v>
      </c>
    </row>
    <row r="6815" spans="1:3">
      <c r="A6815" s="4" t="s">
        <v>2535</v>
      </c>
      <c r="B6815" s="4" t="s">
        <v>294</v>
      </c>
      <c r="C6815" t="str">
        <f t="shared" si="107"/>
        <v>Lisa Sykes-Evans</v>
      </c>
    </row>
    <row r="6816" spans="1:3">
      <c r="A6816" s="4" t="s">
        <v>432</v>
      </c>
      <c r="B6816" s="4" t="s">
        <v>583</v>
      </c>
      <c r="C6816" t="str">
        <f t="shared" si="107"/>
        <v>Laura Duke-Dunn</v>
      </c>
    </row>
    <row r="6817" spans="1:3">
      <c r="A6817" s="4" t="s">
        <v>999</v>
      </c>
      <c r="B6817" s="4" t="s">
        <v>407</v>
      </c>
      <c r="C6817" t="str">
        <f t="shared" si="107"/>
        <v>Courtney McBride-Black</v>
      </c>
    </row>
    <row r="6818" spans="1:3">
      <c r="A6818" s="4" t="s">
        <v>3822</v>
      </c>
      <c r="B6818" s="4" t="s">
        <v>1025</v>
      </c>
      <c r="C6818" t="str">
        <f t="shared" si="107"/>
        <v>Vincent Rosenberg-Marshall</v>
      </c>
    </row>
    <row r="6819" spans="1:3">
      <c r="A6819" s="4" t="s">
        <v>1919</v>
      </c>
      <c r="B6819" s="4" t="s">
        <v>1998</v>
      </c>
      <c r="C6819" t="str">
        <f t="shared" si="107"/>
        <v>Ricky Sanders-Pritchard</v>
      </c>
    </row>
    <row r="6820" spans="1:3">
      <c r="A6820" s="4" t="s">
        <v>1919</v>
      </c>
      <c r="B6820" s="4" t="s">
        <v>1651</v>
      </c>
      <c r="C6820" t="str">
        <f t="shared" si="107"/>
        <v>Ricky Sanders-Stone</v>
      </c>
    </row>
    <row r="6821" spans="1:3">
      <c r="A6821" s="4" t="s">
        <v>4314</v>
      </c>
      <c r="B6821" s="4" t="s">
        <v>733</v>
      </c>
      <c r="C6821" t="str">
        <f t="shared" si="107"/>
        <v>Kara Patton-Stephenson</v>
      </c>
    </row>
    <row r="6822" spans="1:3">
      <c r="A6822" s="4" t="s">
        <v>4314</v>
      </c>
      <c r="B6822" s="4" t="s">
        <v>397</v>
      </c>
      <c r="C6822" t="str">
        <f t="shared" si="107"/>
        <v>Kara Patton-Day</v>
      </c>
    </row>
    <row r="6823" spans="1:3">
      <c r="A6823" s="4" t="s">
        <v>2548</v>
      </c>
      <c r="B6823" s="4" t="s">
        <v>976</v>
      </c>
      <c r="C6823" t="str">
        <f t="shared" si="107"/>
        <v>Laurence Cummings-Page</v>
      </c>
    </row>
    <row r="6824" spans="1:3">
      <c r="A6824" s="4" t="s">
        <v>1625</v>
      </c>
      <c r="B6824" s="4" t="s">
        <v>867</v>
      </c>
      <c r="C6824" t="str">
        <f t="shared" si="107"/>
        <v>Hazel Lindsay-Rowe</v>
      </c>
    </row>
    <row r="6825" spans="1:3">
      <c r="A6825" s="4" t="s">
        <v>1625</v>
      </c>
      <c r="B6825" s="4" t="s">
        <v>482</v>
      </c>
      <c r="C6825" t="str">
        <f t="shared" si="107"/>
        <v>Hazel Lindsay-Charles</v>
      </c>
    </row>
    <row r="6826" spans="1:3">
      <c r="A6826" s="4" t="s">
        <v>2859</v>
      </c>
      <c r="B6826" s="4" t="s">
        <v>727</v>
      </c>
      <c r="C6826" t="str">
        <f t="shared" si="107"/>
        <v>Wesley Cho-Begum</v>
      </c>
    </row>
    <row r="6827" spans="1:3">
      <c r="A6827" s="4" t="s">
        <v>4865</v>
      </c>
      <c r="B6827" s="4" t="s">
        <v>1845</v>
      </c>
      <c r="C6827" t="str">
        <f t="shared" si="107"/>
        <v>Michael Wiggins-Hill</v>
      </c>
    </row>
    <row r="6828" spans="1:3">
      <c r="A6828" s="4" t="s">
        <v>1669</v>
      </c>
      <c r="B6828" s="4" t="s">
        <v>487</v>
      </c>
      <c r="C6828" t="str">
        <f t="shared" si="107"/>
        <v>Constance Gould-Payne</v>
      </c>
    </row>
    <row r="6829" spans="1:3">
      <c r="A6829" s="4" t="s">
        <v>2215</v>
      </c>
      <c r="B6829" s="4" t="s">
        <v>1494</v>
      </c>
      <c r="C6829" t="str">
        <f t="shared" si="107"/>
        <v>Amy Harris-Cunningham</v>
      </c>
    </row>
    <row r="6830" spans="1:3">
      <c r="A6830" s="4" t="s">
        <v>2215</v>
      </c>
      <c r="B6830" s="4" t="s">
        <v>579</v>
      </c>
      <c r="C6830" t="str">
        <f t="shared" si="107"/>
        <v>Amy Harris-Elliott</v>
      </c>
    </row>
    <row r="6831" spans="1:3">
      <c r="A6831" s="4" t="s">
        <v>2976</v>
      </c>
      <c r="B6831" s="4" t="s">
        <v>1741</v>
      </c>
      <c r="C6831" t="str">
        <f t="shared" si="107"/>
        <v>Darlene Clapp-Moss</v>
      </c>
    </row>
    <row r="6832" spans="1:3">
      <c r="A6832" s="4" t="s">
        <v>308</v>
      </c>
      <c r="B6832" s="4" t="s">
        <v>804</v>
      </c>
      <c r="C6832" t="str">
        <f t="shared" si="107"/>
        <v>Nathan McClure-Cook</v>
      </c>
    </row>
    <row r="6833" spans="1:3">
      <c r="A6833" s="4" t="s">
        <v>308</v>
      </c>
      <c r="B6833" s="4" t="s">
        <v>867</v>
      </c>
      <c r="C6833" t="str">
        <f t="shared" si="107"/>
        <v>Nathan McClure-Rowe</v>
      </c>
    </row>
    <row r="6834" spans="1:3">
      <c r="A6834" s="4" t="s">
        <v>2993</v>
      </c>
      <c r="B6834" s="4" t="s">
        <v>1946</v>
      </c>
      <c r="C6834" t="str">
        <f t="shared" si="107"/>
        <v>Joan Oakley Schaefer-Kaur</v>
      </c>
    </row>
    <row r="6835" spans="1:3">
      <c r="A6835" s="4" t="s">
        <v>1057</v>
      </c>
      <c r="B6835" s="4" t="s">
        <v>254</v>
      </c>
      <c r="C6835" t="str">
        <f t="shared" si="107"/>
        <v>Veronica Garrett-Gordon</v>
      </c>
    </row>
    <row r="6836" spans="1:3">
      <c r="A6836" s="4" t="s">
        <v>1057</v>
      </c>
      <c r="B6836" s="4" t="s">
        <v>402</v>
      </c>
      <c r="C6836" t="str">
        <f t="shared" si="107"/>
        <v>Veronica Garrett-Davis</v>
      </c>
    </row>
    <row r="6837" spans="1:3">
      <c r="A6837" s="4" t="s">
        <v>1057</v>
      </c>
      <c r="B6837" s="4" t="s">
        <v>685</v>
      </c>
      <c r="C6837" t="str">
        <f t="shared" si="107"/>
        <v>Veronica Garrett-Jacobs</v>
      </c>
    </row>
    <row r="6838" spans="1:3">
      <c r="A6838" s="4" t="s">
        <v>775</v>
      </c>
      <c r="B6838" s="4" t="s">
        <v>2316</v>
      </c>
      <c r="C6838" t="str">
        <f t="shared" si="107"/>
        <v>Janet May-Sharma</v>
      </c>
    </row>
    <row r="6839" spans="1:3">
      <c r="A6839" s="4" t="s">
        <v>775</v>
      </c>
      <c r="B6839" s="4" t="s">
        <v>2112</v>
      </c>
      <c r="C6839" t="str">
        <f t="shared" si="107"/>
        <v>Janet May-Harris</v>
      </c>
    </row>
    <row r="6840" spans="1:3">
      <c r="A6840" s="4" t="s">
        <v>5735</v>
      </c>
      <c r="B6840" s="4" t="s">
        <v>351</v>
      </c>
      <c r="C6840" t="str">
        <f t="shared" si="107"/>
        <v>Randall Schneider-Hudson</v>
      </c>
    </row>
    <row r="6841" spans="1:3">
      <c r="A6841" s="4" t="s">
        <v>1382</v>
      </c>
      <c r="B6841" s="4" t="s">
        <v>1153</v>
      </c>
      <c r="C6841" t="str">
        <f t="shared" si="107"/>
        <v>Alison Jones-Bolton</v>
      </c>
    </row>
    <row r="6842" spans="1:3">
      <c r="A6842" s="4" t="s">
        <v>5746</v>
      </c>
      <c r="B6842" s="4" t="s">
        <v>1287</v>
      </c>
      <c r="C6842" t="str">
        <f t="shared" si="107"/>
        <v>Harvey Barefoot-Mcdonald</v>
      </c>
    </row>
    <row r="6843" spans="1:3">
      <c r="A6843" s="4" t="s">
        <v>2224</v>
      </c>
      <c r="B6843" s="4" t="s">
        <v>393</v>
      </c>
      <c r="C6843" t="str">
        <f t="shared" si="107"/>
        <v>Rick Ellis-Booth</v>
      </c>
    </row>
    <row r="6844" spans="1:3">
      <c r="A6844" s="4" t="s">
        <v>5748</v>
      </c>
      <c r="B6844" s="4" t="s">
        <v>1198</v>
      </c>
      <c r="C6844" t="str">
        <f t="shared" si="107"/>
        <v>Sidney Cherry-O neill</v>
      </c>
    </row>
    <row r="6845" spans="1:3">
      <c r="A6845" s="4" t="s">
        <v>1789</v>
      </c>
      <c r="B6845" s="4" t="s">
        <v>823</v>
      </c>
      <c r="C6845" t="str">
        <f t="shared" si="107"/>
        <v>Marianne Cochran-Lawson</v>
      </c>
    </row>
    <row r="6846" spans="1:3">
      <c r="A6846" s="4" t="s">
        <v>1789</v>
      </c>
      <c r="B6846" s="4" t="s">
        <v>974</v>
      </c>
      <c r="C6846" t="str">
        <f t="shared" si="107"/>
        <v>Marianne Cochran-Morrison</v>
      </c>
    </row>
    <row r="6847" spans="1:3">
      <c r="A6847" s="4" t="s">
        <v>5750</v>
      </c>
      <c r="B6847" s="4" t="s">
        <v>1025</v>
      </c>
      <c r="C6847" t="str">
        <f t="shared" si="107"/>
        <v>Joann Mullen-Marshall</v>
      </c>
    </row>
    <row r="6848" spans="1:3">
      <c r="A6848" s="4" t="s">
        <v>5752</v>
      </c>
      <c r="B6848" s="4" t="s">
        <v>974</v>
      </c>
      <c r="C6848" t="str">
        <f t="shared" si="107"/>
        <v>Milton G Hoyle-Morrison</v>
      </c>
    </row>
    <row r="6849" spans="1:3">
      <c r="A6849" s="4" t="s">
        <v>1073</v>
      </c>
      <c r="B6849" s="4" t="s">
        <v>1670</v>
      </c>
      <c r="C6849" t="str">
        <f t="shared" si="107"/>
        <v>Marsha Roy-Poole</v>
      </c>
    </row>
    <row r="6850" spans="1:3">
      <c r="A6850" s="4" t="s">
        <v>1073</v>
      </c>
      <c r="B6850" s="4" t="s">
        <v>358</v>
      </c>
      <c r="C6850" t="str">
        <f t="shared" si="107"/>
        <v>Marsha Roy-Frost</v>
      </c>
    </row>
    <row r="6851" spans="1:3">
      <c r="A6851" s="4" t="s">
        <v>798</v>
      </c>
      <c r="B6851" s="4" t="s">
        <v>443</v>
      </c>
      <c r="C6851" t="str">
        <f t="shared" si="107"/>
        <v>Elsie Boykin-Hodgson</v>
      </c>
    </row>
    <row r="6852" spans="1:3">
      <c r="A6852" s="4" t="s">
        <v>566</v>
      </c>
      <c r="B6852" s="4" t="s">
        <v>867</v>
      </c>
      <c r="C6852" t="str">
        <f t="shared" ref="C6852:C6915" si="108">_xlfn.CONCAT(A6852,"-",B6852)</f>
        <v>Jessica Hines-Rowe</v>
      </c>
    </row>
    <row r="6853" spans="1:3">
      <c r="A6853" s="4" t="s">
        <v>566</v>
      </c>
      <c r="B6853" s="4" t="s">
        <v>557</v>
      </c>
      <c r="C6853" t="str">
        <f t="shared" si="108"/>
        <v>Jessica Hines-Miller</v>
      </c>
    </row>
    <row r="6854" spans="1:3">
      <c r="A6854" s="4" t="s">
        <v>566</v>
      </c>
      <c r="B6854" s="4" t="s">
        <v>826</v>
      </c>
      <c r="C6854" t="str">
        <f t="shared" si="108"/>
        <v>Jessica Hines-Ball</v>
      </c>
    </row>
    <row r="6855" spans="1:3">
      <c r="A6855" s="4" t="s">
        <v>4014</v>
      </c>
      <c r="B6855" s="4" t="s">
        <v>693</v>
      </c>
      <c r="C6855" t="str">
        <f t="shared" si="108"/>
        <v>Don P Brandon-Mccarthy</v>
      </c>
    </row>
    <row r="6856" spans="1:3">
      <c r="A6856" s="4" t="s">
        <v>4363</v>
      </c>
      <c r="B6856" s="4" t="s">
        <v>309</v>
      </c>
      <c r="C6856" t="str">
        <f t="shared" si="108"/>
        <v>Stuart Burke-Rice</v>
      </c>
    </row>
    <row r="6857" spans="1:3">
      <c r="A6857" s="4" t="s">
        <v>4363</v>
      </c>
      <c r="B6857" s="4" t="s">
        <v>547</v>
      </c>
      <c r="C6857" t="str">
        <f t="shared" si="108"/>
        <v>Stuart Burke-Lloyd</v>
      </c>
    </row>
    <row r="6858" spans="1:3">
      <c r="A6858" s="4" t="s">
        <v>5754</v>
      </c>
      <c r="B6858" s="4" t="s">
        <v>1374</v>
      </c>
      <c r="C6858" t="str">
        <f t="shared" si="108"/>
        <v>Kathleen Aldridge-Duncan</v>
      </c>
    </row>
    <row r="6859" spans="1:3">
      <c r="A6859" s="4" t="s">
        <v>578</v>
      </c>
      <c r="B6859" s="4" t="s">
        <v>1234</v>
      </c>
      <c r="C6859" t="str">
        <f t="shared" si="108"/>
        <v>Joanne Church-French</v>
      </c>
    </row>
    <row r="6860" spans="1:3">
      <c r="A6860" s="4" t="s">
        <v>5755</v>
      </c>
      <c r="B6860" s="4" t="s">
        <v>1219</v>
      </c>
      <c r="C6860" t="str">
        <f t="shared" si="108"/>
        <v>Claude Dixon-Morris</v>
      </c>
    </row>
    <row r="6861" spans="1:3">
      <c r="A6861" s="4" t="s">
        <v>5756</v>
      </c>
      <c r="B6861" s="4" t="s">
        <v>490</v>
      </c>
      <c r="C6861" t="str">
        <f t="shared" si="108"/>
        <v>Thelma Benson-John</v>
      </c>
    </row>
    <row r="6862" spans="1:3">
      <c r="A6862" s="4" t="s">
        <v>1629</v>
      </c>
      <c r="B6862" s="4" t="s">
        <v>1415</v>
      </c>
      <c r="C6862" t="str">
        <f t="shared" si="108"/>
        <v>Judy Langley-Kennedy</v>
      </c>
    </row>
    <row r="6863" spans="1:3">
      <c r="A6863" s="4" t="s">
        <v>1631</v>
      </c>
      <c r="B6863" s="4" t="s">
        <v>385</v>
      </c>
      <c r="C6863" t="str">
        <f t="shared" si="108"/>
        <v>Howard Elliott-Bradley</v>
      </c>
    </row>
    <row r="6864" spans="1:3">
      <c r="A6864" s="4" t="s">
        <v>5757</v>
      </c>
      <c r="B6864" s="4" t="s">
        <v>1535</v>
      </c>
      <c r="C6864" t="str">
        <f t="shared" si="108"/>
        <v>Sheryl Cole-Farrell</v>
      </c>
    </row>
    <row r="6865" spans="1:3">
      <c r="A6865" s="4" t="s">
        <v>5757</v>
      </c>
      <c r="B6865" s="4" t="s">
        <v>494</v>
      </c>
      <c r="C6865" t="str">
        <f t="shared" si="108"/>
        <v>Sheryl Cole-Kent</v>
      </c>
    </row>
    <row r="6866" spans="1:3">
      <c r="A6866" s="4" t="s">
        <v>5286</v>
      </c>
      <c r="B6866" s="4" t="s">
        <v>280</v>
      </c>
      <c r="C6866" t="str">
        <f t="shared" si="108"/>
        <v>Gail Welch-Simpson</v>
      </c>
    </row>
    <row r="6867" spans="1:3">
      <c r="A6867" s="4" t="s">
        <v>2247</v>
      </c>
      <c r="B6867" s="4" t="s">
        <v>2282</v>
      </c>
      <c r="C6867" t="str">
        <f t="shared" si="108"/>
        <v>Maurice Hendrix-Davies</v>
      </c>
    </row>
    <row r="6868" spans="1:3">
      <c r="A6868" s="4" t="s">
        <v>5622</v>
      </c>
      <c r="B6868" s="4" t="s">
        <v>675</v>
      </c>
      <c r="C6868" t="str">
        <f t="shared" si="108"/>
        <v>Carlos Welsh-Patterson</v>
      </c>
    </row>
    <row r="6869" spans="1:3">
      <c r="A6869" s="4" t="s">
        <v>2249</v>
      </c>
      <c r="B6869" s="4" t="s">
        <v>1063</v>
      </c>
      <c r="C6869" t="str">
        <f t="shared" si="108"/>
        <v>Audrey Hendricks-Parry</v>
      </c>
    </row>
    <row r="6870" spans="1:3">
      <c r="A6870" s="4" t="s">
        <v>5760</v>
      </c>
      <c r="B6870" s="4" t="s">
        <v>1063</v>
      </c>
      <c r="C6870" t="str">
        <f t="shared" si="108"/>
        <v>Grace Vaughn-Parry</v>
      </c>
    </row>
    <row r="6871" spans="1:3">
      <c r="A6871" s="4" t="s">
        <v>4531</v>
      </c>
      <c r="B6871" s="4" t="s">
        <v>1004</v>
      </c>
      <c r="C6871" t="str">
        <f t="shared" si="108"/>
        <v>Glenda Kenney-Ahmed</v>
      </c>
    </row>
    <row r="6872" spans="1:3">
      <c r="A6872" s="4" t="s">
        <v>847</v>
      </c>
      <c r="B6872" s="4" t="s">
        <v>1433</v>
      </c>
      <c r="C6872" t="str">
        <f t="shared" si="108"/>
        <v>Melvin Singleton Hill-Bull</v>
      </c>
    </row>
    <row r="6873" spans="1:3">
      <c r="A6873" s="4" t="s">
        <v>391</v>
      </c>
      <c r="B6873" s="4" t="s">
        <v>1198</v>
      </c>
      <c r="C6873" t="str">
        <f t="shared" si="108"/>
        <v>Anne Lowry-O neill</v>
      </c>
    </row>
    <row r="6874" spans="1:3">
      <c r="A6874" s="4" t="s">
        <v>391</v>
      </c>
      <c r="B6874" s="4" t="s">
        <v>2041</v>
      </c>
      <c r="C6874" t="str">
        <f t="shared" si="108"/>
        <v>Anne Lowry-Bob</v>
      </c>
    </row>
    <row r="6875" spans="1:3">
      <c r="A6875" s="4" t="s">
        <v>391</v>
      </c>
      <c r="B6875" s="4" t="s">
        <v>656</v>
      </c>
      <c r="C6875" t="str">
        <f t="shared" si="108"/>
        <v>Anne Lowry-Young</v>
      </c>
    </row>
    <row r="6876" spans="1:3">
      <c r="A6876" s="4" t="s">
        <v>1005</v>
      </c>
      <c r="B6876" s="4" t="s">
        <v>823</v>
      </c>
      <c r="C6876" t="str">
        <f t="shared" si="108"/>
        <v>Annie Odom-Lawson</v>
      </c>
    </row>
    <row r="6877" spans="1:3">
      <c r="A6877" s="4" t="s">
        <v>5524</v>
      </c>
      <c r="B6877" s="4" t="s">
        <v>834</v>
      </c>
      <c r="C6877" t="str">
        <f t="shared" si="108"/>
        <v>Grace Everett-Francis</v>
      </c>
    </row>
    <row r="6878" spans="1:3">
      <c r="A6878" s="4" t="s">
        <v>5524</v>
      </c>
      <c r="B6878" s="4" t="s">
        <v>462</v>
      </c>
      <c r="C6878" t="str">
        <f t="shared" si="108"/>
        <v>Grace Everett-Carter</v>
      </c>
    </row>
    <row r="6879" spans="1:3">
      <c r="A6879" s="4" t="s">
        <v>5762</v>
      </c>
      <c r="B6879" s="4" t="s">
        <v>1155</v>
      </c>
      <c r="C6879" t="str">
        <f t="shared" si="108"/>
        <v>Jeremy Reilly-Harvey</v>
      </c>
    </row>
    <row r="6880" spans="1:3">
      <c r="A6880" s="4" t="s">
        <v>396</v>
      </c>
      <c r="B6880" s="4" t="s">
        <v>838</v>
      </c>
      <c r="C6880" t="str">
        <f t="shared" si="108"/>
        <v>Roberta Mitchell-Hunt</v>
      </c>
    </row>
    <row r="6881" spans="1:3">
      <c r="A6881" s="4" t="s">
        <v>396</v>
      </c>
      <c r="B6881" s="4" t="s">
        <v>921</v>
      </c>
      <c r="C6881" t="str">
        <f t="shared" si="108"/>
        <v>Roberta Mitchell-Fisher</v>
      </c>
    </row>
    <row r="6882" spans="1:3">
      <c r="A6882" s="4" t="s">
        <v>5763</v>
      </c>
      <c r="B6882" s="4" t="s">
        <v>1025</v>
      </c>
      <c r="C6882" t="str">
        <f t="shared" si="108"/>
        <v>Kent Medlin-Marshall</v>
      </c>
    </row>
    <row r="6883" spans="1:3">
      <c r="A6883" s="4" t="s">
        <v>3524</v>
      </c>
      <c r="B6883" s="4" t="s">
        <v>426</v>
      </c>
      <c r="C6883" t="str">
        <f t="shared" si="108"/>
        <v>Keith Cooke-Chambers</v>
      </c>
    </row>
    <row r="6884" spans="1:3">
      <c r="A6884" s="4" t="s">
        <v>4656</v>
      </c>
      <c r="B6884" s="4" t="s">
        <v>1601</v>
      </c>
      <c r="C6884" t="str">
        <f t="shared" si="108"/>
        <v>Marguerite Curry-Brooks</v>
      </c>
    </row>
    <row r="6885" spans="1:3">
      <c r="A6885" s="4" t="s">
        <v>4656</v>
      </c>
      <c r="B6885" s="4" t="s">
        <v>1063</v>
      </c>
      <c r="C6885" t="str">
        <f t="shared" si="108"/>
        <v>Marguerite Curry-Parry</v>
      </c>
    </row>
    <row r="6886" spans="1:3">
      <c r="A6886" s="4" t="s">
        <v>2455</v>
      </c>
      <c r="B6886" s="4" t="s">
        <v>1684</v>
      </c>
      <c r="C6886" t="str">
        <f t="shared" si="108"/>
        <v>Jesse Becker-Baxter</v>
      </c>
    </row>
    <row r="6887" spans="1:3">
      <c r="A6887" s="4" t="s">
        <v>1317</v>
      </c>
      <c r="B6887" s="4" t="s">
        <v>2759</v>
      </c>
      <c r="C6887" t="str">
        <f t="shared" si="108"/>
        <v>Cameron Corbett-Khan</v>
      </c>
    </row>
    <row r="6888" spans="1:3">
      <c r="A6888" s="4" t="s">
        <v>4021</v>
      </c>
      <c r="B6888" s="4" t="s">
        <v>2053</v>
      </c>
      <c r="C6888" t="str">
        <f t="shared" si="108"/>
        <v>Evan Rose-Matthews</v>
      </c>
    </row>
    <row r="6889" spans="1:3">
      <c r="A6889" s="4" t="s">
        <v>4021</v>
      </c>
      <c r="B6889" s="4" t="s">
        <v>583</v>
      </c>
      <c r="C6889" t="str">
        <f t="shared" si="108"/>
        <v>Evan Rose-Dunn</v>
      </c>
    </row>
    <row r="6890" spans="1:3">
      <c r="A6890" s="4" t="s">
        <v>4021</v>
      </c>
      <c r="B6890" s="4" t="s">
        <v>1060</v>
      </c>
      <c r="C6890" t="str">
        <f t="shared" si="108"/>
        <v>Evan Rose-Kelly</v>
      </c>
    </row>
    <row r="6891" spans="1:3">
      <c r="A6891" s="4" t="s">
        <v>3481</v>
      </c>
      <c r="B6891" s="4" t="s">
        <v>826</v>
      </c>
      <c r="C6891" t="str">
        <f t="shared" si="108"/>
        <v>Cecil Eaton-Ball</v>
      </c>
    </row>
    <row r="6892" spans="1:3">
      <c r="A6892" s="4" t="s">
        <v>3634</v>
      </c>
      <c r="B6892" s="4" t="s">
        <v>882</v>
      </c>
      <c r="C6892" t="str">
        <f t="shared" si="108"/>
        <v>Frances Powers-Hardy</v>
      </c>
    </row>
    <row r="6893" spans="1:3">
      <c r="A6893" s="4" t="s">
        <v>1635</v>
      </c>
      <c r="B6893" s="4" t="s">
        <v>823</v>
      </c>
      <c r="C6893" t="str">
        <f t="shared" si="108"/>
        <v>Gloria Quinn-Lawson</v>
      </c>
    </row>
    <row r="6894" spans="1:3">
      <c r="A6894" s="4" t="s">
        <v>5764</v>
      </c>
      <c r="B6894" s="4" t="s">
        <v>1225</v>
      </c>
      <c r="C6894" t="str">
        <f t="shared" si="108"/>
        <v>Stacy Price-Newton</v>
      </c>
    </row>
    <row r="6895" spans="1:3">
      <c r="A6895" s="4" t="s">
        <v>5765</v>
      </c>
      <c r="B6895" s="4" t="s">
        <v>967</v>
      </c>
      <c r="C6895" t="str">
        <f t="shared" si="108"/>
        <v>Joy Petty-Park</v>
      </c>
    </row>
    <row r="6896" spans="1:3">
      <c r="A6896" s="4" t="s">
        <v>5765</v>
      </c>
      <c r="B6896" s="4" t="s">
        <v>1283</v>
      </c>
      <c r="C6896" t="str">
        <f t="shared" si="108"/>
        <v>Joy Petty-Potter</v>
      </c>
    </row>
    <row r="6897" spans="1:3">
      <c r="A6897" s="4" t="s">
        <v>1330</v>
      </c>
      <c r="B6897" s="4" t="s">
        <v>1225</v>
      </c>
      <c r="C6897" t="str">
        <f t="shared" si="108"/>
        <v>Joanna Kenney-Newton</v>
      </c>
    </row>
    <row r="6898" spans="1:3">
      <c r="A6898" s="4" t="s">
        <v>4022</v>
      </c>
      <c r="B6898" s="4" t="s">
        <v>1148</v>
      </c>
      <c r="C6898" t="str">
        <f t="shared" si="108"/>
        <v>Miriam Bowman-Scott</v>
      </c>
    </row>
    <row r="6899" spans="1:3">
      <c r="A6899" s="4" t="s">
        <v>4022</v>
      </c>
      <c r="B6899" s="4" t="s">
        <v>2577</v>
      </c>
      <c r="C6899" t="str">
        <f t="shared" si="108"/>
        <v>Miriam Bowman-Powell</v>
      </c>
    </row>
    <row r="6900" spans="1:3">
      <c r="A6900" s="4" t="s">
        <v>4278</v>
      </c>
      <c r="B6900" s="4" t="s">
        <v>786</v>
      </c>
      <c r="C6900" t="str">
        <f t="shared" si="108"/>
        <v>Hannah Tyson-Gardner</v>
      </c>
    </row>
    <row r="6901" spans="1:3">
      <c r="A6901" s="4" t="s">
        <v>3484</v>
      </c>
      <c r="B6901" s="4" t="s">
        <v>570</v>
      </c>
      <c r="C6901" t="str">
        <f t="shared" si="108"/>
        <v>Helen Lyons-Brown</v>
      </c>
    </row>
    <row r="6902" spans="1:3">
      <c r="A6902" s="4" t="s">
        <v>4681</v>
      </c>
      <c r="B6902" s="4" t="s">
        <v>675</v>
      </c>
      <c r="C6902" t="str">
        <f t="shared" si="108"/>
        <v>Dwight Ryan-Patterson</v>
      </c>
    </row>
    <row r="6903" spans="1:3">
      <c r="A6903" s="4" t="s">
        <v>5193</v>
      </c>
      <c r="B6903" s="4" t="s">
        <v>807</v>
      </c>
      <c r="C6903" t="str">
        <f t="shared" si="108"/>
        <v>Jeffrey Talley-Forrest</v>
      </c>
    </row>
    <row r="6904" spans="1:3">
      <c r="A6904" s="4" t="s">
        <v>680</v>
      </c>
      <c r="B6904" s="4" t="s">
        <v>885</v>
      </c>
      <c r="C6904" t="str">
        <f t="shared" si="108"/>
        <v>Terri Bond-Hall</v>
      </c>
    </row>
    <row r="6905" spans="1:3">
      <c r="A6905" s="4" t="s">
        <v>476</v>
      </c>
      <c r="B6905" s="4" t="s">
        <v>1374</v>
      </c>
      <c r="C6905" t="str">
        <f t="shared" si="108"/>
        <v>Lois Hansen-Duncan</v>
      </c>
    </row>
    <row r="6906" spans="1:3">
      <c r="A6906" s="4" t="s">
        <v>4684</v>
      </c>
      <c r="B6906" s="4" t="s">
        <v>1296</v>
      </c>
      <c r="C6906" t="str">
        <f t="shared" si="108"/>
        <v>Cathy Burgess-George</v>
      </c>
    </row>
    <row r="6907" spans="1:3">
      <c r="A6907" s="4" t="s">
        <v>5766</v>
      </c>
      <c r="B6907" s="4" t="s">
        <v>321</v>
      </c>
      <c r="C6907" t="str">
        <f t="shared" si="108"/>
        <v>Frances Ray-Mills</v>
      </c>
    </row>
    <row r="6908" spans="1:3">
      <c r="A6908" s="4" t="s">
        <v>709</v>
      </c>
      <c r="B6908" s="4" t="s">
        <v>1025</v>
      </c>
      <c r="C6908" t="str">
        <f t="shared" si="108"/>
        <v>Cameron Kendall-Marshall</v>
      </c>
    </row>
    <row r="6909" spans="1:3">
      <c r="A6909" s="4" t="s">
        <v>478</v>
      </c>
      <c r="B6909" s="4" t="s">
        <v>1794</v>
      </c>
      <c r="C6909" t="str">
        <f t="shared" si="108"/>
        <v>Henry O'Connell-Ashton</v>
      </c>
    </row>
    <row r="6910" spans="1:3">
      <c r="A6910" s="4" t="s">
        <v>1637</v>
      </c>
      <c r="B6910" s="4" t="s">
        <v>2570</v>
      </c>
      <c r="C6910" t="str">
        <f t="shared" si="108"/>
        <v>Pauline Hinton-Reynolds</v>
      </c>
    </row>
    <row r="6911" spans="1:3">
      <c r="A6911" s="4" t="s">
        <v>4823</v>
      </c>
      <c r="B6911" s="4" t="s">
        <v>2064</v>
      </c>
      <c r="C6911" t="str">
        <f t="shared" si="108"/>
        <v>Johnny Woodward-Coleman</v>
      </c>
    </row>
    <row r="6912" spans="1:3">
      <c r="A6912" s="4" t="s">
        <v>4823</v>
      </c>
      <c r="B6912" s="4" t="s">
        <v>642</v>
      </c>
      <c r="C6912" t="str">
        <f t="shared" si="108"/>
        <v>Johnny Woodward-Davidson</v>
      </c>
    </row>
    <row r="6913" spans="1:3">
      <c r="A6913" s="4" t="s">
        <v>4823</v>
      </c>
      <c r="B6913" s="4" t="s">
        <v>381</v>
      </c>
      <c r="C6913" t="str">
        <f t="shared" si="108"/>
        <v>Johnny Woodward-Griffiths</v>
      </c>
    </row>
    <row r="6914" spans="1:3">
      <c r="A6914" s="4" t="s">
        <v>248</v>
      </c>
      <c r="B6914" s="4" t="s">
        <v>826</v>
      </c>
      <c r="C6914" t="str">
        <f t="shared" si="108"/>
        <v>Annie Rouse-Ball</v>
      </c>
    </row>
    <row r="6915" spans="1:3">
      <c r="A6915" s="4" t="s">
        <v>1918</v>
      </c>
      <c r="B6915" s="4" t="s">
        <v>1280</v>
      </c>
      <c r="C6915" t="str">
        <f t="shared" si="108"/>
        <v>Christina Wagner-Bates</v>
      </c>
    </row>
    <row r="6916" spans="1:3">
      <c r="A6916" s="4" t="s">
        <v>1292</v>
      </c>
      <c r="B6916" s="4" t="s">
        <v>2795</v>
      </c>
      <c r="C6916" t="str">
        <f t="shared" ref="C6916:C6979" si="109">_xlfn.CONCAT(A6916,"-",B6916)</f>
        <v>Teresa Wallace-Grant</v>
      </c>
    </row>
    <row r="6917" spans="1:3">
      <c r="A6917" s="4" t="s">
        <v>1640</v>
      </c>
      <c r="B6917" s="4" t="s">
        <v>1670</v>
      </c>
      <c r="C6917" t="str">
        <f t="shared" si="109"/>
        <v>Janice Woods-Poole</v>
      </c>
    </row>
    <row r="6918" spans="1:3">
      <c r="A6918" s="4" t="s">
        <v>5770</v>
      </c>
      <c r="B6918" s="4" t="s">
        <v>547</v>
      </c>
      <c r="C6918" t="str">
        <f t="shared" si="109"/>
        <v>Willie Gray-Lloyd</v>
      </c>
    </row>
    <row r="6919" spans="1:3">
      <c r="A6919" s="4" t="s">
        <v>5772</v>
      </c>
      <c r="B6919" s="4" t="s">
        <v>433</v>
      </c>
      <c r="C6919" t="str">
        <f t="shared" si="109"/>
        <v>Deborah Bradshaw-Morgan</v>
      </c>
    </row>
    <row r="6920" spans="1:3">
      <c r="A6920" s="4" t="s">
        <v>5774</v>
      </c>
      <c r="B6920" s="4" t="s">
        <v>747</v>
      </c>
      <c r="C6920" t="str">
        <f t="shared" si="109"/>
        <v>Rick Bland-Lopez</v>
      </c>
    </row>
    <row r="6921" spans="1:3">
      <c r="A6921" s="4" t="s">
        <v>293</v>
      </c>
      <c r="B6921" s="4" t="s">
        <v>1309</v>
      </c>
      <c r="C6921" t="str">
        <f t="shared" si="109"/>
        <v>Marshall Sutherland-Read</v>
      </c>
    </row>
    <row r="6922" spans="1:3">
      <c r="A6922" s="4" t="s">
        <v>4552</v>
      </c>
      <c r="B6922" s="4" t="s">
        <v>1580</v>
      </c>
      <c r="C6922" t="str">
        <f t="shared" si="109"/>
        <v>Leslie Woodard-Wallace</v>
      </c>
    </row>
    <row r="6923" spans="1:3">
      <c r="A6923" s="4" t="s">
        <v>1445</v>
      </c>
      <c r="B6923" s="4" t="s">
        <v>207</v>
      </c>
      <c r="C6923" t="str">
        <f t="shared" si="109"/>
        <v>Molly Watson-Pearce</v>
      </c>
    </row>
    <row r="6924" spans="1:3">
      <c r="A6924" s="4" t="s">
        <v>1445</v>
      </c>
      <c r="B6924" s="4" t="s">
        <v>429</v>
      </c>
      <c r="C6924" t="str">
        <f t="shared" si="109"/>
        <v>Molly Watson-Macdonald</v>
      </c>
    </row>
    <row r="6925" spans="1:3">
      <c r="A6925" s="4" t="s">
        <v>1445</v>
      </c>
      <c r="B6925" s="4" t="s">
        <v>1309</v>
      </c>
      <c r="C6925" t="str">
        <f t="shared" si="109"/>
        <v>Molly Watson-Read</v>
      </c>
    </row>
    <row r="6926" spans="1:3">
      <c r="A6926" s="4" t="s">
        <v>4333</v>
      </c>
      <c r="B6926" s="4" t="s">
        <v>931</v>
      </c>
      <c r="C6926" t="str">
        <f t="shared" si="109"/>
        <v>Christian Starr-Mackenzie</v>
      </c>
    </row>
    <row r="6927" spans="1:3">
      <c r="A6927" s="4" t="s">
        <v>4333</v>
      </c>
      <c r="B6927" s="4" t="s">
        <v>921</v>
      </c>
      <c r="C6927" t="str">
        <f t="shared" si="109"/>
        <v>Christian Starr-Fisher</v>
      </c>
    </row>
    <row r="6928" spans="1:3">
      <c r="A6928" s="4" t="s">
        <v>1247</v>
      </c>
      <c r="B6928" s="4" t="s">
        <v>1738</v>
      </c>
      <c r="C6928" t="str">
        <f t="shared" si="109"/>
        <v>Renee Wade-Kay</v>
      </c>
    </row>
    <row r="6929" spans="1:3">
      <c r="A6929" s="4" t="s">
        <v>1643</v>
      </c>
      <c r="B6929" s="4" t="s">
        <v>544</v>
      </c>
      <c r="C6929" t="str">
        <f t="shared" si="109"/>
        <v>Natalie Dale-Burns</v>
      </c>
    </row>
    <row r="6930" spans="1:3">
      <c r="A6930" s="4" t="s">
        <v>3108</v>
      </c>
      <c r="B6930" s="4" t="s">
        <v>1571</v>
      </c>
      <c r="C6930" t="str">
        <f t="shared" si="109"/>
        <v>Miriam Greenberg-Cole</v>
      </c>
    </row>
    <row r="6931" spans="1:3">
      <c r="A6931" s="4" t="s">
        <v>3108</v>
      </c>
      <c r="B6931" s="4" t="s">
        <v>1153</v>
      </c>
      <c r="C6931" t="str">
        <f t="shared" si="109"/>
        <v>Miriam Greenberg-Bolton</v>
      </c>
    </row>
    <row r="6932" spans="1:3">
      <c r="A6932" s="4" t="s">
        <v>3108</v>
      </c>
      <c r="B6932" s="4" t="s">
        <v>3118</v>
      </c>
      <c r="C6932" t="str">
        <f t="shared" si="109"/>
        <v>Miriam Greenberg-Alexander</v>
      </c>
    </row>
    <row r="6933" spans="1:3">
      <c r="A6933" s="4" t="s">
        <v>5775</v>
      </c>
      <c r="B6933" s="4" t="s">
        <v>1296</v>
      </c>
      <c r="C6933" t="str">
        <f t="shared" si="109"/>
        <v>Priscilla Allred-George</v>
      </c>
    </row>
    <row r="6934" spans="1:3">
      <c r="A6934" s="4" t="s">
        <v>5775</v>
      </c>
      <c r="B6934" s="4" t="s">
        <v>498</v>
      </c>
      <c r="C6934" t="str">
        <f t="shared" si="109"/>
        <v>Priscilla Allred-Burgess</v>
      </c>
    </row>
    <row r="6935" spans="1:3">
      <c r="A6935" s="4" t="s">
        <v>3914</v>
      </c>
      <c r="B6935" s="4" t="s">
        <v>1336</v>
      </c>
      <c r="C6935" t="str">
        <f t="shared" si="109"/>
        <v>Jimmy Waters-Ford</v>
      </c>
    </row>
    <row r="6936" spans="1:3">
      <c r="A6936" s="4" t="s">
        <v>1647</v>
      </c>
      <c r="B6936" s="4" t="s">
        <v>2390</v>
      </c>
      <c r="C6936" t="str">
        <f t="shared" si="109"/>
        <v>Jerome Burch-Wood</v>
      </c>
    </row>
    <row r="6937" spans="1:3">
      <c r="A6937" s="4" t="s">
        <v>1639</v>
      </c>
      <c r="B6937" s="4" t="s">
        <v>1234</v>
      </c>
      <c r="C6937" t="str">
        <f t="shared" si="109"/>
        <v>Maria Dale-French</v>
      </c>
    </row>
    <row r="6938" spans="1:3">
      <c r="A6938" s="4" t="s">
        <v>3725</v>
      </c>
      <c r="B6938" s="4" t="s">
        <v>215</v>
      </c>
      <c r="C6938" t="str">
        <f t="shared" si="109"/>
        <v>Harriet Kirby-Oliver</v>
      </c>
    </row>
    <row r="6939" spans="1:3">
      <c r="A6939" s="4" t="s">
        <v>3725</v>
      </c>
      <c r="B6939" s="4" t="s">
        <v>1296</v>
      </c>
      <c r="C6939" t="str">
        <f t="shared" si="109"/>
        <v>Harriet Kirby-George</v>
      </c>
    </row>
    <row r="6940" spans="1:3">
      <c r="A6940" s="4" t="s">
        <v>4571</v>
      </c>
      <c r="B6940" s="4" t="s">
        <v>1580</v>
      </c>
      <c r="C6940" t="str">
        <f t="shared" si="109"/>
        <v>Constance Beach-Wallace</v>
      </c>
    </row>
    <row r="6941" spans="1:3">
      <c r="A6941" s="4" t="s">
        <v>3203</v>
      </c>
      <c r="B6941" s="4" t="s">
        <v>931</v>
      </c>
      <c r="C6941" t="str">
        <f t="shared" si="109"/>
        <v>Colleen Sherrill-Mackenzie</v>
      </c>
    </row>
    <row r="6942" spans="1:3">
      <c r="A6942" s="4" t="s">
        <v>4286</v>
      </c>
      <c r="B6942" s="4" t="s">
        <v>991</v>
      </c>
      <c r="C6942" t="str">
        <f t="shared" si="109"/>
        <v>Wendy Hobbs-Walker</v>
      </c>
    </row>
    <row r="6943" spans="1:3">
      <c r="A6943" s="4" t="s">
        <v>4136</v>
      </c>
      <c r="B6943" s="4" t="s">
        <v>1244</v>
      </c>
      <c r="C6943" t="str">
        <f t="shared" si="109"/>
        <v>Kate Lehman-Russell</v>
      </c>
    </row>
    <row r="6944" spans="1:3">
      <c r="A6944" s="4" t="s">
        <v>3729</v>
      </c>
      <c r="B6944" s="4" t="s">
        <v>1031</v>
      </c>
      <c r="C6944" t="str">
        <f t="shared" si="109"/>
        <v>Carole Creech-Stevenson</v>
      </c>
    </row>
    <row r="6945" spans="1:3">
      <c r="A6945" s="4" t="s">
        <v>3729</v>
      </c>
      <c r="B6945" s="4" t="s">
        <v>940</v>
      </c>
      <c r="C6945" t="str">
        <f t="shared" si="109"/>
        <v>Carole Creech-Greenwood</v>
      </c>
    </row>
    <row r="6946" spans="1:3">
      <c r="A6946" s="4" t="s">
        <v>5616</v>
      </c>
      <c r="B6946" s="4" t="s">
        <v>1097</v>
      </c>
      <c r="C6946" t="str">
        <f t="shared" si="109"/>
        <v>Ellen Kirkland-Heath</v>
      </c>
    </row>
    <row r="6947" spans="1:3">
      <c r="A6947" s="4" t="s">
        <v>1649</v>
      </c>
      <c r="B6947" s="4" t="s">
        <v>2581</v>
      </c>
      <c r="C6947" t="str">
        <f t="shared" si="109"/>
        <v>Shawn Meyer-Harding</v>
      </c>
    </row>
    <row r="6948" spans="1:3">
      <c r="A6948" s="4" t="s">
        <v>4291</v>
      </c>
      <c r="B6948" s="4" t="s">
        <v>921</v>
      </c>
      <c r="C6948" t="str">
        <f t="shared" si="109"/>
        <v>Gretchen Levine-Fisher</v>
      </c>
    </row>
    <row r="6949" spans="1:3">
      <c r="A6949" s="4" t="s">
        <v>1129</v>
      </c>
      <c r="B6949" s="4" t="s">
        <v>2994</v>
      </c>
      <c r="C6949" t="str">
        <f t="shared" si="109"/>
        <v>Ryan McKenzie-Bennett</v>
      </c>
    </row>
    <row r="6950" spans="1:3">
      <c r="A6950" s="4" t="s">
        <v>2468</v>
      </c>
      <c r="B6950" s="4" t="s">
        <v>1494</v>
      </c>
      <c r="C6950" t="str">
        <f t="shared" si="109"/>
        <v>Cynthia Elmore-Cunningham</v>
      </c>
    </row>
    <row r="6951" spans="1:3">
      <c r="A6951" s="4" t="s">
        <v>2468</v>
      </c>
      <c r="B6951" s="4" t="s">
        <v>1950</v>
      </c>
      <c r="C6951" t="str">
        <f t="shared" si="109"/>
        <v>Cynthia Elmore-Slater</v>
      </c>
    </row>
    <row r="6952" spans="1:3">
      <c r="A6952" s="4" t="s">
        <v>2819</v>
      </c>
      <c r="B6952" s="4" t="s">
        <v>351</v>
      </c>
      <c r="C6952" t="str">
        <f t="shared" si="109"/>
        <v>Karl S Johnson-Hudson</v>
      </c>
    </row>
    <row r="6953" spans="1:3">
      <c r="A6953" s="4" t="s">
        <v>2819</v>
      </c>
      <c r="B6953" s="4" t="s">
        <v>1494</v>
      </c>
      <c r="C6953" t="str">
        <f t="shared" si="109"/>
        <v>Karl S Johnson-Cunningham</v>
      </c>
    </row>
    <row r="6954" spans="1:3">
      <c r="A6954" s="4" t="s">
        <v>2819</v>
      </c>
      <c r="B6954" s="4" t="s">
        <v>931</v>
      </c>
      <c r="C6954" t="str">
        <f t="shared" si="109"/>
        <v>Karl S Johnson-Mackenzie</v>
      </c>
    </row>
    <row r="6955" spans="1:3">
      <c r="A6955" s="4" t="s">
        <v>3830</v>
      </c>
      <c r="B6955" s="4" t="s">
        <v>2091</v>
      </c>
      <c r="C6955" t="str">
        <f t="shared" si="109"/>
        <v>David Chang-Bell</v>
      </c>
    </row>
    <row r="6956" spans="1:3">
      <c r="A6956" s="4" t="s">
        <v>4449</v>
      </c>
      <c r="B6956" s="4" t="s">
        <v>1234</v>
      </c>
      <c r="C6956" t="str">
        <f t="shared" si="109"/>
        <v>Gilbert Schroeder-French</v>
      </c>
    </row>
    <row r="6957" spans="1:3">
      <c r="A6957" s="4" t="s">
        <v>2369</v>
      </c>
      <c r="B6957" s="4" t="s">
        <v>675</v>
      </c>
      <c r="C6957" t="str">
        <f t="shared" si="109"/>
        <v>Timothy Reese-Patterson</v>
      </c>
    </row>
    <row r="6958" spans="1:3">
      <c r="A6958" s="4" t="s">
        <v>5777</v>
      </c>
      <c r="B6958" s="4" t="s">
        <v>1017</v>
      </c>
      <c r="C6958" t="str">
        <f t="shared" si="109"/>
        <v>Claudia Wall-Fletcher</v>
      </c>
    </row>
    <row r="6959" spans="1:3">
      <c r="A6959" s="4" t="s">
        <v>5777</v>
      </c>
      <c r="B6959" s="4" t="s">
        <v>1509</v>
      </c>
      <c r="C6959" t="str">
        <f t="shared" si="109"/>
        <v>Claudia Wall-King</v>
      </c>
    </row>
    <row r="6960" spans="1:3">
      <c r="A6960" s="4" t="s">
        <v>1652</v>
      </c>
      <c r="B6960" s="4" t="s">
        <v>1627</v>
      </c>
      <c r="C6960" t="str">
        <f t="shared" si="109"/>
        <v>Ross O'Donnell-Richardson</v>
      </c>
    </row>
    <row r="6961" spans="1:3">
      <c r="A6961" s="4" t="s">
        <v>1652</v>
      </c>
      <c r="B6961" s="4" t="s">
        <v>1551</v>
      </c>
      <c r="C6961" t="str">
        <f t="shared" si="109"/>
        <v>Ross O'Donnell-Dixon</v>
      </c>
    </row>
    <row r="6962" spans="1:3">
      <c r="A6962" s="4" t="s">
        <v>2745</v>
      </c>
      <c r="B6962" s="4" t="s">
        <v>807</v>
      </c>
      <c r="C6962" t="str">
        <f t="shared" si="109"/>
        <v>Gerald Petty-Forrest</v>
      </c>
    </row>
    <row r="6963" spans="1:3">
      <c r="A6963" s="4" t="s">
        <v>2175</v>
      </c>
      <c r="B6963" s="4" t="s">
        <v>784</v>
      </c>
      <c r="C6963" t="str">
        <f t="shared" si="109"/>
        <v>Larry Church-Thompson</v>
      </c>
    </row>
    <row r="6964" spans="1:3">
      <c r="A6964" s="4" t="s">
        <v>1654</v>
      </c>
      <c r="B6964" s="4" t="s">
        <v>1433</v>
      </c>
      <c r="C6964" t="str">
        <f t="shared" si="109"/>
        <v>Jeffrey Pearson-Bull</v>
      </c>
    </row>
    <row r="6965" spans="1:3">
      <c r="A6965" s="4" t="s">
        <v>1654</v>
      </c>
      <c r="B6965" s="4" t="s">
        <v>763</v>
      </c>
      <c r="C6965" t="str">
        <f t="shared" si="109"/>
        <v>Jeffrey Pearson-Barrett</v>
      </c>
    </row>
    <row r="6966" spans="1:3">
      <c r="A6966" s="4" t="s">
        <v>3464</v>
      </c>
      <c r="B6966" s="4" t="s">
        <v>473</v>
      </c>
      <c r="C6966" t="str">
        <f t="shared" si="109"/>
        <v>Randy Carpenter-Johnston</v>
      </c>
    </row>
    <row r="6967" spans="1:3">
      <c r="A6967" s="4" t="s">
        <v>3464</v>
      </c>
      <c r="B6967" s="4" t="s">
        <v>291</v>
      </c>
      <c r="C6967" t="str">
        <f t="shared" si="109"/>
        <v>Randy Carpenter-Moran</v>
      </c>
    </row>
    <row r="6968" spans="1:3">
      <c r="A6968" s="4" t="s">
        <v>4515</v>
      </c>
      <c r="B6968" s="4" t="s">
        <v>570</v>
      </c>
      <c r="C6968" t="str">
        <f t="shared" si="109"/>
        <v>John Welch-Brown</v>
      </c>
    </row>
    <row r="6969" spans="1:3">
      <c r="A6969" s="4" t="s">
        <v>5780</v>
      </c>
      <c r="B6969" s="4" t="s">
        <v>579</v>
      </c>
      <c r="C6969" t="str">
        <f t="shared" si="109"/>
        <v>Patrick Schaefer-Elliott</v>
      </c>
    </row>
    <row r="6970" spans="1:3">
      <c r="A6970" s="4" t="s">
        <v>1411</v>
      </c>
      <c r="B6970" s="4" t="s">
        <v>1219</v>
      </c>
      <c r="C6970" t="str">
        <f t="shared" si="109"/>
        <v>Constance Flowers-Morris</v>
      </c>
    </row>
    <row r="6971" spans="1:3">
      <c r="A6971" s="4" t="s">
        <v>1411</v>
      </c>
      <c r="B6971" s="4" t="s">
        <v>415</v>
      </c>
      <c r="C6971" t="str">
        <f t="shared" si="109"/>
        <v>Constance Flowers-Riley</v>
      </c>
    </row>
    <row r="6972" spans="1:3">
      <c r="A6972" s="4" t="s">
        <v>1411</v>
      </c>
      <c r="B6972" s="4" t="s">
        <v>523</v>
      </c>
      <c r="C6972" t="str">
        <f t="shared" si="109"/>
        <v>Constance Flowers-Warren</v>
      </c>
    </row>
    <row r="6973" spans="1:3">
      <c r="A6973" s="4" t="s">
        <v>1411</v>
      </c>
      <c r="B6973" s="4" t="s">
        <v>487</v>
      </c>
      <c r="C6973" t="str">
        <f t="shared" si="109"/>
        <v>Constance Flowers-Payne</v>
      </c>
    </row>
    <row r="6974" spans="1:3">
      <c r="A6974" s="4" t="s">
        <v>2699</v>
      </c>
      <c r="B6974" s="4" t="s">
        <v>294</v>
      </c>
      <c r="C6974" t="str">
        <f t="shared" si="109"/>
        <v>Allen Perry-Evans</v>
      </c>
    </row>
    <row r="6975" spans="1:3">
      <c r="A6975" s="4" t="s">
        <v>4333</v>
      </c>
      <c r="B6975" s="4" t="s">
        <v>1358</v>
      </c>
      <c r="C6975" t="str">
        <f t="shared" si="109"/>
        <v>Christian Starr-Patel</v>
      </c>
    </row>
    <row r="6976" spans="1:3">
      <c r="A6976" s="4" t="s">
        <v>3102</v>
      </c>
      <c r="B6976" s="4" t="s">
        <v>736</v>
      </c>
      <c r="C6976" t="str">
        <f t="shared" si="109"/>
        <v>Dorothy Rowland-Higgins</v>
      </c>
    </row>
    <row r="6977" spans="1:3">
      <c r="A6977" s="4" t="s">
        <v>3102</v>
      </c>
      <c r="B6977" s="4" t="s">
        <v>473</v>
      </c>
      <c r="C6977" t="str">
        <f t="shared" si="109"/>
        <v>Dorothy Rowland-Johnston</v>
      </c>
    </row>
    <row r="6978" spans="1:3">
      <c r="A6978" s="4" t="s">
        <v>3102</v>
      </c>
      <c r="B6978" s="4" t="s">
        <v>2307</v>
      </c>
      <c r="C6978" t="str">
        <f t="shared" si="109"/>
        <v>Dorothy Rowland-Lynch</v>
      </c>
    </row>
    <row r="6979" spans="1:3">
      <c r="A6979" s="4" t="s">
        <v>3183</v>
      </c>
      <c r="B6979" s="4" t="s">
        <v>269</v>
      </c>
      <c r="C6979" t="str">
        <f t="shared" si="109"/>
        <v>Kelly Fox-Lucas</v>
      </c>
    </row>
    <row r="6980" spans="1:3">
      <c r="A6980" s="4" t="s">
        <v>3183</v>
      </c>
      <c r="B6980" s="4" t="s">
        <v>433</v>
      </c>
      <c r="C6980" t="str">
        <f t="shared" ref="C6980:C7043" si="110">_xlfn.CONCAT(A6980,"-",B6980)</f>
        <v>Kelly Fox-Morgan</v>
      </c>
    </row>
    <row r="6981" spans="1:3">
      <c r="A6981" s="4" t="s">
        <v>2677</v>
      </c>
      <c r="B6981" s="4" t="s">
        <v>642</v>
      </c>
      <c r="C6981" t="str">
        <f t="shared" si="110"/>
        <v>Dean Solomon-Davidson</v>
      </c>
    </row>
    <row r="6982" spans="1:3">
      <c r="A6982" s="4" t="s">
        <v>2677</v>
      </c>
      <c r="B6982" s="4" t="s">
        <v>479</v>
      </c>
      <c r="C6982" t="str">
        <f t="shared" si="110"/>
        <v>Dean Solomon-Owen</v>
      </c>
    </row>
    <row r="6983" spans="1:3">
      <c r="A6983" s="4" t="s">
        <v>4518</v>
      </c>
      <c r="B6983" s="4" t="s">
        <v>373</v>
      </c>
      <c r="C6983" t="str">
        <f t="shared" si="110"/>
        <v>Carole Rosen-Price</v>
      </c>
    </row>
    <row r="6984" spans="1:3">
      <c r="A6984" s="4" t="s">
        <v>1384</v>
      </c>
      <c r="B6984" s="4" t="s">
        <v>903</v>
      </c>
      <c r="C6984" t="str">
        <f t="shared" si="110"/>
        <v>Jeffrey Mueller-Wells</v>
      </c>
    </row>
    <row r="6985" spans="1:3">
      <c r="A6985" s="4" t="s">
        <v>1657</v>
      </c>
      <c r="B6985" s="4" t="s">
        <v>1786</v>
      </c>
      <c r="C6985" t="str">
        <f t="shared" si="110"/>
        <v>Jennifer Zimmerman-Parker</v>
      </c>
    </row>
    <row r="6986" spans="1:3">
      <c r="A6986" s="4" t="s">
        <v>1657</v>
      </c>
      <c r="B6986" s="4" t="s">
        <v>1143</v>
      </c>
      <c r="C6986" t="str">
        <f t="shared" si="110"/>
        <v>Jennifer Zimmerman-Harrison</v>
      </c>
    </row>
    <row r="6987" spans="1:3">
      <c r="A6987" s="4" t="s">
        <v>1038</v>
      </c>
      <c r="B6987" s="4" t="s">
        <v>1306</v>
      </c>
      <c r="C6987" t="str">
        <f t="shared" si="110"/>
        <v>Russell W Melton-James</v>
      </c>
    </row>
    <row r="6988" spans="1:3">
      <c r="A6988" s="4" t="s">
        <v>1038</v>
      </c>
      <c r="B6988" s="4" t="s">
        <v>388</v>
      </c>
      <c r="C6988" t="str">
        <f t="shared" si="110"/>
        <v>Russell W Melton-Campbell</v>
      </c>
    </row>
    <row r="6989" spans="1:3">
      <c r="A6989" s="4" t="s">
        <v>2708</v>
      </c>
      <c r="B6989" s="4" t="s">
        <v>2533</v>
      </c>
      <c r="C6989" t="str">
        <f t="shared" si="110"/>
        <v>Dana Rankin-Parsons</v>
      </c>
    </row>
    <row r="6990" spans="1:3">
      <c r="A6990" s="4" t="s">
        <v>4337</v>
      </c>
      <c r="B6990" s="4" t="s">
        <v>1800</v>
      </c>
      <c r="C6990" t="str">
        <f t="shared" si="110"/>
        <v>Alvin Hoover-Hart</v>
      </c>
    </row>
    <row r="6991" spans="1:3">
      <c r="A6991" s="4" t="s">
        <v>5782</v>
      </c>
      <c r="B6991" s="4" t="s">
        <v>636</v>
      </c>
      <c r="C6991" t="str">
        <f t="shared" si="110"/>
        <v>Alex Tate-Gregory</v>
      </c>
    </row>
    <row r="6992" spans="1:3">
      <c r="A6992" s="4" t="s">
        <v>1660</v>
      </c>
      <c r="B6992" s="4" t="s">
        <v>826</v>
      </c>
      <c r="C6992" t="str">
        <f t="shared" si="110"/>
        <v>Bob Randall-Ball</v>
      </c>
    </row>
    <row r="6993" spans="1:3">
      <c r="A6993" s="4" t="s">
        <v>4090</v>
      </c>
      <c r="B6993" s="4" t="s">
        <v>2994</v>
      </c>
      <c r="C6993" t="str">
        <f t="shared" si="110"/>
        <v>Carole Miller-Bennett</v>
      </c>
    </row>
    <row r="6994" spans="1:3">
      <c r="A6994" s="4" t="s">
        <v>2849</v>
      </c>
      <c r="B6994" s="4" t="s">
        <v>1166</v>
      </c>
      <c r="C6994" t="str">
        <f t="shared" si="110"/>
        <v>Louis Henson-Ali</v>
      </c>
    </row>
    <row r="6995" spans="1:3">
      <c r="A6995" s="4" t="s">
        <v>3319</v>
      </c>
      <c r="B6995" s="4" t="s">
        <v>1060</v>
      </c>
      <c r="C6995" t="str">
        <f t="shared" si="110"/>
        <v>Charlotte Yu-Kelly</v>
      </c>
    </row>
    <row r="6996" spans="1:3">
      <c r="A6996" s="4" t="s">
        <v>2850</v>
      </c>
      <c r="B6996" s="4" t="s">
        <v>1594</v>
      </c>
      <c r="C6996" t="str">
        <f t="shared" si="110"/>
        <v>Geoffrey H Wong-Gray</v>
      </c>
    </row>
    <row r="6997" spans="1:3">
      <c r="A6997" s="4" t="s">
        <v>5593</v>
      </c>
      <c r="B6997" s="4" t="s">
        <v>388</v>
      </c>
      <c r="C6997" t="str">
        <f t="shared" si="110"/>
        <v>Tracey Gross-Campbell</v>
      </c>
    </row>
    <row r="6998" spans="1:3">
      <c r="A6998" s="4" t="s">
        <v>4949</v>
      </c>
      <c r="B6998" s="4" t="s">
        <v>309</v>
      </c>
      <c r="C6998" t="str">
        <f t="shared" si="110"/>
        <v>Theresa Kaufman-Rice</v>
      </c>
    </row>
    <row r="6999" spans="1:3">
      <c r="A6999" s="4" t="s">
        <v>4949</v>
      </c>
      <c r="B6999" s="4" t="s">
        <v>747</v>
      </c>
      <c r="C6999" t="str">
        <f t="shared" si="110"/>
        <v>Theresa Kaufman-Lopez</v>
      </c>
    </row>
    <row r="7000" spans="1:3">
      <c r="A7000" s="4" t="s">
        <v>1593</v>
      </c>
      <c r="B7000" s="4" t="s">
        <v>443</v>
      </c>
      <c r="C7000" t="str">
        <f t="shared" si="110"/>
        <v>Christina Griffin-Hodgson</v>
      </c>
    </row>
    <row r="7001" spans="1:3">
      <c r="A7001" s="4" t="s">
        <v>1593</v>
      </c>
      <c r="B7001" s="4" t="s">
        <v>1104</v>
      </c>
      <c r="C7001" t="str">
        <f t="shared" si="110"/>
        <v>Christina Griffin-Ross</v>
      </c>
    </row>
    <row r="7002" spans="1:3">
      <c r="A7002" s="4" t="s">
        <v>1593</v>
      </c>
      <c r="B7002" s="4" t="s">
        <v>519</v>
      </c>
      <c r="C7002" t="str">
        <f t="shared" si="110"/>
        <v>Christina Griffin-Daniel</v>
      </c>
    </row>
    <row r="7003" spans="1:3">
      <c r="A7003" s="4" t="s">
        <v>5780</v>
      </c>
      <c r="B7003" s="4" t="s">
        <v>807</v>
      </c>
      <c r="C7003" t="str">
        <f t="shared" si="110"/>
        <v>Patrick Schaefer-Forrest</v>
      </c>
    </row>
    <row r="7004" spans="1:3">
      <c r="A7004" s="4" t="s">
        <v>5780</v>
      </c>
      <c r="B7004" s="4" t="s">
        <v>1004</v>
      </c>
      <c r="C7004" t="str">
        <f t="shared" si="110"/>
        <v>Patrick Schaefer-Ahmed</v>
      </c>
    </row>
    <row r="7005" spans="1:3">
      <c r="A7005" s="4" t="s">
        <v>1218</v>
      </c>
      <c r="B7005" s="4" t="s">
        <v>1594</v>
      </c>
      <c r="C7005" t="str">
        <f t="shared" si="110"/>
        <v>Clarence Willis-Gray</v>
      </c>
    </row>
    <row r="7006" spans="1:3">
      <c r="A7006" s="4" t="s">
        <v>4956</v>
      </c>
      <c r="B7006" s="4" t="s">
        <v>971</v>
      </c>
      <c r="C7006" t="str">
        <f t="shared" si="110"/>
        <v>Bonnie Hampton-Lee</v>
      </c>
    </row>
    <row r="7007" spans="1:3">
      <c r="A7007" s="4" t="s">
        <v>4956</v>
      </c>
      <c r="B7007" s="4" t="s">
        <v>723</v>
      </c>
      <c r="C7007" t="str">
        <f t="shared" si="110"/>
        <v>Bonnie Hampton-Roberts</v>
      </c>
    </row>
    <row r="7008" spans="1:3">
      <c r="A7008" s="4" t="s">
        <v>5785</v>
      </c>
      <c r="B7008" s="4" t="s">
        <v>2104</v>
      </c>
      <c r="C7008" t="str">
        <f t="shared" si="110"/>
        <v>Jose High-Paul</v>
      </c>
    </row>
    <row r="7009" spans="1:3">
      <c r="A7009" s="4" t="s">
        <v>1686</v>
      </c>
      <c r="B7009" s="4" t="s">
        <v>844</v>
      </c>
      <c r="C7009" t="str">
        <f t="shared" si="110"/>
        <v>Sue Nichols-Moore</v>
      </c>
    </row>
    <row r="7010" spans="1:3">
      <c r="A7010" s="4" t="s">
        <v>1686</v>
      </c>
      <c r="B7010" s="4" t="s">
        <v>1580</v>
      </c>
      <c r="C7010" t="str">
        <f t="shared" si="110"/>
        <v>Sue Nichols-Wallace</v>
      </c>
    </row>
    <row r="7011" spans="1:3">
      <c r="A7011" s="4" t="s">
        <v>1384</v>
      </c>
      <c r="B7011" s="4" t="s">
        <v>1902</v>
      </c>
      <c r="C7011" t="str">
        <f t="shared" si="110"/>
        <v>Jeffrey Mueller-Houghton</v>
      </c>
    </row>
    <row r="7012" spans="1:3">
      <c r="A7012" s="4" t="s">
        <v>5787</v>
      </c>
      <c r="B7012" s="4" t="s">
        <v>1015</v>
      </c>
      <c r="C7012" t="str">
        <f t="shared" si="110"/>
        <v>Nathan Lowry Shea-Nicholls</v>
      </c>
    </row>
    <row r="7013" spans="1:3">
      <c r="A7013" s="4" t="s">
        <v>1231</v>
      </c>
      <c r="B7013" s="4" t="s">
        <v>3087</v>
      </c>
      <c r="C7013" t="str">
        <f t="shared" si="110"/>
        <v>Amy York-Butler</v>
      </c>
    </row>
    <row r="7014" spans="1:3">
      <c r="A7014" s="4" t="s">
        <v>1231</v>
      </c>
      <c r="B7014" s="4" t="s">
        <v>751</v>
      </c>
      <c r="C7014" t="str">
        <f t="shared" si="110"/>
        <v>Amy York-Graham</v>
      </c>
    </row>
    <row r="7015" spans="1:3">
      <c r="A7015" s="4" t="s">
        <v>2672</v>
      </c>
      <c r="B7015" s="4" t="s">
        <v>1397</v>
      </c>
      <c r="C7015" t="str">
        <f t="shared" si="110"/>
        <v>Darlene McLean-Smith</v>
      </c>
    </row>
    <row r="7016" spans="1:3">
      <c r="A7016" s="4" t="s">
        <v>1664</v>
      </c>
      <c r="B7016" s="4" t="s">
        <v>285</v>
      </c>
      <c r="C7016" t="str">
        <f t="shared" si="110"/>
        <v>Samantha Bailey-Sutherland</v>
      </c>
    </row>
    <row r="7017" spans="1:3">
      <c r="A7017" s="4" t="s">
        <v>2683</v>
      </c>
      <c r="B7017" s="4" t="s">
        <v>494</v>
      </c>
      <c r="C7017" t="str">
        <f t="shared" si="110"/>
        <v>Carlos Hanson-Kent</v>
      </c>
    </row>
    <row r="7018" spans="1:3">
      <c r="A7018" s="4" t="s">
        <v>1667</v>
      </c>
      <c r="B7018" s="4" t="s">
        <v>934</v>
      </c>
      <c r="C7018" t="str">
        <f t="shared" si="110"/>
        <v>Kelly Burnette-Gilbert</v>
      </c>
    </row>
    <row r="7019" spans="1:3">
      <c r="A7019" s="4" t="s">
        <v>3675</v>
      </c>
      <c r="B7019" s="4" t="s">
        <v>700</v>
      </c>
      <c r="C7019" t="str">
        <f t="shared" si="110"/>
        <v>Ray Glass-Newman</v>
      </c>
    </row>
    <row r="7020" spans="1:3">
      <c r="A7020" s="4" t="s">
        <v>5594</v>
      </c>
      <c r="B7020" s="4" t="s">
        <v>3087</v>
      </c>
      <c r="C7020" t="str">
        <f t="shared" si="110"/>
        <v>Michael Jackson-Butler</v>
      </c>
    </row>
    <row r="7021" spans="1:3">
      <c r="A7021" s="4" t="s">
        <v>1396</v>
      </c>
      <c r="B7021" s="4" t="s">
        <v>2271</v>
      </c>
      <c r="C7021" t="str">
        <f t="shared" si="110"/>
        <v>Angela Norris-Turner</v>
      </c>
    </row>
    <row r="7022" spans="1:3">
      <c r="A7022" s="4" t="s">
        <v>2836</v>
      </c>
      <c r="B7022" s="4" t="s">
        <v>426</v>
      </c>
      <c r="C7022" t="str">
        <f t="shared" si="110"/>
        <v>Tom Wong-Chambers</v>
      </c>
    </row>
    <row r="7023" spans="1:3">
      <c r="A7023" s="4" t="s">
        <v>1671</v>
      </c>
      <c r="B7023" s="4" t="s">
        <v>1225</v>
      </c>
      <c r="C7023" t="str">
        <f t="shared" si="110"/>
        <v>Daniel Webb Stephens-Newton</v>
      </c>
    </row>
    <row r="7024" spans="1:3">
      <c r="A7024" s="4" t="s">
        <v>5595</v>
      </c>
      <c r="B7024" s="4" t="s">
        <v>685</v>
      </c>
      <c r="C7024" t="str">
        <f t="shared" si="110"/>
        <v>Marc Bowles-Jacobs</v>
      </c>
    </row>
    <row r="7025" spans="1:3">
      <c r="A7025" s="4" t="s">
        <v>941</v>
      </c>
      <c r="B7025" s="4" t="s">
        <v>1950</v>
      </c>
      <c r="C7025" t="str">
        <f t="shared" si="110"/>
        <v>Brett Hawkins-Slater</v>
      </c>
    </row>
    <row r="7026" spans="1:3">
      <c r="A7026" s="4" t="s">
        <v>5788</v>
      </c>
      <c r="B7026" s="4" t="s">
        <v>727</v>
      </c>
      <c r="C7026" t="str">
        <f t="shared" si="110"/>
        <v>Kerry Elliott Parrish-Begum</v>
      </c>
    </row>
    <row r="7027" spans="1:3">
      <c r="A7027" s="4" t="s">
        <v>1648</v>
      </c>
      <c r="B7027" s="4" t="s">
        <v>631</v>
      </c>
      <c r="C7027" t="str">
        <f t="shared" si="110"/>
        <v>Joan Farrell-Cameron</v>
      </c>
    </row>
    <row r="7028" spans="1:3">
      <c r="A7028" s="4" t="s">
        <v>1648</v>
      </c>
      <c r="B7028" s="4" t="s">
        <v>2942</v>
      </c>
      <c r="C7028" t="str">
        <f t="shared" si="110"/>
        <v>Joan Farrell-Bird</v>
      </c>
    </row>
    <row r="7029" spans="1:3">
      <c r="A7029" s="4" t="s">
        <v>1655</v>
      </c>
      <c r="B7029" s="4" t="s">
        <v>494</v>
      </c>
      <c r="C7029" t="str">
        <f t="shared" si="110"/>
        <v>Larry Hall-Kent</v>
      </c>
    </row>
    <row r="7030" spans="1:3">
      <c r="A7030" s="4" t="s">
        <v>1655</v>
      </c>
      <c r="B7030" s="4" t="s">
        <v>613</v>
      </c>
      <c r="C7030" t="str">
        <f t="shared" si="110"/>
        <v>Larry Hall-Freeman</v>
      </c>
    </row>
    <row r="7031" spans="1:3">
      <c r="A7031" s="4" t="s">
        <v>5327</v>
      </c>
      <c r="B7031" s="4" t="s">
        <v>1817</v>
      </c>
      <c r="C7031" t="str">
        <f t="shared" si="110"/>
        <v>Tiffany Khan-Hughes</v>
      </c>
    </row>
    <row r="7032" spans="1:3">
      <c r="A7032" s="4" t="s">
        <v>4571</v>
      </c>
      <c r="B7032" s="4" t="s">
        <v>269</v>
      </c>
      <c r="C7032" t="str">
        <f t="shared" si="110"/>
        <v>Constance Beach-Lucas</v>
      </c>
    </row>
    <row r="7033" spans="1:3">
      <c r="A7033" s="4" t="s">
        <v>5790</v>
      </c>
      <c r="B7033" s="4" t="s">
        <v>1752</v>
      </c>
      <c r="C7033" t="str">
        <f t="shared" si="110"/>
        <v>Marian Thompson-Reid</v>
      </c>
    </row>
    <row r="7034" spans="1:3">
      <c r="A7034" s="4" t="s">
        <v>5790</v>
      </c>
      <c r="B7034" s="4" t="s">
        <v>1509</v>
      </c>
      <c r="C7034" t="str">
        <f t="shared" si="110"/>
        <v>Marian Thompson-King</v>
      </c>
    </row>
    <row r="7035" spans="1:3">
      <c r="A7035" s="4" t="s">
        <v>5791</v>
      </c>
      <c r="B7035" s="4" t="s">
        <v>736</v>
      </c>
      <c r="C7035" t="str">
        <f t="shared" si="110"/>
        <v>Wallace Mack-Higgins</v>
      </c>
    </row>
    <row r="7036" spans="1:3">
      <c r="A7036" s="4" t="s">
        <v>5616</v>
      </c>
      <c r="B7036" s="4" t="s">
        <v>1614</v>
      </c>
      <c r="C7036" t="str">
        <f t="shared" si="110"/>
        <v>Ellen Kirkland-Bartlett</v>
      </c>
    </row>
    <row r="7037" spans="1:3">
      <c r="A7037" s="4" t="s">
        <v>1673</v>
      </c>
      <c r="B7037" s="4" t="s">
        <v>1225</v>
      </c>
      <c r="C7037" t="str">
        <f t="shared" si="110"/>
        <v>Rebecca Rhodes-Newton</v>
      </c>
    </row>
    <row r="7038" spans="1:3">
      <c r="A7038" s="4" t="s">
        <v>1673</v>
      </c>
      <c r="B7038" s="4" t="s">
        <v>751</v>
      </c>
      <c r="C7038" t="str">
        <f t="shared" si="110"/>
        <v>Rebecca Rhodes-Graham</v>
      </c>
    </row>
    <row r="7039" spans="1:3">
      <c r="A7039" s="4" t="s">
        <v>665</v>
      </c>
      <c r="B7039" s="4" t="s">
        <v>639</v>
      </c>
      <c r="C7039" t="str">
        <f t="shared" si="110"/>
        <v>Teresa Hancock-Jordan</v>
      </c>
    </row>
    <row r="7040" spans="1:3">
      <c r="A7040" s="4" t="s">
        <v>366</v>
      </c>
      <c r="B7040" s="4" t="s">
        <v>3189</v>
      </c>
      <c r="C7040" t="str">
        <f t="shared" si="110"/>
        <v>Rosemary Hedrick-Dean</v>
      </c>
    </row>
    <row r="7041" spans="1:3">
      <c r="A7041" s="4" t="s">
        <v>366</v>
      </c>
      <c r="B7041" s="4" t="s">
        <v>1344</v>
      </c>
      <c r="C7041" t="str">
        <f t="shared" si="110"/>
        <v>Rosemary Hedrick-Kemp</v>
      </c>
    </row>
    <row r="7042" spans="1:3">
      <c r="A7042" s="4" t="s">
        <v>366</v>
      </c>
      <c r="B7042" s="4" t="s">
        <v>719</v>
      </c>
      <c r="C7042" t="str">
        <f t="shared" si="110"/>
        <v>Rosemary Hedrick-Banks</v>
      </c>
    </row>
    <row r="7043" spans="1:3">
      <c r="A7043" s="4" t="s">
        <v>1918</v>
      </c>
      <c r="B7043" s="4" t="s">
        <v>309</v>
      </c>
      <c r="C7043" t="str">
        <f t="shared" si="110"/>
        <v>Christina Wagner-Rice</v>
      </c>
    </row>
    <row r="7044" spans="1:3">
      <c r="A7044" s="4" t="s">
        <v>1918</v>
      </c>
      <c r="B7044" s="4" t="s">
        <v>415</v>
      </c>
      <c r="C7044" t="str">
        <f t="shared" ref="C7044:C7107" si="111">_xlfn.CONCAT(A7044,"-",B7044)</f>
        <v>Christina Wagner-Riley</v>
      </c>
    </row>
    <row r="7045" spans="1:3">
      <c r="A7045" s="4" t="s">
        <v>4660</v>
      </c>
      <c r="B7045" s="4" t="s">
        <v>1633</v>
      </c>
      <c r="C7045" t="str">
        <f t="shared" si="111"/>
        <v>Larry Harding-O connor</v>
      </c>
    </row>
    <row r="7046" spans="1:3">
      <c r="A7046" s="4" t="s">
        <v>1676</v>
      </c>
      <c r="B7046" s="4" t="s">
        <v>1137</v>
      </c>
      <c r="C7046" t="str">
        <f t="shared" si="111"/>
        <v>Derek Kang-White</v>
      </c>
    </row>
    <row r="7047" spans="1:3">
      <c r="A7047" s="4" t="s">
        <v>1676</v>
      </c>
      <c r="B7047" s="4" t="s">
        <v>1454</v>
      </c>
      <c r="C7047" t="str">
        <f t="shared" si="111"/>
        <v>Derek Kang-Sheppard</v>
      </c>
    </row>
    <row r="7048" spans="1:3">
      <c r="A7048" s="4" t="s">
        <v>4170</v>
      </c>
      <c r="B7048" s="4" t="s">
        <v>421</v>
      </c>
      <c r="C7048" t="str">
        <f t="shared" si="111"/>
        <v>Megan H Odom-Rees</v>
      </c>
    </row>
    <row r="7049" spans="1:3">
      <c r="A7049" s="4" t="s">
        <v>4170</v>
      </c>
      <c r="B7049" s="4" t="s">
        <v>1983</v>
      </c>
      <c r="C7049" t="str">
        <f t="shared" si="111"/>
        <v>Megan H Odom-Knight</v>
      </c>
    </row>
    <row r="7050" spans="1:3">
      <c r="A7050" s="4" t="s">
        <v>4170</v>
      </c>
      <c r="B7050" s="4" t="s">
        <v>940</v>
      </c>
      <c r="C7050" t="str">
        <f t="shared" si="111"/>
        <v>Megan H Odom-Greenwood</v>
      </c>
    </row>
    <row r="7051" spans="1:3">
      <c r="A7051" s="4" t="s">
        <v>2989</v>
      </c>
      <c r="B7051" s="4" t="s">
        <v>823</v>
      </c>
      <c r="C7051" t="str">
        <f t="shared" si="111"/>
        <v>Joe Love-Lawson</v>
      </c>
    </row>
    <row r="7052" spans="1:3">
      <c r="A7052" s="4" t="s">
        <v>2989</v>
      </c>
      <c r="B7052" s="4" t="s">
        <v>1794</v>
      </c>
      <c r="C7052" t="str">
        <f t="shared" si="111"/>
        <v>Joe Love-Ashton</v>
      </c>
    </row>
    <row r="7053" spans="1:3">
      <c r="A7053" s="4" t="s">
        <v>2866</v>
      </c>
      <c r="B7053" s="4" t="s">
        <v>848</v>
      </c>
      <c r="C7053" t="str">
        <f t="shared" si="111"/>
        <v>Toni Vogel-Holland</v>
      </c>
    </row>
    <row r="7054" spans="1:3">
      <c r="A7054" s="4" t="s">
        <v>3937</v>
      </c>
      <c r="B7054" s="4" t="s">
        <v>2005</v>
      </c>
      <c r="C7054" t="str">
        <f t="shared" si="111"/>
        <v>Maurice Everett-Walton</v>
      </c>
    </row>
    <row r="7055" spans="1:3">
      <c r="A7055" s="4" t="s">
        <v>1277</v>
      </c>
      <c r="B7055" s="4" t="s">
        <v>1535</v>
      </c>
      <c r="C7055" t="str">
        <f t="shared" si="111"/>
        <v>Ethel Branch-Farrell</v>
      </c>
    </row>
    <row r="7056" spans="1:3">
      <c r="A7056" s="4" t="s">
        <v>1680</v>
      </c>
      <c r="B7056" s="4" t="s">
        <v>879</v>
      </c>
      <c r="C7056" t="str">
        <f t="shared" si="111"/>
        <v>Alan Chase-Wilkinson</v>
      </c>
    </row>
    <row r="7057" spans="1:3">
      <c r="A7057" s="4" t="s">
        <v>5497</v>
      </c>
      <c r="B7057" s="4" t="s">
        <v>1539</v>
      </c>
      <c r="C7057" t="str">
        <f t="shared" si="111"/>
        <v>Betty Barbour-Williams</v>
      </c>
    </row>
    <row r="7058" spans="1:3">
      <c r="A7058" s="4" t="s">
        <v>5497</v>
      </c>
      <c r="B7058" s="4" t="s">
        <v>862</v>
      </c>
      <c r="C7058" t="str">
        <f t="shared" si="111"/>
        <v>Betty Barbour-Murray</v>
      </c>
    </row>
    <row r="7059" spans="1:3">
      <c r="A7059" s="4" t="s">
        <v>5497</v>
      </c>
      <c r="B7059" s="4" t="s">
        <v>944</v>
      </c>
      <c r="C7059" t="str">
        <f t="shared" si="111"/>
        <v>Betty Barbour-Williamson</v>
      </c>
    </row>
    <row r="7060" spans="1:3">
      <c r="A7060" s="4" t="s">
        <v>5028</v>
      </c>
      <c r="B7060" s="4" t="s">
        <v>804</v>
      </c>
      <c r="C7060" t="str">
        <f t="shared" si="111"/>
        <v>Derek Tuttle-Cook</v>
      </c>
    </row>
    <row r="7061" spans="1:3">
      <c r="A7061" s="4" t="s">
        <v>5028</v>
      </c>
      <c r="B7061" s="4" t="s">
        <v>1017</v>
      </c>
      <c r="C7061" t="str">
        <f t="shared" si="111"/>
        <v>Derek Tuttle-Fletcher</v>
      </c>
    </row>
    <row r="7062" spans="1:3">
      <c r="A7062" s="4" t="s">
        <v>2044</v>
      </c>
      <c r="B7062" s="4" t="s">
        <v>2395</v>
      </c>
      <c r="C7062" t="str">
        <f t="shared" si="111"/>
        <v>Peggy Lanier-Cooper</v>
      </c>
    </row>
    <row r="7063" spans="1:3">
      <c r="A7063" s="4" t="s">
        <v>1681</v>
      </c>
      <c r="B7063" s="4" t="s">
        <v>1670</v>
      </c>
      <c r="C7063" t="str">
        <f t="shared" si="111"/>
        <v>Hugh Mills-Poole</v>
      </c>
    </row>
    <row r="7064" spans="1:3">
      <c r="A7064" s="4" t="s">
        <v>1681</v>
      </c>
      <c r="B7064" s="4" t="s">
        <v>1565</v>
      </c>
      <c r="C7064" t="str">
        <f t="shared" si="111"/>
        <v>Hugh Mills-Murphy</v>
      </c>
    </row>
    <row r="7065" spans="1:3">
      <c r="A7065" s="4" t="s">
        <v>4521</v>
      </c>
      <c r="B7065" s="4" t="s">
        <v>2131</v>
      </c>
      <c r="C7065" t="str">
        <f t="shared" si="111"/>
        <v>Wesley Field-Shah</v>
      </c>
    </row>
    <row r="7066" spans="1:3">
      <c r="A7066" s="4" t="s">
        <v>4521</v>
      </c>
      <c r="B7066" s="4" t="s">
        <v>1571</v>
      </c>
      <c r="C7066" t="str">
        <f t="shared" si="111"/>
        <v>Wesley Field-Cole</v>
      </c>
    </row>
    <row r="7067" spans="1:3">
      <c r="A7067" s="4" t="s">
        <v>661</v>
      </c>
      <c r="B7067" s="4" t="s">
        <v>429</v>
      </c>
      <c r="C7067" t="str">
        <f t="shared" si="111"/>
        <v>Judy Barrett-Macdonald</v>
      </c>
    </row>
    <row r="7068" spans="1:3">
      <c r="A7068" s="4" t="s">
        <v>832</v>
      </c>
      <c r="B7068" s="4" t="s">
        <v>639</v>
      </c>
      <c r="C7068" t="str">
        <f t="shared" si="111"/>
        <v>Bobby Clements-Jordan</v>
      </c>
    </row>
    <row r="7069" spans="1:3">
      <c r="A7069" s="4" t="s">
        <v>5794</v>
      </c>
      <c r="B7069" s="4" t="s">
        <v>715</v>
      </c>
      <c r="C7069" t="str">
        <f t="shared" si="111"/>
        <v>Shawn E Craig-Porter</v>
      </c>
    </row>
    <row r="7070" spans="1:3">
      <c r="A7070" s="4" t="s">
        <v>3472</v>
      </c>
      <c r="B7070" s="4" t="s">
        <v>471</v>
      </c>
      <c r="C7070" t="str">
        <f t="shared" si="111"/>
        <v>Melanie Quinn-Adams</v>
      </c>
    </row>
    <row r="7071" spans="1:3">
      <c r="A7071" s="4" t="s">
        <v>5187</v>
      </c>
      <c r="B7071" s="4" t="s">
        <v>3087</v>
      </c>
      <c r="C7071" t="str">
        <f t="shared" si="111"/>
        <v>Lillian Kane-Butler</v>
      </c>
    </row>
    <row r="7072" spans="1:3">
      <c r="A7072" s="4" t="s">
        <v>726</v>
      </c>
      <c r="B7072" s="4" t="s">
        <v>309</v>
      </c>
      <c r="C7072" t="str">
        <f t="shared" si="111"/>
        <v>Lester Carver-Rice</v>
      </c>
    </row>
    <row r="7073" spans="1:3">
      <c r="A7073" s="4" t="s">
        <v>1796</v>
      </c>
      <c r="B7073" s="4" t="s">
        <v>758</v>
      </c>
      <c r="C7073" t="str">
        <f t="shared" si="111"/>
        <v>Dana Brock-Ryan</v>
      </c>
    </row>
    <row r="7074" spans="1:3">
      <c r="A7074" s="4" t="s">
        <v>3519</v>
      </c>
      <c r="B7074" s="4" t="s">
        <v>333</v>
      </c>
      <c r="C7074" t="str">
        <f t="shared" si="111"/>
        <v>Warren Vaughn-Haynes</v>
      </c>
    </row>
    <row r="7075" spans="1:3">
      <c r="A7075" s="4" t="s">
        <v>5795</v>
      </c>
      <c r="B7075" s="4" t="s">
        <v>921</v>
      </c>
      <c r="C7075" t="str">
        <f t="shared" si="111"/>
        <v>Phillip Clapp-Fisher</v>
      </c>
    </row>
    <row r="7076" spans="1:3">
      <c r="A7076" s="4" t="s">
        <v>5192</v>
      </c>
      <c r="B7076" s="4" t="s">
        <v>1347</v>
      </c>
      <c r="C7076" t="str">
        <f t="shared" si="111"/>
        <v>Benjamin Norman Rodgers-Armstrong</v>
      </c>
    </row>
    <row r="7077" spans="1:3">
      <c r="A7077" s="4" t="s">
        <v>5797</v>
      </c>
      <c r="B7077" s="4" t="s">
        <v>583</v>
      </c>
      <c r="C7077" t="str">
        <f t="shared" si="111"/>
        <v>Ricky Johnston-Dunn</v>
      </c>
    </row>
    <row r="7078" spans="1:3">
      <c r="A7078" s="4" t="s">
        <v>1796</v>
      </c>
      <c r="B7078" s="4" t="s">
        <v>1580</v>
      </c>
      <c r="C7078" t="str">
        <f t="shared" si="111"/>
        <v>Dana Brock-Wallace</v>
      </c>
    </row>
    <row r="7079" spans="1:3">
      <c r="A7079" s="4" t="s">
        <v>665</v>
      </c>
      <c r="B7079" s="4" t="s">
        <v>2053</v>
      </c>
      <c r="C7079" t="str">
        <f t="shared" si="111"/>
        <v>Teresa Hancock-Matthews</v>
      </c>
    </row>
    <row r="7080" spans="1:3">
      <c r="A7080" s="4" t="s">
        <v>665</v>
      </c>
      <c r="B7080" s="4" t="s">
        <v>200</v>
      </c>
      <c r="C7080" t="str">
        <f t="shared" si="111"/>
        <v>Teresa Hancock-Phillips</v>
      </c>
    </row>
    <row r="7081" spans="1:3">
      <c r="A7081" s="4" t="s">
        <v>665</v>
      </c>
      <c r="B7081" s="4" t="s">
        <v>554</v>
      </c>
      <c r="C7081" t="str">
        <f t="shared" si="111"/>
        <v>Teresa Hancock-Atkins</v>
      </c>
    </row>
    <row r="7082" spans="1:3">
      <c r="A7082" s="4" t="s">
        <v>665</v>
      </c>
      <c r="B7082" s="4" t="s">
        <v>894</v>
      </c>
      <c r="C7082" t="str">
        <f t="shared" si="111"/>
        <v>Teresa Hancock-Beattie</v>
      </c>
    </row>
    <row r="7083" spans="1:3">
      <c r="A7083" s="4" t="s">
        <v>1593</v>
      </c>
      <c r="B7083" s="4" t="s">
        <v>1684</v>
      </c>
      <c r="C7083" t="str">
        <f t="shared" si="111"/>
        <v>Christina Griffin-Baxter</v>
      </c>
    </row>
    <row r="7084" spans="1:3">
      <c r="A7084" s="4" t="s">
        <v>1593</v>
      </c>
      <c r="B7084" s="4" t="s">
        <v>1408</v>
      </c>
      <c r="C7084" t="str">
        <f t="shared" si="111"/>
        <v>Christina Griffin-Watts</v>
      </c>
    </row>
    <row r="7085" spans="1:3">
      <c r="A7085" s="4" t="s">
        <v>1593</v>
      </c>
      <c r="B7085" s="4" t="s">
        <v>429</v>
      </c>
      <c r="C7085" t="str">
        <f t="shared" si="111"/>
        <v>Christina Griffin-Macdonald</v>
      </c>
    </row>
    <row r="7086" spans="1:3">
      <c r="A7086" s="4" t="s">
        <v>1593</v>
      </c>
      <c r="B7086" s="4" t="s">
        <v>1494</v>
      </c>
      <c r="C7086" t="str">
        <f t="shared" si="111"/>
        <v>Christina Griffin-Cunningham</v>
      </c>
    </row>
    <row r="7087" spans="1:3">
      <c r="A7087" s="4" t="s">
        <v>2961</v>
      </c>
      <c r="B7087" s="4" t="s">
        <v>226</v>
      </c>
      <c r="C7087" t="str">
        <f t="shared" si="111"/>
        <v>Alan Morris-Gibson</v>
      </c>
    </row>
    <row r="7088" spans="1:3">
      <c r="A7088" s="4" t="s">
        <v>2961</v>
      </c>
      <c r="B7088" s="4" t="s">
        <v>412</v>
      </c>
      <c r="C7088" t="str">
        <f t="shared" si="111"/>
        <v>Alan Morris-Connolly</v>
      </c>
    </row>
    <row r="7089" spans="1:3">
      <c r="A7089" s="4" t="s">
        <v>3226</v>
      </c>
      <c r="B7089" s="4" t="s">
        <v>1191</v>
      </c>
      <c r="C7089" t="str">
        <f t="shared" si="111"/>
        <v>Andrew Levine-Bond</v>
      </c>
    </row>
    <row r="7090" spans="1:3">
      <c r="A7090" s="4" t="s">
        <v>1799</v>
      </c>
      <c r="B7090" s="4" t="s">
        <v>159</v>
      </c>
      <c r="C7090" t="str">
        <f t="shared" si="111"/>
        <v>Sue Boykin-Lowe</v>
      </c>
    </row>
    <row r="7091" spans="1:3">
      <c r="A7091" s="4" t="s">
        <v>5798</v>
      </c>
      <c r="B7091" s="4" t="s">
        <v>723</v>
      </c>
      <c r="C7091" t="str">
        <f t="shared" si="111"/>
        <v>Theodore Garrison-Roberts</v>
      </c>
    </row>
    <row r="7092" spans="1:3">
      <c r="A7092" s="4" t="s">
        <v>5798</v>
      </c>
      <c r="B7092" s="4" t="s">
        <v>877</v>
      </c>
      <c r="C7092" t="str">
        <f t="shared" si="111"/>
        <v>Theodore Garrison-Doyle</v>
      </c>
    </row>
    <row r="7093" spans="1:3">
      <c r="A7093" s="4" t="s">
        <v>5798</v>
      </c>
      <c r="B7093" s="4" t="s">
        <v>1428</v>
      </c>
      <c r="C7093" t="str">
        <f t="shared" si="111"/>
        <v>Theodore Garrison-Edwards</v>
      </c>
    </row>
    <row r="7094" spans="1:3">
      <c r="A7094" s="4" t="s">
        <v>5798</v>
      </c>
      <c r="B7094" s="4" t="s">
        <v>526</v>
      </c>
      <c r="C7094" t="str">
        <f t="shared" si="111"/>
        <v>Theodore Garrison-Stevens</v>
      </c>
    </row>
    <row r="7095" spans="1:3">
      <c r="A7095" s="4" t="s">
        <v>5798</v>
      </c>
      <c r="B7095" s="4" t="s">
        <v>1532</v>
      </c>
      <c r="C7095" t="str">
        <f t="shared" si="111"/>
        <v>Theodore Garrison-Burke</v>
      </c>
    </row>
    <row r="7096" spans="1:3">
      <c r="A7096" s="4" t="s">
        <v>1686</v>
      </c>
      <c r="B7096" s="4" t="s">
        <v>2795</v>
      </c>
      <c r="C7096" t="str">
        <f t="shared" si="111"/>
        <v>Sue Nichols-Grant</v>
      </c>
    </row>
    <row r="7097" spans="1:3">
      <c r="A7097" s="4" t="s">
        <v>4623</v>
      </c>
      <c r="B7097" s="4" t="s">
        <v>755</v>
      </c>
      <c r="C7097" t="str">
        <f t="shared" si="111"/>
        <v>Angela Howe-Kirk</v>
      </c>
    </row>
    <row r="7098" spans="1:3">
      <c r="A7098" s="4" t="s">
        <v>4623</v>
      </c>
      <c r="B7098" s="4" t="s">
        <v>3171</v>
      </c>
      <c r="C7098" t="str">
        <f t="shared" si="111"/>
        <v>Angela Howe-Clarke</v>
      </c>
    </row>
    <row r="7099" spans="1:3">
      <c r="A7099" s="4" t="s">
        <v>4623</v>
      </c>
      <c r="B7099" s="4" t="s">
        <v>505</v>
      </c>
      <c r="C7099" t="str">
        <f t="shared" si="111"/>
        <v>Angela Howe-Rose</v>
      </c>
    </row>
    <row r="7100" spans="1:3">
      <c r="A7100" s="4" t="s">
        <v>4181</v>
      </c>
      <c r="B7100" s="4" t="s">
        <v>934</v>
      </c>
      <c r="C7100" t="str">
        <f t="shared" si="111"/>
        <v>Anthony Foley-Gilbert</v>
      </c>
    </row>
    <row r="7101" spans="1:3">
      <c r="A7101" s="4" t="s">
        <v>4181</v>
      </c>
      <c r="B7101" s="4" t="s">
        <v>1347</v>
      </c>
      <c r="C7101" t="str">
        <f t="shared" si="111"/>
        <v>Anthony Foley-Armstrong</v>
      </c>
    </row>
    <row r="7102" spans="1:3">
      <c r="A7102" s="4" t="s">
        <v>1689</v>
      </c>
      <c r="B7102" s="4" t="s">
        <v>758</v>
      </c>
      <c r="C7102" t="str">
        <f t="shared" si="111"/>
        <v>Kate McKenna-Ryan</v>
      </c>
    </row>
    <row r="7103" spans="1:3">
      <c r="A7103" s="4" t="s">
        <v>2469</v>
      </c>
      <c r="B7103" s="4" t="s">
        <v>557</v>
      </c>
      <c r="C7103" t="str">
        <f t="shared" si="111"/>
        <v>John Barrett-Miller</v>
      </c>
    </row>
    <row r="7104" spans="1:3">
      <c r="A7104" s="4" t="s">
        <v>2699</v>
      </c>
      <c r="B7104" s="4" t="s">
        <v>2786</v>
      </c>
      <c r="C7104" t="str">
        <f t="shared" si="111"/>
        <v>Allen Perry-Sutton</v>
      </c>
    </row>
    <row r="7105" spans="1:3">
      <c r="A7105" s="4" t="s">
        <v>3120</v>
      </c>
      <c r="B7105" s="4" t="s">
        <v>2112</v>
      </c>
      <c r="C7105" t="str">
        <f t="shared" si="111"/>
        <v>Jenny Gold-Harris</v>
      </c>
    </row>
    <row r="7106" spans="1:3">
      <c r="A7106" s="4" t="s">
        <v>3649</v>
      </c>
      <c r="B7106" s="4" t="s">
        <v>511</v>
      </c>
      <c r="C7106" t="str">
        <f t="shared" si="111"/>
        <v>Becky O'Brien-Watson</v>
      </c>
    </row>
    <row r="7107" spans="1:3">
      <c r="A7107" s="4" t="s">
        <v>2708</v>
      </c>
      <c r="B7107" s="4" t="s">
        <v>639</v>
      </c>
      <c r="C7107" t="str">
        <f t="shared" si="111"/>
        <v>Dana Rankin-Jordan</v>
      </c>
    </row>
    <row r="7108" spans="1:3">
      <c r="A7108" s="4" t="s">
        <v>5800</v>
      </c>
      <c r="B7108" s="4" t="s">
        <v>1219</v>
      </c>
      <c r="C7108" t="str">
        <f t="shared" ref="C7108:C7171" si="112">_xlfn.CONCAT(A7108,"-",B7108)</f>
        <v>Victor Knox-Morris</v>
      </c>
    </row>
    <row r="7109" spans="1:3">
      <c r="A7109" s="4" t="s">
        <v>2959</v>
      </c>
      <c r="B7109" s="4" t="s">
        <v>751</v>
      </c>
      <c r="C7109" t="str">
        <f t="shared" si="112"/>
        <v>Jason Fink-Graham</v>
      </c>
    </row>
    <row r="7110" spans="1:3">
      <c r="A7110" s="4" t="s">
        <v>2247</v>
      </c>
      <c r="B7110" s="4" t="s">
        <v>1867</v>
      </c>
      <c r="C7110" t="str">
        <f t="shared" si="112"/>
        <v>Maurice Hendrix-Crawford</v>
      </c>
    </row>
    <row r="7111" spans="1:3">
      <c r="A7111" s="4" t="s">
        <v>3241</v>
      </c>
      <c r="B7111" s="4" t="s">
        <v>494</v>
      </c>
      <c r="C7111" t="str">
        <f t="shared" si="112"/>
        <v>George Terry-Kent</v>
      </c>
    </row>
    <row r="7112" spans="1:3">
      <c r="A7112" s="4" t="s">
        <v>2249</v>
      </c>
      <c r="B7112" s="4" t="s">
        <v>1805</v>
      </c>
      <c r="C7112" t="str">
        <f t="shared" si="112"/>
        <v>Audrey Hendricks-Perry</v>
      </c>
    </row>
    <row r="7113" spans="1:3">
      <c r="A7113" s="4" t="s">
        <v>1639</v>
      </c>
      <c r="B7113" s="4" t="s">
        <v>554</v>
      </c>
      <c r="C7113" t="str">
        <f t="shared" si="112"/>
        <v>Maria Dale-Atkins</v>
      </c>
    </row>
    <row r="7114" spans="1:3">
      <c r="A7114" s="4" t="s">
        <v>1639</v>
      </c>
      <c r="B7114" s="4" t="s">
        <v>321</v>
      </c>
      <c r="C7114" t="str">
        <f t="shared" si="112"/>
        <v>Maria Dale-Mills</v>
      </c>
    </row>
    <row r="7115" spans="1:3">
      <c r="A7115" s="4" t="s">
        <v>2100</v>
      </c>
      <c r="B7115" s="4" t="s">
        <v>2799</v>
      </c>
      <c r="C7115" t="str">
        <f t="shared" si="112"/>
        <v>Hannah Page-Todd</v>
      </c>
    </row>
    <row r="7116" spans="1:3">
      <c r="A7116" s="4" t="s">
        <v>1181</v>
      </c>
      <c r="B7116" s="4" t="s">
        <v>1397</v>
      </c>
      <c r="C7116" t="str">
        <f t="shared" si="112"/>
        <v>Suzanne Pennington-Smith</v>
      </c>
    </row>
    <row r="7117" spans="1:3">
      <c r="A7117" s="4" t="s">
        <v>1766</v>
      </c>
      <c r="B7117" s="4" t="s">
        <v>934</v>
      </c>
      <c r="C7117" t="str">
        <f t="shared" si="112"/>
        <v>Stacy Elliott-Gilbert</v>
      </c>
    </row>
    <row r="7118" spans="1:3">
      <c r="A7118" s="4" t="s">
        <v>1766</v>
      </c>
      <c r="B7118" s="4" t="s">
        <v>1344</v>
      </c>
      <c r="C7118" t="str">
        <f t="shared" si="112"/>
        <v>Stacy Elliott-Kemp</v>
      </c>
    </row>
    <row r="7119" spans="1:3">
      <c r="A7119" s="4" t="s">
        <v>5801</v>
      </c>
      <c r="B7119" s="4" t="s">
        <v>415</v>
      </c>
      <c r="C7119" t="str">
        <f t="shared" si="112"/>
        <v>Milton Phillips-Riley</v>
      </c>
    </row>
    <row r="7120" spans="1:3">
      <c r="A7120" s="4" t="s">
        <v>5801</v>
      </c>
      <c r="B7120" s="4" t="s">
        <v>1670</v>
      </c>
      <c r="C7120" t="str">
        <f t="shared" si="112"/>
        <v>Milton Phillips-Poole</v>
      </c>
    </row>
    <row r="7121" spans="1:3">
      <c r="A7121" s="4" t="s">
        <v>5802</v>
      </c>
      <c r="B7121" s="4" t="s">
        <v>305</v>
      </c>
      <c r="C7121" t="str">
        <f t="shared" si="112"/>
        <v>Judy Kennedy-Berry</v>
      </c>
    </row>
    <row r="7122" spans="1:3">
      <c r="A7122" s="4" t="s">
        <v>5522</v>
      </c>
      <c r="B7122" s="4" t="s">
        <v>1994</v>
      </c>
      <c r="C7122" t="str">
        <f t="shared" si="112"/>
        <v>George Yates-Pearson</v>
      </c>
    </row>
    <row r="7123" spans="1:3">
      <c r="A7123" s="4" t="s">
        <v>1691</v>
      </c>
      <c r="B7123" s="4" t="s">
        <v>361</v>
      </c>
      <c r="C7123" t="str">
        <f t="shared" si="112"/>
        <v>Kyle Bloom-Carr</v>
      </c>
    </row>
    <row r="7124" spans="1:3">
      <c r="A7124" s="4" t="s">
        <v>1691</v>
      </c>
      <c r="B7124" s="4" t="s">
        <v>944</v>
      </c>
      <c r="C7124" t="str">
        <f t="shared" si="112"/>
        <v>Kyle Bloom-Williamson</v>
      </c>
    </row>
    <row r="7125" spans="1:3">
      <c r="A7125" s="4" t="s">
        <v>2574</v>
      </c>
      <c r="B7125" s="4" t="s">
        <v>385</v>
      </c>
      <c r="C7125" t="str">
        <f t="shared" si="112"/>
        <v>Kristen Callahan-Bradley</v>
      </c>
    </row>
    <row r="7126" spans="1:3">
      <c r="A7126" s="4" t="s">
        <v>1373</v>
      </c>
      <c r="B7126" s="4" t="s">
        <v>280</v>
      </c>
      <c r="C7126" t="str">
        <f t="shared" si="112"/>
        <v>Mark Burch Dickson-Simpson</v>
      </c>
    </row>
    <row r="7127" spans="1:3">
      <c r="A7127" s="4" t="s">
        <v>1375</v>
      </c>
      <c r="B7127" s="4" t="s">
        <v>2282</v>
      </c>
      <c r="C7127" t="str">
        <f t="shared" si="112"/>
        <v>Lester Wilcox-Davies</v>
      </c>
    </row>
    <row r="7128" spans="1:3">
      <c r="A7128" s="4" t="s">
        <v>2868</v>
      </c>
      <c r="B7128" s="4" t="s">
        <v>1658</v>
      </c>
      <c r="C7128" t="str">
        <f t="shared" si="112"/>
        <v>Eleanor Swain-May</v>
      </c>
    </row>
    <row r="7129" spans="1:3">
      <c r="A7129" s="4" t="s">
        <v>1526</v>
      </c>
      <c r="B7129" s="4" t="s">
        <v>1287</v>
      </c>
      <c r="C7129" t="str">
        <f t="shared" si="112"/>
        <v>Vickie Becker-Mcdonald</v>
      </c>
    </row>
    <row r="7130" spans="1:3">
      <c r="A7130" s="4" t="s">
        <v>1526</v>
      </c>
      <c r="B7130" s="4" t="s">
        <v>1137</v>
      </c>
      <c r="C7130" t="str">
        <f t="shared" si="112"/>
        <v>Vickie Becker-White</v>
      </c>
    </row>
    <row r="7131" spans="1:3">
      <c r="A7131" s="4" t="s">
        <v>1835</v>
      </c>
      <c r="B7131" s="4" t="s">
        <v>2271</v>
      </c>
      <c r="C7131" t="str">
        <f t="shared" si="112"/>
        <v>Regina Creech-Turner</v>
      </c>
    </row>
    <row r="7132" spans="1:3">
      <c r="A7132" s="4" t="s">
        <v>1835</v>
      </c>
      <c r="B7132" s="4" t="s">
        <v>874</v>
      </c>
      <c r="C7132" t="str">
        <f t="shared" si="112"/>
        <v>Regina Creech-Curtis</v>
      </c>
    </row>
    <row r="7133" spans="1:3">
      <c r="A7133" s="4" t="s">
        <v>1088</v>
      </c>
      <c r="B7133" s="4" t="s">
        <v>934</v>
      </c>
      <c r="C7133" t="str">
        <f t="shared" si="112"/>
        <v>Jennifer Currie-Gilbert</v>
      </c>
    </row>
    <row r="7134" spans="1:3">
      <c r="A7134" s="4" t="s">
        <v>1088</v>
      </c>
      <c r="B7134" s="4" t="s">
        <v>2390</v>
      </c>
      <c r="C7134" t="str">
        <f t="shared" si="112"/>
        <v>Jennifer Currie-Wood</v>
      </c>
    </row>
    <row r="7135" spans="1:3">
      <c r="A7135" s="4" t="s">
        <v>3637</v>
      </c>
      <c r="B7135" s="4" t="s">
        <v>1601</v>
      </c>
      <c r="C7135" t="str">
        <f t="shared" si="112"/>
        <v>Edwin Vaughan-Brooks</v>
      </c>
    </row>
    <row r="7136" spans="1:3">
      <c r="A7136" s="4" t="s">
        <v>4586</v>
      </c>
      <c r="B7136" s="4" t="s">
        <v>675</v>
      </c>
      <c r="C7136" t="str">
        <f t="shared" si="112"/>
        <v>Calvin Boyette-Patterson</v>
      </c>
    </row>
    <row r="7137" spans="1:3">
      <c r="A7137" s="4" t="s">
        <v>5804</v>
      </c>
      <c r="B7137" s="4" t="s">
        <v>397</v>
      </c>
      <c r="C7137" t="str">
        <f t="shared" si="112"/>
        <v>Phillip Wilkerson-Day</v>
      </c>
    </row>
    <row r="7138" spans="1:3">
      <c r="A7138" s="4" t="s">
        <v>5804</v>
      </c>
      <c r="B7138" s="4" t="s">
        <v>173</v>
      </c>
      <c r="C7138" t="str">
        <f t="shared" si="112"/>
        <v>Phillip Wilkerson-Fraser</v>
      </c>
    </row>
    <row r="7139" spans="1:3">
      <c r="A7139" s="4" t="s">
        <v>1118</v>
      </c>
      <c r="B7139" s="4" t="s">
        <v>1800</v>
      </c>
      <c r="C7139" t="str">
        <f t="shared" si="112"/>
        <v>Sherri McIntosh-Hart</v>
      </c>
    </row>
    <row r="7140" spans="1:3">
      <c r="A7140" s="4" t="s">
        <v>1118</v>
      </c>
      <c r="B7140" s="4" t="s">
        <v>1166</v>
      </c>
      <c r="C7140" t="str">
        <f t="shared" si="112"/>
        <v>Sherri McIntosh-Ali</v>
      </c>
    </row>
    <row r="7141" spans="1:3">
      <c r="A7141" s="4" t="s">
        <v>5806</v>
      </c>
      <c r="B7141" s="4" t="s">
        <v>834</v>
      </c>
      <c r="C7141" t="str">
        <f t="shared" si="112"/>
        <v>Meredith B Sherrill-Francis</v>
      </c>
    </row>
    <row r="7142" spans="1:3">
      <c r="A7142" s="4" t="s">
        <v>2845</v>
      </c>
      <c r="B7142" s="4" t="s">
        <v>381</v>
      </c>
      <c r="C7142" t="str">
        <f t="shared" si="112"/>
        <v>Edna Schroeder-Griffiths</v>
      </c>
    </row>
    <row r="7143" spans="1:3">
      <c r="A7143" s="4" t="s">
        <v>3785</v>
      </c>
      <c r="B7143" s="4" t="s">
        <v>1653</v>
      </c>
      <c r="C7143" t="str">
        <f t="shared" si="112"/>
        <v>Janice Reese-Fernandez</v>
      </c>
    </row>
    <row r="7144" spans="1:3">
      <c r="A7144" s="4" t="s">
        <v>5808</v>
      </c>
      <c r="B7144" s="4" t="s">
        <v>2091</v>
      </c>
      <c r="C7144" t="str">
        <f t="shared" si="112"/>
        <v>Kara Gregory-Bell</v>
      </c>
    </row>
    <row r="7145" spans="1:3">
      <c r="A7145" s="4" t="s">
        <v>1788</v>
      </c>
      <c r="B7145" s="4" t="s">
        <v>269</v>
      </c>
      <c r="C7145" t="str">
        <f t="shared" si="112"/>
        <v>Joe Keith Simpson-Lucas</v>
      </c>
    </row>
    <row r="7146" spans="1:3">
      <c r="A7146" s="4" t="s">
        <v>1639</v>
      </c>
      <c r="B7146" s="4" t="s">
        <v>1658</v>
      </c>
      <c r="C7146" t="str">
        <f t="shared" si="112"/>
        <v>Maria Dale-May</v>
      </c>
    </row>
    <row r="7147" spans="1:3">
      <c r="A7147" s="4" t="s">
        <v>1639</v>
      </c>
      <c r="B7147" s="4" t="s">
        <v>671</v>
      </c>
      <c r="C7147" t="str">
        <f t="shared" si="112"/>
        <v>Maria Dale-Rogers</v>
      </c>
    </row>
    <row r="7148" spans="1:3">
      <c r="A7148" s="4" t="s">
        <v>1639</v>
      </c>
      <c r="B7148" s="4" t="s">
        <v>1627</v>
      </c>
      <c r="C7148" t="str">
        <f t="shared" si="112"/>
        <v>Maria Dale-Richardson</v>
      </c>
    </row>
    <row r="7149" spans="1:3">
      <c r="A7149" s="4" t="s">
        <v>830</v>
      </c>
      <c r="B7149" s="4" t="s">
        <v>1651</v>
      </c>
      <c r="C7149" t="str">
        <f t="shared" si="112"/>
        <v>Malcolm Singleton-Stone</v>
      </c>
    </row>
    <row r="7150" spans="1:3">
      <c r="A7150" s="4" t="s">
        <v>3964</v>
      </c>
      <c r="B7150" s="4" t="s">
        <v>305</v>
      </c>
      <c r="C7150" t="str">
        <f t="shared" si="112"/>
        <v>Louise Webster Sharma-Berry</v>
      </c>
    </row>
    <row r="7151" spans="1:3">
      <c r="A7151" s="4" t="s">
        <v>1695</v>
      </c>
      <c r="B7151" s="4" t="s">
        <v>1693</v>
      </c>
      <c r="C7151" t="str">
        <f t="shared" si="112"/>
        <v>Dennis Anthony-Simmons</v>
      </c>
    </row>
    <row r="7152" spans="1:3">
      <c r="A7152" s="4" t="s">
        <v>1196</v>
      </c>
      <c r="B7152" s="4" t="s">
        <v>207</v>
      </c>
      <c r="C7152" t="str">
        <f t="shared" si="112"/>
        <v>Kathryn Wolfe-Pearce</v>
      </c>
    </row>
    <row r="7153" spans="1:3">
      <c r="A7153" s="4" t="s">
        <v>4140</v>
      </c>
      <c r="B7153" s="4" t="s">
        <v>2581</v>
      </c>
      <c r="C7153" t="str">
        <f t="shared" si="112"/>
        <v>Gloria Jacobs-Harding</v>
      </c>
    </row>
    <row r="7154" spans="1:3">
      <c r="A7154" s="4" t="s">
        <v>4140</v>
      </c>
      <c r="B7154" s="4" t="s">
        <v>642</v>
      </c>
      <c r="C7154" t="str">
        <f t="shared" si="112"/>
        <v>Gloria Jacobs-Davidson</v>
      </c>
    </row>
    <row r="7155" spans="1:3">
      <c r="A7155" s="4" t="s">
        <v>4140</v>
      </c>
      <c r="B7155" s="4" t="s">
        <v>1336</v>
      </c>
      <c r="C7155" t="str">
        <f t="shared" si="112"/>
        <v>Gloria Jacobs-Ford</v>
      </c>
    </row>
    <row r="7156" spans="1:3">
      <c r="A7156" s="4" t="s">
        <v>1698</v>
      </c>
      <c r="B7156" s="4" t="s">
        <v>733</v>
      </c>
      <c r="C7156" t="str">
        <f t="shared" si="112"/>
        <v>Amanda Shore-Stephenson</v>
      </c>
    </row>
    <row r="7157" spans="1:3">
      <c r="A7157" s="4" t="s">
        <v>2162</v>
      </c>
      <c r="B7157" s="4" t="s">
        <v>856</v>
      </c>
      <c r="C7157" t="str">
        <f t="shared" si="112"/>
        <v>Toni Faircloth-Robertson</v>
      </c>
    </row>
    <row r="7158" spans="1:3">
      <c r="A7158" s="4" t="s">
        <v>4665</v>
      </c>
      <c r="B7158" s="4" t="s">
        <v>146</v>
      </c>
      <c r="C7158" t="str">
        <f t="shared" si="112"/>
        <v>Jackie Norris-Cross</v>
      </c>
    </row>
    <row r="7159" spans="1:3">
      <c r="A7159" s="4" t="s">
        <v>3519</v>
      </c>
      <c r="B7159" s="4" t="s">
        <v>1347</v>
      </c>
      <c r="C7159" t="str">
        <f t="shared" si="112"/>
        <v>Warren Vaughn-Armstrong</v>
      </c>
    </row>
    <row r="7160" spans="1:3">
      <c r="A7160" s="4" t="s">
        <v>1109</v>
      </c>
      <c r="B7160" s="4" t="s">
        <v>407</v>
      </c>
      <c r="C7160" t="str">
        <f t="shared" si="112"/>
        <v>Sharon Payne-Black</v>
      </c>
    </row>
    <row r="7161" spans="1:3">
      <c r="A7161" s="4" t="s">
        <v>3002</v>
      </c>
      <c r="B7161" s="4" t="s">
        <v>418</v>
      </c>
      <c r="C7161" t="str">
        <f t="shared" si="112"/>
        <v>Randy Lopez-Garcia</v>
      </c>
    </row>
    <row r="7162" spans="1:3">
      <c r="A7162" s="4" t="s">
        <v>299</v>
      </c>
      <c r="B7162" s="4" t="s">
        <v>2041</v>
      </c>
      <c r="C7162" t="str">
        <f t="shared" si="112"/>
        <v>Judith Townsend-Bob</v>
      </c>
    </row>
    <row r="7163" spans="1:3">
      <c r="A7163" s="4" t="s">
        <v>5158</v>
      </c>
      <c r="B7163" s="4" t="s">
        <v>1104</v>
      </c>
      <c r="C7163" t="str">
        <f t="shared" si="112"/>
        <v>Priscilla Kane-Ross</v>
      </c>
    </row>
    <row r="7164" spans="1:3">
      <c r="A7164" s="4" t="s">
        <v>2447</v>
      </c>
      <c r="B7164" s="4" t="s">
        <v>1693</v>
      </c>
      <c r="C7164" t="str">
        <f t="shared" si="112"/>
        <v>Penny Kaufman-Simmons</v>
      </c>
    </row>
    <row r="7165" spans="1:3">
      <c r="A7165" s="4" t="s">
        <v>4667</v>
      </c>
      <c r="B7165" s="4" t="s">
        <v>471</v>
      </c>
      <c r="C7165" t="str">
        <f t="shared" si="112"/>
        <v>Pat Kinney-Adams</v>
      </c>
    </row>
    <row r="7166" spans="1:3">
      <c r="A7166" s="4" t="s">
        <v>493</v>
      </c>
      <c r="B7166" s="4" t="s">
        <v>2570</v>
      </c>
      <c r="C7166" t="str">
        <f t="shared" si="112"/>
        <v>Lawrence Dennis-Reynolds</v>
      </c>
    </row>
    <row r="7167" spans="1:3">
      <c r="A7167" s="4" t="s">
        <v>493</v>
      </c>
      <c r="B7167" s="4" t="s">
        <v>1764</v>
      </c>
      <c r="C7167" t="str">
        <f t="shared" si="112"/>
        <v>Lawrence Dennis-Stephens</v>
      </c>
    </row>
    <row r="7168" spans="1:3">
      <c r="A7168" s="4" t="s">
        <v>711</v>
      </c>
      <c r="B7168" s="4" t="s">
        <v>1764</v>
      </c>
      <c r="C7168" t="str">
        <f t="shared" si="112"/>
        <v>Christian Albright-Stephens</v>
      </c>
    </row>
    <row r="7169" spans="1:3">
      <c r="A7169" s="4" t="s">
        <v>314</v>
      </c>
      <c r="B7169" s="4" t="s">
        <v>200</v>
      </c>
      <c r="C7169" t="str">
        <f t="shared" si="112"/>
        <v>Maureen Stout-Phillips</v>
      </c>
    </row>
    <row r="7170" spans="1:3">
      <c r="A7170" s="4" t="s">
        <v>2063</v>
      </c>
      <c r="B7170" s="4" t="s">
        <v>2131</v>
      </c>
      <c r="C7170" t="str">
        <f t="shared" si="112"/>
        <v>Harold Albright-Shah</v>
      </c>
    </row>
    <row r="7171" spans="1:3">
      <c r="A7171" s="4" t="s">
        <v>569</v>
      </c>
      <c r="B7171" s="4" t="s">
        <v>1428</v>
      </c>
      <c r="C7171" t="str">
        <f t="shared" si="112"/>
        <v>Joel Erickson-Edwards</v>
      </c>
    </row>
    <row r="7172" spans="1:3">
      <c r="A7172" s="4" t="s">
        <v>569</v>
      </c>
      <c r="B7172" s="4" t="s">
        <v>1817</v>
      </c>
      <c r="C7172" t="str">
        <f t="shared" ref="C7172:C7235" si="113">_xlfn.CONCAT(A7172,"-",B7172)</f>
        <v>Joel Erickson-Hughes</v>
      </c>
    </row>
    <row r="7173" spans="1:3">
      <c r="A7173" s="4" t="s">
        <v>1824</v>
      </c>
      <c r="B7173" s="4" t="s">
        <v>370</v>
      </c>
      <c r="C7173" t="str">
        <f t="shared" si="113"/>
        <v>Jimmy Lin-Atkinson</v>
      </c>
    </row>
    <row r="7174" spans="1:3">
      <c r="A7174" s="4" t="s">
        <v>2115</v>
      </c>
      <c r="B7174" s="4" t="s">
        <v>719</v>
      </c>
      <c r="C7174" t="str">
        <f t="shared" si="113"/>
        <v>Claude Cannon-Banks</v>
      </c>
    </row>
    <row r="7175" spans="1:3">
      <c r="A7175" s="4" t="s">
        <v>2078</v>
      </c>
      <c r="B7175" s="4" t="s">
        <v>1684</v>
      </c>
      <c r="C7175" t="str">
        <f t="shared" si="113"/>
        <v>Josephine Rao-Baxter</v>
      </c>
    </row>
    <row r="7176" spans="1:3">
      <c r="A7176" s="4" t="s">
        <v>586</v>
      </c>
      <c r="B7176" s="4" t="s">
        <v>642</v>
      </c>
      <c r="C7176" t="str">
        <f t="shared" si="113"/>
        <v>Nathan Fox-Davidson</v>
      </c>
    </row>
    <row r="7177" spans="1:3">
      <c r="A7177" s="4" t="s">
        <v>2148</v>
      </c>
      <c r="B7177" s="4" t="s">
        <v>1454</v>
      </c>
      <c r="C7177" t="str">
        <f t="shared" si="113"/>
        <v>Mike T O'Neill-Sheppard</v>
      </c>
    </row>
    <row r="7178" spans="1:3">
      <c r="A7178" s="4" t="s">
        <v>3597</v>
      </c>
      <c r="B7178" s="4" t="s">
        <v>1017</v>
      </c>
      <c r="C7178" t="str">
        <f t="shared" si="113"/>
        <v>Holly Pate-Fletcher</v>
      </c>
    </row>
    <row r="7179" spans="1:3">
      <c r="A7179" s="4" t="s">
        <v>1868</v>
      </c>
      <c r="B7179" s="4" t="s">
        <v>715</v>
      </c>
      <c r="C7179" t="str">
        <f t="shared" si="113"/>
        <v>Dale L Wilson-Porter</v>
      </c>
    </row>
    <row r="7180" spans="1:3">
      <c r="A7180" s="4" t="s">
        <v>1870</v>
      </c>
      <c r="B7180" s="4" t="s">
        <v>894</v>
      </c>
      <c r="C7180" t="str">
        <f t="shared" si="113"/>
        <v>Stephanie Pruitt-Beattie</v>
      </c>
    </row>
    <row r="7181" spans="1:3">
      <c r="A7181" s="4" t="s">
        <v>3804</v>
      </c>
      <c r="B7181" s="4" t="s">
        <v>274</v>
      </c>
      <c r="C7181" t="str">
        <f t="shared" si="113"/>
        <v>Debbie Carver-Jackson</v>
      </c>
    </row>
    <row r="7182" spans="1:3">
      <c r="A7182" s="4" t="s">
        <v>3804</v>
      </c>
      <c r="B7182" s="4" t="s">
        <v>2715</v>
      </c>
      <c r="C7182" t="str">
        <f t="shared" si="113"/>
        <v>Debbie Carver-Field</v>
      </c>
    </row>
    <row r="7183" spans="1:3">
      <c r="A7183" s="4" t="s">
        <v>2138</v>
      </c>
      <c r="B7183" s="4" t="s">
        <v>1490</v>
      </c>
      <c r="C7183" t="str">
        <f t="shared" si="113"/>
        <v>Constance Dickens-Mitchell</v>
      </c>
    </row>
    <row r="7184" spans="1:3">
      <c r="A7184" s="4" t="s">
        <v>5024</v>
      </c>
      <c r="B7184" s="4" t="s">
        <v>1786</v>
      </c>
      <c r="C7184" t="str">
        <f t="shared" si="113"/>
        <v>Marsha Barton-Parker</v>
      </c>
    </row>
    <row r="7185" spans="1:3">
      <c r="A7185" s="4" t="s">
        <v>2532</v>
      </c>
      <c r="B7185" s="4" t="s">
        <v>257</v>
      </c>
      <c r="C7185" t="str">
        <f t="shared" si="113"/>
        <v>Edward Chappell-Lane</v>
      </c>
    </row>
    <row r="7186" spans="1:3">
      <c r="A7186" s="4" t="s">
        <v>1700</v>
      </c>
      <c r="B7186" s="4" t="s">
        <v>402</v>
      </c>
      <c r="C7186" t="str">
        <f t="shared" si="113"/>
        <v>Allan Green-Davis</v>
      </c>
    </row>
    <row r="7187" spans="1:3">
      <c r="A7187" s="4" t="s">
        <v>1700</v>
      </c>
      <c r="B7187" s="4" t="s">
        <v>1309</v>
      </c>
      <c r="C7187" t="str">
        <f t="shared" si="113"/>
        <v>Allan Green-Read</v>
      </c>
    </row>
    <row r="7188" spans="1:3">
      <c r="A7188" s="4" t="s">
        <v>1700</v>
      </c>
      <c r="B7188" s="4" t="s">
        <v>1031</v>
      </c>
      <c r="C7188" t="str">
        <f t="shared" si="113"/>
        <v>Allan Green-Stevenson</v>
      </c>
    </row>
    <row r="7189" spans="1:3">
      <c r="A7189" s="4" t="s">
        <v>1703</v>
      </c>
      <c r="B7189" s="4" t="s">
        <v>660</v>
      </c>
      <c r="C7189" t="str">
        <f t="shared" si="113"/>
        <v>Nicholas Wallace-Palmer</v>
      </c>
    </row>
    <row r="7190" spans="1:3">
      <c r="A7190" s="4" t="s">
        <v>1598</v>
      </c>
      <c r="B7190" s="4" t="s">
        <v>1039</v>
      </c>
      <c r="C7190" t="str">
        <f t="shared" si="113"/>
        <v>Suzanne Shannon-Gallagher</v>
      </c>
    </row>
    <row r="7191" spans="1:3">
      <c r="A7191" s="4" t="s">
        <v>1706</v>
      </c>
      <c r="B7191" s="4" t="s">
        <v>146</v>
      </c>
      <c r="C7191" t="str">
        <f t="shared" si="113"/>
        <v>Harvey McDonald-Cross</v>
      </c>
    </row>
    <row r="7192" spans="1:3">
      <c r="A7192" s="4" t="s">
        <v>5812</v>
      </c>
      <c r="B7192" s="4" t="s">
        <v>2773</v>
      </c>
      <c r="C7192" t="str">
        <f t="shared" si="113"/>
        <v>Robyn Connor-111 011</v>
      </c>
    </row>
    <row r="7193" spans="1:3">
      <c r="A7193" s="4" t="s">
        <v>5812</v>
      </c>
      <c r="B7193" s="4" t="s">
        <v>473</v>
      </c>
      <c r="C7193" t="str">
        <f t="shared" si="113"/>
        <v>Robyn Connor-Johnston</v>
      </c>
    </row>
    <row r="7194" spans="1:3">
      <c r="A7194" s="4" t="s">
        <v>1177</v>
      </c>
      <c r="B7194" s="4" t="s">
        <v>254</v>
      </c>
      <c r="C7194" t="str">
        <f t="shared" si="113"/>
        <v>Bonnie Matthews Rowland-Gordon</v>
      </c>
    </row>
    <row r="7195" spans="1:3">
      <c r="A7195" s="4" t="s">
        <v>1177</v>
      </c>
      <c r="B7195" s="4" t="s">
        <v>280</v>
      </c>
      <c r="C7195" t="str">
        <f t="shared" si="113"/>
        <v>Bonnie Matthews Rowland-Simpson</v>
      </c>
    </row>
    <row r="7196" spans="1:3">
      <c r="A7196" s="4" t="s">
        <v>1177</v>
      </c>
      <c r="B7196" s="4" t="s">
        <v>1043</v>
      </c>
      <c r="C7196" t="str">
        <f t="shared" si="113"/>
        <v>Bonnie Matthews Rowland-Jenkins</v>
      </c>
    </row>
    <row r="7197" spans="1:3">
      <c r="A7197" s="4" t="s">
        <v>4208</v>
      </c>
      <c r="B7197" s="4" t="s">
        <v>254</v>
      </c>
      <c r="C7197" t="str">
        <f t="shared" si="113"/>
        <v>Zachary Thompson-Gordon</v>
      </c>
    </row>
    <row r="7198" spans="1:3">
      <c r="A7198" s="4" t="s">
        <v>4208</v>
      </c>
      <c r="B7198" s="4" t="s">
        <v>397</v>
      </c>
      <c r="C7198" t="str">
        <f t="shared" si="113"/>
        <v>Zachary Thompson-Day</v>
      </c>
    </row>
    <row r="7199" spans="1:3">
      <c r="A7199" s="4" t="s">
        <v>2215</v>
      </c>
      <c r="B7199" s="4" t="s">
        <v>1137</v>
      </c>
      <c r="C7199" t="str">
        <f t="shared" si="113"/>
        <v>Amy Harris-White</v>
      </c>
    </row>
    <row r="7200" spans="1:3">
      <c r="A7200" s="4" t="s">
        <v>5813</v>
      </c>
      <c r="B7200" s="4" t="s">
        <v>551</v>
      </c>
      <c r="C7200" t="str">
        <f t="shared" si="113"/>
        <v>June Nichols-Lawrence</v>
      </c>
    </row>
    <row r="7201" spans="1:3">
      <c r="A7201" s="4" t="s">
        <v>5813</v>
      </c>
      <c r="B7201" s="4" t="s">
        <v>1311</v>
      </c>
      <c r="C7201" t="str">
        <f t="shared" si="113"/>
        <v>June Nichols-Wilson</v>
      </c>
    </row>
    <row r="7202" spans="1:3">
      <c r="A7202" s="4" t="s">
        <v>5814</v>
      </c>
      <c r="B7202" s="4" t="s">
        <v>879</v>
      </c>
      <c r="C7202" t="str">
        <f t="shared" si="113"/>
        <v>Jacqueline McMahon-Wilkinson</v>
      </c>
    </row>
    <row r="7203" spans="1:3">
      <c r="A7203" s="4" t="s">
        <v>5816</v>
      </c>
      <c r="B7203" s="4" t="s">
        <v>1004</v>
      </c>
      <c r="C7203" t="str">
        <f t="shared" si="113"/>
        <v>Leah Phillips-Ahmed</v>
      </c>
    </row>
    <row r="7204" spans="1:3">
      <c r="A7204" s="4" t="s">
        <v>1648</v>
      </c>
      <c r="B7204" s="4" t="s">
        <v>291</v>
      </c>
      <c r="C7204" t="str">
        <f t="shared" si="113"/>
        <v>Joan Farrell-Moran</v>
      </c>
    </row>
    <row r="7205" spans="1:3">
      <c r="A7205" s="4" t="s">
        <v>1648</v>
      </c>
      <c r="B7205" s="4" t="s">
        <v>534</v>
      </c>
      <c r="C7205" t="str">
        <f t="shared" si="113"/>
        <v>Joan Farrell-Stewart</v>
      </c>
    </row>
    <row r="7206" spans="1:3">
      <c r="A7206" s="4" t="s">
        <v>1648</v>
      </c>
      <c r="B7206" s="4" t="s">
        <v>1063</v>
      </c>
      <c r="C7206" t="str">
        <f t="shared" si="113"/>
        <v>Joan Farrell-Parry</v>
      </c>
    </row>
    <row r="7207" spans="1:3">
      <c r="A7207" s="4" t="s">
        <v>1007</v>
      </c>
      <c r="B7207" s="4" t="s">
        <v>191</v>
      </c>
      <c r="C7207" t="str">
        <f t="shared" si="113"/>
        <v>Roberta Cook-Barnes</v>
      </c>
    </row>
    <row r="7208" spans="1:3">
      <c r="A7208" s="4" t="s">
        <v>4616</v>
      </c>
      <c r="B7208" s="4" t="s">
        <v>1926</v>
      </c>
      <c r="C7208" t="str">
        <f t="shared" si="113"/>
        <v>Peter Brooks-Thomson</v>
      </c>
    </row>
    <row r="7209" spans="1:3">
      <c r="A7209" s="4" t="s">
        <v>4616</v>
      </c>
      <c r="B7209" s="4" t="s">
        <v>1166</v>
      </c>
      <c r="C7209" t="str">
        <f t="shared" si="113"/>
        <v>Peter Brooks-Ali</v>
      </c>
    </row>
    <row r="7210" spans="1:3">
      <c r="A7210" s="4" t="s">
        <v>5818</v>
      </c>
      <c r="B7210" s="4" t="s">
        <v>1902</v>
      </c>
      <c r="C7210" t="str">
        <f t="shared" si="113"/>
        <v>Lynn Johnston-Houghton</v>
      </c>
    </row>
    <row r="7211" spans="1:3">
      <c r="A7211" s="4" t="s">
        <v>5818</v>
      </c>
      <c r="B7211" s="4" t="s">
        <v>1490</v>
      </c>
      <c r="C7211" t="str">
        <f t="shared" si="113"/>
        <v>Lynn Johnston-Mitchell</v>
      </c>
    </row>
    <row r="7212" spans="1:3">
      <c r="A7212" s="4" t="s">
        <v>2598</v>
      </c>
      <c r="B7212" s="4" t="s">
        <v>1630</v>
      </c>
      <c r="C7212" t="str">
        <f t="shared" si="113"/>
        <v>Sheryl Kumar-Marsh</v>
      </c>
    </row>
    <row r="7213" spans="1:3">
      <c r="A7213" s="4" t="s">
        <v>2384</v>
      </c>
      <c r="B7213" s="4" t="s">
        <v>1994</v>
      </c>
      <c r="C7213" t="str">
        <f t="shared" si="113"/>
        <v>Catherine Bland-Pearson</v>
      </c>
    </row>
    <row r="7214" spans="1:3">
      <c r="A7214" s="4" t="s">
        <v>1918</v>
      </c>
      <c r="B7214" s="4" t="s">
        <v>1723</v>
      </c>
      <c r="C7214" t="str">
        <f t="shared" si="113"/>
        <v>Christina Wagner-Collins</v>
      </c>
    </row>
    <row r="7215" spans="1:3">
      <c r="A7215" s="4" t="s">
        <v>5819</v>
      </c>
      <c r="B7215" s="4" t="s">
        <v>984</v>
      </c>
      <c r="C7215" t="str">
        <f t="shared" si="113"/>
        <v>Diana Rosenthal-Bishop</v>
      </c>
    </row>
    <row r="7216" spans="1:3">
      <c r="A7216" s="4" t="s">
        <v>1655</v>
      </c>
      <c r="B7216" s="4" t="s">
        <v>1454</v>
      </c>
      <c r="C7216" t="str">
        <f t="shared" si="113"/>
        <v>Larry Hall-Sheppard</v>
      </c>
    </row>
    <row r="7217" spans="1:3">
      <c r="A7217" s="4" t="s">
        <v>1655</v>
      </c>
      <c r="B7217" s="4" t="s">
        <v>755</v>
      </c>
      <c r="C7217" t="str">
        <f t="shared" si="113"/>
        <v>Larry Hall-Kirk</v>
      </c>
    </row>
    <row r="7218" spans="1:3">
      <c r="A7218" s="4" t="s">
        <v>5820</v>
      </c>
      <c r="B7218" s="4" t="s">
        <v>770</v>
      </c>
      <c r="C7218" t="str">
        <f t="shared" si="113"/>
        <v>Renee Ellington-Henderson</v>
      </c>
    </row>
    <row r="7219" spans="1:3">
      <c r="A7219" s="4" t="s">
        <v>5820</v>
      </c>
      <c r="B7219" s="4" t="s">
        <v>934</v>
      </c>
      <c r="C7219" t="str">
        <f t="shared" si="113"/>
        <v>Renee Ellington-Gilbert</v>
      </c>
    </row>
    <row r="7220" spans="1:3">
      <c r="A7220" s="4" t="s">
        <v>2582</v>
      </c>
      <c r="B7220" s="4" t="s">
        <v>2053</v>
      </c>
      <c r="C7220" t="str">
        <f t="shared" si="113"/>
        <v>Milton Harrell-Matthews</v>
      </c>
    </row>
    <row r="7221" spans="1:3">
      <c r="A7221" s="4" t="s">
        <v>2582</v>
      </c>
      <c r="B7221" s="4" t="s">
        <v>1004</v>
      </c>
      <c r="C7221" t="str">
        <f t="shared" si="113"/>
        <v>Milton Harrell-Ahmed</v>
      </c>
    </row>
    <row r="7222" spans="1:3">
      <c r="A7222" s="4" t="s">
        <v>3229</v>
      </c>
      <c r="B7222" s="4" t="s">
        <v>2131</v>
      </c>
      <c r="C7222" t="str">
        <f t="shared" si="113"/>
        <v>Earl Donnelly-Shah</v>
      </c>
    </row>
    <row r="7223" spans="1:3">
      <c r="A7223" s="4" t="s">
        <v>5821</v>
      </c>
      <c r="B7223" s="4" t="s">
        <v>856</v>
      </c>
      <c r="C7223" t="str">
        <f t="shared" si="113"/>
        <v>Anna Glenn-Robertson</v>
      </c>
    </row>
    <row r="7224" spans="1:3">
      <c r="A7224" s="4" t="s">
        <v>5821</v>
      </c>
      <c r="B7224" s="4" t="s">
        <v>1454</v>
      </c>
      <c r="C7224" t="str">
        <f t="shared" si="113"/>
        <v>Anna Glenn-Sheppard</v>
      </c>
    </row>
    <row r="7225" spans="1:3">
      <c r="A7225" s="4" t="s">
        <v>2604</v>
      </c>
      <c r="B7225" s="4" t="s">
        <v>2091</v>
      </c>
      <c r="C7225" t="str">
        <f t="shared" si="113"/>
        <v>Sandra Howe-Bell</v>
      </c>
    </row>
    <row r="7226" spans="1:3">
      <c r="A7226" s="4" t="s">
        <v>2604</v>
      </c>
      <c r="B7226" s="4" t="s">
        <v>570</v>
      </c>
      <c r="C7226" t="str">
        <f t="shared" si="113"/>
        <v>Sandra Howe-Brown</v>
      </c>
    </row>
    <row r="7227" spans="1:3">
      <c r="A7227" s="4" t="s">
        <v>3542</v>
      </c>
      <c r="B7227" s="4" t="s">
        <v>1025</v>
      </c>
      <c r="C7227" t="str">
        <f t="shared" si="113"/>
        <v>Lester Sawyer-Marshall</v>
      </c>
    </row>
    <row r="7228" spans="1:3">
      <c r="A7228" s="4" t="s">
        <v>4552</v>
      </c>
      <c r="B7228" s="4" t="s">
        <v>534</v>
      </c>
      <c r="C7228" t="str">
        <f t="shared" si="113"/>
        <v>Leslie Woodard-Stewart</v>
      </c>
    </row>
    <row r="7229" spans="1:3">
      <c r="A7229" s="4" t="s">
        <v>2959</v>
      </c>
      <c r="B7229" s="4" t="s">
        <v>647</v>
      </c>
      <c r="C7229" t="str">
        <f t="shared" si="113"/>
        <v>Jason Fink-Martin</v>
      </c>
    </row>
    <row r="7230" spans="1:3">
      <c r="A7230" s="4" t="s">
        <v>1697</v>
      </c>
      <c r="B7230" s="4" t="s">
        <v>799</v>
      </c>
      <c r="C7230" t="str">
        <f t="shared" si="113"/>
        <v>Arlene Bowman-Howard</v>
      </c>
    </row>
    <row r="7231" spans="1:3">
      <c r="A7231" s="4" t="s">
        <v>5822</v>
      </c>
      <c r="B7231" s="4" t="s">
        <v>487</v>
      </c>
      <c r="C7231" t="str">
        <f t="shared" si="113"/>
        <v>Arlene Poe-Payne</v>
      </c>
    </row>
    <row r="7232" spans="1:3">
      <c r="A7232" s="4" t="s">
        <v>1403</v>
      </c>
      <c r="B7232" s="4" t="s">
        <v>1627</v>
      </c>
      <c r="C7232" t="str">
        <f t="shared" si="113"/>
        <v>Thelma Adcock-Richardson</v>
      </c>
    </row>
    <row r="7233" spans="1:3">
      <c r="A7233" s="4" t="s">
        <v>3058</v>
      </c>
      <c r="B7233" s="4" t="s">
        <v>309</v>
      </c>
      <c r="C7233" t="str">
        <f t="shared" si="113"/>
        <v>Herbert Clayton-Rice</v>
      </c>
    </row>
    <row r="7234" spans="1:3">
      <c r="A7234" s="4" t="s">
        <v>3691</v>
      </c>
      <c r="B7234" s="4" t="s">
        <v>554</v>
      </c>
      <c r="C7234" t="str">
        <f t="shared" si="113"/>
        <v>Calvin Cooke-Atkins</v>
      </c>
    </row>
    <row r="7235" spans="1:3">
      <c r="A7235" s="4" t="s">
        <v>3691</v>
      </c>
      <c r="B7235" s="4" t="s">
        <v>344</v>
      </c>
      <c r="C7235" t="str">
        <f t="shared" si="113"/>
        <v>Calvin Cooke-Rhodes</v>
      </c>
    </row>
    <row r="7236" spans="1:3">
      <c r="A7236" s="4" t="s">
        <v>3691</v>
      </c>
      <c r="B7236" s="4" t="s">
        <v>2064</v>
      </c>
      <c r="C7236" t="str">
        <f t="shared" ref="C7236:C7299" si="114">_xlfn.CONCAT(A7236,"-",B7236)</f>
        <v>Calvin Cooke-Coleman</v>
      </c>
    </row>
    <row r="7237" spans="1:3">
      <c r="A7237" s="4" t="s">
        <v>3828</v>
      </c>
      <c r="B7237" s="4" t="s">
        <v>984</v>
      </c>
      <c r="C7237" t="str">
        <f t="shared" si="114"/>
        <v>Rodney W Peters-Bishop</v>
      </c>
    </row>
    <row r="7238" spans="1:3">
      <c r="A7238" s="4" t="s">
        <v>3423</v>
      </c>
      <c r="B7238" s="4" t="s">
        <v>439</v>
      </c>
      <c r="C7238" t="str">
        <f t="shared" si="114"/>
        <v>Shelley Grimes-Davey</v>
      </c>
    </row>
    <row r="7239" spans="1:3">
      <c r="A7239" s="4" t="s">
        <v>1709</v>
      </c>
      <c r="B7239" s="4" t="s">
        <v>490</v>
      </c>
      <c r="C7239" t="str">
        <f t="shared" si="114"/>
        <v>Sarah Huang-John</v>
      </c>
    </row>
    <row r="7240" spans="1:3">
      <c r="A7240" s="4" t="s">
        <v>3063</v>
      </c>
      <c r="B7240" s="4" t="s">
        <v>490</v>
      </c>
      <c r="C7240" t="str">
        <f t="shared" si="114"/>
        <v>Benjamin Lam-John</v>
      </c>
    </row>
    <row r="7241" spans="1:3">
      <c r="A7241" s="4" t="s">
        <v>5823</v>
      </c>
      <c r="B7241" s="4" t="s">
        <v>1950</v>
      </c>
      <c r="C7241" t="str">
        <f t="shared" si="114"/>
        <v>Lee Perkins-Slater</v>
      </c>
    </row>
    <row r="7242" spans="1:3">
      <c r="A7242" s="4" t="s">
        <v>5824</v>
      </c>
      <c r="B7242" s="4" t="s">
        <v>1408</v>
      </c>
      <c r="C7242" t="str">
        <f t="shared" si="114"/>
        <v>Ray Horne-Watts</v>
      </c>
    </row>
    <row r="7243" spans="1:3">
      <c r="A7243" s="4" t="s">
        <v>5825</v>
      </c>
      <c r="B7243" s="4" t="s">
        <v>2091</v>
      </c>
      <c r="C7243" t="str">
        <f t="shared" si="114"/>
        <v>Karl Nichols-Bell</v>
      </c>
    </row>
    <row r="7244" spans="1:3">
      <c r="A7244" s="4" t="s">
        <v>5826</v>
      </c>
      <c r="B7244" s="4" t="s">
        <v>1670</v>
      </c>
      <c r="C7244" t="str">
        <f t="shared" si="114"/>
        <v>Carrie Boyle-Poole</v>
      </c>
    </row>
    <row r="7245" spans="1:3">
      <c r="A7245" s="4" t="s">
        <v>3839</v>
      </c>
      <c r="B7245" s="4" t="s">
        <v>931</v>
      </c>
      <c r="C7245" t="str">
        <f t="shared" si="114"/>
        <v>Sandy Cannon-Mackenzie</v>
      </c>
    </row>
    <row r="7246" spans="1:3">
      <c r="A7246" s="4" t="s">
        <v>5827</v>
      </c>
      <c r="B7246" s="4" t="s">
        <v>1565</v>
      </c>
      <c r="C7246" t="str">
        <f t="shared" si="114"/>
        <v>Betsy Wilder-Murphy</v>
      </c>
    </row>
    <row r="7247" spans="1:3">
      <c r="A7247" s="4" t="s">
        <v>4555</v>
      </c>
      <c r="B7247" s="4" t="s">
        <v>1950</v>
      </c>
      <c r="C7247" t="str">
        <f t="shared" si="114"/>
        <v>Robyn Horowitz-Slater</v>
      </c>
    </row>
    <row r="7248" spans="1:3">
      <c r="A7248" s="4" t="s">
        <v>3560</v>
      </c>
      <c r="B7248" s="4" t="s">
        <v>2994</v>
      </c>
      <c r="C7248" t="str">
        <f t="shared" si="114"/>
        <v>Crystal Huang-Bennett</v>
      </c>
    </row>
    <row r="7249" spans="1:3">
      <c r="A7249" s="4" t="s">
        <v>3521</v>
      </c>
      <c r="B7249" s="4" t="s">
        <v>733</v>
      </c>
      <c r="C7249" t="str">
        <f t="shared" si="114"/>
        <v>Louise Hong-Stephenson</v>
      </c>
    </row>
    <row r="7250" spans="1:3">
      <c r="A7250" s="4" t="s">
        <v>3521</v>
      </c>
      <c r="B7250" s="4" t="s">
        <v>264</v>
      </c>
      <c r="C7250" t="str">
        <f t="shared" si="114"/>
        <v>Louise Hong-Jones</v>
      </c>
    </row>
    <row r="7251" spans="1:3">
      <c r="A7251" s="4" t="s">
        <v>3655</v>
      </c>
      <c r="B7251" s="4" t="s">
        <v>1137</v>
      </c>
      <c r="C7251" t="str">
        <f t="shared" si="114"/>
        <v>Robyn Avery Sherrill-White</v>
      </c>
    </row>
    <row r="7252" spans="1:3">
      <c r="A7252" s="4" t="s">
        <v>3655</v>
      </c>
      <c r="B7252" s="4" t="s">
        <v>587</v>
      </c>
      <c r="C7252" t="str">
        <f t="shared" si="114"/>
        <v>Robyn Avery Sherrill-Mcintyre</v>
      </c>
    </row>
    <row r="7253" spans="1:3">
      <c r="A7253" s="4" t="s">
        <v>3655</v>
      </c>
      <c r="B7253" s="4" t="s">
        <v>421</v>
      </c>
      <c r="C7253" t="str">
        <f t="shared" si="114"/>
        <v>Robyn Avery Sherrill-Rees</v>
      </c>
    </row>
    <row r="7254" spans="1:3">
      <c r="A7254" s="4" t="s">
        <v>3655</v>
      </c>
      <c r="B7254" s="4" t="s">
        <v>844</v>
      </c>
      <c r="C7254" t="str">
        <f t="shared" si="114"/>
        <v>Robyn Avery Sherrill-Moore</v>
      </c>
    </row>
    <row r="7255" spans="1:3">
      <c r="A7255" s="4" t="s">
        <v>1852</v>
      </c>
      <c r="B7255" s="4" t="s">
        <v>421</v>
      </c>
      <c r="C7255" t="str">
        <f t="shared" si="114"/>
        <v>Brenda Nelson Blanchard-Rees</v>
      </c>
    </row>
    <row r="7256" spans="1:3">
      <c r="A7256" s="4" t="s">
        <v>3561</v>
      </c>
      <c r="B7256" s="4" t="s">
        <v>1296</v>
      </c>
      <c r="C7256" t="str">
        <f t="shared" si="114"/>
        <v>Donna Block-George</v>
      </c>
    </row>
    <row r="7257" spans="1:3">
      <c r="A7257" s="4" t="s">
        <v>3533</v>
      </c>
      <c r="B7257" s="4" t="s">
        <v>1000</v>
      </c>
      <c r="C7257" t="str">
        <f t="shared" si="114"/>
        <v>Marie Pittman-Anderson</v>
      </c>
    </row>
    <row r="7258" spans="1:3">
      <c r="A7258" s="4" t="s">
        <v>694</v>
      </c>
      <c r="B7258" s="4" t="s">
        <v>719</v>
      </c>
      <c r="C7258" t="str">
        <f t="shared" si="114"/>
        <v>Jay Hubbard-Banks</v>
      </c>
    </row>
    <row r="7259" spans="1:3">
      <c r="A7259" s="4" t="s">
        <v>694</v>
      </c>
      <c r="B7259" s="4" t="s">
        <v>1408</v>
      </c>
      <c r="C7259" t="str">
        <f t="shared" si="114"/>
        <v>Jay Hubbard-Watts</v>
      </c>
    </row>
    <row r="7260" spans="1:3">
      <c r="A7260" s="4" t="s">
        <v>4365</v>
      </c>
      <c r="B7260" s="4" t="s">
        <v>647</v>
      </c>
      <c r="C7260" t="str">
        <f t="shared" si="114"/>
        <v>Vicki Thomas-Martin</v>
      </c>
    </row>
    <row r="7261" spans="1:3">
      <c r="A7261" s="4" t="s">
        <v>1775</v>
      </c>
      <c r="B7261" s="4" t="s">
        <v>2581</v>
      </c>
      <c r="C7261" t="str">
        <f t="shared" si="114"/>
        <v>Neal Wolfe-Harding</v>
      </c>
    </row>
    <row r="7262" spans="1:3">
      <c r="A7262" s="4" t="s">
        <v>1775</v>
      </c>
      <c r="B7262" s="4" t="s">
        <v>816</v>
      </c>
      <c r="C7262" t="str">
        <f t="shared" si="114"/>
        <v>Neal Wolfe-Ferguson</v>
      </c>
    </row>
    <row r="7263" spans="1:3">
      <c r="A7263" s="4" t="s">
        <v>1775</v>
      </c>
      <c r="B7263" s="4" t="s">
        <v>1063</v>
      </c>
      <c r="C7263" t="str">
        <f t="shared" si="114"/>
        <v>Neal Wolfe-Parry</v>
      </c>
    </row>
    <row r="7264" spans="1:3">
      <c r="A7264" s="4" t="s">
        <v>3715</v>
      </c>
      <c r="B7264" s="4" t="s">
        <v>1950</v>
      </c>
      <c r="C7264" t="str">
        <f t="shared" si="114"/>
        <v>Tiffany Hancock-Slater</v>
      </c>
    </row>
    <row r="7265" spans="1:3">
      <c r="A7265" s="4" t="s">
        <v>999</v>
      </c>
      <c r="B7265" s="4" t="s">
        <v>587</v>
      </c>
      <c r="C7265" t="str">
        <f t="shared" si="114"/>
        <v>Courtney McBride-Mcintyre</v>
      </c>
    </row>
    <row r="7266" spans="1:3">
      <c r="A7266" s="4" t="s">
        <v>999</v>
      </c>
      <c r="B7266" s="4" t="s">
        <v>173</v>
      </c>
      <c r="C7266" t="str">
        <f t="shared" si="114"/>
        <v>Courtney McBride-Fraser</v>
      </c>
    </row>
    <row r="7267" spans="1:3">
      <c r="A7267" s="4" t="s">
        <v>5828</v>
      </c>
      <c r="B7267" s="4" t="s">
        <v>1800</v>
      </c>
      <c r="C7267" t="str">
        <f t="shared" si="114"/>
        <v>Virginia Rivera-Hart</v>
      </c>
    </row>
    <row r="7268" spans="1:3">
      <c r="A7268" s="4" t="s">
        <v>2442</v>
      </c>
      <c r="B7268" s="4" t="s">
        <v>1723</v>
      </c>
      <c r="C7268" t="str">
        <f t="shared" si="114"/>
        <v>Christopher Bryant-Collins</v>
      </c>
    </row>
    <row r="7269" spans="1:3">
      <c r="A7269" s="4" t="s">
        <v>2442</v>
      </c>
      <c r="B7269" s="4" t="s">
        <v>1000</v>
      </c>
      <c r="C7269" t="str">
        <f t="shared" si="114"/>
        <v>Christopher Bryant-Anderson</v>
      </c>
    </row>
    <row r="7270" spans="1:3">
      <c r="A7270" s="4" t="s">
        <v>2442</v>
      </c>
      <c r="B7270" s="4" t="s">
        <v>494</v>
      </c>
      <c r="C7270" t="str">
        <f t="shared" si="114"/>
        <v>Christopher Bryant-Kent</v>
      </c>
    </row>
    <row r="7271" spans="1:3">
      <c r="A7271" s="4" t="s">
        <v>4890</v>
      </c>
      <c r="B7271" s="4" t="s">
        <v>210</v>
      </c>
      <c r="C7271" t="str">
        <f t="shared" si="114"/>
        <v>Ricky Dougherty-Holmes</v>
      </c>
    </row>
    <row r="7272" spans="1:3">
      <c r="A7272" s="4" t="s">
        <v>3790</v>
      </c>
      <c r="B7272" s="4" t="s">
        <v>944</v>
      </c>
      <c r="C7272" t="str">
        <f t="shared" si="114"/>
        <v>Floyd Dale-Williamson</v>
      </c>
    </row>
    <row r="7273" spans="1:3">
      <c r="A7273" s="4" t="s">
        <v>2682</v>
      </c>
      <c r="B7273" s="4" t="s">
        <v>770</v>
      </c>
      <c r="C7273" t="str">
        <f t="shared" si="114"/>
        <v>Dana Desai-Henderson</v>
      </c>
    </row>
    <row r="7274" spans="1:3">
      <c r="A7274" s="4" t="s">
        <v>2682</v>
      </c>
      <c r="B7274" s="4" t="s">
        <v>1817</v>
      </c>
      <c r="C7274" t="str">
        <f t="shared" si="114"/>
        <v>Dana Desai-Hughes</v>
      </c>
    </row>
    <row r="7275" spans="1:3">
      <c r="A7275" s="4" t="s">
        <v>2875</v>
      </c>
      <c r="B7275" s="4" t="s">
        <v>1594</v>
      </c>
      <c r="C7275" t="str">
        <f t="shared" si="114"/>
        <v>Pamela Wiley-Gray</v>
      </c>
    </row>
    <row r="7276" spans="1:3">
      <c r="A7276" s="4" t="s">
        <v>2875</v>
      </c>
      <c r="B7276" s="4" t="s">
        <v>1983</v>
      </c>
      <c r="C7276" t="str">
        <f t="shared" si="114"/>
        <v>Pamela Wiley-Knight</v>
      </c>
    </row>
    <row r="7277" spans="1:3">
      <c r="A7277" s="4" t="s">
        <v>4670</v>
      </c>
      <c r="B7277" s="4" t="s">
        <v>1063</v>
      </c>
      <c r="C7277" t="str">
        <f t="shared" si="114"/>
        <v>Marlene Patterson-Parry</v>
      </c>
    </row>
    <row r="7278" spans="1:3">
      <c r="A7278" s="4" t="s">
        <v>4255</v>
      </c>
      <c r="B7278" s="4" t="s">
        <v>671</v>
      </c>
      <c r="C7278" t="str">
        <f t="shared" si="114"/>
        <v>Lindsay Boyd-Rogers</v>
      </c>
    </row>
    <row r="7279" spans="1:3">
      <c r="A7279" s="4" t="s">
        <v>2886</v>
      </c>
      <c r="B7279" s="4" t="s">
        <v>3087</v>
      </c>
      <c r="C7279" t="str">
        <f t="shared" si="114"/>
        <v>Charles Ward-Butler</v>
      </c>
    </row>
    <row r="7280" spans="1:3">
      <c r="A7280" s="4" t="s">
        <v>4769</v>
      </c>
      <c r="B7280" s="4" t="s">
        <v>385</v>
      </c>
      <c r="C7280" t="str">
        <f t="shared" si="114"/>
        <v>Larry Neal-Bradley</v>
      </c>
    </row>
    <row r="7281" spans="1:3">
      <c r="A7281" s="4" t="s">
        <v>2392</v>
      </c>
      <c r="B7281" s="4" t="s">
        <v>1601</v>
      </c>
      <c r="C7281" t="str">
        <f t="shared" si="114"/>
        <v>Donald Montgomery-Brooks</v>
      </c>
    </row>
    <row r="7282" spans="1:3">
      <c r="A7282" s="4" t="s">
        <v>1896</v>
      </c>
      <c r="B7282" s="4" t="s">
        <v>570</v>
      </c>
      <c r="C7282" t="str">
        <f t="shared" si="114"/>
        <v>Maxine Kirk-Brown</v>
      </c>
    </row>
    <row r="7283" spans="1:3">
      <c r="A7283" s="4" t="s">
        <v>1896</v>
      </c>
      <c r="B7283" s="4" t="s">
        <v>666</v>
      </c>
      <c r="C7283" t="str">
        <f t="shared" si="114"/>
        <v>Maxine Kirk-Reed</v>
      </c>
    </row>
    <row r="7284" spans="1:3">
      <c r="A7284" s="4" t="s">
        <v>2361</v>
      </c>
      <c r="B7284" s="4" t="s">
        <v>1713</v>
      </c>
      <c r="C7284" t="str">
        <f t="shared" si="114"/>
        <v>Leigh R Jain-Hussain</v>
      </c>
    </row>
    <row r="7285" spans="1:3">
      <c r="A7285" s="4" t="s">
        <v>4403</v>
      </c>
      <c r="B7285" s="4" t="s">
        <v>1817</v>
      </c>
      <c r="C7285" t="str">
        <f t="shared" si="114"/>
        <v>Alexandra Parker-Hughes</v>
      </c>
    </row>
    <row r="7286" spans="1:3">
      <c r="A7286" s="4" t="s">
        <v>2048</v>
      </c>
      <c r="B7286" s="4" t="s">
        <v>575</v>
      </c>
      <c r="C7286" t="str">
        <f t="shared" si="114"/>
        <v>Ronnie Armstrong-Saunders</v>
      </c>
    </row>
    <row r="7287" spans="1:3">
      <c r="A7287" s="4" t="s">
        <v>4173</v>
      </c>
      <c r="B7287" s="4" t="s">
        <v>1336</v>
      </c>
      <c r="C7287" t="str">
        <f t="shared" si="114"/>
        <v>Erik Barr-Ford</v>
      </c>
    </row>
    <row r="7288" spans="1:3">
      <c r="A7288" s="4" t="s">
        <v>4173</v>
      </c>
      <c r="B7288" s="4" t="s">
        <v>272</v>
      </c>
      <c r="C7288" t="str">
        <f t="shared" si="114"/>
        <v>Erik Barr-Ward</v>
      </c>
    </row>
    <row r="7289" spans="1:3">
      <c r="A7289" s="4" t="s">
        <v>4716</v>
      </c>
      <c r="B7289" s="4" t="s">
        <v>1039</v>
      </c>
      <c r="C7289" t="str">
        <f t="shared" si="114"/>
        <v>Shirley Garner-Gallagher</v>
      </c>
    </row>
    <row r="7290" spans="1:3">
      <c r="A7290" s="4" t="s">
        <v>4780</v>
      </c>
      <c r="B7290" s="4" t="s">
        <v>257</v>
      </c>
      <c r="C7290" t="str">
        <f t="shared" si="114"/>
        <v>Florence Walters-Lane</v>
      </c>
    </row>
    <row r="7291" spans="1:3">
      <c r="A7291" s="4" t="s">
        <v>5830</v>
      </c>
      <c r="B7291" s="4" t="s">
        <v>2316</v>
      </c>
      <c r="C7291" t="str">
        <f t="shared" si="114"/>
        <v>Kevin Randall Briggs-Sharma</v>
      </c>
    </row>
    <row r="7292" spans="1:3">
      <c r="A7292" s="4" t="s">
        <v>1486</v>
      </c>
      <c r="B7292" s="4" t="s">
        <v>1031</v>
      </c>
      <c r="C7292" t="str">
        <f t="shared" si="114"/>
        <v>Mitchell H Beach-Stevenson</v>
      </c>
    </row>
    <row r="7293" spans="1:3">
      <c r="A7293" s="4" t="s">
        <v>1486</v>
      </c>
      <c r="B7293" s="4" t="s">
        <v>786</v>
      </c>
      <c r="C7293" t="str">
        <f t="shared" si="114"/>
        <v>Mitchell H Beach-Gardner</v>
      </c>
    </row>
    <row r="7294" spans="1:3">
      <c r="A7294" s="4" t="s">
        <v>1486</v>
      </c>
      <c r="B7294" s="4" t="s">
        <v>3118</v>
      </c>
      <c r="C7294" t="str">
        <f t="shared" si="114"/>
        <v>Mitchell H Beach-Alexander</v>
      </c>
    </row>
    <row r="7295" spans="1:3">
      <c r="A7295" s="4" t="s">
        <v>3549</v>
      </c>
      <c r="B7295" s="4" t="s">
        <v>2759</v>
      </c>
      <c r="C7295" t="str">
        <f t="shared" si="114"/>
        <v>Eva Cross-Khan</v>
      </c>
    </row>
    <row r="7296" spans="1:3">
      <c r="A7296" s="4" t="s">
        <v>2048</v>
      </c>
      <c r="B7296" s="4" t="s">
        <v>1148</v>
      </c>
      <c r="C7296" t="str">
        <f t="shared" si="114"/>
        <v>Ronnie Armstrong-Scott</v>
      </c>
    </row>
    <row r="7297" spans="1:3">
      <c r="A7297" s="4" t="s">
        <v>1518</v>
      </c>
      <c r="B7297" s="4" t="s">
        <v>2533</v>
      </c>
      <c r="C7297" t="str">
        <f t="shared" si="114"/>
        <v>Tara Gold-Parsons</v>
      </c>
    </row>
    <row r="7298" spans="1:3">
      <c r="A7298" s="4" t="s">
        <v>1518</v>
      </c>
      <c r="B7298" s="4" t="s">
        <v>1914</v>
      </c>
      <c r="C7298" t="str">
        <f t="shared" si="114"/>
        <v>Tara Gold-Shaw</v>
      </c>
    </row>
    <row r="7299" spans="1:3">
      <c r="A7299" s="4" t="s">
        <v>1518</v>
      </c>
      <c r="B7299" s="4" t="s">
        <v>340</v>
      </c>
      <c r="C7299" t="str">
        <f t="shared" si="114"/>
        <v>Tara Gold-Robson</v>
      </c>
    </row>
    <row r="7300" spans="1:3">
      <c r="A7300" s="4" t="s">
        <v>5831</v>
      </c>
      <c r="B7300" s="4" t="s">
        <v>1283</v>
      </c>
      <c r="C7300" t="str">
        <f t="shared" ref="C7300:C7363" si="115">_xlfn.CONCAT(A7300,"-",B7300)</f>
        <v>Lauren Bolton-Potter</v>
      </c>
    </row>
    <row r="7301" spans="1:3">
      <c r="A7301" s="4" t="s">
        <v>5830</v>
      </c>
      <c r="B7301" s="4" t="s">
        <v>344</v>
      </c>
      <c r="C7301" t="str">
        <f t="shared" si="115"/>
        <v>Kevin Randall Briggs-Rhodes</v>
      </c>
    </row>
    <row r="7302" spans="1:3">
      <c r="A7302" s="4" t="s">
        <v>3994</v>
      </c>
      <c r="B7302" s="4" t="s">
        <v>1926</v>
      </c>
      <c r="C7302" t="str">
        <f t="shared" si="115"/>
        <v>Sheryl Gray-Thomson</v>
      </c>
    </row>
    <row r="7303" spans="1:3">
      <c r="A7303" s="4" t="s">
        <v>5740</v>
      </c>
      <c r="B7303" s="4" t="s">
        <v>174</v>
      </c>
      <c r="C7303" t="str">
        <f t="shared" si="115"/>
        <v>Stacy Cooper-West</v>
      </c>
    </row>
    <row r="7304" spans="1:3">
      <c r="A7304" s="4" t="s">
        <v>5740</v>
      </c>
      <c r="B7304" s="4" t="s">
        <v>1684</v>
      </c>
      <c r="C7304" t="str">
        <f t="shared" si="115"/>
        <v>Stacy Cooper-Baxter</v>
      </c>
    </row>
    <row r="7305" spans="1:3">
      <c r="A7305" s="4" t="s">
        <v>5833</v>
      </c>
      <c r="B7305" s="4" t="s">
        <v>570</v>
      </c>
      <c r="C7305" t="str">
        <f t="shared" si="115"/>
        <v>Sam Haas-Brown</v>
      </c>
    </row>
    <row r="7306" spans="1:3">
      <c r="A7306" s="4" t="s">
        <v>1952</v>
      </c>
      <c r="B7306" s="4" t="s">
        <v>2715</v>
      </c>
      <c r="C7306" t="str">
        <f t="shared" si="115"/>
        <v>Raymond Hernandez-Field</v>
      </c>
    </row>
    <row r="7307" spans="1:3">
      <c r="A7307" s="4" t="s">
        <v>2459</v>
      </c>
      <c r="B7307" s="4" t="s">
        <v>2773</v>
      </c>
      <c r="C7307" t="str">
        <f t="shared" si="115"/>
        <v>Alicia Curtis-111 011</v>
      </c>
    </row>
    <row r="7308" spans="1:3">
      <c r="A7308" s="4" t="s">
        <v>2459</v>
      </c>
      <c r="B7308" s="4" t="s">
        <v>1408</v>
      </c>
      <c r="C7308" t="str">
        <f t="shared" si="115"/>
        <v>Alicia Curtis-Watts</v>
      </c>
    </row>
    <row r="7309" spans="1:3">
      <c r="A7309" s="4" t="s">
        <v>5835</v>
      </c>
      <c r="B7309" s="4" t="s">
        <v>823</v>
      </c>
      <c r="C7309" t="str">
        <f t="shared" si="115"/>
        <v>Marc Simon-Lawson</v>
      </c>
    </row>
    <row r="7310" spans="1:3">
      <c r="A7310" s="4" t="s">
        <v>4498</v>
      </c>
      <c r="B7310" s="4" t="s">
        <v>269</v>
      </c>
      <c r="C7310" t="str">
        <f t="shared" si="115"/>
        <v>Sandy Spears-Lucas</v>
      </c>
    </row>
    <row r="7311" spans="1:3">
      <c r="A7311" s="4" t="s">
        <v>4498</v>
      </c>
      <c r="B7311" s="4" t="s">
        <v>631</v>
      </c>
      <c r="C7311" t="str">
        <f t="shared" si="115"/>
        <v>Sandy Spears-Cameron</v>
      </c>
    </row>
    <row r="7312" spans="1:3">
      <c r="A7312" s="4" t="s">
        <v>1711</v>
      </c>
      <c r="B7312" s="4" t="s">
        <v>844</v>
      </c>
      <c r="C7312" t="str">
        <f t="shared" si="115"/>
        <v>Jessie House-Moore</v>
      </c>
    </row>
    <row r="7313" spans="1:3">
      <c r="A7313" s="4" t="s">
        <v>1711</v>
      </c>
      <c r="B7313" s="4" t="s">
        <v>723</v>
      </c>
      <c r="C7313" t="str">
        <f t="shared" si="115"/>
        <v>Jessie House-Roberts</v>
      </c>
    </row>
    <row r="7314" spans="1:3">
      <c r="A7314" s="4" t="s">
        <v>659</v>
      </c>
      <c r="B7314" s="4" t="s">
        <v>285</v>
      </c>
      <c r="C7314" t="str">
        <f t="shared" si="115"/>
        <v>Jay Fuller-Sutherland</v>
      </c>
    </row>
    <row r="7315" spans="1:3">
      <c r="A7315" s="4" t="s">
        <v>246</v>
      </c>
      <c r="B7315" s="4" t="s">
        <v>3087</v>
      </c>
      <c r="C7315" t="str">
        <f t="shared" si="115"/>
        <v>Tammy Meyers-Butler</v>
      </c>
    </row>
    <row r="7316" spans="1:3">
      <c r="A7316" s="4" t="s">
        <v>325</v>
      </c>
      <c r="B7316" s="4" t="s">
        <v>736</v>
      </c>
      <c r="C7316" t="str">
        <f t="shared" si="115"/>
        <v>Colleen Rose-Higgins</v>
      </c>
    </row>
    <row r="7317" spans="1:3">
      <c r="A7317" s="4" t="s">
        <v>3423</v>
      </c>
      <c r="B7317" s="4" t="s">
        <v>407</v>
      </c>
      <c r="C7317" t="str">
        <f t="shared" si="115"/>
        <v>Shelley Grimes-Black</v>
      </c>
    </row>
    <row r="7318" spans="1:3">
      <c r="A7318" s="4" t="s">
        <v>3423</v>
      </c>
      <c r="B7318" s="4" t="s">
        <v>1060</v>
      </c>
      <c r="C7318" t="str">
        <f t="shared" si="115"/>
        <v>Shelley Grimes-Kelly</v>
      </c>
    </row>
    <row r="7319" spans="1:3">
      <c r="A7319" s="4" t="s">
        <v>3423</v>
      </c>
      <c r="B7319" s="4" t="s">
        <v>2053</v>
      </c>
      <c r="C7319" t="str">
        <f t="shared" si="115"/>
        <v>Shelley Grimes-Matthews</v>
      </c>
    </row>
    <row r="7320" spans="1:3">
      <c r="A7320" s="4" t="s">
        <v>172</v>
      </c>
      <c r="B7320" s="4" t="s">
        <v>321</v>
      </c>
      <c r="C7320" t="str">
        <f t="shared" si="115"/>
        <v>Ernest Oh-Mills</v>
      </c>
    </row>
    <row r="7321" spans="1:3">
      <c r="A7321" s="4" t="s">
        <v>4503</v>
      </c>
      <c r="B7321" s="4" t="s">
        <v>755</v>
      </c>
      <c r="C7321" t="str">
        <f t="shared" si="115"/>
        <v>Penny Tuttle-Kirk</v>
      </c>
    </row>
    <row r="7322" spans="1:3">
      <c r="A7322" s="4" t="s">
        <v>4503</v>
      </c>
      <c r="B7322" s="4" t="s">
        <v>770</v>
      </c>
      <c r="C7322" t="str">
        <f t="shared" si="115"/>
        <v>Penny Tuttle-Henderson</v>
      </c>
    </row>
    <row r="7323" spans="1:3">
      <c r="A7323" s="4" t="s">
        <v>5836</v>
      </c>
      <c r="B7323" s="4" t="s">
        <v>1153</v>
      </c>
      <c r="C7323" t="str">
        <f t="shared" si="115"/>
        <v>Calvin Ferrell-Bolton</v>
      </c>
    </row>
    <row r="7324" spans="1:3">
      <c r="A7324" s="4" t="s">
        <v>1714</v>
      </c>
      <c r="B7324" s="4" t="s">
        <v>1336</v>
      </c>
      <c r="C7324" t="str">
        <f t="shared" si="115"/>
        <v>Jeff Meadows-Ford</v>
      </c>
    </row>
    <row r="7325" spans="1:3">
      <c r="A7325" s="4" t="s">
        <v>5041</v>
      </c>
      <c r="B7325" s="4" t="s">
        <v>402</v>
      </c>
      <c r="C7325" t="str">
        <f t="shared" si="115"/>
        <v>Virginia Gill-Davis</v>
      </c>
    </row>
    <row r="7326" spans="1:3">
      <c r="A7326" s="4" t="s">
        <v>255</v>
      </c>
      <c r="B7326" s="4" t="s">
        <v>351</v>
      </c>
      <c r="C7326" t="str">
        <f t="shared" si="115"/>
        <v>Robyn Zhou-Hudson</v>
      </c>
    </row>
    <row r="7327" spans="1:3">
      <c r="A7327" s="4" t="s">
        <v>3132</v>
      </c>
      <c r="B7327" s="4" t="s">
        <v>185</v>
      </c>
      <c r="C7327" t="str">
        <f t="shared" si="115"/>
        <v>Leon Peele-Chapman</v>
      </c>
    </row>
    <row r="7328" spans="1:3">
      <c r="A7328" s="4" t="s">
        <v>1721</v>
      </c>
      <c r="B7328" s="4" t="s">
        <v>613</v>
      </c>
      <c r="C7328" t="str">
        <f t="shared" si="115"/>
        <v>Marvin Reeves McMillan-Freeman</v>
      </c>
    </row>
    <row r="7329" spans="1:3">
      <c r="A7329" s="4" t="s">
        <v>5827</v>
      </c>
      <c r="B7329" s="4" t="s">
        <v>790</v>
      </c>
      <c r="C7329" t="str">
        <f t="shared" si="115"/>
        <v>Betsy Wilder-Taylor</v>
      </c>
    </row>
    <row r="7330" spans="1:3">
      <c r="A7330" s="4" t="s">
        <v>5827</v>
      </c>
      <c r="B7330" s="4" t="s">
        <v>1198</v>
      </c>
      <c r="C7330" t="str">
        <f t="shared" si="115"/>
        <v>Betsy Wilder-O neill</v>
      </c>
    </row>
    <row r="7331" spans="1:3">
      <c r="A7331" s="4" t="s">
        <v>5074</v>
      </c>
      <c r="B7331" s="4" t="s">
        <v>215</v>
      </c>
      <c r="C7331" t="str">
        <f t="shared" si="115"/>
        <v>Adam Barton-Oliver</v>
      </c>
    </row>
    <row r="7332" spans="1:3">
      <c r="A7332" s="4" t="s">
        <v>1717</v>
      </c>
      <c r="B7332" s="4" t="s">
        <v>583</v>
      </c>
      <c r="C7332" t="str">
        <f t="shared" si="115"/>
        <v>Kristina Oliver-Dunn</v>
      </c>
    </row>
    <row r="7333" spans="1:3">
      <c r="A7333" s="4" t="s">
        <v>1717</v>
      </c>
      <c r="B7333" s="4" t="s">
        <v>882</v>
      </c>
      <c r="C7333" t="str">
        <f t="shared" si="115"/>
        <v>Kristina Oliver-Hardy</v>
      </c>
    </row>
    <row r="7334" spans="1:3">
      <c r="A7334" s="4" t="s">
        <v>1720</v>
      </c>
      <c r="B7334" s="4" t="s">
        <v>397</v>
      </c>
      <c r="C7334" t="str">
        <f t="shared" si="115"/>
        <v>Jack Horne-Day</v>
      </c>
    </row>
    <row r="7335" spans="1:3">
      <c r="A7335" s="4" t="s">
        <v>1720</v>
      </c>
      <c r="B7335" s="4" t="s">
        <v>2206</v>
      </c>
      <c r="C7335" t="str">
        <f t="shared" si="115"/>
        <v>Jack Horne-Webb</v>
      </c>
    </row>
    <row r="7336" spans="1:3">
      <c r="A7336" s="4" t="s">
        <v>3423</v>
      </c>
      <c r="B7336" s="4" t="s">
        <v>462</v>
      </c>
      <c r="C7336" t="str">
        <f t="shared" si="115"/>
        <v>Shelley Grimes-Carter</v>
      </c>
    </row>
    <row r="7337" spans="1:3">
      <c r="A7337" s="4" t="s">
        <v>3423</v>
      </c>
      <c r="B7337" s="4" t="s">
        <v>1025</v>
      </c>
      <c r="C7337" t="str">
        <f t="shared" si="115"/>
        <v>Shelley Grimes-Marshall</v>
      </c>
    </row>
    <row r="7338" spans="1:3">
      <c r="A7338" s="4" t="s">
        <v>3423</v>
      </c>
      <c r="B7338" s="4" t="s">
        <v>2104</v>
      </c>
      <c r="C7338" t="str">
        <f t="shared" si="115"/>
        <v>Shelley Grimes-Paul</v>
      </c>
    </row>
    <row r="7339" spans="1:3">
      <c r="A7339" s="4" t="s">
        <v>3969</v>
      </c>
      <c r="B7339" s="4" t="s">
        <v>544</v>
      </c>
      <c r="C7339" t="str">
        <f t="shared" si="115"/>
        <v>Glen Caldwell-Burns</v>
      </c>
    </row>
    <row r="7340" spans="1:3">
      <c r="A7340" s="4" t="s">
        <v>3969</v>
      </c>
      <c r="B7340" s="4" t="s">
        <v>921</v>
      </c>
      <c r="C7340" t="str">
        <f t="shared" si="115"/>
        <v>Glen Caldwell-Fisher</v>
      </c>
    </row>
    <row r="7341" spans="1:3">
      <c r="A7341" s="4" t="s">
        <v>3911</v>
      </c>
      <c r="B7341" s="4" t="s">
        <v>1684</v>
      </c>
      <c r="C7341" t="str">
        <f t="shared" si="115"/>
        <v>Vicki Harper-Baxter</v>
      </c>
    </row>
    <row r="7342" spans="1:3">
      <c r="A7342" s="4" t="s">
        <v>1508</v>
      </c>
      <c r="B7342" s="4" t="s">
        <v>2131</v>
      </c>
      <c r="C7342" t="str">
        <f t="shared" si="115"/>
        <v>Earl B Hull-Shah</v>
      </c>
    </row>
    <row r="7343" spans="1:3">
      <c r="A7343" s="4" t="s">
        <v>627</v>
      </c>
      <c r="B7343" s="4" t="s">
        <v>538</v>
      </c>
      <c r="C7343" t="str">
        <f t="shared" si="115"/>
        <v>Stanley Steele-Wright</v>
      </c>
    </row>
    <row r="7344" spans="1:3">
      <c r="A7344" s="4" t="s">
        <v>1721</v>
      </c>
      <c r="B7344" s="4" t="s">
        <v>1800</v>
      </c>
      <c r="C7344" t="str">
        <f t="shared" si="115"/>
        <v>Marvin Reeves McMillan-Hart</v>
      </c>
    </row>
    <row r="7345" spans="1:3">
      <c r="A7345" s="4" t="s">
        <v>1721</v>
      </c>
      <c r="B7345" s="4" t="s">
        <v>758</v>
      </c>
      <c r="C7345" t="str">
        <f t="shared" si="115"/>
        <v>Marvin Reeves McMillan-Ryan</v>
      </c>
    </row>
    <row r="7346" spans="1:3">
      <c r="A7346" s="4" t="s">
        <v>5188</v>
      </c>
      <c r="B7346" s="4" t="s">
        <v>1047</v>
      </c>
      <c r="C7346" t="str">
        <f t="shared" si="115"/>
        <v>Gayle Christian-Harper</v>
      </c>
    </row>
    <row r="7347" spans="1:3">
      <c r="A7347" s="4" t="s">
        <v>5188</v>
      </c>
      <c r="B7347" s="4" t="s">
        <v>174</v>
      </c>
      <c r="C7347" t="str">
        <f t="shared" si="115"/>
        <v>Gayle Christian-West</v>
      </c>
    </row>
    <row r="7348" spans="1:3">
      <c r="A7348" s="4" t="s">
        <v>1725</v>
      </c>
      <c r="B7348" s="4" t="s">
        <v>2206</v>
      </c>
      <c r="C7348" t="str">
        <f t="shared" si="115"/>
        <v>Francis Peterson-Webb</v>
      </c>
    </row>
    <row r="7349" spans="1:3">
      <c r="A7349" s="4" t="s">
        <v>1546</v>
      </c>
      <c r="B7349" s="4" t="s">
        <v>433</v>
      </c>
      <c r="C7349" t="str">
        <f t="shared" si="115"/>
        <v>Tommy Honeycutt-Morgan</v>
      </c>
    </row>
    <row r="7350" spans="1:3">
      <c r="A7350" s="4" t="s">
        <v>1977</v>
      </c>
      <c r="B7350" s="4" t="s">
        <v>656</v>
      </c>
      <c r="C7350" t="str">
        <f t="shared" si="115"/>
        <v>Wendy Miles-Young</v>
      </c>
    </row>
    <row r="7351" spans="1:3">
      <c r="A7351" s="4" t="s">
        <v>1977</v>
      </c>
      <c r="B7351" s="4" t="s">
        <v>344</v>
      </c>
      <c r="C7351" t="str">
        <f t="shared" si="115"/>
        <v>Wendy Miles-Rhodes</v>
      </c>
    </row>
    <row r="7352" spans="1:3">
      <c r="A7352" s="4" t="s">
        <v>1743</v>
      </c>
      <c r="B7352" s="4" t="s">
        <v>482</v>
      </c>
      <c r="C7352" t="str">
        <f t="shared" si="115"/>
        <v>Paul Tate-Charles</v>
      </c>
    </row>
    <row r="7353" spans="1:3">
      <c r="A7353" s="4" t="s">
        <v>1728</v>
      </c>
      <c r="B7353" s="4" t="s">
        <v>1097</v>
      </c>
      <c r="C7353" t="str">
        <f t="shared" si="115"/>
        <v>Danielle Baird-Heath</v>
      </c>
    </row>
    <row r="7354" spans="1:3">
      <c r="A7354" s="4" t="s">
        <v>1728</v>
      </c>
      <c r="B7354" s="4" t="s">
        <v>1025</v>
      </c>
      <c r="C7354" t="str">
        <f t="shared" si="115"/>
        <v>Danielle Baird-Marshall</v>
      </c>
    </row>
    <row r="7355" spans="1:3">
      <c r="A7355" s="4" t="s">
        <v>1461</v>
      </c>
      <c r="B7355" s="4" t="s">
        <v>1601</v>
      </c>
      <c r="C7355" t="str">
        <f t="shared" si="115"/>
        <v>Luis Lang Rowe-Brooks</v>
      </c>
    </row>
    <row r="7356" spans="1:3">
      <c r="A7356" s="4" t="s">
        <v>1929</v>
      </c>
      <c r="B7356" s="4" t="s">
        <v>285</v>
      </c>
      <c r="C7356" t="str">
        <f t="shared" si="115"/>
        <v>Jessica Brennan-Sutherland</v>
      </c>
    </row>
    <row r="7357" spans="1:3">
      <c r="A7357" s="4" t="s">
        <v>1731</v>
      </c>
      <c r="B7357" s="4" t="s">
        <v>1565</v>
      </c>
      <c r="C7357" t="str">
        <f t="shared" si="115"/>
        <v>Susan Carroll Berman-Murphy</v>
      </c>
    </row>
    <row r="7358" spans="1:3">
      <c r="A7358" s="4" t="s">
        <v>1731</v>
      </c>
      <c r="B7358" s="4" t="s">
        <v>1994</v>
      </c>
      <c r="C7358" t="str">
        <f t="shared" si="115"/>
        <v>Susan Carroll Berman-Pearson</v>
      </c>
    </row>
    <row r="7359" spans="1:3">
      <c r="A7359" s="4" t="s">
        <v>1731</v>
      </c>
      <c r="B7359" s="4" t="s">
        <v>862</v>
      </c>
      <c r="C7359" t="str">
        <f t="shared" si="115"/>
        <v>Susan Carroll Berman-Murray</v>
      </c>
    </row>
    <row r="7360" spans="1:3">
      <c r="A7360" s="4" t="s">
        <v>2477</v>
      </c>
      <c r="B7360" s="4" t="s">
        <v>693</v>
      </c>
      <c r="C7360" t="str">
        <f t="shared" si="115"/>
        <v>Ross Tucker-Mccarthy</v>
      </c>
    </row>
    <row r="7361" spans="1:3">
      <c r="A7361" s="4" t="s">
        <v>943</v>
      </c>
      <c r="B7361" s="4" t="s">
        <v>1544</v>
      </c>
      <c r="C7361" t="str">
        <f t="shared" si="115"/>
        <v>Kristen Brown-Mason</v>
      </c>
    </row>
    <row r="7362" spans="1:3">
      <c r="A7362" s="4" t="s">
        <v>2794</v>
      </c>
      <c r="B7362" s="4" t="s">
        <v>1143</v>
      </c>
      <c r="C7362" t="str">
        <f t="shared" si="115"/>
        <v>Brenda Ross-Harrison</v>
      </c>
    </row>
    <row r="7363" spans="1:3">
      <c r="A7363" s="4" t="s">
        <v>1734</v>
      </c>
      <c r="B7363" s="4" t="s">
        <v>758</v>
      </c>
      <c r="C7363" t="str">
        <f t="shared" si="115"/>
        <v>Shannon Aldridge-Ryan</v>
      </c>
    </row>
    <row r="7364" spans="1:3">
      <c r="A7364" s="4" t="s">
        <v>1734</v>
      </c>
      <c r="B7364" s="4" t="s">
        <v>315</v>
      </c>
      <c r="C7364" t="str">
        <f t="shared" ref="C7364:C7427" si="116">_xlfn.CONCAT(A7364,"-",B7364)</f>
        <v>Shannon Aldridge-Thomas</v>
      </c>
    </row>
    <row r="7365" spans="1:3">
      <c r="A7365" s="4" t="s">
        <v>1734</v>
      </c>
      <c r="B7365" s="4" t="s">
        <v>2282</v>
      </c>
      <c r="C7365" t="str">
        <f t="shared" si="116"/>
        <v>Shannon Aldridge-Davies</v>
      </c>
    </row>
    <row r="7366" spans="1:3">
      <c r="A7366" s="4" t="s">
        <v>767</v>
      </c>
      <c r="B7366" s="4" t="s">
        <v>526</v>
      </c>
      <c r="C7366" t="str">
        <f t="shared" si="116"/>
        <v>Joan Floyd-Stevens</v>
      </c>
    </row>
    <row r="7367" spans="1:3">
      <c r="A7367" s="4" t="s">
        <v>2618</v>
      </c>
      <c r="B7367" s="4" t="s">
        <v>210</v>
      </c>
      <c r="C7367" t="str">
        <f t="shared" si="116"/>
        <v>Kara Wang-Holmes</v>
      </c>
    </row>
    <row r="7368" spans="1:3">
      <c r="A7368" s="4" t="s">
        <v>2961</v>
      </c>
      <c r="B7368" s="4" t="s">
        <v>315</v>
      </c>
      <c r="C7368" t="str">
        <f t="shared" si="116"/>
        <v>Alan Morris-Thomas</v>
      </c>
    </row>
    <row r="7369" spans="1:3">
      <c r="A7369" s="4" t="s">
        <v>2961</v>
      </c>
      <c r="B7369" s="4" t="s">
        <v>2041</v>
      </c>
      <c r="C7369" t="str">
        <f t="shared" si="116"/>
        <v>Alan Morris-Bob</v>
      </c>
    </row>
    <row r="7370" spans="1:3">
      <c r="A7370" s="4" t="s">
        <v>652</v>
      </c>
      <c r="B7370" s="4" t="s">
        <v>1004</v>
      </c>
      <c r="C7370" t="str">
        <f t="shared" si="116"/>
        <v>Gail Rankin Cole-Ahmed</v>
      </c>
    </row>
    <row r="7371" spans="1:3">
      <c r="A7371" s="4" t="s">
        <v>652</v>
      </c>
      <c r="B7371" s="4" t="s">
        <v>294</v>
      </c>
      <c r="C7371" t="str">
        <f t="shared" si="116"/>
        <v>Gail Rankin Cole-Evans</v>
      </c>
    </row>
    <row r="7372" spans="1:3">
      <c r="A7372" s="4" t="s">
        <v>5129</v>
      </c>
      <c r="B7372" s="4" t="s">
        <v>1025</v>
      </c>
      <c r="C7372" t="str">
        <f t="shared" si="116"/>
        <v>Kristin Richards-Marshall</v>
      </c>
    </row>
    <row r="7373" spans="1:3">
      <c r="A7373" s="4" t="s">
        <v>2260</v>
      </c>
      <c r="B7373" s="4" t="s">
        <v>631</v>
      </c>
      <c r="C7373" t="str">
        <f t="shared" si="116"/>
        <v>Kristine Jiang-Cameron</v>
      </c>
    </row>
    <row r="7374" spans="1:3">
      <c r="A7374" s="4" t="s">
        <v>5840</v>
      </c>
      <c r="B7374" s="4" t="s">
        <v>2390</v>
      </c>
      <c r="C7374" t="str">
        <f t="shared" si="116"/>
        <v>Louise Fleming-Wood</v>
      </c>
    </row>
    <row r="7375" spans="1:3">
      <c r="A7375" s="4" t="s">
        <v>5840</v>
      </c>
      <c r="B7375" s="4" t="s">
        <v>1627</v>
      </c>
      <c r="C7375" t="str">
        <f t="shared" si="116"/>
        <v>Louise Fleming-Richardson</v>
      </c>
    </row>
    <row r="7376" spans="1:3">
      <c r="A7376" s="4" t="s">
        <v>2875</v>
      </c>
      <c r="B7376" s="4" t="s">
        <v>1551</v>
      </c>
      <c r="C7376" t="str">
        <f t="shared" si="116"/>
        <v>Pamela Wiley-Dixon</v>
      </c>
    </row>
    <row r="7377" spans="1:3">
      <c r="A7377" s="4" t="s">
        <v>2875</v>
      </c>
      <c r="B7377" s="4" t="s">
        <v>579</v>
      </c>
      <c r="C7377" t="str">
        <f t="shared" si="116"/>
        <v>Pamela Wiley-Elliott</v>
      </c>
    </row>
    <row r="7378" spans="1:3">
      <c r="A7378" s="4" t="s">
        <v>5841</v>
      </c>
      <c r="B7378" s="4" t="s">
        <v>395</v>
      </c>
      <c r="C7378" t="str">
        <f t="shared" si="116"/>
        <v>Joyce Foster-Norman</v>
      </c>
    </row>
    <row r="7379" spans="1:3">
      <c r="A7379" s="4" t="s">
        <v>5841</v>
      </c>
      <c r="B7379" s="4" t="s">
        <v>249</v>
      </c>
      <c r="C7379" t="str">
        <f t="shared" si="116"/>
        <v>Joyce Foster-Byrne</v>
      </c>
    </row>
    <row r="7380" spans="1:3">
      <c r="A7380" s="4" t="s">
        <v>221</v>
      </c>
      <c r="B7380" s="4" t="s">
        <v>1805</v>
      </c>
      <c r="C7380" t="str">
        <f t="shared" si="116"/>
        <v>Jennifer Siegel-Perry</v>
      </c>
    </row>
    <row r="7381" spans="1:3">
      <c r="A7381" s="4" t="s">
        <v>221</v>
      </c>
      <c r="B7381" s="4" t="s">
        <v>944</v>
      </c>
      <c r="C7381" t="str">
        <f t="shared" si="116"/>
        <v>Jennifer Siegel-Williamson</v>
      </c>
    </row>
    <row r="7382" spans="1:3">
      <c r="A7382" s="4" t="s">
        <v>5130</v>
      </c>
      <c r="B7382" s="4" t="s">
        <v>974</v>
      </c>
      <c r="C7382" t="str">
        <f t="shared" si="116"/>
        <v>Jesse Farrell-Morrison</v>
      </c>
    </row>
    <row r="7383" spans="1:3">
      <c r="A7383" s="4" t="s">
        <v>5843</v>
      </c>
      <c r="B7383" s="4" t="s">
        <v>1539</v>
      </c>
      <c r="C7383" t="str">
        <f t="shared" si="116"/>
        <v>William McDonald-Williams</v>
      </c>
    </row>
    <row r="7384" spans="1:3">
      <c r="A7384" s="4" t="s">
        <v>1736</v>
      </c>
      <c r="B7384" s="4" t="s">
        <v>831</v>
      </c>
      <c r="C7384" t="str">
        <f t="shared" si="116"/>
        <v>Zachary Potter-Nicholson</v>
      </c>
    </row>
    <row r="7385" spans="1:3">
      <c r="A7385" s="4" t="s">
        <v>1736</v>
      </c>
      <c r="B7385" s="4" t="s">
        <v>3171</v>
      </c>
      <c r="C7385" t="str">
        <f t="shared" si="116"/>
        <v>Zachary Potter-Clarke</v>
      </c>
    </row>
    <row r="7386" spans="1:3">
      <c r="A7386" s="4" t="s">
        <v>4769</v>
      </c>
      <c r="B7386" s="4" t="s">
        <v>1565</v>
      </c>
      <c r="C7386" t="str">
        <f t="shared" si="116"/>
        <v>Larry Neal-Murphy</v>
      </c>
    </row>
    <row r="7387" spans="1:3">
      <c r="A7387" s="4" t="s">
        <v>4769</v>
      </c>
      <c r="B7387" s="4" t="s">
        <v>2112</v>
      </c>
      <c r="C7387" t="str">
        <f t="shared" si="116"/>
        <v>Larry Neal-Harris</v>
      </c>
    </row>
    <row r="7388" spans="1:3">
      <c r="A7388" s="4" t="s">
        <v>3149</v>
      </c>
      <c r="B7388" s="4" t="s">
        <v>2795</v>
      </c>
      <c r="C7388" t="str">
        <f t="shared" si="116"/>
        <v>Christine Quinn-Grant</v>
      </c>
    </row>
    <row r="7389" spans="1:3">
      <c r="A7389" s="4" t="s">
        <v>3149</v>
      </c>
      <c r="B7389" s="4" t="s">
        <v>1347</v>
      </c>
      <c r="C7389" t="str">
        <f t="shared" si="116"/>
        <v>Christine Quinn-Armstrong</v>
      </c>
    </row>
    <row r="7390" spans="1:3">
      <c r="A7390" s="4" t="s">
        <v>3149</v>
      </c>
      <c r="B7390" s="4" t="s">
        <v>426</v>
      </c>
      <c r="C7390" t="str">
        <f t="shared" si="116"/>
        <v>Christine Quinn-Chambers</v>
      </c>
    </row>
    <row r="7391" spans="1:3">
      <c r="A7391" s="4" t="s">
        <v>3149</v>
      </c>
      <c r="B7391" s="4" t="s">
        <v>882</v>
      </c>
      <c r="C7391" t="str">
        <f t="shared" si="116"/>
        <v>Christine Quinn-Hardy</v>
      </c>
    </row>
    <row r="7392" spans="1:3">
      <c r="A7392" s="4" t="s">
        <v>3141</v>
      </c>
      <c r="B7392" s="4" t="s">
        <v>2395</v>
      </c>
      <c r="C7392" t="str">
        <f t="shared" si="116"/>
        <v>Cecil Perkins-Cooper</v>
      </c>
    </row>
    <row r="7393" spans="1:3">
      <c r="A7393" s="4" t="s">
        <v>2404</v>
      </c>
      <c r="B7393" s="4" t="s">
        <v>502</v>
      </c>
      <c r="C7393" t="str">
        <f t="shared" si="116"/>
        <v>Jimmy Bland-Baker</v>
      </c>
    </row>
    <row r="7394" spans="1:3">
      <c r="A7394" s="4" t="s">
        <v>2404</v>
      </c>
      <c r="B7394" s="4" t="s">
        <v>700</v>
      </c>
      <c r="C7394" t="str">
        <f t="shared" si="116"/>
        <v>Jimmy Bland-Newman</v>
      </c>
    </row>
    <row r="7395" spans="1:3">
      <c r="A7395" s="4" t="s">
        <v>1570</v>
      </c>
      <c r="B7395" s="4" t="s">
        <v>538</v>
      </c>
      <c r="C7395" t="str">
        <f t="shared" si="116"/>
        <v>Jordan B Small-Wright</v>
      </c>
    </row>
    <row r="7396" spans="1:3">
      <c r="A7396" s="4" t="s">
        <v>1570</v>
      </c>
      <c r="B7396" s="4" t="s">
        <v>1143</v>
      </c>
      <c r="C7396" t="str">
        <f t="shared" si="116"/>
        <v>Jordan B Small-Harrison</v>
      </c>
    </row>
    <row r="7397" spans="1:3">
      <c r="A7397" s="4" t="s">
        <v>3395</v>
      </c>
      <c r="B7397" s="4" t="s">
        <v>647</v>
      </c>
      <c r="C7397" t="str">
        <f t="shared" si="116"/>
        <v>Charlene York-Martin</v>
      </c>
    </row>
    <row r="7398" spans="1:3">
      <c r="A7398" s="4" t="s">
        <v>672</v>
      </c>
      <c r="B7398" s="4" t="s">
        <v>974</v>
      </c>
      <c r="C7398" t="str">
        <f t="shared" si="116"/>
        <v>Connie Hahn-Morrison</v>
      </c>
    </row>
    <row r="7399" spans="1:3">
      <c r="A7399" s="4" t="s">
        <v>5293</v>
      </c>
      <c r="B7399" s="4" t="s">
        <v>2005</v>
      </c>
      <c r="C7399" t="str">
        <f t="shared" si="116"/>
        <v>Erica Carson-Walton</v>
      </c>
    </row>
    <row r="7400" spans="1:3">
      <c r="A7400" s="4" t="s">
        <v>5293</v>
      </c>
      <c r="B7400" s="4" t="s">
        <v>1283</v>
      </c>
      <c r="C7400" t="str">
        <f t="shared" si="116"/>
        <v>Erica Carson-Potter</v>
      </c>
    </row>
    <row r="7401" spans="1:3">
      <c r="A7401" s="4" t="s">
        <v>5293</v>
      </c>
      <c r="B7401" s="4" t="s">
        <v>1311</v>
      </c>
      <c r="C7401" t="str">
        <f t="shared" si="116"/>
        <v>Erica Carson-Wilson</v>
      </c>
    </row>
    <row r="7402" spans="1:3">
      <c r="A7402" s="4" t="s">
        <v>5844</v>
      </c>
      <c r="B7402" s="4" t="s">
        <v>1408</v>
      </c>
      <c r="C7402" t="str">
        <f t="shared" si="116"/>
        <v>Tom Conway-Watts</v>
      </c>
    </row>
    <row r="7403" spans="1:3">
      <c r="A7403" s="4" t="s">
        <v>5844</v>
      </c>
      <c r="B7403" s="4" t="s">
        <v>1309</v>
      </c>
      <c r="C7403" t="str">
        <f t="shared" si="116"/>
        <v>Tom Conway-Read</v>
      </c>
    </row>
    <row r="7404" spans="1:3">
      <c r="A7404" s="4" t="s">
        <v>5844</v>
      </c>
      <c r="B7404" s="4" t="s">
        <v>874</v>
      </c>
      <c r="C7404" t="str">
        <f t="shared" si="116"/>
        <v>Tom Conway-Curtis</v>
      </c>
    </row>
    <row r="7405" spans="1:3">
      <c r="A7405" s="4" t="s">
        <v>5844</v>
      </c>
      <c r="B7405" s="4" t="s">
        <v>1225</v>
      </c>
      <c r="C7405" t="str">
        <f t="shared" si="116"/>
        <v>Tom Conway-Newton</v>
      </c>
    </row>
    <row r="7406" spans="1:3">
      <c r="A7406" s="4" t="s">
        <v>2808</v>
      </c>
      <c r="B7406" s="4" t="s">
        <v>3171</v>
      </c>
      <c r="C7406" t="str">
        <f t="shared" si="116"/>
        <v>Gilbert Godfrey-Clarke</v>
      </c>
    </row>
    <row r="7407" spans="1:3">
      <c r="A7407" s="4" t="s">
        <v>3181</v>
      </c>
      <c r="B7407" s="4" t="s">
        <v>885</v>
      </c>
      <c r="C7407" t="str">
        <f t="shared" si="116"/>
        <v>Danielle Watts-Hall</v>
      </c>
    </row>
    <row r="7408" spans="1:3">
      <c r="A7408" s="4" t="s">
        <v>3181</v>
      </c>
      <c r="B7408" s="4" t="s">
        <v>1509</v>
      </c>
      <c r="C7408" t="str">
        <f t="shared" si="116"/>
        <v>Danielle Watts-King</v>
      </c>
    </row>
    <row r="7409" spans="1:3">
      <c r="A7409" s="4" t="s">
        <v>3834</v>
      </c>
      <c r="B7409" s="4" t="s">
        <v>1017</v>
      </c>
      <c r="C7409" t="str">
        <f t="shared" si="116"/>
        <v>Charles Cline-Fletcher</v>
      </c>
    </row>
    <row r="7410" spans="1:3">
      <c r="A7410" s="4" t="s">
        <v>3834</v>
      </c>
      <c r="B7410" s="4" t="s">
        <v>1166</v>
      </c>
      <c r="C7410" t="str">
        <f t="shared" si="116"/>
        <v>Charles Cline-Ali</v>
      </c>
    </row>
    <row r="7411" spans="1:3">
      <c r="A7411" s="4" t="s">
        <v>1739</v>
      </c>
      <c r="B7411" s="4" t="s">
        <v>715</v>
      </c>
      <c r="C7411" t="str">
        <f t="shared" si="116"/>
        <v>Jacob McNeill-Porter</v>
      </c>
    </row>
    <row r="7412" spans="1:3">
      <c r="A7412" s="4" t="s">
        <v>682</v>
      </c>
      <c r="B7412" s="4" t="s">
        <v>984</v>
      </c>
      <c r="C7412" t="str">
        <f t="shared" si="116"/>
        <v>Steven Long-Bishop</v>
      </c>
    </row>
    <row r="7413" spans="1:3">
      <c r="A7413" s="4" t="s">
        <v>5846</v>
      </c>
      <c r="B7413" s="4" t="s">
        <v>770</v>
      </c>
      <c r="C7413" t="str">
        <f t="shared" si="116"/>
        <v>Pamela Levin-Henderson</v>
      </c>
    </row>
    <row r="7414" spans="1:3">
      <c r="A7414" s="4" t="s">
        <v>5846</v>
      </c>
      <c r="B7414" s="4" t="s">
        <v>547</v>
      </c>
      <c r="C7414" t="str">
        <f t="shared" si="116"/>
        <v>Pamela Levin-Lloyd</v>
      </c>
    </row>
    <row r="7415" spans="1:3">
      <c r="A7415" s="4" t="s">
        <v>5846</v>
      </c>
      <c r="B7415" s="4" t="s">
        <v>1519</v>
      </c>
      <c r="C7415" t="str">
        <f t="shared" si="116"/>
        <v>Pamela Levin-Austin</v>
      </c>
    </row>
    <row r="7416" spans="1:3">
      <c r="A7416" s="4" t="s">
        <v>2762</v>
      </c>
      <c r="B7416" s="4" t="s">
        <v>693</v>
      </c>
      <c r="C7416" t="str">
        <f t="shared" si="116"/>
        <v>Bob Potter-Mccarthy</v>
      </c>
    </row>
    <row r="7417" spans="1:3">
      <c r="A7417" s="4" t="s">
        <v>2762</v>
      </c>
      <c r="B7417" s="4" t="s">
        <v>1950</v>
      </c>
      <c r="C7417" t="str">
        <f t="shared" si="116"/>
        <v>Bob Potter-Slater</v>
      </c>
    </row>
    <row r="7418" spans="1:3">
      <c r="A7418" s="4" t="s">
        <v>3216</v>
      </c>
      <c r="B7418" s="4" t="s">
        <v>1374</v>
      </c>
      <c r="C7418" t="str">
        <f t="shared" si="116"/>
        <v>Kristine Hansen-Duncan</v>
      </c>
    </row>
    <row r="7419" spans="1:3">
      <c r="A7419" s="4" t="s">
        <v>3216</v>
      </c>
      <c r="B7419" s="4" t="s">
        <v>636</v>
      </c>
      <c r="C7419" t="str">
        <f t="shared" si="116"/>
        <v>Kristine Hansen-Gregory</v>
      </c>
    </row>
    <row r="7420" spans="1:3">
      <c r="A7420" s="4" t="s">
        <v>3216</v>
      </c>
      <c r="B7420" s="4" t="s">
        <v>984</v>
      </c>
      <c r="C7420" t="str">
        <f t="shared" si="116"/>
        <v>Kristine Hansen-Bishop</v>
      </c>
    </row>
    <row r="7421" spans="1:3">
      <c r="A7421" s="4" t="s">
        <v>3216</v>
      </c>
      <c r="B7421" s="4" t="s">
        <v>681</v>
      </c>
      <c r="C7421" t="str">
        <f t="shared" si="116"/>
        <v>Kristine Hansen-Love</v>
      </c>
    </row>
    <row r="7422" spans="1:3">
      <c r="A7422" s="4" t="s">
        <v>594</v>
      </c>
      <c r="B7422" s="4" t="s">
        <v>505</v>
      </c>
      <c r="C7422" t="str">
        <f t="shared" si="116"/>
        <v>Herbert Holden-Rose</v>
      </c>
    </row>
    <row r="7423" spans="1:3">
      <c r="A7423" s="4" t="s">
        <v>1708</v>
      </c>
      <c r="B7423" s="4" t="s">
        <v>675</v>
      </c>
      <c r="C7423" t="str">
        <f t="shared" si="116"/>
        <v>Ernest Branch-Patterson</v>
      </c>
    </row>
    <row r="7424" spans="1:3">
      <c r="A7424" s="4" t="s">
        <v>1708</v>
      </c>
      <c r="B7424" s="4" t="s">
        <v>264</v>
      </c>
      <c r="C7424" t="str">
        <f t="shared" si="116"/>
        <v>Ernest Branch-Jones</v>
      </c>
    </row>
    <row r="7425" spans="1:3">
      <c r="A7425" s="4" t="s">
        <v>1708</v>
      </c>
      <c r="B7425" s="4" t="s">
        <v>1031</v>
      </c>
      <c r="C7425" t="str">
        <f t="shared" si="116"/>
        <v>Ernest Branch-Stevenson</v>
      </c>
    </row>
    <row r="7426" spans="1:3">
      <c r="A7426" s="4" t="s">
        <v>1742</v>
      </c>
      <c r="B7426" s="4" t="s">
        <v>631</v>
      </c>
      <c r="C7426" t="str">
        <f t="shared" si="116"/>
        <v>Joe Nicholson-Cameron</v>
      </c>
    </row>
    <row r="7427" spans="1:3">
      <c r="A7427" s="4" t="s">
        <v>1742</v>
      </c>
      <c r="B7427" s="4" t="s">
        <v>426</v>
      </c>
      <c r="C7427" t="str">
        <f t="shared" si="116"/>
        <v>Joe Nicholson-Chambers</v>
      </c>
    </row>
    <row r="7428" spans="1:3">
      <c r="A7428" s="4" t="s">
        <v>3220</v>
      </c>
      <c r="B7428" s="4" t="s">
        <v>831</v>
      </c>
      <c r="C7428" t="str">
        <f t="shared" ref="C7428:C7491" si="117">_xlfn.CONCAT(A7428,"-",B7428)</f>
        <v>Betsy Gibson-Nicholson</v>
      </c>
    </row>
    <row r="7429" spans="1:3">
      <c r="A7429" s="4" t="s">
        <v>3220</v>
      </c>
      <c r="B7429" s="4" t="s">
        <v>1713</v>
      </c>
      <c r="C7429" t="str">
        <f t="shared" si="117"/>
        <v>Betsy Gibson-Hussain</v>
      </c>
    </row>
    <row r="7430" spans="1:3">
      <c r="A7430" s="4" t="s">
        <v>3220</v>
      </c>
      <c r="B7430" s="4" t="s">
        <v>3047</v>
      </c>
      <c r="C7430" t="str">
        <f t="shared" si="117"/>
        <v>Betsy Gibson-Allen</v>
      </c>
    </row>
    <row r="7431" spans="1:3">
      <c r="A7431" s="4" t="s">
        <v>5145</v>
      </c>
      <c r="B7431" s="4" t="s">
        <v>2795</v>
      </c>
      <c r="C7431" t="str">
        <f t="shared" si="117"/>
        <v>Dorothy Huff-Grant</v>
      </c>
    </row>
    <row r="7432" spans="1:3">
      <c r="A7432" s="4" t="s">
        <v>4714</v>
      </c>
      <c r="B7432" s="4" t="s">
        <v>1219</v>
      </c>
      <c r="C7432" t="str">
        <f t="shared" si="117"/>
        <v>Constance Britt-Morris</v>
      </c>
    </row>
    <row r="7433" spans="1:3">
      <c r="A7433" s="4" t="s">
        <v>5849</v>
      </c>
      <c r="B7433" s="4" t="s">
        <v>1043</v>
      </c>
      <c r="C7433" t="str">
        <f t="shared" si="117"/>
        <v>Marian Alexander-Jenkins</v>
      </c>
    </row>
    <row r="7434" spans="1:3">
      <c r="A7434" s="4" t="s">
        <v>5849</v>
      </c>
      <c r="B7434" s="4" t="s">
        <v>1098</v>
      </c>
      <c r="C7434" t="str">
        <f t="shared" si="117"/>
        <v>Marian Alexander-Hamilton</v>
      </c>
    </row>
    <row r="7435" spans="1:3">
      <c r="A7435" s="4" t="s">
        <v>5849</v>
      </c>
      <c r="B7435" s="4" t="s">
        <v>595</v>
      </c>
      <c r="C7435" t="str">
        <f t="shared" si="117"/>
        <v>Marian Alexander-Tucker</v>
      </c>
    </row>
    <row r="7436" spans="1:3">
      <c r="A7436" s="4" t="s">
        <v>1669</v>
      </c>
      <c r="B7436" s="4" t="s">
        <v>280</v>
      </c>
      <c r="C7436" t="str">
        <f t="shared" si="117"/>
        <v>Constance Gould-Simpson</v>
      </c>
    </row>
    <row r="7437" spans="1:3">
      <c r="A7437" s="4" t="s">
        <v>1168</v>
      </c>
      <c r="B7437" s="4" t="s">
        <v>2091</v>
      </c>
      <c r="C7437" t="str">
        <f t="shared" si="117"/>
        <v>Paul Knowles-Bell</v>
      </c>
    </row>
    <row r="7438" spans="1:3">
      <c r="A7438" s="4" t="s">
        <v>591</v>
      </c>
      <c r="B7438" s="4" t="s">
        <v>867</v>
      </c>
      <c r="C7438" t="str">
        <f t="shared" si="117"/>
        <v>Joe Alexander-Rowe</v>
      </c>
    </row>
    <row r="7439" spans="1:3">
      <c r="A7439" s="4" t="s">
        <v>3515</v>
      </c>
      <c r="B7439" s="4" t="s">
        <v>2799</v>
      </c>
      <c r="C7439" t="str">
        <f t="shared" si="117"/>
        <v>Jacob Burgess-Todd</v>
      </c>
    </row>
    <row r="7440" spans="1:3">
      <c r="A7440" s="4" t="s">
        <v>1751</v>
      </c>
      <c r="B7440" s="4" t="s">
        <v>3189</v>
      </c>
      <c r="C7440" t="str">
        <f t="shared" si="117"/>
        <v>Betty Giles-Dean</v>
      </c>
    </row>
    <row r="7441" spans="1:3">
      <c r="A7441" s="4" t="s">
        <v>1744</v>
      </c>
      <c r="B7441" s="4" t="s">
        <v>1630</v>
      </c>
      <c r="C7441" t="str">
        <f t="shared" si="117"/>
        <v>Mitchell Hubbard-Marsh</v>
      </c>
    </row>
    <row r="7442" spans="1:3">
      <c r="A7442" s="4" t="s">
        <v>3569</v>
      </c>
      <c r="B7442" s="4" t="s">
        <v>370</v>
      </c>
      <c r="C7442" t="str">
        <f t="shared" si="117"/>
        <v>Bonnie Duke-Atkinson</v>
      </c>
    </row>
    <row r="7443" spans="1:3">
      <c r="A7443" s="4" t="s">
        <v>1750</v>
      </c>
      <c r="B7443" s="4" t="s">
        <v>249</v>
      </c>
      <c r="C7443" t="str">
        <f t="shared" si="117"/>
        <v>Jessie Pugh-Byrne</v>
      </c>
    </row>
    <row r="7444" spans="1:3">
      <c r="A7444" s="4" t="s">
        <v>1977</v>
      </c>
      <c r="B7444" s="4" t="s">
        <v>647</v>
      </c>
      <c r="C7444" t="str">
        <f t="shared" si="117"/>
        <v>Wendy Miles-Martin</v>
      </c>
    </row>
    <row r="7445" spans="1:3">
      <c r="A7445" s="4" t="s">
        <v>1977</v>
      </c>
      <c r="B7445" s="4" t="s">
        <v>1143</v>
      </c>
      <c r="C7445" t="str">
        <f t="shared" si="117"/>
        <v>Wendy Miles-Harrison</v>
      </c>
    </row>
    <row r="7446" spans="1:3">
      <c r="A7446" s="4" t="s">
        <v>1977</v>
      </c>
      <c r="B7446" s="4" t="s">
        <v>2994</v>
      </c>
      <c r="C7446" t="str">
        <f t="shared" si="117"/>
        <v>Wendy Miles-Bennett</v>
      </c>
    </row>
    <row r="7447" spans="1:3">
      <c r="A7447" s="4" t="s">
        <v>2979</v>
      </c>
      <c r="B7447" s="4" t="s">
        <v>823</v>
      </c>
      <c r="C7447" t="str">
        <f t="shared" si="117"/>
        <v>Grace Abrams-Lawson</v>
      </c>
    </row>
    <row r="7448" spans="1:3">
      <c r="A7448" s="4" t="s">
        <v>4986</v>
      </c>
      <c r="B7448" s="4" t="s">
        <v>1601</v>
      </c>
      <c r="C7448" t="str">
        <f t="shared" si="117"/>
        <v>Troy Hendrix -Brooks</v>
      </c>
    </row>
    <row r="7449" spans="1:3">
      <c r="A7449" s="4" t="s">
        <v>4986</v>
      </c>
      <c r="B7449" s="4" t="s">
        <v>1926</v>
      </c>
      <c r="C7449" t="str">
        <f t="shared" si="117"/>
        <v>Troy Hendrix -Thomson</v>
      </c>
    </row>
    <row r="7450" spans="1:3">
      <c r="A7450" s="4" t="s">
        <v>4986</v>
      </c>
      <c r="B7450" s="4" t="s">
        <v>502</v>
      </c>
      <c r="C7450" t="str">
        <f t="shared" si="117"/>
        <v>Troy Hendrix -Baker</v>
      </c>
    </row>
    <row r="7451" spans="1:3">
      <c r="A7451" s="4" t="s">
        <v>939</v>
      </c>
      <c r="B7451" s="4" t="s">
        <v>315</v>
      </c>
      <c r="C7451" t="str">
        <f t="shared" si="117"/>
        <v>Mark Ritchie-Thomas</v>
      </c>
    </row>
    <row r="7452" spans="1:3">
      <c r="A7452" s="4" t="s">
        <v>1237</v>
      </c>
      <c r="B7452" s="4" t="s">
        <v>1287</v>
      </c>
      <c r="C7452" t="str">
        <f t="shared" si="117"/>
        <v>Dana Sharpe-Mcdonald</v>
      </c>
    </row>
    <row r="7453" spans="1:3">
      <c r="A7453" s="4" t="s">
        <v>1909</v>
      </c>
      <c r="B7453" s="4" t="s">
        <v>874</v>
      </c>
      <c r="C7453" t="str">
        <f t="shared" si="117"/>
        <v>Wesley Waller-Curtis</v>
      </c>
    </row>
    <row r="7454" spans="1:3">
      <c r="A7454" s="4" t="s">
        <v>1252</v>
      </c>
      <c r="B7454" s="4" t="s">
        <v>2091</v>
      </c>
      <c r="C7454" t="str">
        <f t="shared" si="117"/>
        <v>Pauline Denton-Bell</v>
      </c>
    </row>
    <row r="7455" spans="1:3">
      <c r="A7455" s="4" t="s">
        <v>5851</v>
      </c>
      <c r="B7455" s="4" t="s">
        <v>1651</v>
      </c>
      <c r="C7455" t="str">
        <f t="shared" si="117"/>
        <v>Carolyn Blackwell-Stone</v>
      </c>
    </row>
    <row r="7456" spans="1:3">
      <c r="A7456" s="4" t="s">
        <v>1174</v>
      </c>
      <c r="B7456" s="4" t="s">
        <v>1097</v>
      </c>
      <c r="C7456" t="str">
        <f t="shared" si="117"/>
        <v>Priscilla Crowell-Heath</v>
      </c>
    </row>
    <row r="7457" spans="1:3">
      <c r="A7457" s="4" t="s">
        <v>1174</v>
      </c>
      <c r="B7457" s="4" t="s">
        <v>1097</v>
      </c>
      <c r="C7457" t="str">
        <f t="shared" si="117"/>
        <v>Priscilla Crowell-Heath</v>
      </c>
    </row>
    <row r="7458" spans="1:3">
      <c r="A7458" s="4" t="s">
        <v>1329</v>
      </c>
      <c r="B7458" s="4" t="s">
        <v>715</v>
      </c>
      <c r="C7458" t="str">
        <f t="shared" si="117"/>
        <v>Ronald Short-Porter</v>
      </c>
    </row>
    <row r="7459" spans="1:3">
      <c r="A7459" s="4" t="s">
        <v>4035</v>
      </c>
      <c r="B7459" s="4" t="s">
        <v>1817</v>
      </c>
      <c r="C7459" t="str">
        <f t="shared" si="117"/>
        <v>Dale Dyer-Hughes</v>
      </c>
    </row>
    <row r="7460" spans="1:3">
      <c r="A7460" s="4" t="s">
        <v>1197</v>
      </c>
      <c r="B7460" s="4" t="s">
        <v>1015</v>
      </c>
      <c r="C7460" t="str">
        <f t="shared" si="117"/>
        <v>Jean Weiss Diaz-Nicholls</v>
      </c>
    </row>
    <row r="7461" spans="1:3">
      <c r="A7461" s="4" t="s">
        <v>1197</v>
      </c>
      <c r="B7461" s="4" t="s">
        <v>1344</v>
      </c>
      <c r="C7461" t="str">
        <f t="shared" si="117"/>
        <v>Jean Weiss Diaz-Kemp</v>
      </c>
    </row>
    <row r="7462" spans="1:3">
      <c r="A7462" s="4" t="s">
        <v>1333</v>
      </c>
      <c r="B7462" s="4" t="s">
        <v>1665</v>
      </c>
      <c r="C7462" t="str">
        <f t="shared" si="117"/>
        <v>Emma Leach-Clark</v>
      </c>
    </row>
    <row r="7463" spans="1:3">
      <c r="A7463" s="4" t="s">
        <v>2946</v>
      </c>
      <c r="B7463" s="4" t="s">
        <v>1713</v>
      </c>
      <c r="C7463" t="str">
        <f t="shared" si="117"/>
        <v>Julian F Wolfe-Hussain</v>
      </c>
    </row>
    <row r="7464" spans="1:3">
      <c r="A7464" s="4" t="s">
        <v>3725</v>
      </c>
      <c r="B7464" s="4" t="s">
        <v>974</v>
      </c>
      <c r="C7464" t="str">
        <f t="shared" si="117"/>
        <v>Harriet Kirby-Morrison</v>
      </c>
    </row>
    <row r="7465" spans="1:3">
      <c r="A7465" s="4" t="s">
        <v>350</v>
      </c>
      <c r="B7465" s="4" t="s">
        <v>1336</v>
      </c>
      <c r="C7465" t="str">
        <f t="shared" si="117"/>
        <v>Arthur Herring-Ford</v>
      </c>
    </row>
    <row r="7466" spans="1:3">
      <c r="A7466" s="4" t="s">
        <v>350</v>
      </c>
      <c r="B7466" s="4" t="s">
        <v>1571</v>
      </c>
      <c r="C7466" t="str">
        <f t="shared" si="117"/>
        <v>Arthur Herring-Cole</v>
      </c>
    </row>
    <row r="7467" spans="1:3">
      <c r="A7467" s="4" t="s">
        <v>4861</v>
      </c>
      <c r="B7467" s="4" t="s">
        <v>639</v>
      </c>
      <c r="C7467" t="str">
        <f t="shared" si="117"/>
        <v>Ronald Perry-Jordan</v>
      </c>
    </row>
    <row r="7468" spans="1:3">
      <c r="A7468" s="4" t="s">
        <v>392</v>
      </c>
      <c r="B7468" s="4" t="s">
        <v>1331</v>
      </c>
      <c r="C7468" t="str">
        <f t="shared" si="117"/>
        <v>Betsy Puckett-Barker</v>
      </c>
    </row>
    <row r="7469" spans="1:3">
      <c r="A7469" s="4" t="s">
        <v>392</v>
      </c>
      <c r="B7469" s="4" t="s">
        <v>620</v>
      </c>
      <c r="C7469" t="str">
        <f t="shared" si="117"/>
        <v>Betsy Puckett-Sharp</v>
      </c>
    </row>
    <row r="7470" spans="1:3">
      <c r="A7470" s="4" t="s">
        <v>325</v>
      </c>
      <c r="B7470" s="4" t="s">
        <v>693</v>
      </c>
      <c r="C7470" t="str">
        <f t="shared" si="117"/>
        <v>Colleen Rose-Mccarthy</v>
      </c>
    </row>
    <row r="7471" spans="1:3">
      <c r="A7471" s="4" t="s">
        <v>2928</v>
      </c>
      <c r="B7471" s="4" t="s">
        <v>719</v>
      </c>
      <c r="C7471" t="str">
        <f t="shared" si="117"/>
        <v>Janet Combs-Banks</v>
      </c>
    </row>
    <row r="7472" spans="1:3">
      <c r="A7472" s="4" t="s">
        <v>2868</v>
      </c>
      <c r="B7472" s="4" t="s">
        <v>274</v>
      </c>
      <c r="C7472" t="str">
        <f t="shared" si="117"/>
        <v>Eleanor Swain-Jackson</v>
      </c>
    </row>
    <row r="7473" spans="1:3">
      <c r="A7473" s="4" t="s">
        <v>1277</v>
      </c>
      <c r="B7473" s="4" t="s">
        <v>1225</v>
      </c>
      <c r="C7473" t="str">
        <f t="shared" si="117"/>
        <v>Ethel Branch-Newton</v>
      </c>
    </row>
    <row r="7474" spans="1:3">
      <c r="A7474" s="4" t="s">
        <v>1277</v>
      </c>
      <c r="B7474" s="4" t="s">
        <v>1228</v>
      </c>
      <c r="C7474" t="str">
        <f t="shared" si="117"/>
        <v>Ethel Branch-Dawson</v>
      </c>
    </row>
    <row r="7475" spans="1:3">
      <c r="A7475" s="4" t="s">
        <v>1277</v>
      </c>
      <c r="B7475" s="4" t="s">
        <v>351</v>
      </c>
      <c r="C7475" t="str">
        <f t="shared" si="117"/>
        <v>Ethel Branch-Hudson</v>
      </c>
    </row>
    <row r="7476" spans="1:3">
      <c r="A7476" s="4" t="s">
        <v>376</v>
      </c>
      <c r="B7476" s="4" t="s">
        <v>1063</v>
      </c>
      <c r="C7476" t="str">
        <f t="shared" si="117"/>
        <v>Ted Dunlap-Parry</v>
      </c>
    </row>
    <row r="7477" spans="1:3">
      <c r="A7477" s="4" t="s">
        <v>2947</v>
      </c>
      <c r="B7477" s="4" t="s">
        <v>1309</v>
      </c>
      <c r="C7477" t="str">
        <f t="shared" si="117"/>
        <v>Annie Sherrill-Read</v>
      </c>
    </row>
    <row r="7478" spans="1:3">
      <c r="A7478" s="4" t="s">
        <v>2780</v>
      </c>
      <c r="B7478" s="4" t="s">
        <v>315</v>
      </c>
      <c r="C7478" t="str">
        <f t="shared" si="117"/>
        <v>Robyn White-Thomas</v>
      </c>
    </row>
    <row r="7479" spans="1:3">
      <c r="A7479" s="4" t="s">
        <v>2998</v>
      </c>
      <c r="B7479" s="4" t="s">
        <v>219</v>
      </c>
      <c r="C7479" t="str">
        <f t="shared" si="117"/>
        <v>Norman Ward-Spencer</v>
      </c>
    </row>
    <row r="7480" spans="1:3">
      <c r="A7480" s="4" t="s">
        <v>5854</v>
      </c>
      <c r="B7480" s="4" t="s">
        <v>319</v>
      </c>
      <c r="C7480" t="str">
        <f t="shared" si="117"/>
        <v>Bernard Boyette-Willis</v>
      </c>
    </row>
    <row r="7481" spans="1:3">
      <c r="A7481" s="4" t="s">
        <v>5854</v>
      </c>
      <c r="B7481" s="4" t="s">
        <v>1805</v>
      </c>
      <c r="C7481" t="str">
        <f t="shared" si="117"/>
        <v>Bernard Boyette-Perry</v>
      </c>
    </row>
    <row r="7482" spans="1:3">
      <c r="A7482" s="4" t="s">
        <v>1755</v>
      </c>
      <c r="B7482" s="4" t="s">
        <v>1571</v>
      </c>
      <c r="C7482" t="str">
        <f t="shared" si="117"/>
        <v>Kristin O'Brien-Cole</v>
      </c>
    </row>
    <row r="7483" spans="1:3">
      <c r="A7483" s="4" t="s">
        <v>1755</v>
      </c>
      <c r="B7483" s="4" t="s">
        <v>421</v>
      </c>
      <c r="C7483" t="str">
        <f t="shared" si="117"/>
        <v>Kristin O'Brien-Rees</v>
      </c>
    </row>
    <row r="7484" spans="1:3">
      <c r="A7484" s="4" t="s">
        <v>1755</v>
      </c>
      <c r="B7484" s="4" t="s">
        <v>587</v>
      </c>
      <c r="C7484" t="str">
        <f t="shared" si="117"/>
        <v>Kristin O'Brien-Mcintyre</v>
      </c>
    </row>
    <row r="7485" spans="1:3">
      <c r="A7485" s="4" t="s">
        <v>1758</v>
      </c>
      <c r="B7485" s="4" t="s">
        <v>544</v>
      </c>
      <c r="C7485" t="str">
        <f t="shared" si="117"/>
        <v>Tom Wiley-Burns</v>
      </c>
    </row>
    <row r="7486" spans="1:3">
      <c r="A7486" s="4" t="s">
        <v>5855</v>
      </c>
      <c r="B7486" s="4" t="s">
        <v>974</v>
      </c>
      <c r="C7486" t="str">
        <f t="shared" si="117"/>
        <v>Brooke M Wood-Morrison</v>
      </c>
    </row>
    <row r="7487" spans="1:3">
      <c r="A7487" s="4" t="s">
        <v>5855</v>
      </c>
      <c r="B7487" s="4" t="s">
        <v>1039</v>
      </c>
      <c r="C7487" t="str">
        <f t="shared" si="117"/>
        <v>Brooke M Wood-Gallagher</v>
      </c>
    </row>
    <row r="7488" spans="1:3">
      <c r="A7488" s="4" t="s">
        <v>2444</v>
      </c>
      <c r="B7488" s="4" t="s">
        <v>631</v>
      </c>
      <c r="C7488" t="str">
        <f t="shared" si="117"/>
        <v>Melanie Russell-Cameron</v>
      </c>
    </row>
    <row r="7489" spans="1:3">
      <c r="A7489" s="4" t="s">
        <v>5637</v>
      </c>
      <c r="B7489" s="4" t="s">
        <v>1614</v>
      </c>
      <c r="C7489" t="str">
        <f t="shared" si="117"/>
        <v>Joshua Woodard-Bartlett</v>
      </c>
    </row>
    <row r="7490" spans="1:3">
      <c r="A7490" s="4" t="s">
        <v>2203</v>
      </c>
      <c r="B7490" s="4" t="s">
        <v>3087</v>
      </c>
      <c r="C7490" t="str">
        <f t="shared" si="117"/>
        <v>Claudia Kirkland-Butler</v>
      </c>
    </row>
    <row r="7491" spans="1:3">
      <c r="A7491" s="4" t="s">
        <v>4364</v>
      </c>
      <c r="B7491" s="4" t="s">
        <v>1104</v>
      </c>
      <c r="C7491" t="str">
        <f t="shared" si="117"/>
        <v>Phillip Erickson-Ross</v>
      </c>
    </row>
    <row r="7492" spans="1:3">
      <c r="A7492" s="4" t="s">
        <v>5856</v>
      </c>
      <c r="B7492" s="4" t="s">
        <v>534</v>
      </c>
      <c r="C7492" t="str">
        <f t="shared" ref="C7492:C7555" si="118">_xlfn.CONCAT(A7492,"-",B7492)</f>
        <v>Toni Olsen-Stewart</v>
      </c>
    </row>
    <row r="7493" spans="1:3">
      <c r="A7493" s="4" t="s">
        <v>1762</v>
      </c>
      <c r="B7493" s="4" t="s">
        <v>3044</v>
      </c>
      <c r="C7493" t="str">
        <f t="shared" si="118"/>
        <v>Brad Pearce-Hunter</v>
      </c>
    </row>
    <row r="7494" spans="1:3">
      <c r="A7494" s="4" t="s">
        <v>5858</v>
      </c>
      <c r="B7494" s="4" t="s">
        <v>519</v>
      </c>
      <c r="C7494" t="str">
        <f t="shared" si="118"/>
        <v>Maxine Middleton-Daniel</v>
      </c>
    </row>
    <row r="7495" spans="1:3">
      <c r="A7495" s="4" t="s">
        <v>5859</v>
      </c>
      <c r="B7495" s="4" t="s">
        <v>315</v>
      </c>
      <c r="C7495" t="str">
        <f t="shared" si="118"/>
        <v>Kimberly Epstein-Thomas</v>
      </c>
    </row>
    <row r="7496" spans="1:3">
      <c r="A7496" s="4" t="s">
        <v>680</v>
      </c>
      <c r="B7496" s="4" t="s">
        <v>490</v>
      </c>
      <c r="C7496" t="str">
        <f t="shared" si="118"/>
        <v>Terri Bond-John</v>
      </c>
    </row>
    <row r="7497" spans="1:3">
      <c r="A7497" s="4" t="s">
        <v>2471</v>
      </c>
      <c r="B7497" s="4" t="s">
        <v>1137</v>
      </c>
      <c r="C7497" t="str">
        <f t="shared" si="118"/>
        <v>Catherine Bauer-White</v>
      </c>
    </row>
    <row r="7498" spans="1:3">
      <c r="A7498" s="4" t="s">
        <v>2471</v>
      </c>
      <c r="B7498" s="4" t="s">
        <v>367</v>
      </c>
      <c r="C7498" t="str">
        <f t="shared" si="118"/>
        <v>Catherine Bauer-Walsh</v>
      </c>
    </row>
    <row r="7499" spans="1:3">
      <c r="A7499" s="4" t="s">
        <v>2471</v>
      </c>
      <c r="B7499" s="4" t="s">
        <v>2577</v>
      </c>
      <c r="C7499" t="str">
        <f t="shared" si="118"/>
        <v>Catherine Bauer-Powell</v>
      </c>
    </row>
    <row r="7500" spans="1:3">
      <c r="A7500" s="4" t="s">
        <v>2537</v>
      </c>
      <c r="B7500" s="4" t="s">
        <v>1571</v>
      </c>
      <c r="C7500" t="str">
        <f t="shared" si="118"/>
        <v>Susan Bowers-Cole</v>
      </c>
    </row>
    <row r="7501" spans="1:3">
      <c r="A7501" s="4" t="s">
        <v>2537</v>
      </c>
      <c r="B7501" s="4" t="s">
        <v>1225</v>
      </c>
      <c r="C7501" t="str">
        <f t="shared" si="118"/>
        <v>Susan Bowers-Newton</v>
      </c>
    </row>
    <row r="7502" spans="1:3">
      <c r="A7502" s="4" t="s">
        <v>5187</v>
      </c>
      <c r="B7502" s="4" t="s">
        <v>381</v>
      </c>
      <c r="C7502" t="str">
        <f t="shared" si="118"/>
        <v>Lillian Kane-Griffiths</v>
      </c>
    </row>
    <row r="7503" spans="1:3">
      <c r="A7503" s="4" t="s">
        <v>1128</v>
      </c>
      <c r="B7503" s="4" t="s">
        <v>1633</v>
      </c>
      <c r="C7503" t="str">
        <f t="shared" si="118"/>
        <v>Connie Bunn-O connor</v>
      </c>
    </row>
    <row r="7504" spans="1:3">
      <c r="A7504" s="4" t="s">
        <v>2473</v>
      </c>
      <c r="B7504" s="4" t="s">
        <v>1415</v>
      </c>
      <c r="C7504" t="str">
        <f t="shared" si="118"/>
        <v>Mary O Rich-Kennedy</v>
      </c>
    </row>
    <row r="7505" spans="1:3">
      <c r="A7505" s="4" t="s">
        <v>2473</v>
      </c>
      <c r="B7505" s="4" t="s">
        <v>844</v>
      </c>
      <c r="C7505" t="str">
        <f t="shared" si="118"/>
        <v>Mary O Rich-Moore</v>
      </c>
    </row>
    <row r="7506" spans="1:3">
      <c r="A7506" s="4" t="s">
        <v>2473</v>
      </c>
      <c r="B7506" s="4" t="s">
        <v>1653</v>
      </c>
      <c r="C7506" t="str">
        <f t="shared" si="118"/>
        <v>Mary O Rich-Fernandez</v>
      </c>
    </row>
    <row r="7507" spans="1:3">
      <c r="A7507" s="4" t="s">
        <v>1776</v>
      </c>
      <c r="B7507" s="4" t="s">
        <v>1074</v>
      </c>
      <c r="C7507" t="str">
        <f t="shared" si="118"/>
        <v>Kathleen Powers-O brien</v>
      </c>
    </row>
    <row r="7508" spans="1:3">
      <c r="A7508" s="4" t="s">
        <v>5862</v>
      </c>
      <c r="B7508" s="4" t="s">
        <v>838</v>
      </c>
      <c r="C7508" t="str">
        <f t="shared" si="118"/>
        <v>Robyn Stanley-Hunt</v>
      </c>
    </row>
    <row r="7509" spans="1:3">
      <c r="A7509" s="4" t="s">
        <v>5192</v>
      </c>
      <c r="B7509" s="4" t="s">
        <v>1219</v>
      </c>
      <c r="C7509" t="str">
        <f t="shared" si="118"/>
        <v>Benjamin Norman Rodgers-Morris</v>
      </c>
    </row>
    <row r="7510" spans="1:3">
      <c r="A7510" s="4" t="s">
        <v>1772</v>
      </c>
      <c r="B7510" s="4" t="s">
        <v>660</v>
      </c>
      <c r="C7510" t="str">
        <f t="shared" si="118"/>
        <v>Sean N Boyer-Palmer</v>
      </c>
    </row>
    <row r="7511" spans="1:3">
      <c r="A7511" s="4" t="s">
        <v>5863</v>
      </c>
      <c r="B7511" s="4" t="s">
        <v>894</v>
      </c>
      <c r="C7511" t="str">
        <f t="shared" si="118"/>
        <v>Brooke Payne-Beattie</v>
      </c>
    </row>
    <row r="7512" spans="1:3">
      <c r="A7512" s="4" t="s">
        <v>5609</v>
      </c>
      <c r="B7512" s="4" t="s">
        <v>1670</v>
      </c>
      <c r="C7512" t="str">
        <f t="shared" si="118"/>
        <v>Emily Britt-Poole</v>
      </c>
    </row>
    <row r="7513" spans="1:3">
      <c r="A7513" s="4" t="s">
        <v>5609</v>
      </c>
      <c r="B7513" s="4" t="s">
        <v>758</v>
      </c>
      <c r="C7513" t="str">
        <f t="shared" si="118"/>
        <v>Emily Britt-Ryan</v>
      </c>
    </row>
    <row r="7514" spans="1:3">
      <c r="A7514" s="4" t="s">
        <v>907</v>
      </c>
      <c r="B7514" s="4" t="s">
        <v>264</v>
      </c>
      <c r="C7514" t="str">
        <f t="shared" si="118"/>
        <v>Anita Brock-Jones</v>
      </c>
    </row>
    <row r="7515" spans="1:3">
      <c r="A7515" s="4" t="s">
        <v>907</v>
      </c>
      <c r="B7515" s="4" t="s">
        <v>439</v>
      </c>
      <c r="C7515" t="str">
        <f t="shared" si="118"/>
        <v>Anita Brock-Davey</v>
      </c>
    </row>
    <row r="7516" spans="1:3">
      <c r="A7516" s="4" t="s">
        <v>3142</v>
      </c>
      <c r="B7516" s="4" t="s">
        <v>685</v>
      </c>
      <c r="C7516" t="str">
        <f t="shared" si="118"/>
        <v>Lloyd Marshall-Jacobs</v>
      </c>
    </row>
    <row r="7517" spans="1:3">
      <c r="A7517" s="4" t="s">
        <v>4619</v>
      </c>
      <c r="B7517" s="4" t="s">
        <v>547</v>
      </c>
      <c r="C7517" t="str">
        <f t="shared" si="118"/>
        <v>Barry Cunningham-Lloyd</v>
      </c>
    </row>
    <row r="7518" spans="1:3">
      <c r="A7518" s="4" t="s">
        <v>2757</v>
      </c>
      <c r="B7518" s="4" t="s">
        <v>727</v>
      </c>
      <c r="C7518" t="str">
        <f t="shared" si="118"/>
        <v>Suzanne Zhu-Begum</v>
      </c>
    </row>
    <row r="7519" spans="1:3">
      <c r="A7519" s="4" t="s">
        <v>2757</v>
      </c>
      <c r="B7519" s="4" t="s">
        <v>877</v>
      </c>
      <c r="C7519" t="str">
        <f t="shared" si="118"/>
        <v>Suzanne Zhu-Doyle</v>
      </c>
    </row>
    <row r="7520" spans="1:3">
      <c r="A7520" s="4" t="s">
        <v>5866</v>
      </c>
      <c r="B7520" s="4" t="s">
        <v>1047</v>
      </c>
      <c r="C7520" t="str">
        <f t="shared" si="118"/>
        <v>Leigh Ivey-Harper</v>
      </c>
    </row>
    <row r="7521" spans="1:3">
      <c r="A7521" s="4" t="s">
        <v>4766</v>
      </c>
      <c r="B7521" s="4" t="s">
        <v>639</v>
      </c>
      <c r="C7521" t="str">
        <f t="shared" si="118"/>
        <v>Toni Daly-Jordan</v>
      </c>
    </row>
    <row r="7522" spans="1:3">
      <c r="A7522" s="4" t="s">
        <v>5867</v>
      </c>
      <c r="B7522" s="4" t="s">
        <v>1670</v>
      </c>
      <c r="C7522" t="str">
        <f t="shared" si="118"/>
        <v>Herman Ray-Poole</v>
      </c>
    </row>
    <row r="7523" spans="1:3">
      <c r="A7523" s="4" t="s">
        <v>4626</v>
      </c>
      <c r="B7523" s="4" t="s">
        <v>315</v>
      </c>
      <c r="C7523" t="str">
        <f t="shared" si="118"/>
        <v>Eileen Schwartz-Thomas</v>
      </c>
    </row>
    <row r="7524" spans="1:3">
      <c r="A7524" s="4" t="s">
        <v>806</v>
      </c>
      <c r="B7524" s="4" t="s">
        <v>305</v>
      </c>
      <c r="C7524" t="str">
        <f t="shared" si="118"/>
        <v>Jimmy Dawson-Berry</v>
      </c>
    </row>
    <row r="7525" spans="1:3">
      <c r="A7525" s="4" t="s">
        <v>806</v>
      </c>
      <c r="B7525" s="4" t="s">
        <v>490</v>
      </c>
      <c r="C7525" t="str">
        <f t="shared" si="118"/>
        <v>Jimmy Dawson-John</v>
      </c>
    </row>
    <row r="7526" spans="1:3">
      <c r="A7526" s="4" t="s">
        <v>718</v>
      </c>
      <c r="B7526" s="4" t="s">
        <v>146</v>
      </c>
      <c r="C7526" t="str">
        <f t="shared" si="118"/>
        <v>Jim Carroll-Cross</v>
      </c>
    </row>
    <row r="7527" spans="1:3">
      <c r="A7527" s="4" t="s">
        <v>5051</v>
      </c>
      <c r="B7527" s="4" t="s">
        <v>1336</v>
      </c>
      <c r="C7527" t="str">
        <f t="shared" si="118"/>
        <v>Meredith Brandon-Ford</v>
      </c>
    </row>
    <row r="7528" spans="1:3">
      <c r="A7528" s="4" t="s">
        <v>5051</v>
      </c>
      <c r="B7528" s="4" t="s">
        <v>834</v>
      </c>
      <c r="C7528" t="str">
        <f t="shared" si="118"/>
        <v>Meredith Brandon-Francis</v>
      </c>
    </row>
    <row r="7529" spans="1:3">
      <c r="A7529" s="4" t="s">
        <v>2712</v>
      </c>
      <c r="B7529" s="4" t="s">
        <v>579</v>
      </c>
      <c r="C7529" t="str">
        <f t="shared" si="118"/>
        <v>Laurence Simon-Elliott</v>
      </c>
    </row>
    <row r="7530" spans="1:3">
      <c r="A7530" s="4" t="s">
        <v>1052</v>
      </c>
      <c r="B7530" s="4" t="s">
        <v>1483</v>
      </c>
      <c r="C7530" t="str">
        <f t="shared" si="118"/>
        <v>Lois Morse-Middleton</v>
      </c>
    </row>
    <row r="7531" spans="1:3">
      <c r="A7531" s="4" t="s">
        <v>4170</v>
      </c>
      <c r="B7531" s="4" t="s">
        <v>831</v>
      </c>
      <c r="C7531" t="str">
        <f t="shared" si="118"/>
        <v>Megan H Odom-Nicholson</v>
      </c>
    </row>
    <row r="7532" spans="1:3">
      <c r="A7532" s="4" t="s">
        <v>1884</v>
      </c>
      <c r="B7532" s="4" t="s">
        <v>620</v>
      </c>
      <c r="C7532" t="str">
        <f t="shared" si="118"/>
        <v>Erin Tate-Sharp</v>
      </c>
    </row>
    <row r="7533" spans="1:3">
      <c r="A7533" s="4" t="s">
        <v>1884</v>
      </c>
      <c r="B7533" s="4" t="s">
        <v>826</v>
      </c>
      <c r="C7533" t="str">
        <f t="shared" si="118"/>
        <v>Erin Tate-Ball</v>
      </c>
    </row>
    <row r="7534" spans="1:3">
      <c r="A7534" s="4" t="s">
        <v>781</v>
      </c>
      <c r="B7534" s="4" t="s">
        <v>2112</v>
      </c>
      <c r="C7534" t="str">
        <f t="shared" si="118"/>
        <v>Dennis Nixon-Harris</v>
      </c>
    </row>
    <row r="7535" spans="1:3">
      <c r="A7535" s="4" t="s">
        <v>1447</v>
      </c>
      <c r="B7535" s="4" t="s">
        <v>418</v>
      </c>
      <c r="C7535" t="str">
        <f t="shared" si="118"/>
        <v>Debra Proctor-Garcia</v>
      </c>
    </row>
    <row r="7536" spans="1:3">
      <c r="A7536" s="4" t="s">
        <v>5870</v>
      </c>
      <c r="B7536" s="4" t="s">
        <v>1043</v>
      </c>
      <c r="C7536" t="str">
        <f t="shared" si="118"/>
        <v>Judith Wallace-Jenkins</v>
      </c>
    </row>
    <row r="7537" spans="1:3">
      <c r="A7537" s="4" t="s">
        <v>5871</v>
      </c>
      <c r="B7537" s="4" t="s">
        <v>397</v>
      </c>
      <c r="C7537" t="str">
        <f t="shared" si="118"/>
        <v>Yvonne Kenney-Day</v>
      </c>
    </row>
    <row r="7538" spans="1:3">
      <c r="A7538" s="4" t="s">
        <v>5871</v>
      </c>
      <c r="B7538" s="4" t="s">
        <v>1535</v>
      </c>
      <c r="C7538" t="str">
        <f t="shared" si="118"/>
        <v>Yvonne Kenney-Farrell</v>
      </c>
    </row>
    <row r="7539" spans="1:3">
      <c r="A7539" s="4" t="s">
        <v>2787</v>
      </c>
      <c r="B7539" s="4" t="s">
        <v>1794</v>
      </c>
      <c r="C7539" t="str">
        <f t="shared" si="118"/>
        <v>Ricky Hensley-Ashton</v>
      </c>
    </row>
    <row r="7540" spans="1:3">
      <c r="A7540" s="4" t="s">
        <v>4938</v>
      </c>
      <c r="B7540" s="4" t="s">
        <v>976</v>
      </c>
      <c r="C7540" t="str">
        <f t="shared" si="118"/>
        <v>Christian McKay Wright-Page</v>
      </c>
    </row>
    <row r="7541" spans="1:3">
      <c r="A7541" s="4" t="s">
        <v>4938</v>
      </c>
      <c r="B7541" s="4" t="s">
        <v>1633</v>
      </c>
      <c r="C7541" t="str">
        <f t="shared" si="118"/>
        <v>Christian McKay Wright-O connor</v>
      </c>
    </row>
    <row r="7542" spans="1:3">
      <c r="A7542" s="4" t="s">
        <v>4938</v>
      </c>
      <c r="B7542" s="4" t="s">
        <v>1483</v>
      </c>
      <c r="C7542" t="str">
        <f t="shared" si="118"/>
        <v>Christian McKay Wright-Middleton</v>
      </c>
    </row>
    <row r="7543" spans="1:3">
      <c r="A7543" s="4" t="s">
        <v>1109</v>
      </c>
      <c r="B7543" s="4" t="s">
        <v>1946</v>
      </c>
      <c r="C7543" t="str">
        <f t="shared" si="118"/>
        <v>Sharon Payne-Kaur</v>
      </c>
    </row>
    <row r="7544" spans="1:3">
      <c r="A7544" s="4" t="s">
        <v>1109</v>
      </c>
      <c r="B7544" s="4" t="s">
        <v>1551</v>
      </c>
      <c r="C7544" t="str">
        <f t="shared" si="118"/>
        <v>Sharon Payne-Dixon</v>
      </c>
    </row>
    <row r="7545" spans="1:3">
      <c r="A7545" s="4" t="s">
        <v>1109</v>
      </c>
      <c r="B7545" s="4" t="s">
        <v>397</v>
      </c>
      <c r="C7545" t="str">
        <f t="shared" si="118"/>
        <v>Sharon Payne-Day</v>
      </c>
    </row>
    <row r="7546" spans="1:3">
      <c r="A7546" s="4" t="s">
        <v>1109</v>
      </c>
      <c r="B7546" s="4" t="s">
        <v>991</v>
      </c>
      <c r="C7546" t="str">
        <f t="shared" si="118"/>
        <v>Sharon Payne-Walker</v>
      </c>
    </row>
    <row r="7547" spans="1:3">
      <c r="A7547" s="4" t="s">
        <v>2381</v>
      </c>
      <c r="B7547" s="4" t="s">
        <v>443</v>
      </c>
      <c r="C7547" t="str">
        <f t="shared" si="118"/>
        <v>Penny Ross-Hodgson</v>
      </c>
    </row>
    <row r="7548" spans="1:3">
      <c r="A7548" s="4" t="s">
        <v>1765</v>
      </c>
      <c r="B7548" s="4" t="s">
        <v>799</v>
      </c>
      <c r="C7548" t="str">
        <f t="shared" si="118"/>
        <v>Sherry Brantley-Howard</v>
      </c>
    </row>
    <row r="7549" spans="1:3">
      <c r="A7549" s="4" t="s">
        <v>1765</v>
      </c>
      <c r="B7549" s="4" t="s">
        <v>482</v>
      </c>
      <c r="C7549" t="str">
        <f t="shared" si="118"/>
        <v>Sherry Brantley-Charles</v>
      </c>
    </row>
    <row r="7550" spans="1:3">
      <c r="A7550" s="4" t="s">
        <v>1765</v>
      </c>
      <c r="B7550" s="4" t="s">
        <v>234</v>
      </c>
      <c r="C7550" t="str">
        <f t="shared" si="118"/>
        <v>Sherry Brantley-Gill</v>
      </c>
    </row>
    <row r="7551" spans="1:3">
      <c r="A7551" s="4" t="s">
        <v>2586</v>
      </c>
      <c r="B7551" s="4" t="s">
        <v>1433</v>
      </c>
      <c r="C7551" t="str">
        <f t="shared" si="118"/>
        <v>Marvin Hunt-Bull</v>
      </c>
    </row>
    <row r="7552" spans="1:3">
      <c r="A7552" s="4" t="s">
        <v>2586</v>
      </c>
      <c r="B7552" s="4" t="s">
        <v>1287</v>
      </c>
      <c r="C7552" t="str">
        <f t="shared" si="118"/>
        <v>Marvin Hunt-Mcdonald</v>
      </c>
    </row>
    <row r="7553" spans="1:3">
      <c r="A7553" s="4" t="s">
        <v>2586</v>
      </c>
      <c r="B7553" s="4" t="s">
        <v>799</v>
      </c>
      <c r="C7553" t="str">
        <f t="shared" si="118"/>
        <v>Marvin Hunt-Howard</v>
      </c>
    </row>
    <row r="7554" spans="1:3">
      <c r="A7554" s="4" t="s">
        <v>2586</v>
      </c>
      <c r="B7554" s="4" t="s">
        <v>1219</v>
      </c>
      <c r="C7554" t="str">
        <f t="shared" si="118"/>
        <v>Marvin Hunt-Morris</v>
      </c>
    </row>
    <row r="7555" spans="1:3">
      <c r="A7555" s="4" t="s">
        <v>5873</v>
      </c>
      <c r="B7555" s="4" t="s">
        <v>636</v>
      </c>
      <c r="C7555" t="str">
        <f t="shared" si="118"/>
        <v>Martha Pridgen-Gregory</v>
      </c>
    </row>
    <row r="7556" spans="1:3">
      <c r="A7556" s="4" t="s">
        <v>3503</v>
      </c>
      <c r="B7556" s="4" t="s">
        <v>916</v>
      </c>
      <c r="C7556" t="str">
        <f t="shared" ref="C7556:C7619" si="119">_xlfn.CONCAT(A7556,"-",B7556)</f>
        <v>Joann Thomas-Lewis</v>
      </c>
    </row>
    <row r="7557" spans="1:3">
      <c r="A7557" s="4" t="s">
        <v>3503</v>
      </c>
      <c r="B7557" s="4" t="s">
        <v>2271</v>
      </c>
      <c r="C7557" t="str">
        <f t="shared" si="119"/>
        <v>Joann Thomas-Turner</v>
      </c>
    </row>
    <row r="7558" spans="1:3">
      <c r="A7558" s="4" t="s">
        <v>2404</v>
      </c>
      <c r="B7558" s="4" t="s">
        <v>1594</v>
      </c>
      <c r="C7558" t="str">
        <f t="shared" si="119"/>
        <v>Jimmy Bland-Gray</v>
      </c>
    </row>
    <row r="7559" spans="1:3">
      <c r="A7559" s="4" t="s">
        <v>2404</v>
      </c>
      <c r="B7559" s="4" t="s">
        <v>1039</v>
      </c>
      <c r="C7559" t="str">
        <f t="shared" si="119"/>
        <v>Jimmy Bland-Gallagher</v>
      </c>
    </row>
    <row r="7560" spans="1:3">
      <c r="A7560" s="4" t="s">
        <v>2168</v>
      </c>
      <c r="B7560" s="4" t="s">
        <v>2241</v>
      </c>
      <c r="C7560" t="str">
        <f t="shared" si="119"/>
        <v>Marianne Connor-Burton</v>
      </c>
    </row>
    <row r="7561" spans="1:3">
      <c r="A7561" s="4" t="s">
        <v>5874</v>
      </c>
      <c r="B7561" s="4" t="s">
        <v>693</v>
      </c>
      <c r="C7561" t="str">
        <f t="shared" si="119"/>
        <v>Julian French-Mccarthy</v>
      </c>
    </row>
    <row r="7562" spans="1:3">
      <c r="A7562" s="4" t="s">
        <v>5258</v>
      </c>
      <c r="B7562" s="4" t="s">
        <v>1219</v>
      </c>
      <c r="C7562" t="str">
        <f t="shared" si="119"/>
        <v>Wesley Dudley-Morris</v>
      </c>
    </row>
    <row r="7563" spans="1:3">
      <c r="A7563" s="4" t="s">
        <v>5258</v>
      </c>
      <c r="B7563" s="4" t="s">
        <v>715</v>
      </c>
      <c r="C7563" t="str">
        <f t="shared" si="119"/>
        <v>Wesley Dudley-Porter</v>
      </c>
    </row>
    <row r="7564" spans="1:3">
      <c r="A7564" s="4" t="s">
        <v>1076</v>
      </c>
      <c r="B7564" s="4" t="s">
        <v>1693</v>
      </c>
      <c r="C7564" t="str">
        <f t="shared" si="119"/>
        <v>Wallace Dodson-Simmons</v>
      </c>
    </row>
    <row r="7565" spans="1:3">
      <c r="A7565" s="4" t="s">
        <v>1076</v>
      </c>
      <c r="B7565" s="4" t="s">
        <v>551</v>
      </c>
      <c r="C7565" t="str">
        <f t="shared" si="119"/>
        <v>Wallace Dodson-Lawrence</v>
      </c>
    </row>
    <row r="7566" spans="1:3">
      <c r="A7566" s="4" t="s">
        <v>4059</v>
      </c>
      <c r="B7566" s="4" t="s">
        <v>656</v>
      </c>
      <c r="C7566" t="str">
        <f t="shared" si="119"/>
        <v>Kevin Merrill-Young</v>
      </c>
    </row>
    <row r="7567" spans="1:3">
      <c r="A7567" s="4" t="s">
        <v>3549</v>
      </c>
      <c r="B7567" s="4" t="s">
        <v>1983</v>
      </c>
      <c r="C7567" t="str">
        <f t="shared" si="119"/>
        <v>Eva Cross-Knight</v>
      </c>
    </row>
    <row r="7568" spans="1:3">
      <c r="A7568" s="4" t="s">
        <v>1639</v>
      </c>
      <c r="B7568" s="4" t="s">
        <v>459</v>
      </c>
      <c r="C7568" t="str">
        <f t="shared" si="119"/>
        <v>Maria Dale-Flynn</v>
      </c>
    </row>
    <row r="7569" spans="1:3">
      <c r="A7569" s="4" t="s">
        <v>1639</v>
      </c>
      <c r="B7569" s="4" t="s">
        <v>498</v>
      </c>
      <c r="C7569" t="str">
        <f t="shared" si="119"/>
        <v>Maria Dale-Burgess</v>
      </c>
    </row>
    <row r="7570" spans="1:3">
      <c r="A7570" s="4" t="s">
        <v>5876</v>
      </c>
      <c r="B7570" s="4" t="s">
        <v>693</v>
      </c>
      <c r="C7570" t="str">
        <f t="shared" si="119"/>
        <v>Tammy Preston-Mccarthy</v>
      </c>
    </row>
    <row r="7571" spans="1:3">
      <c r="A7571" s="4" t="s">
        <v>5876</v>
      </c>
      <c r="B7571" s="4" t="s">
        <v>226</v>
      </c>
      <c r="C7571" t="str">
        <f t="shared" si="119"/>
        <v>Tammy Preston-Gibson</v>
      </c>
    </row>
    <row r="7572" spans="1:3">
      <c r="A7572" s="4" t="s">
        <v>4061</v>
      </c>
      <c r="B7572" s="4" t="s">
        <v>367</v>
      </c>
      <c r="C7572" t="str">
        <f t="shared" si="119"/>
        <v>Eugene H Walsh-Walsh</v>
      </c>
    </row>
    <row r="7573" spans="1:3">
      <c r="A7573" s="4" t="s">
        <v>5877</v>
      </c>
      <c r="B7573" s="4" t="s">
        <v>415</v>
      </c>
      <c r="C7573" t="str">
        <f t="shared" si="119"/>
        <v>Melissa McCullough-Riley</v>
      </c>
    </row>
    <row r="7574" spans="1:3">
      <c r="A7574" s="4" t="s">
        <v>5878</v>
      </c>
      <c r="B7574" s="4" t="s">
        <v>191</v>
      </c>
      <c r="C7574" t="str">
        <f t="shared" si="119"/>
        <v>Theodore Petty-Barnes</v>
      </c>
    </row>
    <row r="7575" spans="1:3">
      <c r="A7575" s="4" t="s">
        <v>5878</v>
      </c>
      <c r="B7575" s="4" t="s">
        <v>1684</v>
      </c>
      <c r="C7575" t="str">
        <f t="shared" si="119"/>
        <v>Theodore Petty-Baxter</v>
      </c>
    </row>
    <row r="7576" spans="1:3">
      <c r="A7576" s="4" t="s">
        <v>1772</v>
      </c>
      <c r="B7576" s="4" t="s">
        <v>388</v>
      </c>
      <c r="C7576" t="str">
        <f t="shared" si="119"/>
        <v>Sean N Boyer-Campbell</v>
      </c>
    </row>
    <row r="7577" spans="1:3">
      <c r="A7577" s="4" t="s">
        <v>1683</v>
      </c>
      <c r="B7577" s="4" t="s">
        <v>1219</v>
      </c>
      <c r="C7577" t="str">
        <f t="shared" si="119"/>
        <v>Craig Liu-Morris</v>
      </c>
    </row>
    <row r="7578" spans="1:3">
      <c r="A7578" s="4" t="s">
        <v>4681</v>
      </c>
      <c r="B7578" s="4" t="s">
        <v>653</v>
      </c>
      <c r="C7578" t="str">
        <f t="shared" si="119"/>
        <v>Dwight Ryan-Cox</v>
      </c>
    </row>
    <row r="7579" spans="1:3">
      <c r="A7579" s="4" t="s">
        <v>2762</v>
      </c>
      <c r="B7579" s="4" t="s">
        <v>1122</v>
      </c>
      <c r="C7579" t="str">
        <f t="shared" si="119"/>
        <v>Bob Potter-Long</v>
      </c>
    </row>
    <row r="7580" spans="1:3">
      <c r="A7580" s="4" t="s">
        <v>2762</v>
      </c>
      <c r="B7580" s="4" t="s">
        <v>418</v>
      </c>
      <c r="C7580" t="str">
        <f t="shared" si="119"/>
        <v>Bob Potter-Garcia</v>
      </c>
    </row>
    <row r="7581" spans="1:3">
      <c r="A7581" s="4" t="s">
        <v>3216</v>
      </c>
      <c r="B7581" s="4" t="s">
        <v>807</v>
      </c>
      <c r="C7581" t="str">
        <f t="shared" si="119"/>
        <v>Kristine Hansen-Forrest</v>
      </c>
    </row>
    <row r="7582" spans="1:3">
      <c r="A7582" s="4" t="s">
        <v>3216</v>
      </c>
      <c r="B7582" s="4" t="s">
        <v>653</v>
      </c>
      <c r="C7582" t="str">
        <f t="shared" si="119"/>
        <v>Kristine Hansen-Cox</v>
      </c>
    </row>
    <row r="7583" spans="1:3">
      <c r="A7583" s="4" t="s">
        <v>861</v>
      </c>
      <c r="B7583" s="4" t="s">
        <v>274</v>
      </c>
      <c r="C7583" t="str">
        <f t="shared" si="119"/>
        <v>Gina Garrett-Jackson</v>
      </c>
    </row>
    <row r="7584" spans="1:3">
      <c r="A7584" s="4" t="s">
        <v>4684</v>
      </c>
      <c r="B7584" s="4" t="s">
        <v>1817</v>
      </c>
      <c r="C7584" t="str">
        <f t="shared" si="119"/>
        <v>Cathy Burgess-Hughes</v>
      </c>
    </row>
    <row r="7585" spans="1:3">
      <c r="A7585" s="4" t="s">
        <v>5880</v>
      </c>
      <c r="B7585" s="4" t="s">
        <v>2041</v>
      </c>
      <c r="C7585" t="str">
        <f t="shared" si="119"/>
        <v>Stacey Glenn-Bob</v>
      </c>
    </row>
    <row r="7586" spans="1:3">
      <c r="A7586" s="4" t="s">
        <v>1770</v>
      </c>
      <c r="B7586" s="4" t="s">
        <v>1025</v>
      </c>
      <c r="C7586" t="str">
        <f t="shared" si="119"/>
        <v>Hazel Britt-Marshall</v>
      </c>
    </row>
    <row r="7587" spans="1:3">
      <c r="A7587" s="4" t="s">
        <v>3220</v>
      </c>
      <c r="B7587" s="4" t="s">
        <v>477</v>
      </c>
      <c r="C7587" t="str">
        <f t="shared" si="119"/>
        <v>Betsy Gibson-Hutchinson</v>
      </c>
    </row>
    <row r="7588" spans="1:3">
      <c r="A7588" s="4" t="s">
        <v>3220</v>
      </c>
      <c r="B7588" s="4" t="s">
        <v>1483</v>
      </c>
      <c r="C7588" t="str">
        <f t="shared" si="119"/>
        <v>Betsy Gibson-Middleton</v>
      </c>
    </row>
    <row r="7589" spans="1:3">
      <c r="A7589" s="4" t="s">
        <v>273</v>
      </c>
      <c r="B7589" s="4" t="s">
        <v>1594</v>
      </c>
      <c r="C7589" t="str">
        <f t="shared" si="119"/>
        <v>Harriet Moore-Gray</v>
      </c>
    </row>
    <row r="7590" spans="1:3">
      <c r="A7590" s="4" t="s">
        <v>2798</v>
      </c>
      <c r="B7590" s="4" t="s">
        <v>996</v>
      </c>
      <c r="C7590" t="str">
        <f t="shared" si="119"/>
        <v>Samantha Sherrill-Woods</v>
      </c>
    </row>
    <row r="7591" spans="1:3">
      <c r="A7591" s="4" t="s">
        <v>4267</v>
      </c>
      <c r="B7591" s="4" t="s">
        <v>894</v>
      </c>
      <c r="C7591" t="str">
        <f t="shared" si="119"/>
        <v>Philip Nicholson-Beattie</v>
      </c>
    </row>
    <row r="7592" spans="1:3">
      <c r="A7592" s="4" t="s">
        <v>1165</v>
      </c>
      <c r="B7592" s="4" t="s">
        <v>848</v>
      </c>
      <c r="C7592" t="str">
        <f t="shared" si="119"/>
        <v>Johnny Katz-Holland</v>
      </c>
    </row>
    <row r="7593" spans="1:3">
      <c r="A7593" s="4" t="s">
        <v>2503</v>
      </c>
      <c r="B7593" s="4" t="s">
        <v>433</v>
      </c>
      <c r="C7593" t="str">
        <f t="shared" si="119"/>
        <v>Bob Dickens-Morgan</v>
      </c>
    </row>
    <row r="7594" spans="1:3">
      <c r="A7594" s="4" t="s">
        <v>5591</v>
      </c>
      <c r="B7594" s="4" t="s">
        <v>1097</v>
      </c>
      <c r="C7594" t="str">
        <f t="shared" si="119"/>
        <v>Amanda Rice Daniels-Heath</v>
      </c>
    </row>
    <row r="7595" spans="1:3">
      <c r="A7595" s="4" t="s">
        <v>2264</v>
      </c>
      <c r="B7595" s="4" t="s">
        <v>2112</v>
      </c>
      <c r="C7595" t="str">
        <f t="shared" si="119"/>
        <v>Lynda Herman-Harris</v>
      </c>
    </row>
    <row r="7596" spans="1:3">
      <c r="A7596" s="4" t="s">
        <v>2978</v>
      </c>
      <c r="B7596" s="4" t="s">
        <v>249</v>
      </c>
      <c r="C7596" t="str">
        <f t="shared" si="119"/>
        <v>Natalie Aldridge-Byrne</v>
      </c>
    </row>
    <row r="7597" spans="1:3">
      <c r="A7597" s="4" t="s">
        <v>546</v>
      </c>
      <c r="B7597" s="4" t="s">
        <v>700</v>
      </c>
      <c r="C7597" t="str">
        <f t="shared" si="119"/>
        <v>Kent Kerr-Newman</v>
      </c>
    </row>
    <row r="7598" spans="1:3">
      <c r="A7598" s="4" t="s">
        <v>2506</v>
      </c>
      <c r="B7598" s="4" t="s">
        <v>1283</v>
      </c>
      <c r="C7598" t="str">
        <f t="shared" si="119"/>
        <v>Daniel Christian-Potter</v>
      </c>
    </row>
    <row r="7599" spans="1:3">
      <c r="A7599" s="4" t="s">
        <v>5592</v>
      </c>
      <c r="B7599" s="4" t="s">
        <v>2942</v>
      </c>
      <c r="C7599" t="str">
        <f t="shared" si="119"/>
        <v>Dan George-Bird</v>
      </c>
    </row>
    <row r="7600" spans="1:3">
      <c r="A7600" s="4" t="s">
        <v>2537</v>
      </c>
      <c r="B7600" s="4" t="s">
        <v>1442</v>
      </c>
      <c r="C7600" t="str">
        <f t="shared" si="119"/>
        <v>Susan Bowers-Richards</v>
      </c>
    </row>
    <row r="7601" spans="1:3">
      <c r="A7601" s="4" t="s">
        <v>4974</v>
      </c>
      <c r="B7601" s="4" t="s">
        <v>146</v>
      </c>
      <c r="C7601" t="str">
        <f t="shared" si="119"/>
        <v>Doris Thompson-Cross</v>
      </c>
    </row>
    <row r="7602" spans="1:3">
      <c r="A7602" s="4" t="s">
        <v>4974</v>
      </c>
      <c r="B7602" s="4" t="s">
        <v>226</v>
      </c>
      <c r="C7602" t="str">
        <f t="shared" si="119"/>
        <v>Doris Thompson-Gibson</v>
      </c>
    </row>
    <row r="7603" spans="1:3">
      <c r="A7603" s="4" t="s">
        <v>4974</v>
      </c>
      <c r="B7603" s="4" t="s">
        <v>660</v>
      </c>
      <c r="C7603" t="str">
        <f t="shared" si="119"/>
        <v>Doris Thompson-Palmer</v>
      </c>
    </row>
    <row r="7604" spans="1:3">
      <c r="A7604" s="4" t="s">
        <v>4974</v>
      </c>
      <c r="B7604" s="4" t="s">
        <v>751</v>
      </c>
      <c r="C7604" t="str">
        <f t="shared" si="119"/>
        <v>Doris Thompson-Graham</v>
      </c>
    </row>
    <row r="7605" spans="1:3">
      <c r="A7605" s="4" t="s">
        <v>600</v>
      </c>
      <c r="B7605" s="4" t="s">
        <v>1539</v>
      </c>
      <c r="C7605" t="str">
        <f t="shared" si="119"/>
        <v>Meredith Riley-Williams</v>
      </c>
    </row>
    <row r="7606" spans="1:3">
      <c r="A7606" s="4" t="s">
        <v>600</v>
      </c>
      <c r="B7606" s="4" t="s">
        <v>984</v>
      </c>
      <c r="C7606" t="str">
        <f t="shared" si="119"/>
        <v>Meredith Riley-Bishop</v>
      </c>
    </row>
    <row r="7607" spans="1:3">
      <c r="A7607" s="4" t="s">
        <v>1773</v>
      </c>
      <c r="B7607" s="4" t="s">
        <v>879</v>
      </c>
      <c r="C7607" t="str">
        <f t="shared" si="119"/>
        <v>Susan Goldman-Wilkinson</v>
      </c>
    </row>
    <row r="7608" spans="1:3">
      <c r="A7608" s="4" t="s">
        <v>1776</v>
      </c>
      <c r="B7608" s="4" t="s">
        <v>747</v>
      </c>
      <c r="C7608" t="str">
        <f t="shared" si="119"/>
        <v>Kathleen Powers-Lopez</v>
      </c>
    </row>
    <row r="7609" spans="1:3">
      <c r="A7609" s="4" t="s">
        <v>5882</v>
      </c>
      <c r="B7609" s="4" t="s">
        <v>700</v>
      </c>
      <c r="C7609" t="str">
        <f t="shared" si="119"/>
        <v>Aaron Davies Bruce-Newman</v>
      </c>
    </row>
    <row r="7610" spans="1:3">
      <c r="A7610" s="4" t="s">
        <v>5882</v>
      </c>
      <c r="B7610" s="4" t="s">
        <v>1580</v>
      </c>
      <c r="C7610" t="str">
        <f t="shared" si="119"/>
        <v>Aaron Davies Bruce-Wallace</v>
      </c>
    </row>
    <row r="7611" spans="1:3">
      <c r="A7611" s="4" t="s">
        <v>5882</v>
      </c>
      <c r="B7611" s="4" t="s">
        <v>358</v>
      </c>
      <c r="C7611" t="str">
        <f t="shared" si="119"/>
        <v>Aaron Davies Bruce-Frost</v>
      </c>
    </row>
    <row r="7612" spans="1:3">
      <c r="A7612" s="4" t="s">
        <v>5882</v>
      </c>
      <c r="B7612" s="4" t="s">
        <v>1074</v>
      </c>
      <c r="C7612" t="str">
        <f t="shared" si="119"/>
        <v>Aaron Davies Bruce-O brien</v>
      </c>
    </row>
    <row r="7613" spans="1:3">
      <c r="A7613" s="4" t="s">
        <v>5883</v>
      </c>
      <c r="B7613" s="4" t="s">
        <v>421</v>
      </c>
      <c r="C7613" t="str">
        <f t="shared" si="119"/>
        <v>Ronnie D Moon-Rees</v>
      </c>
    </row>
    <row r="7614" spans="1:3">
      <c r="A7614" s="4" t="s">
        <v>5885</v>
      </c>
      <c r="B7614" s="4" t="s">
        <v>3118</v>
      </c>
      <c r="C7614" t="str">
        <f t="shared" si="119"/>
        <v>Esther Marcus-Alexander</v>
      </c>
    </row>
    <row r="7615" spans="1:3">
      <c r="A7615" s="4" t="s">
        <v>1777</v>
      </c>
      <c r="B7615" s="4" t="s">
        <v>226</v>
      </c>
      <c r="C7615" t="str">
        <f t="shared" si="119"/>
        <v>Christian Tilley-Gibson</v>
      </c>
    </row>
    <row r="7616" spans="1:3">
      <c r="A7616" s="4" t="s">
        <v>4740</v>
      </c>
      <c r="B7616" s="4" t="s">
        <v>823</v>
      </c>
      <c r="C7616" t="str">
        <f t="shared" si="119"/>
        <v>Caroline Morton-Lawson</v>
      </c>
    </row>
    <row r="7617" spans="1:3">
      <c r="A7617" s="4" t="s">
        <v>4170</v>
      </c>
      <c r="B7617" s="4" t="s">
        <v>831</v>
      </c>
      <c r="C7617" t="str">
        <f t="shared" si="119"/>
        <v>Megan H Odom-Nicholson</v>
      </c>
    </row>
    <row r="7618" spans="1:3">
      <c r="A7618" s="4" t="s">
        <v>2100</v>
      </c>
      <c r="B7618" s="4" t="s">
        <v>844</v>
      </c>
      <c r="C7618" t="str">
        <f t="shared" si="119"/>
        <v>Hannah Page-Moore</v>
      </c>
    </row>
    <row r="7619" spans="1:3">
      <c r="A7619" s="4" t="s">
        <v>672</v>
      </c>
      <c r="B7619" s="4" t="s">
        <v>523</v>
      </c>
      <c r="C7619" t="str">
        <f t="shared" si="119"/>
        <v>Connie Hahn-Warren</v>
      </c>
    </row>
    <row r="7620" spans="1:3">
      <c r="A7620" s="4" t="s">
        <v>672</v>
      </c>
      <c r="B7620" s="4" t="s">
        <v>534</v>
      </c>
      <c r="C7620" t="str">
        <f t="shared" ref="C7620:C7683" si="120">_xlfn.CONCAT(A7620,"-",B7620)</f>
        <v>Connie Hahn-Stewart</v>
      </c>
    </row>
    <row r="7621" spans="1:3">
      <c r="A7621" s="4" t="s">
        <v>672</v>
      </c>
      <c r="B7621" s="4" t="s">
        <v>3246</v>
      </c>
      <c r="C7621" t="str">
        <f t="shared" si="120"/>
        <v>Connie Hahn-Maxwell</v>
      </c>
    </row>
    <row r="7622" spans="1:3">
      <c r="A7622" s="4" t="s">
        <v>5889</v>
      </c>
      <c r="B7622" s="4" t="s">
        <v>2577</v>
      </c>
      <c r="C7622" t="str">
        <f t="shared" si="120"/>
        <v>Molly Bolton-Powell</v>
      </c>
    </row>
    <row r="7623" spans="1:3">
      <c r="A7623" s="4" t="s">
        <v>5870</v>
      </c>
      <c r="B7623" s="4" t="s">
        <v>751</v>
      </c>
      <c r="C7623" t="str">
        <f t="shared" si="120"/>
        <v>Judith Wallace-Graham</v>
      </c>
    </row>
    <row r="7624" spans="1:3">
      <c r="A7624" s="4" t="s">
        <v>2103</v>
      </c>
      <c r="B7624" s="4" t="s">
        <v>1473</v>
      </c>
      <c r="C7624" t="str">
        <f t="shared" si="120"/>
        <v>Helen H Murphy-Fox</v>
      </c>
    </row>
    <row r="7625" spans="1:3">
      <c r="A7625" s="4" t="s">
        <v>682</v>
      </c>
      <c r="B7625" s="4" t="s">
        <v>473</v>
      </c>
      <c r="C7625" t="str">
        <f t="shared" si="120"/>
        <v>Steven Long-Johnston</v>
      </c>
    </row>
    <row r="7626" spans="1:3">
      <c r="A7626" s="4" t="s">
        <v>682</v>
      </c>
      <c r="B7626" s="4" t="s">
        <v>418</v>
      </c>
      <c r="C7626" t="str">
        <f t="shared" si="120"/>
        <v>Steven Long-Garcia</v>
      </c>
    </row>
    <row r="7627" spans="1:3">
      <c r="A7627" s="4" t="s">
        <v>5890</v>
      </c>
      <c r="B7627" s="4" t="s">
        <v>2795</v>
      </c>
      <c r="C7627" t="str">
        <f t="shared" si="120"/>
        <v>Susan Boone-Grant</v>
      </c>
    </row>
    <row r="7628" spans="1:3">
      <c r="A7628" s="4" t="s">
        <v>2510</v>
      </c>
      <c r="B7628" s="4" t="s">
        <v>620</v>
      </c>
      <c r="C7628" t="str">
        <f t="shared" si="120"/>
        <v>Katherine Kendall-Sharp</v>
      </c>
    </row>
    <row r="7629" spans="1:3">
      <c r="A7629" s="4" t="s">
        <v>999</v>
      </c>
      <c r="B7629" s="4" t="s">
        <v>397</v>
      </c>
      <c r="C7629" t="str">
        <f t="shared" si="120"/>
        <v>Courtney McBride-Day</v>
      </c>
    </row>
    <row r="7630" spans="1:3">
      <c r="A7630" s="4" t="s">
        <v>780</v>
      </c>
      <c r="B7630" s="4" t="s">
        <v>1047</v>
      </c>
      <c r="C7630" t="str">
        <f t="shared" si="120"/>
        <v>Carole Gray-Harper</v>
      </c>
    </row>
    <row r="7631" spans="1:3">
      <c r="A7631" s="4" t="s">
        <v>780</v>
      </c>
      <c r="B7631" s="4" t="s">
        <v>944</v>
      </c>
      <c r="C7631" t="str">
        <f t="shared" si="120"/>
        <v>Carole Gray-Williamson</v>
      </c>
    </row>
    <row r="7632" spans="1:3">
      <c r="A7632" s="4" t="s">
        <v>1780</v>
      </c>
      <c r="B7632" s="4" t="s">
        <v>1433</v>
      </c>
      <c r="C7632" t="str">
        <f t="shared" si="120"/>
        <v>Annette McIntyre-Bull</v>
      </c>
    </row>
    <row r="7633" spans="1:3">
      <c r="A7633" s="4" t="s">
        <v>4163</v>
      </c>
      <c r="B7633" s="4" t="s">
        <v>1532</v>
      </c>
      <c r="C7633" t="str">
        <f t="shared" si="120"/>
        <v>Charlie Moore-Burke</v>
      </c>
    </row>
    <row r="7634" spans="1:3">
      <c r="A7634" s="4" t="s">
        <v>3633</v>
      </c>
      <c r="B7634" s="4" t="s">
        <v>361</v>
      </c>
      <c r="C7634" t="str">
        <f t="shared" si="120"/>
        <v>Rodney Field-Carr</v>
      </c>
    </row>
    <row r="7635" spans="1:3">
      <c r="A7635" s="4" t="s">
        <v>5891</v>
      </c>
      <c r="B7635" s="4" t="s">
        <v>903</v>
      </c>
      <c r="C7635" t="str">
        <f t="shared" si="120"/>
        <v>Frances Epstein-Wells</v>
      </c>
    </row>
    <row r="7636" spans="1:3">
      <c r="A7636" s="4" t="s">
        <v>2025</v>
      </c>
      <c r="B7636" s="4" t="s">
        <v>790</v>
      </c>
      <c r="C7636" t="str">
        <f t="shared" si="120"/>
        <v>Jessie Buckley Stephens-Taylor</v>
      </c>
    </row>
    <row r="7637" spans="1:3">
      <c r="A7637" s="4" t="s">
        <v>2025</v>
      </c>
      <c r="B7637" s="4" t="s">
        <v>867</v>
      </c>
      <c r="C7637" t="str">
        <f t="shared" si="120"/>
        <v>Jessie Buckley Stephens-Rowe</v>
      </c>
    </row>
    <row r="7638" spans="1:3">
      <c r="A7638" s="4" t="s">
        <v>2025</v>
      </c>
      <c r="B7638" s="4" t="s">
        <v>693</v>
      </c>
      <c r="C7638" t="str">
        <f t="shared" si="120"/>
        <v>Jessie Buckley Stephens-Mccarthy</v>
      </c>
    </row>
    <row r="7639" spans="1:3">
      <c r="A7639" s="4" t="s">
        <v>4373</v>
      </c>
      <c r="B7639" s="4" t="s">
        <v>1433</v>
      </c>
      <c r="C7639" t="str">
        <f t="shared" si="120"/>
        <v>Kim Cain-Bull</v>
      </c>
    </row>
    <row r="7640" spans="1:3">
      <c r="A7640" s="4" t="s">
        <v>432</v>
      </c>
      <c r="B7640" s="4" t="s">
        <v>498</v>
      </c>
      <c r="C7640" t="str">
        <f t="shared" si="120"/>
        <v>Laura Duke-Burgess</v>
      </c>
    </row>
    <row r="7641" spans="1:3">
      <c r="A7641" s="4" t="s">
        <v>1441</v>
      </c>
      <c r="B7641" s="4" t="s">
        <v>671</v>
      </c>
      <c r="C7641" t="str">
        <f t="shared" si="120"/>
        <v>Darlene McLaughlin-Rogers</v>
      </c>
    </row>
    <row r="7642" spans="1:3">
      <c r="A7642" s="4" t="s">
        <v>1068</v>
      </c>
      <c r="B7642" s="4" t="s">
        <v>479</v>
      </c>
      <c r="C7642" t="str">
        <f t="shared" si="120"/>
        <v>Edward Murphy-Owen</v>
      </c>
    </row>
    <row r="7643" spans="1:3">
      <c r="A7643" s="4" t="s">
        <v>3409</v>
      </c>
      <c r="B7643" s="4" t="s">
        <v>974</v>
      </c>
      <c r="C7643" t="str">
        <f t="shared" si="120"/>
        <v>Charlene Cowan-Morrison</v>
      </c>
    </row>
    <row r="7644" spans="1:3">
      <c r="A7644" s="4" t="s">
        <v>3528</v>
      </c>
      <c r="B7644" s="4" t="s">
        <v>2773</v>
      </c>
      <c r="C7644" t="str">
        <f t="shared" si="120"/>
        <v>Caroline Sharma-111 011</v>
      </c>
    </row>
    <row r="7645" spans="1:3">
      <c r="A7645" s="4" t="s">
        <v>3528</v>
      </c>
      <c r="B7645" s="4" t="s">
        <v>1490</v>
      </c>
      <c r="C7645" t="str">
        <f t="shared" si="120"/>
        <v>Caroline Sharma-Mitchell</v>
      </c>
    </row>
    <row r="7646" spans="1:3">
      <c r="A7646" s="4" t="s">
        <v>2647</v>
      </c>
      <c r="B7646" s="4" t="s">
        <v>439</v>
      </c>
      <c r="C7646" t="str">
        <f t="shared" si="120"/>
        <v>Tracy Buckley-Davey</v>
      </c>
    </row>
    <row r="7647" spans="1:3">
      <c r="A7647" s="4" t="s">
        <v>2647</v>
      </c>
      <c r="B7647" s="4" t="s">
        <v>544</v>
      </c>
      <c r="C7647" t="str">
        <f t="shared" si="120"/>
        <v>Tracy Buckley-Burns</v>
      </c>
    </row>
    <row r="7648" spans="1:3">
      <c r="A7648" s="4" t="s">
        <v>2647</v>
      </c>
      <c r="B7648" s="4" t="s">
        <v>877</v>
      </c>
      <c r="C7648" t="str">
        <f t="shared" si="120"/>
        <v>Tracy Buckley-Doyle</v>
      </c>
    </row>
    <row r="7649" spans="1:3">
      <c r="A7649" s="4" t="s">
        <v>5044</v>
      </c>
      <c r="B7649" s="4" t="s">
        <v>984</v>
      </c>
      <c r="C7649" t="str">
        <f t="shared" si="120"/>
        <v>Jamie Dixon-Bishop</v>
      </c>
    </row>
    <row r="7650" spans="1:3">
      <c r="A7650" s="4" t="s">
        <v>481</v>
      </c>
      <c r="B7650" s="4" t="s">
        <v>681</v>
      </c>
      <c r="C7650" t="str">
        <f t="shared" si="120"/>
        <v>Kyle Fink-Love</v>
      </c>
    </row>
    <row r="7651" spans="1:3">
      <c r="A7651" s="4" t="s">
        <v>1450</v>
      </c>
      <c r="B7651" s="4" t="s">
        <v>1331</v>
      </c>
      <c r="C7651" t="str">
        <f t="shared" si="120"/>
        <v>Carolyn Fisher-Barker</v>
      </c>
    </row>
    <row r="7652" spans="1:3">
      <c r="A7652" s="4" t="s">
        <v>4456</v>
      </c>
      <c r="B7652" s="4" t="s">
        <v>321</v>
      </c>
      <c r="C7652" t="str">
        <f t="shared" si="120"/>
        <v>Vickie Gonzalez-Mills</v>
      </c>
    </row>
    <row r="7653" spans="1:3">
      <c r="A7653" s="4" t="s">
        <v>2466</v>
      </c>
      <c r="B7653" s="4" t="s">
        <v>534</v>
      </c>
      <c r="C7653" t="str">
        <f t="shared" si="120"/>
        <v>Gretchen Best Wilkins-Stewart</v>
      </c>
    </row>
    <row r="7654" spans="1:3">
      <c r="A7654" s="4" t="s">
        <v>638</v>
      </c>
      <c r="B7654" s="4" t="s">
        <v>793</v>
      </c>
      <c r="C7654" t="str">
        <f t="shared" si="120"/>
        <v>Wesley Reid-Donnelly</v>
      </c>
    </row>
    <row r="7655" spans="1:3">
      <c r="A7655" s="4" t="s">
        <v>638</v>
      </c>
      <c r="B7655" s="4" t="s">
        <v>1764</v>
      </c>
      <c r="C7655" t="str">
        <f t="shared" si="120"/>
        <v>Wesley Reid-Stephens</v>
      </c>
    </row>
    <row r="7656" spans="1:3">
      <c r="A7656" s="4" t="s">
        <v>1783</v>
      </c>
      <c r="B7656" s="4" t="s">
        <v>219</v>
      </c>
      <c r="C7656" t="str">
        <f t="shared" si="120"/>
        <v>Lynda Abrams-Spencer</v>
      </c>
    </row>
    <row r="7657" spans="1:3">
      <c r="A7657" s="4" t="s">
        <v>1783</v>
      </c>
      <c r="B7657" s="4" t="s">
        <v>1544</v>
      </c>
      <c r="C7657" t="str">
        <f t="shared" si="120"/>
        <v>Lynda Abrams-Mason</v>
      </c>
    </row>
    <row r="7658" spans="1:3">
      <c r="A7658" s="4" t="s">
        <v>1643</v>
      </c>
      <c r="B7658" s="4" t="s">
        <v>3171</v>
      </c>
      <c r="C7658" t="str">
        <f t="shared" si="120"/>
        <v>Natalie Dale-Clarke</v>
      </c>
    </row>
    <row r="7659" spans="1:3">
      <c r="A7659" s="4" t="s">
        <v>4247</v>
      </c>
      <c r="B7659" s="4" t="s">
        <v>2581</v>
      </c>
      <c r="C7659" t="str">
        <f t="shared" si="120"/>
        <v>Rachel Cannon-Harding</v>
      </c>
    </row>
    <row r="7660" spans="1:3">
      <c r="A7660" s="4" t="s">
        <v>4067</v>
      </c>
      <c r="B7660" s="4" t="s">
        <v>3047</v>
      </c>
      <c r="C7660" t="str">
        <f t="shared" si="120"/>
        <v>Gordon Brandt-Allen</v>
      </c>
    </row>
    <row r="7661" spans="1:3">
      <c r="A7661" s="4" t="s">
        <v>4067</v>
      </c>
      <c r="B7661" s="4" t="s">
        <v>1225</v>
      </c>
      <c r="C7661" t="str">
        <f t="shared" si="120"/>
        <v>Gordon Brandt-Newton</v>
      </c>
    </row>
    <row r="7662" spans="1:3">
      <c r="A7662" s="4" t="s">
        <v>246</v>
      </c>
      <c r="B7662" s="4" t="s">
        <v>1148</v>
      </c>
      <c r="C7662" t="str">
        <f t="shared" si="120"/>
        <v>Tammy Meyers-Scott</v>
      </c>
    </row>
    <row r="7663" spans="1:3">
      <c r="A7663" s="4" t="s">
        <v>2200</v>
      </c>
      <c r="B7663" s="4" t="s">
        <v>2112</v>
      </c>
      <c r="C7663" t="str">
        <f t="shared" si="120"/>
        <v>Gina Stokes-Harris</v>
      </c>
    </row>
    <row r="7664" spans="1:3">
      <c r="A7664" s="4" t="s">
        <v>2200</v>
      </c>
      <c r="B7664" s="4" t="s">
        <v>613</v>
      </c>
      <c r="C7664" t="str">
        <f t="shared" si="120"/>
        <v>Gina Stokes-Freeman</v>
      </c>
    </row>
    <row r="7665" spans="1:3">
      <c r="A7665" s="4" t="s">
        <v>3957</v>
      </c>
      <c r="B7665" s="4" t="s">
        <v>1723</v>
      </c>
      <c r="C7665" t="str">
        <f t="shared" si="120"/>
        <v>Adam Garner-Collins</v>
      </c>
    </row>
    <row r="7666" spans="1:3">
      <c r="A7666" s="4" t="s">
        <v>3957</v>
      </c>
      <c r="B7666" s="4" t="s">
        <v>274</v>
      </c>
      <c r="C7666" t="str">
        <f t="shared" si="120"/>
        <v>Adam Garner-Jackson</v>
      </c>
    </row>
    <row r="7667" spans="1:3">
      <c r="A7667" s="4" t="s">
        <v>4267</v>
      </c>
      <c r="B7667" s="4" t="s">
        <v>554</v>
      </c>
      <c r="C7667" t="str">
        <f t="shared" si="120"/>
        <v>Philip Nicholson-Atkins</v>
      </c>
    </row>
    <row r="7668" spans="1:3">
      <c r="A7668" s="4" t="s">
        <v>4267</v>
      </c>
      <c r="B7668" s="4" t="s">
        <v>415</v>
      </c>
      <c r="C7668" t="str">
        <f t="shared" si="120"/>
        <v>Philip Nicholson-Riley</v>
      </c>
    </row>
    <row r="7669" spans="1:3">
      <c r="A7669" s="4" t="s">
        <v>1705</v>
      </c>
      <c r="B7669" s="4" t="s">
        <v>1723</v>
      </c>
      <c r="C7669" t="str">
        <f t="shared" si="120"/>
        <v>Raymond O'Connor-Collins</v>
      </c>
    </row>
    <row r="7670" spans="1:3">
      <c r="A7670" s="4" t="s">
        <v>4104</v>
      </c>
      <c r="B7670" s="4" t="s">
        <v>903</v>
      </c>
      <c r="C7670" t="str">
        <f t="shared" si="120"/>
        <v>Rhonda Callahan-Wells</v>
      </c>
    </row>
    <row r="7671" spans="1:3">
      <c r="A7671" s="4" t="s">
        <v>1787</v>
      </c>
      <c r="B7671" s="4" t="s">
        <v>3189</v>
      </c>
      <c r="C7671" t="str">
        <f t="shared" si="120"/>
        <v>Thomas Frazier-Dean</v>
      </c>
    </row>
    <row r="7672" spans="1:3">
      <c r="A7672" s="4" t="s">
        <v>1787</v>
      </c>
      <c r="B7672" s="4" t="s">
        <v>226</v>
      </c>
      <c r="C7672" t="str">
        <f t="shared" si="120"/>
        <v>Thomas Frazier-Gibson</v>
      </c>
    </row>
    <row r="7673" spans="1:3">
      <c r="A7673" s="4" t="s">
        <v>3053</v>
      </c>
      <c r="B7673" s="4" t="s">
        <v>823</v>
      </c>
      <c r="C7673" t="str">
        <f t="shared" si="120"/>
        <v>Mildred Chase-Lawson</v>
      </c>
    </row>
    <row r="7674" spans="1:3">
      <c r="A7674" s="4" t="s">
        <v>4662</v>
      </c>
      <c r="B7674" s="4" t="s">
        <v>1614</v>
      </c>
      <c r="C7674" t="str">
        <f t="shared" si="120"/>
        <v>Kerry Beach-Bartlett</v>
      </c>
    </row>
    <row r="7675" spans="1:3">
      <c r="A7675" s="4" t="s">
        <v>4963</v>
      </c>
      <c r="B7675" s="4" t="s">
        <v>631</v>
      </c>
      <c r="C7675" t="str">
        <f t="shared" si="120"/>
        <v>Roger Hopkins-Cameron</v>
      </c>
    </row>
    <row r="7676" spans="1:3">
      <c r="A7676" s="4" t="s">
        <v>4963</v>
      </c>
      <c r="B7676" s="4" t="s">
        <v>418</v>
      </c>
      <c r="C7676" t="str">
        <f t="shared" si="120"/>
        <v>Roger Hopkins-Garcia</v>
      </c>
    </row>
    <row r="7677" spans="1:3">
      <c r="A7677" s="4" t="s">
        <v>255</v>
      </c>
      <c r="B7677" s="4" t="s">
        <v>666</v>
      </c>
      <c r="C7677" t="str">
        <f t="shared" si="120"/>
        <v>Robyn Zhou-Reed</v>
      </c>
    </row>
    <row r="7678" spans="1:3">
      <c r="A7678" s="4" t="s">
        <v>1930</v>
      </c>
      <c r="B7678" s="4" t="s">
        <v>1336</v>
      </c>
      <c r="C7678" t="str">
        <f t="shared" si="120"/>
        <v>Bernard Thompson-Ford</v>
      </c>
    </row>
    <row r="7679" spans="1:3">
      <c r="A7679" s="4" t="s">
        <v>2210</v>
      </c>
      <c r="B7679" s="4" t="s">
        <v>625</v>
      </c>
      <c r="C7679" t="str">
        <f t="shared" si="120"/>
        <v>Nicole Pope-Hayes</v>
      </c>
    </row>
    <row r="7680" spans="1:3">
      <c r="A7680" s="4" t="s">
        <v>5894</v>
      </c>
      <c r="B7680" s="4" t="s">
        <v>534</v>
      </c>
      <c r="C7680" t="str">
        <f t="shared" si="120"/>
        <v>Leon Doyle-Stewart</v>
      </c>
    </row>
    <row r="7681" spans="1:3">
      <c r="A7681" s="4" t="s">
        <v>5894</v>
      </c>
      <c r="B7681" s="4" t="s">
        <v>685</v>
      </c>
      <c r="C7681" t="str">
        <f t="shared" si="120"/>
        <v>Leon Doyle-Jacobs</v>
      </c>
    </row>
    <row r="7682" spans="1:3">
      <c r="A7682" s="4" t="s">
        <v>1070</v>
      </c>
      <c r="B7682" s="4" t="s">
        <v>448</v>
      </c>
      <c r="C7682" t="str">
        <f t="shared" si="120"/>
        <v>Danny Richmond-Green</v>
      </c>
    </row>
    <row r="7683" spans="1:3">
      <c r="A7683" s="4" t="s">
        <v>1070</v>
      </c>
      <c r="B7683" s="4" t="s">
        <v>625</v>
      </c>
      <c r="C7683" t="str">
        <f t="shared" si="120"/>
        <v>Danny Richmond-Hayes</v>
      </c>
    </row>
    <row r="7684" spans="1:3">
      <c r="A7684" s="4" t="s">
        <v>1726</v>
      </c>
      <c r="B7684" s="4" t="s">
        <v>1926</v>
      </c>
      <c r="C7684" t="str">
        <f t="shared" ref="C7684:C7747" si="121">_xlfn.CONCAT(A7684,"-",B7684)</f>
        <v>Leslie Jacobson-Thomson</v>
      </c>
    </row>
    <row r="7685" spans="1:3">
      <c r="A7685" s="4" t="s">
        <v>4109</v>
      </c>
      <c r="B7685" s="4" t="s">
        <v>1225</v>
      </c>
      <c r="C7685" t="str">
        <f t="shared" si="121"/>
        <v>Tracy G Starr-Newton</v>
      </c>
    </row>
    <row r="7686" spans="1:3">
      <c r="A7686" s="4" t="s">
        <v>3308</v>
      </c>
      <c r="B7686" s="4" t="s">
        <v>625</v>
      </c>
      <c r="C7686" t="str">
        <f t="shared" si="121"/>
        <v>Tim Braun-Hayes</v>
      </c>
    </row>
    <row r="7687" spans="1:3">
      <c r="A7687" s="4" t="s">
        <v>3308</v>
      </c>
      <c r="B7687" s="4" t="s">
        <v>991</v>
      </c>
      <c r="C7687" t="str">
        <f t="shared" si="121"/>
        <v>Tim Braun-Walker</v>
      </c>
    </row>
    <row r="7688" spans="1:3">
      <c r="A7688" s="4" t="s">
        <v>3308</v>
      </c>
      <c r="B7688" s="4" t="s">
        <v>1633</v>
      </c>
      <c r="C7688" t="str">
        <f t="shared" si="121"/>
        <v>Tim Braun-O connor</v>
      </c>
    </row>
    <row r="7689" spans="1:3">
      <c r="A7689" s="4" t="s">
        <v>308</v>
      </c>
      <c r="B7689" s="4" t="s">
        <v>468</v>
      </c>
      <c r="C7689" t="str">
        <f t="shared" si="121"/>
        <v>Nathan McClure-Andrews</v>
      </c>
    </row>
    <row r="7690" spans="1:3">
      <c r="A7690" s="4" t="s">
        <v>2979</v>
      </c>
      <c r="B7690" s="4" t="s">
        <v>823</v>
      </c>
      <c r="C7690" t="str">
        <f t="shared" si="121"/>
        <v>Grace Abrams-Lawson</v>
      </c>
    </row>
    <row r="7691" spans="1:3">
      <c r="A7691" s="4" t="s">
        <v>3877</v>
      </c>
      <c r="B7691" s="4" t="s">
        <v>272</v>
      </c>
      <c r="C7691" t="str">
        <f t="shared" si="121"/>
        <v>Dianne S Wolfe-Ward</v>
      </c>
    </row>
    <row r="7692" spans="1:3">
      <c r="A7692" s="4" t="s">
        <v>3877</v>
      </c>
      <c r="B7692" s="4" t="s">
        <v>2316</v>
      </c>
      <c r="C7692" t="str">
        <f t="shared" si="121"/>
        <v>Dianne S Wolfe-Sharma</v>
      </c>
    </row>
    <row r="7693" spans="1:3">
      <c r="A7693" s="4" t="s">
        <v>4824</v>
      </c>
      <c r="B7693" s="4" t="s">
        <v>1219</v>
      </c>
      <c r="C7693" t="str">
        <f t="shared" si="121"/>
        <v>Clara Hauser-Morris</v>
      </c>
    </row>
    <row r="7694" spans="1:3">
      <c r="A7694" s="4" t="s">
        <v>5896</v>
      </c>
      <c r="B7694" s="4" t="s">
        <v>1415</v>
      </c>
      <c r="C7694" t="str">
        <f t="shared" si="121"/>
        <v>Katie Watson-Kennedy</v>
      </c>
    </row>
    <row r="7695" spans="1:3">
      <c r="A7695" s="4" t="s">
        <v>2151</v>
      </c>
      <c r="B7695" s="4" t="s">
        <v>1601</v>
      </c>
      <c r="C7695" t="str">
        <f t="shared" si="121"/>
        <v>Wallace Werner-Brooks</v>
      </c>
    </row>
    <row r="7696" spans="1:3">
      <c r="A7696" s="4" t="s">
        <v>2151</v>
      </c>
      <c r="B7696" s="4" t="s">
        <v>385</v>
      </c>
      <c r="C7696" t="str">
        <f t="shared" si="121"/>
        <v>Wallace Werner-Bradley</v>
      </c>
    </row>
    <row r="7697" spans="1:3">
      <c r="A7697" s="4" t="s">
        <v>1789</v>
      </c>
      <c r="B7697" s="4" t="s">
        <v>934</v>
      </c>
      <c r="C7697" t="str">
        <f t="shared" si="121"/>
        <v>Marianne Cochran-Gilbert</v>
      </c>
    </row>
    <row r="7698" spans="1:3">
      <c r="A7698" s="4" t="s">
        <v>939</v>
      </c>
      <c r="B7698" s="4" t="s">
        <v>511</v>
      </c>
      <c r="C7698" t="str">
        <f t="shared" si="121"/>
        <v>Mark Ritchie-Watson</v>
      </c>
    </row>
    <row r="7699" spans="1:3">
      <c r="A7699" s="4" t="s">
        <v>3881</v>
      </c>
      <c r="B7699" s="4" t="s">
        <v>3166</v>
      </c>
      <c r="C7699" t="str">
        <f t="shared" si="121"/>
        <v>April Bowers-Ellis</v>
      </c>
    </row>
    <row r="7700" spans="1:3">
      <c r="A7700" s="4" t="s">
        <v>5257</v>
      </c>
      <c r="B7700" s="4" t="s">
        <v>523</v>
      </c>
      <c r="C7700" t="str">
        <f t="shared" si="121"/>
        <v>Martin Fink-Warren</v>
      </c>
    </row>
    <row r="7701" spans="1:3">
      <c r="A7701" s="4" t="s">
        <v>5575</v>
      </c>
      <c r="B7701" s="4" t="s">
        <v>3047</v>
      </c>
      <c r="C7701" t="str">
        <f t="shared" si="121"/>
        <v>Shawn Adler-Allen</v>
      </c>
    </row>
    <row r="7702" spans="1:3">
      <c r="A7702" s="4" t="s">
        <v>1339</v>
      </c>
      <c r="B7702" s="4" t="s">
        <v>882</v>
      </c>
      <c r="C7702" t="str">
        <f t="shared" si="121"/>
        <v>Kristine Connolly-Hardy</v>
      </c>
    </row>
    <row r="7703" spans="1:3">
      <c r="A7703" s="4" t="s">
        <v>999</v>
      </c>
      <c r="B7703" s="4" t="s">
        <v>519</v>
      </c>
      <c r="C7703" t="str">
        <f t="shared" si="121"/>
        <v>Courtney McBride-Daniel</v>
      </c>
    </row>
    <row r="7704" spans="1:3">
      <c r="A7704" s="4" t="s">
        <v>2134</v>
      </c>
      <c r="B7704" s="4" t="s">
        <v>344</v>
      </c>
      <c r="C7704" t="str">
        <f t="shared" si="121"/>
        <v>Ronnie Kessler O'Connor-Rhodes</v>
      </c>
    </row>
    <row r="7705" spans="1:3">
      <c r="A7705" s="4" t="s">
        <v>1353</v>
      </c>
      <c r="B7705" s="4" t="s">
        <v>333</v>
      </c>
      <c r="C7705" t="str">
        <f t="shared" si="121"/>
        <v>Kristina Sanders-Haynes</v>
      </c>
    </row>
    <row r="7706" spans="1:3">
      <c r="A7706" s="4" t="s">
        <v>1034</v>
      </c>
      <c r="B7706" s="4" t="s">
        <v>1653</v>
      </c>
      <c r="C7706" t="str">
        <f t="shared" si="121"/>
        <v>Joel Huffman-Fernandez</v>
      </c>
    </row>
    <row r="7707" spans="1:3">
      <c r="A7707" s="4" t="s">
        <v>5897</v>
      </c>
      <c r="B7707" s="4" t="s">
        <v>1786</v>
      </c>
      <c r="C7707" t="str">
        <f t="shared" si="121"/>
        <v>Jerry Creech-Parker</v>
      </c>
    </row>
    <row r="7708" spans="1:3">
      <c r="A7708" s="4" t="s">
        <v>1637</v>
      </c>
      <c r="B7708" s="4" t="s">
        <v>1684</v>
      </c>
      <c r="C7708" t="str">
        <f t="shared" si="121"/>
        <v>Pauline Hinton-Baxter</v>
      </c>
    </row>
    <row r="7709" spans="1:3">
      <c r="A7709" s="4" t="s">
        <v>1637</v>
      </c>
      <c r="B7709" s="4" t="s">
        <v>1994</v>
      </c>
      <c r="C7709" t="str">
        <f t="shared" si="121"/>
        <v>Pauline Hinton-Pearson</v>
      </c>
    </row>
    <row r="7710" spans="1:3">
      <c r="A7710" s="4" t="s">
        <v>1640</v>
      </c>
      <c r="B7710" s="4" t="s">
        <v>395</v>
      </c>
      <c r="C7710" t="str">
        <f t="shared" si="121"/>
        <v>Janice Woods-Norman</v>
      </c>
    </row>
    <row r="7711" spans="1:3">
      <c r="A7711" s="4" t="s">
        <v>1640</v>
      </c>
      <c r="B7711" s="4" t="s">
        <v>402</v>
      </c>
      <c r="C7711" t="str">
        <f t="shared" si="121"/>
        <v>Janice Woods-Davis</v>
      </c>
    </row>
    <row r="7712" spans="1:3">
      <c r="A7712" s="4" t="s">
        <v>1746</v>
      </c>
      <c r="B7712" s="4" t="s">
        <v>685</v>
      </c>
      <c r="C7712" t="str">
        <f t="shared" si="121"/>
        <v>Gail Lin-Jacobs</v>
      </c>
    </row>
    <row r="7713" spans="1:3">
      <c r="A7713" s="4" t="s">
        <v>1746</v>
      </c>
      <c r="B7713" s="4" t="s">
        <v>2053</v>
      </c>
      <c r="C7713" t="str">
        <f t="shared" si="121"/>
        <v>Gail Lin-Matthews</v>
      </c>
    </row>
    <row r="7714" spans="1:3">
      <c r="A7714" s="4" t="s">
        <v>3365</v>
      </c>
      <c r="B7714" s="4" t="s">
        <v>660</v>
      </c>
      <c r="C7714" t="str">
        <f t="shared" si="121"/>
        <v>Don George-Palmer</v>
      </c>
    </row>
    <row r="7715" spans="1:3">
      <c r="A7715" s="4" t="s">
        <v>2452</v>
      </c>
      <c r="B7715" s="4" t="s">
        <v>1693</v>
      </c>
      <c r="C7715" t="str">
        <f t="shared" si="121"/>
        <v>Kevin Erickson-Simmons</v>
      </c>
    </row>
    <row r="7716" spans="1:3">
      <c r="A7716" s="4" t="s">
        <v>2452</v>
      </c>
      <c r="B7716" s="4" t="s">
        <v>1551</v>
      </c>
      <c r="C7716" t="str">
        <f t="shared" si="121"/>
        <v>Kevin Erickson-Dixon</v>
      </c>
    </row>
    <row r="7717" spans="1:3">
      <c r="A7717" s="4" t="s">
        <v>2452</v>
      </c>
      <c r="B7717" s="4" t="s">
        <v>1926</v>
      </c>
      <c r="C7717" t="str">
        <f t="shared" si="121"/>
        <v>Kevin Erickson-Thomson</v>
      </c>
    </row>
    <row r="7718" spans="1:3">
      <c r="A7718" s="4" t="s">
        <v>2138</v>
      </c>
      <c r="B7718" s="4" t="s">
        <v>1658</v>
      </c>
      <c r="C7718" t="str">
        <f t="shared" si="121"/>
        <v>Constance Dickens-May</v>
      </c>
    </row>
    <row r="7719" spans="1:3">
      <c r="A7719" s="4" t="s">
        <v>3216</v>
      </c>
      <c r="B7719" s="4" t="s">
        <v>1653</v>
      </c>
      <c r="C7719" t="str">
        <f t="shared" si="121"/>
        <v>Kristine Hansen-Fernandez</v>
      </c>
    </row>
    <row r="7720" spans="1:3">
      <c r="A7720" s="4" t="s">
        <v>4899</v>
      </c>
      <c r="B7720" s="4" t="s">
        <v>2064</v>
      </c>
      <c r="C7720" t="str">
        <f t="shared" si="121"/>
        <v>Tracey Garcia-Coleman</v>
      </c>
    </row>
    <row r="7721" spans="1:3">
      <c r="A7721" s="4" t="s">
        <v>4899</v>
      </c>
      <c r="B7721" s="4" t="s">
        <v>882</v>
      </c>
      <c r="C7721" t="str">
        <f t="shared" si="121"/>
        <v>Tracey Garcia-Hardy</v>
      </c>
    </row>
    <row r="7722" spans="1:3">
      <c r="A7722" s="4" t="s">
        <v>605</v>
      </c>
      <c r="B7722" s="4" t="s">
        <v>1198</v>
      </c>
      <c r="C7722" t="str">
        <f t="shared" si="121"/>
        <v>Janice Frye-O neill</v>
      </c>
    </row>
    <row r="7723" spans="1:3">
      <c r="A7723" s="4" t="s">
        <v>5898</v>
      </c>
      <c r="B7723" s="4" t="s">
        <v>519</v>
      </c>
      <c r="C7723" t="str">
        <f t="shared" si="121"/>
        <v>Betty Cross-Daniel</v>
      </c>
    </row>
    <row r="7724" spans="1:3">
      <c r="A7724" s="4" t="s">
        <v>5900</v>
      </c>
      <c r="B7724" s="4" t="s">
        <v>269</v>
      </c>
      <c r="C7724" t="str">
        <f t="shared" si="121"/>
        <v>Tina Lynn Richmond-Lucas</v>
      </c>
    </row>
    <row r="7725" spans="1:3">
      <c r="A7725" s="4" t="s">
        <v>5900</v>
      </c>
      <c r="B7725" s="4" t="s">
        <v>1752</v>
      </c>
      <c r="C7725" t="str">
        <f t="shared" si="121"/>
        <v>Tina Lynn Richmond-Reid</v>
      </c>
    </row>
    <row r="7726" spans="1:3">
      <c r="A7726" s="4" t="s">
        <v>5902</v>
      </c>
      <c r="B7726" s="4" t="s">
        <v>1280</v>
      </c>
      <c r="C7726" t="str">
        <f t="shared" si="121"/>
        <v>Kristin Simpson-Bates</v>
      </c>
    </row>
    <row r="7727" spans="1:3">
      <c r="A7727" s="4" t="s">
        <v>3220</v>
      </c>
      <c r="B7727" s="4" t="s">
        <v>1234</v>
      </c>
      <c r="C7727" t="str">
        <f t="shared" si="121"/>
        <v>Betsy Gibson-French</v>
      </c>
    </row>
    <row r="7728" spans="1:3">
      <c r="A7728" s="4" t="s">
        <v>3222</v>
      </c>
      <c r="B7728" s="4" t="s">
        <v>1914</v>
      </c>
      <c r="C7728" t="str">
        <f t="shared" si="121"/>
        <v>Joe Stark-Shaw</v>
      </c>
    </row>
    <row r="7729" spans="1:3">
      <c r="A7729" s="4" t="s">
        <v>4565</v>
      </c>
      <c r="B7729" s="4" t="s">
        <v>415</v>
      </c>
      <c r="C7729" t="str">
        <f t="shared" si="121"/>
        <v>Lucy Henry-Riley</v>
      </c>
    </row>
    <row r="7730" spans="1:3">
      <c r="A7730" s="4" t="s">
        <v>4974</v>
      </c>
      <c r="B7730" s="4" t="s">
        <v>2005</v>
      </c>
      <c r="C7730" t="str">
        <f t="shared" si="121"/>
        <v>Doris Thompson-Walton</v>
      </c>
    </row>
    <row r="7731" spans="1:3">
      <c r="A7731" s="4" t="s">
        <v>4974</v>
      </c>
      <c r="B7731" s="4" t="s">
        <v>867</v>
      </c>
      <c r="C7731" t="str">
        <f t="shared" si="121"/>
        <v>Doris Thompson-Rowe</v>
      </c>
    </row>
    <row r="7732" spans="1:3">
      <c r="A7732" s="4" t="s">
        <v>4974</v>
      </c>
      <c r="B7732" s="4" t="s">
        <v>1454</v>
      </c>
      <c r="C7732" t="str">
        <f t="shared" si="121"/>
        <v>Doris Thompson-Sheppard</v>
      </c>
    </row>
    <row r="7733" spans="1:3">
      <c r="A7733" s="4" t="s">
        <v>3227</v>
      </c>
      <c r="B7733" s="4" t="s">
        <v>755</v>
      </c>
      <c r="C7733" t="str">
        <f t="shared" si="121"/>
        <v>Linda Blake-Kirk</v>
      </c>
    </row>
    <row r="7734" spans="1:3">
      <c r="A7734" s="4" t="s">
        <v>4567</v>
      </c>
      <c r="B7734" s="4" t="s">
        <v>1358</v>
      </c>
      <c r="C7734" t="str">
        <f t="shared" si="121"/>
        <v>Hilda Bennett-Patel</v>
      </c>
    </row>
    <row r="7735" spans="1:3">
      <c r="A7735" s="4" t="s">
        <v>1791</v>
      </c>
      <c r="B7735" s="4" t="s">
        <v>1738</v>
      </c>
      <c r="C7735" t="str">
        <f t="shared" si="121"/>
        <v>Heidi Best-Kay</v>
      </c>
    </row>
    <row r="7736" spans="1:3">
      <c r="A7736" s="4" t="s">
        <v>1791</v>
      </c>
      <c r="B7736" s="4" t="s">
        <v>462</v>
      </c>
      <c r="C7736" t="str">
        <f t="shared" si="121"/>
        <v>Heidi Best-Carter</v>
      </c>
    </row>
    <row r="7737" spans="1:3">
      <c r="A7737" s="4" t="s">
        <v>1791</v>
      </c>
      <c r="B7737" s="4" t="s">
        <v>468</v>
      </c>
      <c r="C7737" t="str">
        <f t="shared" si="121"/>
        <v>Heidi Best-Andrews</v>
      </c>
    </row>
    <row r="7738" spans="1:3">
      <c r="A7738" s="4" t="s">
        <v>569</v>
      </c>
      <c r="B7738" s="4" t="s">
        <v>459</v>
      </c>
      <c r="C7738" t="str">
        <f t="shared" si="121"/>
        <v>Joel Erickson-Flynn</v>
      </c>
    </row>
    <row r="7739" spans="1:3">
      <c r="A7739" s="4" t="s">
        <v>569</v>
      </c>
      <c r="B7739" s="4" t="s">
        <v>1817</v>
      </c>
      <c r="C7739" t="str">
        <f t="shared" si="121"/>
        <v>Joel Erickson-Hughes</v>
      </c>
    </row>
    <row r="7740" spans="1:3">
      <c r="A7740" s="4" t="s">
        <v>569</v>
      </c>
      <c r="B7740" s="4" t="s">
        <v>685</v>
      </c>
      <c r="C7740" t="str">
        <f t="shared" si="121"/>
        <v>Joel Erickson-Jacobs</v>
      </c>
    </row>
    <row r="7741" spans="1:3">
      <c r="A7741" s="4" t="s">
        <v>3715</v>
      </c>
      <c r="B7741" s="4" t="s">
        <v>2786</v>
      </c>
      <c r="C7741" t="str">
        <f t="shared" si="121"/>
        <v>Tiffany Hancock-Sutton</v>
      </c>
    </row>
    <row r="7742" spans="1:3">
      <c r="A7742" s="4" t="s">
        <v>5904</v>
      </c>
      <c r="B7742" s="4" t="s">
        <v>1998</v>
      </c>
      <c r="C7742" t="str">
        <f t="shared" si="121"/>
        <v>Gail Ellis-Pritchard</v>
      </c>
    </row>
    <row r="7743" spans="1:3">
      <c r="A7743" s="4" t="s">
        <v>5904</v>
      </c>
      <c r="B7743" s="4" t="s">
        <v>407</v>
      </c>
      <c r="C7743" t="str">
        <f t="shared" si="121"/>
        <v>Gail Ellis-Black</v>
      </c>
    </row>
    <row r="7744" spans="1:3">
      <c r="A7744" s="4" t="s">
        <v>5904</v>
      </c>
      <c r="B7744" s="4" t="s">
        <v>407</v>
      </c>
      <c r="C7744" t="str">
        <f t="shared" si="121"/>
        <v>Gail Ellis-Black</v>
      </c>
    </row>
    <row r="7745" spans="1:3">
      <c r="A7745" s="4" t="s">
        <v>4912</v>
      </c>
      <c r="B7745" s="4" t="s">
        <v>1601</v>
      </c>
      <c r="C7745" t="str">
        <f t="shared" si="121"/>
        <v>Milton Clarke-Brooks</v>
      </c>
    </row>
    <row r="7746" spans="1:3">
      <c r="A7746" s="4" t="s">
        <v>722</v>
      </c>
      <c r="B7746" s="4" t="s">
        <v>695</v>
      </c>
      <c r="C7746" t="str">
        <f t="shared" si="121"/>
        <v>Neal Davidson-Johnson</v>
      </c>
    </row>
    <row r="7747" spans="1:3">
      <c r="A7747" s="4" t="s">
        <v>722</v>
      </c>
      <c r="B7747" s="4" t="s">
        <v>1344</v>
      </c>
      <c r="C7747" t="str">
        <f t="shared" si="121"/>
        <v>Neal Davidson-Kemp</v>
      </c>
    </row>
    <row r="7748" spans="1:3">
      <c r="A7748" s="4" t="s">
        <v>1796</v>
      </c>
      <c r="B7748" s="4" t="s">
        <v>1228</v>
      </c>
      <c r="C7748" t="str">
        <f t="shared" ref="C7748:C7811" si="122">_xlfn.CONCAT(A7748,"-",B7748)</f>
        <v>Dana Brock-Dawson</v>
      </c>
    </row>
    <row r="7749" spans="1:3">
      <c r="A7749" s="4" t="s">
        <v>1796</v>
      </c>
      <c r="B7749" s="4" t="s">
        <v>1153</v>
      </c>
      <c r="C7749" t="str">
        <f t="shared" si="122"/>
        <v>Dana Brock-Bolton</v>
      </c>
    </row>
    <row r="7750" spans="1:3">
      <c r="A7750" s="4" t="s">
        <v>3350</v>
      </c>
      <c r="B7750" s="4" t="s">
        <v>490</v>
      </c>
      <c r="C7750" t="str">
        <f t="shared" si="122"/>
        <v>Albert Xu-John</v>
      </c>
    </row>
    <row r="7751" spans="1:3">
      <c r="A7751" s="4" t="s">
        <v>3350</v>
      </c>
      <c r="B7751" s="4" t="s">
        <v>636</v>
      </c>
      <c r="C7751" t="str">
        <f t="shared" si="122"/>
        <v>Albert Xu-Gregory</v>
      </c>
    </row>
    <row r="7752" spans="1:3">
      <c r="A7752" s="4" t="s">
        <v>3350</v>
      </c>
      <c r="B7752" s="4" t="s">
        <v>1153</v>
      </c>
      <c r="C7752" t="str">
        <f t="shared" si="122"/>
        <v>Albert Xu-Bolton</v>
      </c>
    </row>
    <row r="7753" spans="1:3">
      <c r="A7753" s="4" t="s">
        <v>3245</v>
      </c>
      <c r="B7753" s="4" t="s">
        <v>207</v>
      </c>
      <c r="C7753" t="str">
        <f t="shared" si="122"/>
        <v>Ethel Goldstein-Pearce</v>
      </c>
    </row>
    <row r="7754" spans="1:3">
      <c r="A7754" s="4" t="s">
        <v>3628</v>
      </c>
      <c r="B7754" s="4" t="s">
        <v>439</v>
      </c>
      <c r="C7754" t="str">
        <f t="shared" si="122"/>
        <v>Gwendolyn Goldstein-Davey</v>
      </c>
    </row>
    <row r="7755" spans="1:3">
      <c r="A7755" s="4" t="s">
        <v>3628</v>
      </c>
      <c r="B7755" s="4" t="s">
        <v>554</v>
      </c>
      <c r="C7755" t="str">
        <f t="shared" si="122"/>
        <v>Gwendolyn Goldstein-Atkins</v>
      </c>
    </row>
    <row r="7756" spans="1:3">
      <c r="A7756" s="4" t="s">
        <v>4858</v>
      </c>
      <c r="B7756" s="4" t="s">
        <v>877</v>
      </c>
      <c r="C7756" t="str">
        <f t="shared" si="122"/>
        <v>John Fowler-Doyle</v>
      </c>
    </row>
    <row r="7757" spans="1:3">
      <c r="A7757" s="4" t="s">
        <v>742</v>
      </c>
      <c r="B7757" s="4" t="s">
        <v>799</v>
      </c>
      <c r="C7757" t="str">
        <f t="shared" si="122"/>
        <v>Vicki Hauser-Howard</v>
      </c>
    </row>
    <row r="7758" spans="1:3">
      <c r="A7758" s="4" t="s">
        <v>742</v>
      </c>
      <c r="B7758" s="4" t="s">
        <v>421</v>
      </c>
      <c r="C7758" t="str">
        <f t="shared" si="122"/>
        <v>Vicki Hauser-Rees</v>
      </c>
    </row>
    <row r="7759" spans="1:3">
      <c r="A7759" s="4" t="s">
        <v>1799</v>
      </c>
      <c r="B7759" s="4" t="s">
        <v>3166</v>
      </c>
      <c r="C7759" t="str">
        <f t="shared" si="122"/>
        <v>Sue Boykin-Ellis</v>
      </c>
    </row>
    <row r="7760" spans="1:3">
      <c r="A7760" s="4" t="s">
        <v>4546</v>
      </c>
      <c r="B7760" s="4" t="s">
        <v>1283</v>
      </c>
      <c r="C7760" t="str">
        <f t="shared" si="122"/>
        <v>Patrick Adcock-Potter</v>
      </c>
    </row>
    <row r="7761" spans="1:3">
      <c r="A7761" s="4" t="s">
        <v>1802</v>
      </c>
      <c r="B7761" s="4" t="s">
        <v>620</v>
      </c>
      <c r="C7761" t="str">
        <f t="shared" si="122"/>
        <v>Valerie Rice-Sharp</v>
      </c>
    </row>
    <row r="7762" spans="1:3">
      <c r="A7762" s="4" t="s">
        <v>1803</v>
      </c>
      <c r="B7762" s="4" t="s">
        <v>530</v>
      </c>
      <c r="C7762" t="str">
        <f t="shared" si="122"/>
        <v>Jerome Cummings-Bryant</v>
      </c>
    </row>
    <row r="7763" spans="1:3">
      <c r="A7763" s="4" t="s">
        <v>5905</v>
      </c>
      <c r="B7763" s="4" t="s">
        <v>439</v>
      </c>
      <c r="C7763" t="str">
        <f t="shared" si="122"/>
        <v>Greg Walsh-Davey</v>
      </c>
    </row>
    <row r="7764" spans="1:3">
      <c r="A7764" s="4" t="s">
        <v>1807</v>
      </c>
      <c r="B7764" s="4" t="s">
        <v>3189</v>
      </c>
      <c r="C7764" t="str">
        <f t="shared" si="122"/>
        <v>Dan Lamm-Dean</v>
      </c>
    </row>
    <row r="7765" spans="1:3">
      <c r="A7765" s="4" t="s">
        <v>1808</v>
      </c>
      <c r="B7765" s="4" t="s">
        <v>2715</v>
      </c>
      <c r="C7765" t="str">
        <f t="shared" si="122"/>
        <v>Maria B Hanna-Field</v>
      </c>
    </row>
    <row r="7766" spans="1:3">
      <c r="A7766" s="4" t="s">
        <v>1808</v>
      </c>
      <c r="B7766" s="4" t="s">
        <v>700</v>
      </c>
      <c r="C7766" t="str">
        <f t="shared" si="122"/>
        <v>Maria B Hanna-Newman</v>
      </c>
    </row>
    <row r="7767" spans="1:3">
      <c r="A7767" s="4" t="s">
        <v>4863</v>
      </c>
      <c r="B7767" s="4" t="s">
        <v>1043</v>
      </c>
      <c r="C7767" t="str">
        <f t="shared" si="122"/>
        <v>Alan Griffith-Jenkins</v>
      </c>
    </row>
    <row r="7768" spans="1:3">
      <c r="A7768" s="4" t="s">
        <v>3877</v>
      </c>
      <c r="B7768" s="4" t="s">
        <v>1627</v>
      </c>
      <c r="C7768" t="str">
        <f t="shared" si="122"/>
        <v>Dianne S Wolfe-Richardson</v>
      </c>
    </row>
    <row r="7769" spans="1:3">
      <c r="A7769" s="4" t="s">
        <v>3877</v>
      </c>
      <c r="B7769" s="4" t="s">
        <v>931</v>
      </c>
      <c r="C7769" t="str">
        <f t="shared" si="122"/>
        <v>Dianne S Wolfe-Mackenzie</v>
      </c>
    </row>
    <row r="7770" spans="1:3">
      <c r="A7770" s="4" t="s">
        <v>3877</v>
      </c>
      <c r="B7770" s="4" t="s">
        <v>1331</v>
      </c>
      <c r="C7770" t="str">
        <f t="shared" si="122"/>
        <v>Dianne S Wolfe-Barker</v>
      </c>
    </row>
    <row r="7771" spans="1:3">
      <c r="A7771" s="4" t="s">
        <v>3877</v>
      </c>
      <c r="B7771" s="4" t="s">
        <v>944</v>
      </c>
      <c r="C7771" t="str">
        <f t="shared" si="122"/>
        <v>Dianne S Wolfe-Williamson</v>
      </c>
    </row>
    <row r="7772" spans="1:3">
      <c r="A7772" s="4" t="s">
        <v>4050</v>
      </c>
      <c r="B7772" s="4" t="s">
        <v>1621</v>
      </c>
      <c r="C7772" t="str">
        <f t="shared" si="122"/>
        <v>Marilyn Singer Haynes-Hawkins</v>
      </c>
    </row>
    <row r="7773" spans="1:3">
      <c r="A7773" s="4" t="s">
        <v>522</v>
      </c>
      <c r="B7773" s="4" t="s">
        <v>1794</v>
      </c>
      <c r="C7773" t="str">
        <f t="shared" si="122"/>
        <v>Jordan Hahn-Ashton</v>
      </c>
    </row>
    <row r="7774" spans="1:3">
      <c r="A7774" s="4" t="s">
        <v>522</v>
      </c>
      <c r="B7774" s="4" t="s">
        <v>613</v>
      </c>
      <c r="C7774" t="str">
        <f t="shared" si="122"/>
        <v>Jordan Hahn-Freeman</v>
      </c>
    </row>
    <row r="7775" spans="1:3">
      <c r="A7775" s="4" t="s">
        <v>2949</v>
      </c>
      <c r="B7775" s="4" t="s">
        <v>534</v>
      </c>
      <c r="C7775" t="str">
        <f t="shared" si="122"/>
        <v>Lester Burnette-Stewart</v>
      </c>
    </row>
    <row r="7776" spans="1:3">
      <c r="A7776" s="4" t="s">
        <v>1613</v>
      </c>
      <c r="B7776" s="4" t="s">
        <v>613</v>
      </c>
      <c r="C7776" t="str">
        <f t="shared" si="122"/>
        <v>Sylvia Barr-Freeman</v>
      </c>
    </row>
    <row r="7777" spans="1:3">
      <c r="A7777" s="4" t="s">
        <v>1613</v>
      </c>
      <c r="B7777" s="4" t="s">
        <v>874</v>
      </c>
      <c r="C7777" t="str">
        <f t="shared" si="122"/>
        <v>Sylvia Barr-Curtis</v>
      </c>
    </row>
    <row r="7778" spans="1:3">
      <c r="A7778" s="4" t="s">
        <v>2457</v>
      </c>
      <c r="B7778" s="4" t="s">
        <v>1633</v>
      </c>
      <c r="C7778" t="str">
        <f t="shared" si="122"/>
        <v>Gloria Schwarz-O connor</v>
      </c>
    </row>
    <row r="7779" spans="1:3">
      <c r="A7779" s="4" t="s">
        <v>3881</v>
      </c>
      <c r="B7779" s="4" t="s">
        <v>903</v>
      </c>
      <c r="C7779" t="str">
        <f t="shared" si="122"/>
        <v>April Bowers-Wells</v>
      </c>
    </row>
    <row r="7780" spans="1:3">
      <c r="A7780" s="4" t="s">
        <v>3881</v>
      </c>
      <c r="B7780" s="4" t="s">
        <v>2282</v>
      </c>
      <c r="C7780" t="str">
        <f t="shared" si="122"/>
        <v>April Bowers-Davies</v>
      </c>
    </row>
    <row r="7781" spans="1:3">
      <c r="A7781" s="4" t="s">
        <v>3881</v>
      </c>
      <c r="B7781" s="4" t="s">
        <v>443</v>
      </c>
      <c r="C7781" t="str">
        <f t="shared" si="122"/>
        <v>April Bowers-Hodgson</v>
      </c>
    </row>
    <row r="7782" spans="1:3">
      <c r="A7782" s="4" t="s">
        <v>3881</v>
      </c>
      <c r="B7782" s="4" t="s">
        <v>894</v>
      </c>
      <c r="C7782" t="str">
        <f t="shared" si="122"/>
        <v>April Bowers-Beattie</v>
      </c>
    </row>
    <row r="7783" spans="1:3">
      <c r="A7783" s="4" t="s">
        <v>1810</v>
      </c>
      <c r="B7783" s="4" t="s">
        <v>482</v>
      </c>
      <c r="C7783" t="str">
        <f t="shared" si="122"/>
        <v>Christy Dunn-Charles</v>
      </c>
    </row>
    <row r="7784" spans="1:3">
      <c r="A7784" s="4" t="s">
        <v>2526</v>
      </c>
      <c r="B7784" s="4" t="s">
        <v>1670</v>
      </c>
      <c r="C7784" t="str">
        <f t="shared" si="122"/>
        <v>Patsy Harmon-Poole</v>
      </c>
    </row>
    <row r="7785" spans="1:3">
      <c r="A7785" s="4" t="s">
        <v>2526</v>
      </c>
      <c r="B7785" s="4" t="s">
        <v>1614</v>
      </c>
      <c r="C7785" t="str">
        <f t="shared" si="122"/>
        <v>Patsy Harmon-Bartlett</v>
      </c>
    </row>
    <row r="7786" spans="1:3">
      <c r="A7786" s="4" t="s">
        <v>5906</v>
      </c>
      <c r="B7786" s="4" t="s">
        <v>583</v>
      </c>
      <c r="C7786" t="str">
        <f t="shared" si="122"/>
        <v>Rita Spivey-Dunn</v>
      </c>
    </row>
    <row r="7787" spans="1:3">
      <c r="A7787" s="4" t="s">
        <v>5907</v>
      </c>
      <c r="B7787" s="4" t="s">
        <v>361</v>
      </c>
      <c r="C7787" t="str">
        <f t="shared" si="122"/>
        <v>Cecil Berger-Carr</v>
      </c>
    </row>
    <row r="7788" spans="1:3">
      <c r="A7788" s="4" t="s">
        <v>5907</v>
      </c>
      <c r="B7788" s="4" t="s">
        <v>967</v>
      </c>
      <c r="C7788" t="str">
        <f t="shared" si="122"/>
        <v>Cecil Berger-Park</v>
      </c>
    </row>
    <row r="7789" spans="1:3">
      <c r="A7789" s="4" t="s">
        <v>4205</v>
      </c>
      <c r="B7789" s="4" t="s">
        <v>194</v>
      </c>
      <c r="C7789" t="str">
        <f t="shared" si="122"/>
        <v>Amy Shea-Robinson</v>
      </c>
    </row>
    <row r="7790" spans="1:3">
      <c r="A7790" s="4" t="s">
        <v>2257</v>
      </c>
      <c r="B7790" s="4" t="s">
        <v>418</v>
      </c>
      <c r="C7790" t="str">
        <f t="shared" si="122"/>
        <v>Justin Day-Garcia</v>
      </c>
    </row>
    <row r="7791" spans="1:3">
      <c r="A7791" s="4" t="s">
        <v>1617</v>
      </c>
      <c r="B7791" s="4" t="s">
        <v>2942</v>
      </c>
      <c r="C7791" t="str">
        <f t="shared" si="122"/>
        <v>Alicia Galloway-Bird</v>
      </c>
    </row>
    <row r="7792" spans="1:3">
      <c r="A7792" s="4" t="s">
        <v>1813</v>
      </c>
      <c r="B7792" s="4" t="s">
        <v>1490</v>
      </c>
      <c r="C7792" t="str">
        <f t="shared" si="122"/>
        <v>Tim Hines-Mitchell</v>
      </c>
    </row>
    <row r="7793" spans="1:3">
      <c r="A7793" s="4" t="s">
        <v>1813</v>
      </c>
      <c r="B7793" s="4" t="s">
        <v>226</v>
      </c>
      <c r="C7793" t="str">
        <f t="shared" si="122"/>
        <v>Tim Hines-Gibson</v>
      </c>
    </row>
    <row r="7794" spans="1:3">
      <c r="A7794" s="4" t="s">
        <v>3589</v>
      </c>
      <c r="B7794" s="4" t="s">
        <v>1532</v>
      </c>
      <c r="C7794" t="str">
        <f t="shared" si="122"/>
        <v>Vanessa McKee Proctor-Burke</v>
      </c>
    </row>
    <row r="7795" spans="1:3">
      <c r="A7795" s="4" t="s">
        <v>3589</v>
      </c>
      <c r="B7795" s="4" t="s">
        <v>370</v>
      </c>
      <c r="C7795" t="str">
        <f t="shared" si="122"/>
        <v>Vanessa McKee Proctor-Atkinson</v>
      </c>
    </row>
    <row r="7796" spans="1:3">
      <c r="A7796" s="4" t="s">
        <v>5546</v>
      </c>
      <c r="B7796" s="4" t="s">
        <v>1544</v>
      </c>
      <c r="C7796" t="str">
        <f t="shared" si="122"/>
        <v>Patrick Hendrix-Mason</v>
      </c>
    </row>
    <row r="7797" spans="1:3">
      <c r="A7797" s="4" t="s">
        <v>1619</v>
      </c>
      <c r="B7797" s="4" t="s">
        <v>2795</v>
      </c>
      <c r="C7797" t="str">
        <f t="shared" si="122"/>
        <v>Jackie Wu-Grant</v>
      </c>
    </row>
    <row r="7798" spans="1:3">
      <c r="A7798" s="4" t="s">
        <v>1815</v>
      </c>
      <c r="B7798" s="4" t="s">
        <v>934</v>
      </c>
      <c r="C7798" t="str">
        <f t="shared" si="122"/>
        <v>Tonya Miller-Gilbert</v>
      </c>
    </row>
    <row r="7799" spans="1:3">
      <c r="A7799" s="4" t="s">
        <v>1815</v>
      </c>
      <c r="B7799" s="4" t="s">
        <v>675</v>
      </c>
      <c r="C7799" t="str">
        <f t="shared" si="122"/>
        <v>Tonya Miller-Patterson</v>
      </c>
    </row>
    <row r="7800" spans="1:3">
      <c r="A7800" s="4" t="s">
        <v>2768</v>
      </c>
      <c r="B7800" s="4" t="s">
        <v>1805</v>
      </c>
      <c r="C7800" t="str">
        <f t="shared" si="122"/>
        <v>Becky Farmer-Perry</v>
      </c>
    </row>
    <row r="7801" spans="1:3">
      <c r="A7801" s="4" t="s">
        <v>2768</v>
      </c>
      <c r="B7801" s="4" t="s">
        <v>2316</v>
      </c>
      <c r="C7801" t="str">
        <f t="shared" si="122"/>
        <v>Becky Farmer-Sharma</v>
      </c>
    </row>
    <row r="7802" spans="1:3">
      <c r="A7802" s="4" t="s">
        <v>4310</v>
      </c>
      <c r="B7802" s="4" t="s">
        <v>1309</v>
      </c>
      <c r="C7802" t="str">
        <f t="shared" si="122"/>
        <v>Sarah Bass-Read</v>
      </c>
    </row>
    <row r="7803" spans="1:3">
      <c r="A7803" s="4" t="s">
        <v>4310</v>
      </c>
      <c r="B7803" s="4" t="s">
        <v>636</v>
      </c>
      <c r="C7803" t="str">
        <f t="shared" si="122"/>
        <v>Sarah Bass-Gregory</v>
      </c>
    </row>
    <row r="7804" spans="1:3">
      <c r="A7804" s="4" t="s">
        <v>5387</v>
      </c>
      <c r="B7804" s="4" t="s">
        <v>462</v>
      </c>
      <c r="C7804" t="str">
        <f t="shared" si="122"/>
        <v>Anna Dixon-Carter</v>
      </c>
    </row>
    <row r="7805" spans="1:3">
      <c r="A7805" s="4" t="s">
        <v>5387</v>
      </c>
      <c r="B7805" s="4" t="s">
        <v>1166</v>
      </c>
      <c r="C7805" t="str">
        <f t="shared" si="122"/>
        <v>Anna Dixon-Ali</v>
      </c>
    </row>
    <row r="7806" spans="1:3">
      <c r="A7806" s="4" t="s">
        <v>5909</v>
      </c>
      <c r="B7806" s="4" t="s">
        <v>1926</v>
      </c>
      <c r="C7806" t="str">
        <f t="shared" si="122"/>
        <v>Amy Barefoot-Thomson</v>
      </c>
    </row>
    <row r="7807" spans="1:3">
      <c r="A7807" s="4" t="s">
        <v>5910</v>
      </c>
      <c r="B7807" s="4" t="s">
        <v>1358</v>
      </c>
      <c r="C7807" t="str">
        <f t="shared" si="122"/>
        <v>Vickie Howe Lawrence-Patel</v>
      </c>
    </row>
    <row r="7808" spans="1:3">
      <c r="A7808" s="4" t="s">
        <v>5910</v>
      </c>
      <c r="B7808" s="4" t="s">
        <v>974</v>
      </c>
      <c r="C7808" t="str">
        <f t="shared" si="122"/>
        <v>Vickie Howe Lawrence-Morrison</v>
      </c>
    </row>
    <row r="7809" spans="1:3">
      <c r="A7809" s="4" t="s">
        <v>5390</v>
      </c>
      <c r="B7809" s="4" t="s">
        <v>653</v>
      </c>
      <c r="C7809" t="str">
        <f t="shared" si="122"/>
        <v>Vivian Hunt-Cox</v>
      </c>
    </row>
    <row r="7810" spans="1:3">
      <c r="A7810" s="4" t="s">
        <v>5390</v>
      </c>
      <c r="B7810" s="4" t="s">
        <v>790</v>
      </c>
      <c r="C7810" t="str">
        <f t="shared" si="122"/>
        <v>Vivian Hunt-Taylor</v>
      </c>
    </row>
    <row r="7811" spans="1:3">
      <c r="A7811" s="4" t="s">
        <v>5912</v>
      </c>
      <c r="B7811" s="4" t="s">
        <v>1358</v>
      </c>
      <c r="C7811" t="str">
        <f t="shared" si="122"/>
        <v>Penny Rose-Patel</v>
      </c>
    </row>
    <row r="7812" spans="1:3">
      <c r="A7812" s="4" t="s">
        <v>3397</v>
      </c>
      <c r="B7812" s="4" t="s">
        <v>1658</v>
      </c>
      <c r="C7812" t="str">
        <f t="shared" ref="C7812:C7875" si="123">_xlfn.CONCAT(A7812,"-",B7812)</f>
        <v>Mike Flynn-May</v>
      </c>
    </row>
    <row r="7813" spans="1:3">
      <c r="A7813" s="4" t="s">
        <v>4842</v>
      </c>
      <c r="B7813" s="4" t="s">
        <v>715</v>
      </c>
      <c r="C7813" t="str">
        <f t="shared" si="123"/>
        <v>Hazel Clayton-Porter</v>
      </c>
    </row>
    <row r="7814" spans="1:3">
      <c r="A7814" s="4" t="s">
        <v>4842</v>
      </c>
      <c r="B7814" s="4" t="s">
        <v>1998</v>
      </c>
      <c r="C7814" t="str">
        <f t="shared" si="123"/>
        <v>Hazel Clayton-Pritchard</v>
      </c>
    </row>
    <row r="7815" spans="1:3">
      <c r="A7815" s="4" t="s">
        <v>5914</v>
      </c>
      <c r="B7815" s="4" t="s">
        <v>2005</v>
      </c>
      <c r="C7815" t="str">
        <f t="shared" si="123"/>
        <v>Dennis Barbee Reynolds-Walton</v>
      </c>
    </row>
    <row r="7816" spans="1:3">
      <c r="A7816" s="4" t="s">
        <v>4843</v>
      </c>
      <c r="B7816" s="4" t="s">
        <v>2316</v>
      </c>
      <c r="C7816" t="str">
        <f t="shared" si="123"/>
        <v>Ben Reid Bland-Sharma</v>
      </c>
    </row>
    <row r="7817" spans="1:3">
      <c r="A7817" s="4" t="s">
        <v>4843</v>
      </c>
      <c r="B7817" s="4" t="s">
        <v>1104</v>
      </c>
      <c r="C7817" t="str">
        <f t="shared" si="123"/>
        <v>Ben Reid Bland-Ross</v>
      </c>
    </row>
    <row r="7818" spans="1:3">
      <c r="A7818" s="4" t="s">
        <v>2434</v>
      </c>
      <c r="B7818" s="4" t="s">
        <v>1311</v>
      </c>
      <c r="C7818" t="str">
        <f t="shared" si="123"/>
        <v>April S Wright-Wilson</v>
      </c>
    </row>
    <row r="7819" spans="1:3">
      <c r="A7819" s="4" t="s">
        <v>2434</v>
      </c>
      <c r="B7819" s="4" t="s">
        <v>916</v>
      </c>
      <c r="C7819" t="str">
        <f t="shared" si="123"/>
        <v>April S Wright-Lewis</v>
      </c>
    </row>
    <row r="7820" spans="1:3">
      <c r="A7820" s="4" t="s">
        <v>2762</v>
      </c>
      <c r="B7820" s="4" t="s">
        <v>443</v>
      </c>
      <c r="C7820" t="str">
        <f t="shared" si="123"/>
        <v>Bob Potter-Hodgson</v>
      </c>
    </row>
    <row r="7821" spans="1:3">
      <c r="A7821" s="4" t="s">
        <v>3580</v>
      </c>
      <c r="B7821" s="4" t="s">
        <v>2570</v>
      </c>
      <c r="C7821" t="str">
        <f t="shared" si="123"/>
        <v>Natalie Carroll-Reynolds</v>
      </c>
    </row>
    <row r="7822" spans="1:3">
      <c r="A7822" s="4" t="s">
        <v>2441</v>
      </c>
      <c r="B7822" s="4" t="s">
        <v>984</v>
      </c>
      <c r="C7822" t="str">
        <f t="shared" si="123"/>
        <v>Lillian Fischer-Bishop</v>
      </c>
    </row>
    <row r="7823" spans="1:3">
      <c r="A7823" s="4" t="s">
        <v>2441</v>
      </c>
      <c r="B7823" s="4" t="s">
        <v>477</v>
      </c>
      <c r="C7823" t="str">
        <f t="shared" si="123"/>
        <v>Lillian Fischer-Hutchinson</v>
      </c>
    </row>
    <row r="7824" spans="1:3">
      <c r="A7824" s="4" t="s">
        <v>5915</v>
      </c>
      <c r="B7824" s="4" t="s">
        <v>477</v>
      </c>
      <c r="C7824" t="str">
        <f t="shared" si="123"/>
        <v>Evan Currie-Hutchinson</v>
      </c>
    </row>
    <row r="7825" spans="1:3">
      <c r="A7825" s="4" t="s">
        <v>4932</v>
      </c>
      <c r="B7825" s="4" t="s">
        <v>1630</v>
      </c>
      <c r="C7825" t="str">
        <f t="shared" si="123"/>
        <v>Keith Liu Duncan-Marsh</v>
      </c>
    </row>
    <row r="7826" spans="1:3">
      <c r="A7826" s="4" t="s">
        <v>2810</v>
      </c>
      <c r="B7826" s="4" t="s">
        <v>1490</v>
      </c>
      <c r="C7826" t="str">
        <f t="shared" si="123"/>
        <v>Stacy Fitzpatrick-Mitchell</v>
      </c>
    </row>
    <row r="7827" spans="1:3">
      <c r="A7827" s="4" t="s">
        <v>2810</v>
      </c>
      <c r="B7827" s="4" t="s">
        <v>1178</v>
      </c>
      <c r="C7827" t="str">
        <f t="shared" si="123"/>
        <v>Stacy Fitzpatrick-Rowland</v>
      </c>
    </row>
    <row r="7828" spans="1:3">
      <c r="A7828" s="4" t="s">
        <v>4801</v>
      </c>
      <c r="B7828" s="4" t="s">
        <v>361</v>
      </c>
      <c r="C7828" t="str">
        <f t="shared" si="123"/>
        <v>Geraldine McCormick-Carr</v>
      </c>
    </row>
    <row r="7829" spans="1:3">
      <c r="A7829" s="4" t="s">
        <v>4801</v>
      </c>
      <c r="B7829" s="4" t="s">
        <v>1178</v>
      </c>
      <c r="C7829" t="str">
        <f t="shared" si="123"/>
        <v>Geraldine McCormick-Rowland</v>
      </c>
    </row>
    <row r="7830" spans="1:3">
      <c r="A7830" s="4" t="s">
        <v>1818</v>
      </c>
      <c r="B7830" s="4" t="s">
        <v>274</v>
      </c>
      <c r="C7830" t="str">
        <f t="shared" si="123"/>
        <v>Charlene Grant-Jackson</v>
      </c>
    </row>
    <row r="7831" spans="1:3">
      <c r="A7831" s="4" t="s">
        <v>1818</v>
      </c>
      <c r="B7831" s="4" t="s">
        <v>1986</v>
      </c>
      <c r="C7831" t="str">
        <f t="shared" si="123"/>
        <v>Charlene Grant-Cooke</v>
      </c>
    </row>
    <row r="7832" spans="1:3">
      <c r="A7832" s="4" t="s">
        <v>1995</v>
      </c>
      <c r="B7832" s="4" t="s">
        <v>468</v>
      </c>
      <c r="C7832" t="str">
        <f t="shared" si="123"/>
        <v>Ann Pearson-Andrews</v>
      </c>
    </row>
    <row r="7833" spans="1:3">
      <c r="A7833" s="4" t="s">
        <v>1995</v>
      </c>
      <c r="B7833" s="4" t="s">
        <v>1998</v>
      </c>
      <c r="C7833" t="str">
        <f t="shared" si="123"/>
        <v>Ann Pearson-Pritchard</v>
      </c>
    </row>
    <row r="7834" spans="1:3">
      <c r="A7834" s="4" t="s">
        <v>4669</v>
      </c>
      <c r="B7834" s="4" t="s">
        <v>551</v>
      </c>
      <c r="C7834" t="str">
        <f t="shared" si="123"/>
        <v>Debra O'Donnell-Lawrence</v>
      </c>
    </row>
    <row r="7835" spans="1:3">
      <c r="A7835" s="4" t="s">
        <v>2627</v>
      </c>
      <c r="B7835" s="4" t="s">
        <v>2577</v>
      </c>
      <c r="C7835" t="str">
        <f t="shared" si="123"/>
        <v>Dennis Paul-Powell</v>
      </c>
    </row>
    <row r="7836" spans="1:3">
      <c r="A7836" s="4" t="s">
        <v>2627</v>
      </c>
      <c r="B7836" s="4" t="s">
        <v>1580</v>
      </c>
      <c r="C7836" t="str">
        <f t="shared" si="123"/>
        <v>Dennis Paul-Wallace</v>
      </c>
    </row>
    <row r="7837" spans="1:3">
      <c r="A7837" s="4" t="s">
        <v>674</v>
      </c>
      <c r="B7837" s="4" t="s">
        <v>856</v>
      </c>
      <c r="C7837" t="str">
        <f t="shared" si="123"/>
        <v>Carla Starr-Robertson</v>
      </c>
    </row>
    <row r="7838" spans="1:3">
      <c r="A7838" s="4" t="s">
        <v>674</v>
      </c>
      <c r="B7838" s="4" t="s">
        <v>1442</v>
      </c>
      <c r="C7838" t="str">
        <f t="shared" si="123"/>
        <v>Carla Starr-Richards</v>
      </c>
    </row>
    <row r="7839" spans="1:3">
      <c r="A7839" s="4" t="s">
        <v>3236</v>
      </c>
      <c r="B7839" s="4" t="s">
        <v>1532</v>
      </c>
      <c r="C7839" t="str">
        <f t="shared" si="123"/>
        <v>Frank Cross-Burke</v>
      </c>
    </row>
    <row r="7840" spans="1:3">
      <c r="A7840" s="4" t="s">
        <v>3236</v>
      </c>
      <c r="B7840" s="4" t="s">
        <v>385</v>
      </c>
      <c r="C7840" t="str">
        <f t="shared" si="123"/>
        <v>Frank Cross-Bradley</v>
      </c>
    </row>
    <row r="7841" spans="1:3">
      <c r="A7841" s="4" t="s">
        <v>1052</v>
      </c>
      <c r="B7841" s="4" t="s">
        <v>705</v>
      </c>
      <c r="C7841" t="str">
        <f t="shared" si="123"/>
        <v>Lois Morse-Jarvis</v>
      </c>
    </row>
    <row r="7842" spans="1:3">
      <c r="A7842" s="4" t="s">
        <v>3025</v>
      </c>
      <c r="B7842" s="4" t="s">
        <v>498</v>
      </c>
      <c r="C7842" t="str">
        <f t="shared" si="123"/>
        <v>Keith Pittman-Burgess</v>
      </c>
    </row>
    <row r="7843" spans="1:3">
      <c r="A7843" s="4" t="s">
        <v>3007</v>
      </c>
      <c r="B7843" s="4" t="s">
        <v>1494</v>
      </c>
      <c r="C7843" t="str">
        <f t="shared" si="123"/>
        <v>Kerry Jernigan-Cunningham</v>
      </c>
    </row>
    <row r="7844" spans="1:3">
      <c r="A7844" s="4" t="s">
        <v>3010</v>
      </c>
      <c r="B7844" s="4" t="s">
        <v>554</v>
      </c>
      <c r="C7844" t="str">
        <f t="shared" si="123"/>
        <v>Tracy Livingston-Atkins</v>
      </c>
    </row>
    <row r="7845" spans="1:3">
      <c r="A7845" s="4" t="s">
        <v>1820</v>
      </c>
      <c r="B7845" s="4" t="s">
        <v>351</v>
      </c>
      <c r="C7845" t="str">
        <f t="shared" si="123"/>
        <v>Carolyn Greer-Hudson</v>
      </c>
    </row>
    <row r="7846" spans="1:3">
      <c r="A7846" s="4" t="s">
        <v>1820</v>
      </c>
      <c r="B7846" s="4" t="s">
        <v>305</v>
      </c>
      <c r="C7846" t="str">
        <f t="shared" si="123"/>
        <v>Carolyn Greer-Berry</v>
      </c>
    </row>
    <row r="7847" spans="1:3">
      <c r="A7847" s="4" t="s">
        <v>5916</v>
      </c>
      <c r="B7847" s="4" t="s">
        <v>2206</v>
      </c>
      <c r="C7847" t="str">
        <f t="shared" si="123"/>
        <v>Shelley Grant-Webb</v>
      </c>
    </row>
    <row r="7848" spans="1:3">
      <c r="A7848" s="4" t="s">
        <v>5916</v>
      </c>
      <c r="B7848" s="4" t="s">
        <v>715</v>
      </c>
      <c r="C7848" t="str">
        <f t="shared" si="123"/>
        <v>Shelley Grant-Porter</v>
      </c>
    </row>
    <row r="7849" spans="1:3">
      <c r="A7849" s="4" t="s">
        <v>1542</v>
      </c>
      <c r="B7849" s="4" t="s">
        <v>393</v>
      </c>
      <c r="C7849" t="str">
        <f t="shared" si="123"/>
        <v>Jeremy Pratt-Booth</v>
      </c>
    </row>
    <row r="7850" spans="1:3">
      <c r="A7850" s="4" t="s">
        <v>2471</v>
      </c>
      <c r="B7850" s="4" t="s">
        <v>587</v>
      </c>
      <c r="C7850" t="str">
        <f t="shared" si="123"/>
        <v>Catherine Bauer-Mcintyre</v>
      </c>
    </row>
    <row r="7851" spans="1:3">
      <c r="A7851" s="4" t="s">
        <v>542</v>
      </c>
      <c r="B7851" s="4" t="s">
        <v>770</v>
      </c>
      <c r="C7851" t="str">
        <f t="shared" si="123"/>
        <v>Courtney Wheeler-Henderson</v>
      </c>
    </row>
    <row r="7852" spans="1:3">
      <c r="A7852" s="4" t="s">
        <v>542</v>
      </c>
      <c r="B7852" s="4" t="s">
        <v>1219</v>
      </c>
      <c r="C7852" t="str">
        <f t="shared" si="123"/>
        <v>Courtney Wheeler-Morris</v>
      </c>
    </row>
    <row r="7853" spans="1:3">
      <c r="A7853" s="4" t="s">
        <v>542</v>
      </c>
      <c r="B7853" s="4" t="s">
        <v>1122</v>
      </c>
      <c r="C7853" t="str">
        <f t="shared" si="123"/>
        <v>Courtney Wheeler-Long</v>
      </c>
    </row>
    <row r="7854" spans="1:3">
      <c r="A7854" s="4" t="s">
        <v>3911</v>
      </c>
      <c r="B7854" s="4" t="s">
        <v>1191</v>
      </c>
      <c r="C7854" t="str">
        <f t="shared" si="123"/>
        <v>Vicki Harper-Bond</v>
      </c>
    </row>
    <row r="7855" spans="1:3">
      <c r="A7855" s="4" t="s">
        <v>3911</v>
      </c>
      <c r="B7855" s="4" t="s">
        <v>3189</v>
      </c>
      <c r="C7855" t="str">
        <f t="shared" si="123"/>
        <v>Vicki Harper-Dean</v>
      </c>
    </row>
    <row r="7856" spans="1:3">
      <c r="A7856" s="4" t="s">
        <v>2473</v>
      </c>
      <c r="B7856" s="4" t="s">
        <v>1946</v>
      </c>
      <c r="C7856" t="str">
        <f t="shared" si="123"/>
        <v>Mary O Rich-Kaur</v>
      </c>
    </row>
    <row r="7857" spans="1:3">
      <c r="A7857" s="4" t="s">
        <v>5918</v>
      </c>
      <c r="B7857" s="4" t="s">
        <v>862</v>
      </c>
      <c r="C7857" t="str">
        <f t="shared" si="123"/>
        <v>Ruby Hawkins-Murray</v>
      </c>
    </row>
    <row r="7858" spans="1:3">
      <c r="A7858" s="4" t="s">
        <v>5918</v>
      </c>
      <c r="B7858" s="4" t="s">
        <v>2570</v>
      </c>
      <c r="C7858" t="str">
        <f t="shared" si="123"/>
        <v>Ruby Hawkins-Reynolds</v>
      </c>
    </row>
    <row r="7859" spans="1:3">
      <c r="A7859" s="4" t="s">
        <v>5918</v>
      </c>
      <c r="B7859" s="4" t="s">
        <v>3087</v>
      </c>
      <c r="C7859" t="str">
        <f t="shared" si="123"/>
        <v>Ruby Hawkins-Butler</v>
      </c>
    </row>
    <row r="7860" spans="1:3">
      <c r="A7860" s="4" t="s">
        <v>5919</v>
      </c>
      <c r="B7860" s="4" t="s">
        <v>294</v>
      </c>
      <c r="C7860" t="str">
        <f t="shared" si="123"/>
        <v>Jonathan Higgins-Evans</v>
      </c>
    </row>
    <row r="7861" spans="1:3">
      <c r="A7861" s="4" t="s">
        <v>1822</v>
      </c>
      <c r="B7861" s="4" t="s">
        <v>1539</v>
      </c>
      <c r="C7861" t="str">
        <f t="shared" si="123"/>
        <v>Herman Pritchard-Williams</v>
      </c>
    </row>
    <row r="7862" spans="1:3">
      <c r="A7862" s="4" t="s">
        <v>1819</v>
      </c>
      <c r="B7862" s="4" t="s">
        <v>1015</v>
      </c>
      <c r="C7862" t="str">
        <f t="shared" si="123"/>
        <v>Hazel Jennings-Nicholls</v>
      </c>
    </row>
    <row r="7863" spans="1:3">
      <c r="A7863" s="4" t="s">
        <v>4604</v>
      </c>
      <c r="B7863" s="4" t="s">
        <v>1544</v>
      </c>
      <c r="C7863" t="str">
        <f t="shared" si="123"/>
        <v>Gretchen Maynard-Mason</v>
      </c>
    </row>
    <row r="7864" spans="1:3">
      <c r="A7864" s="4" t="s">
        <v>4604</v>
      </c>
      <c r="B7864" s="4" t="s">
        <v>984</v>
      </c>
      <c r="C7864" t="str">
        <f t="shared" si="123"/>
        <v>Gretchen Maynard-Bishop</v>
      </c>
    </row>
    <row r="7865" spans="1:3">
      <c r="A7865" s="4" t="s">
        <v>4604</v>
      </c>
      <c r="B7865" s="4" t="s">
        <v>2112</v>
      </c>
      <c r="C7865" t="str">
        <f t="shared" si="123"/>
        <v>Gretchen Maynard-Harris</v>
      </c>
    </row>
    <row r="7866" spans="1:3">
      <c r="A7866" s="4" t="s">
        <v>4458</v>
      </c>
      <c r="B7866" s="4" t="s">
        <v>3044</v>
      </c>
      <c r="C7866" t="str">
        <f t="shared" si="123"/>
        <v>Jeff Church-Hunter</v>
      </c>
    </row>
    <row r="7867" spans="1:3">
      <c r="A7867" s="4" t="s">
        <v>1058</v>
      </c>
      <c r="B7867" s="4" t="s">
        <v>1490</v>
      </c>
      <c r="C7867" t="str">
        <f t="shared" si="123"/>
        <v>Joan Hardin-Mitchell</v>
      </c>
    </row>
    <row r="7868" spans="1:3">
      <c r="A7868" s="4" t="s">
        <v>5303</v>
      </c>
      <c r="B7868" s="4" t="s">
        <v>1551</v>
      </c>
      <c r="C7868" t="str">
        <f t="shared" si="123"/>
        <v>Tonya B Horne-Dixon</v>
      </c>
    </row>
    <row r="7869" spans="1:3">
      <c r="A7869" s="4" t="s">
        <v>5303</v>
      </c>
      <c r="B7869" s="4" t="s">
        <v>844</v>
      </c>
      <c r="C7869" t="str">
        <f t="shared" si="123"/>
        <v>Tonya B Horne-Moore</v>
      </c>
    </row>
    <row r="7870" spans="1:3">
      <c r="A7870" s="4" t="s">
        <v>5303</v>
      </c>
      <c r="B7870" s="4" t="s">
        <v>1535</v>
      </c>
      <c r="C7870" t="str">
        <f t="shared" si="123"/>
        <v>Tonya B Horne-Farrell</v>
      </c>
    </row>
    <row r="7871" spans="1:3">
      <c r="A7871" s="4" t="s">
        <v>2680</v>
      </c>
      <c r="B7871" s="4" t="s">
        <v>344</v>
      </c>
      <c r="C7871" t="str">
        <f t="shared" si="123"/>
        <v>Grace Black-Rhodes</v>
      </c>
    </row>
    <row r="7872" spans="1:3">
      <c r="A7872" s="4" t="s">
        <v>4815</v>
      </c>
      <c r="B7872" s="4" t="s">
        <v>1104</v>
      </c>
      <c r="C7872" t="str">
        <f t="shared" si="123"/>
        <v>Ted Green-Ross</v>
      </c>
    </row>
    <row r="7873" spans="1:3">
      <c r="A7873" s="4" t="s">
        <v>5920</v>
      </c>
      <c r="B7873" s="4" t="s">
        <v>867</v>
      </c>
      <c r="C7873" t="str">
        <f t="shared" si="123"/>
        <v>Bruce Murray-Rowe</v>
      </c>
    </row>
    <row r="7874" spans="1:3">
      <c r="A7874" s="4" t="s">
        <v>5833</v>
      </c>
      <c r="B7874" s="4" t="s">
        <v>2715</v>
      </c>
      <c r="C7874" t="str">
        <f t="shared" si="123"/>
        <v>Sam Haas-Field</v>
      </c>
    </row>
    <row r="7875" spans="1:3">
      <c r="A7875" s="4" t="s">
        <v>5833</v>
      </c>
      <c r="B7875" s="4" t="s">
        <v>1684</v>
      </c>
      <c r="C7875" t="str">
        <f t="shared" si="123"/>
        <v>Sam Haas-Baxter</v>
      </c>
    </row>
    <row r="7876" spans="1:3">
      <c r="A7876" s="4" t="s">
        <v>3589</v>
      </c>
      <c r="B7876" s="4" t="s">
        <v>3047</v>
      </c>
      <c r="C7876" t="str">
        <f t="shared" ref="C7876:C7939" si="124">_xlfn.CONCAT(A7876,"-",B7876)</f>
        <v>Vanessa McKee Proctor-Allen</v>
      </c>
    </row>
    <row r="7877" spans="1:3">
      <c r="A7877" s="4" t="s">
        <v>1918</v>
      </c>
      <c r="B7877" s="4" t="s">
        <v>557</v>
      </c>
      <c r="C7877" t="str">
        <f t="shared" si="124"/>
        <v>Christina Wagner-Miller</v>
      </c>
    </row>
    <row r="7878" spans="1:3">
      <c r="A7878" s="4" t="s">
        <v>1529</v>
      </c>
      <c r="B7878" s="4" t="s">
        <v>523</v>
      </c>
      <c r="C7878" t="str">
        <f t="shared" si="124"/>
        <v>Allan Howe-Warren</v>
      </c>
    </row>
    <row r="7879" spans="1:3">
      <c r="A7879" s="4" t="s">
        <v>1529</v>
      </c>
      <c r="B7879" s="4" t="s">
        <v>807</v>
      </c>
      <c r="C7879" t="str">
        <f t="shared" si="124"/>
        <v>Allan Howe-Forrest</v>
      </c>
    </row>
    <row r="7880" spans="1:3">
      <c r="A7880" s="4" t="s">
        <v>4628</v>
      </c>
      <c r="B7880" s="4" t="s">
        <v>1097</v>
      </c>
      <c r="C7880" t="str">
        <f t="shared" si="124"/>
        <v>Steven Pennington-Heath</v>
      </c>
    </row>
    <row r="7881" spans="1:3">
      <c r="A7881" s="4" t="s">
        <v>4565</v>
      </c>
      <c r="B7881" s="4" t="s">
        <v>2577</v>
      </c>
      <c r="C7881" t="str">
        <f t="shared" si="124"/>
        <v>Lucy Henry-Powell</v>
      </c>
    </row>
    <row r="7882" spans="1:3">
      <c r="A7882" s="4" t="s">
        <v>2178</v>
      </c>
      <c r="B7882" s="4" t="s">
        <v>397</v>
      </c>
      <c r="C7882" t="str">
        <f t="shared" si="124"/>
        <v>Herbert Carr-Day</v>
      </c>
    </row>
    <row r="7883" spans="1:3">
      <c r="A7883" s="4" t="s">
        <v>2904</v>
      </c>
      <c r="B7883" s="4" t="s">
        <v>1713</v>
      </c>
      <c r="C7883" t="str">
        <f t="shared" si="124"/>
        <v>Gary Bray Atkinson-Hussain</v>
      </c>
    </row>
    <row r="7884" spans="1:3">
      <c r="A7884" s="4" t="s">
        <v>5835</v>
      </c>
      <c r="B7884" s="4" t="s">
        <v>3047</v>
      </c>
      <c r="C7884" t="str">
        <f t="shared" si="124"/>
        <v>Marc Simon-Allen</v>
      </c>
    </row>
    <row r="7885" spans="1:3">
      <c r="A7885" s="4" t="s">
        <v>5835</v>
      </c>
      <c r="B7885" s="4" t="s">
        <v>2041</v>
      </c>
      <c r="C7885" t="str">
        <f t="shared" si="124"/>
        <v>Marc Simon-Bob</v>
      </c>
    </row>
    <row r="7886" spans="1:3">
      <c r="A7886" s="4" t="s">
        <v>5680</v>
      </c>
      <c r="B7886" s="4" t="s">
        <v>758</v>
      </c>
      <c r="C7886" t="str">
        <f t="shared" si="124"/>
        <v>Regina Phillips-Ryan</v>
      </c>
    </row>
    <row r="7887" spans="1:3">
      <c r="A7887" s="4" t="s">
        <v>5028</v>
      </c>
      <c r="B7887" s="4" t="s">
        <v>804</v>
      </c>
      <c r="C7887" t="str">
        <f t="shared" si="124"/>
        <v>Derek Tuttle-Cook</v>
      </c>
    </row>
    <row r="7888" spans="1:3">
      <c r="A7888" s="4" t="s">
        <v>5922</v>
      </c>
      <c r="B7888" s="4" t="s">
        <v>1994</v>
      </c>
      <c r="C7888" t="str">
        <f t="shared" si="124"/>
        <v>Ricky Hansen-Pearson</v>
      </c>
    </row>
    <row r="7889" spans="1:3">
      <c r="A7889" s="4" t="s">
        <v>5923</v>
      </c>
      <c r="B7889" s="4" t="s">
        <v>862</v>
      </c>
      <c r="C7889" t="str">
        <f t="shared" si="124"/>
        <v>Sheila Schultz-Murray</v>
      </c>
    </row>
    <row r="7890" spans="1:3">
      <c r="A7890" s="4" t="s">
        <v>5924</v>
      </c>
      <c r="B7890" s="4" t="s">
        <v>381</v>
      </c>
      <c r="C7890" t="str">
        <f t="shared" si="124"/>
        <v>Kara Pace-Griffiths</v>
      </c>
    </row>
    <row r="7891" spans="1:3">
      <c r="A7891" s="4" t="s">
        <v>4567</v>
      </c>
      <c r="B7891" s="4" t="s">
        <v>587</v>
      </c>
      <c r="C7891" t="str">
        <f t="shared" si="124"/>
        <v>Hilda Bennett-Mcintyre</v>
      </c>
    </row>
    <row r="7892" spans="1:3">
      <c r="A7892" s="4" t="s">
        <v>5925</v>
      </c>
      <c r="B7892" s="4" t="s">
        <v>215</v>
      </c>
      <c r="C7892" t="str">
        <f t="shared" si="124"/>
        <v>Melinda Sloan-Oliver</v>
      </c>
    </row>
    <row r="7893" spans="1:3">
      <c r="A7893" s="4" t="s">
        <v>2909</v>
      </c>
      <c r="B7893" s="4" t="s">
        <v>885</v>
      </c>
      <c r="C7893" t="str">
        <f t="shared" si="124"/>
        <v>Cathy Weber-Hall</v>
      </c>
    </row>
    <row r="7894" spans="1:3">
      <c r="A7894" s="4" t="s">
        <v>1824</v>
      </c>
      <c r="B7894" s="4" t="s">
        <v>344</v>
      </c>
      <c r="C7894" t="str">
        <f t="shared" si="124"/>
        <v>Jimmy Lin-Rhodes</v>
      </c>
    </row>
    <row r="7895" spans="1:3">
      <c r="A7895" s="4" t="s">
        <v>1824</v>
      </c>
      <c r="B7895" s="4" t="s">
        <v>1614</v>
      </c>
      <c r="C7895" t="str">
        <f t="shared" si="124"/>
        <v>Jimmy Lin-Bartlett</v>
      </c>
    </row>
    <row r="7896" spans="1:3">
      <c r="A7896" s="4" t="s">
        <v>2976</v>
      </c>
      <c r="B7896" s="4" t="s">
        <v>1454</v>
      </c>
      <c r="C7896" t="str">
        <f t="shared" si="124"/>
        <v>Darlene Clapp-Sheppard</v>
      </c>
    </row>
    <row r="7897" spans="1:3">
      <c r="A7897" s="4" t="s">
        <v>5926</v>
      </c>
      <c r="B7897" s="4" t="s">
        <v>587</v>
      </c>
      <c r="C7897" t="str">
        <f t="shared" si="124"/>
        <v>Samuel Moss-Mcintyre</v>
      </c>
    </row>
    <row r="7898" spans="1:3">
      <c r="A7898" s="4" t="s">
        <v>1825</v>
      </c>
      <c r="B7898" s="4" t="s">
        <v>1998</v>
      </c>
      <c r="C7898" t="str">
        <f t="shared" si="124"/>
        <v>Calvin Harrison-Pritchard</v>
      </c>
    </row>
    <row r="7899" spans="1:3">
      <c r="A7899" s="4" t="s">
        <v>5928</v>
      </c>
      <c r="B7899" s="4" t="s">
        <v>505</v>
      </c>
      <c r="C7899" t="str">
        <f t="shared" si="124"/>
        <v>Angela Wooten-Rose</v>
      </c>
    </row>
    <row r="7900" spans="1:3">
      <c r="A7900" s="4" t="s">
        <v>2961</v>
      </c>
      <c r="B7900" s="4" t="s">
        <v>1148</v>
      </c>
      <c r="C7900" t="str">
        <f t="shared" si="124"/>
        <v>Alan Morris-Scott</v>
      </c>
    </row>
    <row r="7901" spans="1:3">
      <c r="A7901" s="4" t="s">
        <v>2961</v>
      </c>
      <c r="B7901" s="4" t="s">
        <v>804</v>
      </c>
      <c r="C7901" t="str">
        <f t="shared" si="124"/>
        <v>Alan Morris-Cook</v>
      </c>
    </row>
    <row r="7902" spans="1:3">
      <c r="A7902" s="4" t="s">
        <v>3253</v>
      </c>
      <c r="B7902" s="4" t="s">
        <v>1454</v>
      </c>
      <c r="C7902" t="str">
        <f t="shared" si="124"/>
        <v>Audrey Cain-Sheppard</v>
      </c>
    </row>
    <row r="7903" spans="1:3">
      <c r="A7903" s="4" t="s">
        <v>569</v>
      </c>
      <c r="B7903" s="4" t="s">
        <v>2533</v>
      </c>
      <c r="C7903" t="str">
        <f t="shared" si="124"/>
        <v>Joel Erickson-Parsons</v>
      </c>
    </row>
    <row r="7904" spans="1:3">
      <c r="A7904" s="4" t="s">
        <v>2423</v>
      </c>
      <c r="B7904" s="4" t="s">
        <v>207</v>
      </c>
      <c r="C7904" t="str">
        <f t="shared" si="124"/>
        <v>Christina Dickerson Stanton-Pearce</v>
      </c>
    </row>
    <row r="7905" spans="1:3">
      <c r="A7905" s="4" t="s">
        <v>2361</v>
      </c>
      <c r="B7905" s="4" t="s">
        <v>823</v>
      </c>
      <c r="C7905" t="str">
        <f t="shared" si="124"/>
        <v>Leigh R Jain-Lawson</v>
      </c>
    </row>
    <row r="7906" spans="1:3">
      <c r="A7906" s="4" t="s">
        <v>1277</v>
      </c>
      <c r="B7906" s="4" t="s">
        <v>784</v>
      </c>
      <c r="C7906" t="str">
        <f t="shared" si="124"/>
        <v>Ethel Branch-Thompson</v>
      </c>
    </row>
    <row r="7907" spans="1:3">
      <c r="A7907" s="4" t="s">
        <v>1277</v>
      </c>
      <c r="B7907" s="4" t="s">
        <v>2795</v>
      </c>
      <c r="C7907" t="str">
        <f t="shared" si="124"/>
        <v>Ethel Branch-Grant</v>
      </c>
    </row>
    <row r="7908" spans="1:3">
      <c r="A7908" s="4" t="s">
        <v>1493</v>
      </c>
      <c r="B7908" s="4" t="s">
        <v>1800</v>
      </c>
      <c r="C7908" t="str">
        <f t="shared" si="124"/>
        <v>Geraldine Boyle-Hart</v>
      </c>
    </row>
    <row r="7909" spans="1:3">
      <c r="A7909" s="4" t="s">
        <v>1493</v>
      </c>
      <c r="B7909" s="4" t="s">
        <v>751</v>
      </c>
      <c r="C7909" t="str">
        <f t="shared" si="124"/>
        <v>Geraldine Boyle-Graham</v>
      </c>
    </row>
    <row r="7910" spans="1:3">
      <c r="A7910" s="4" t="s">
        <v>1600</v>
      </c>
      <c r="B7910" s="4" t="s">
        <v>1580</v>
      </c>
      <c r="C7910" t="str">
        <f t="shared" si="124"/>
        <v>Kim McCarthy-Wallace</v>
      </c>
    </row>
    <row r="7911" spans="1:3">
      <c r="A7911" s="4" t="s">
        <v>1600</v>
      </c>
      <c r="B7911" s="4" t="s">
        <v>666</v>
      </c>
      <c r="C7911" t="str">
        <f t="shared" si="124"/>
        <v>Kim McCarthy-Reed</v>
      </c>
    </row>
    <row r="7912" spans="1:3">
      <c r="A7912" s="4" t="s">
        <v>2002</v>
      </c>
      <c r="B7912" s="4" t="s">
        <v>625</v>
      </c>
      <c r="C7912" t="str">
        <f t="shared" si="124"/>
        <v>Ray Cook-Hayes</v>
      </c>
    </row>
    <row r="7913" spans="1:3">
      <c r="A7913" s="4" t="s">
        <v>586</v>
      </c>
      <c r="B7913" s="4" t="s">
        <v>2316</v>
      </c>
      <c r="C7913" t="str">
        <f t="shared" si="124"/>
        <v>Nathan Fox-Sharma</v>
      </c>
    </row>
    <row r="7914" spans="1:3">
      <c r="A7914" s="4" t="s">
        <v>2424</v>
      </c>
      <c r="B7914" s="4" t="s">
        <v>490</v>
      </c>
      <c r="C7914" t="str">
        <f t="shared" si="124"/>
        <v>Hilda Fletcher-John</v>
      </c>
    </row>
    <row r="7915" spans="1:3">
      <c r="A7915" s="4" t="s">
        <v>5699</v>
      </c>
      <c r="B7915" s="4" t="s">
        <v>3047</v>
      </c>
      <c r="C7915" t="str">
        <f t="shared" si="124"/>
        <v>Douglas English-Allen</v>
      </c>
    </row>
    <row r="7916" spans="1:3">
      <c r="A7916" s="4" t="s">
        <v>306</v>
      </c>
      <c r="B7916" s="4" t="s">
        <v>3047</v>
      </c>
      <c r="C7916" t="str">
        <f t="shared" si="124"/>
        <v>Julian Keith Mayer-Allen</v>
      </c>
    </row>
    <row r="7917" spans="1:3">
      <c r="A7917" s="4" t="s">
        <v>2998</v>
      </c>
      <c r="B7917" s="4" t="s">
        <v>1415</v>
      </c>
      <c r="C7917" t="str">
        <f t="shared" si="124"/>
        <v>Norman Ward-Kennedy</v>
      </c>
    </row>
    <row r="7918" spans="1:3">
      <c r="A7918" s="4" t="s">
        <v>2595</v>
      </c>
      <c r="B7918" s="4" t="s">
        <v>505</v>
      </c>
      <c r="C7918" t="str">
        <f t="shared" si="124"/>
        <v>Samuel Newman-Rose</v>
      </c>
    </row>
    <row r="7919" spans="1:3">
      <c r="A7919" s="4" t="s">
        <v>2595</v>
      </c>
      <c r="B7919" s="4" t="s">
        <v>1347</v>
      </c>
      <c r="C7919" t="str">
        <f t="shared" si="124"/>
        <v>Samuel Newman-Armstrong</v>
      </c>
    </row>
    <row r="7920" spans="1:3">
      <c r="A7920" s="4" t="s">
        <v>3858</v>
      </c>
      <c r="B7920" s="4" t="s">
        <v>1408</v>
      </c>
      <c r="C7920" t="str">
        <f t="shared" si="124"/>
        <v>Nelson Washington Shepherd-Watts</v>
      </c>
    </row>
    <row r="7921" spans="1:3">
      <c r="A7921" s="4" t="s">
        <v>5931</v>
      </c>
      <c r="B7921" s="4" t="s">
        <v>505</v>
      </c>
      <c r="C7921" t="str">
        <f t="shared" si="124"/>
        <v>Lillian Andrews-Rose</v>
      </c>
    </row>
    <row r="7922" spans="1:3">
      <c r="A7922" s="4" t="s">
        <v>444</v>
      </c>
      <c r="B7922" s="4" t="s">
        <v>879</v>
      </c>
      <c r="C7922" t="str">
        <f t="shared" si="124"/>
        <v>Lindsay P Ashley-Wilkinson</v>
      </c>
    </row>
    <row r="7923" spans="1:3">
      <c r="A7923" s="4" t="s">
        <v>2331</v>
      </c>
      <c r="B7923" s="4" t="s">
        <v>272</v>
      </c>
      <c r="C7923" t="str">
        <f t="shared" si="124"/>
        <v>Jerome Singleton-Ward</v>
      </c>
    </row>
    <row r="7924" spans="1:3">
      <c r="A7924" s="4" t="s">
        <v>2331</v>
      </c>
      <c r="B7924" s="4" t="s">
        <v>934</v>
      </c>
      <c r="C7924" t="str">
        <f t="shared" si="124"/>
        <v>Jerome Singleton-Gilbert</v>
      </c>
    </row>
    <row r="7925" spans="1:3">
      <c r="A7925" s="4" t="s">
        <v>3937</v>
      </c>
      <c r="B7925" s="4" t="s">
        <v>1532</v>
      </c>
      <c r="C7925" t="str">
        <f t="shared" si="124"/>
        <v>Maurice Everett-Burke</v>
      </c>
    </row>
    <row r="7926" spans="1:3">
      <c r="A7926" s="4" t="s">
        <v>452</v>
      </c>
      <c r="B7926" s="4" t="s">
        <v>856</v>
      </c>
      <c r="C7926" t="str">
        <f t="shared" si="124"/>
        <v>Alison Peters Wooten-Robertson</v>
      </c>
    </row>
    <row r="7927" spans="1:3">
      <c r="A7927" s="4" t="s">
        <v>4400</v>
      </c>
      <c r="B7927" s="4" t="s">
        <v>412</v>
      </c>
      <c r="C7927" t="str">
        <f t="shared" si="124"/>
        <v>Marianne Goldstein-Connolly</v>
      </c>
    </row>
    <row r="7928" spans="1:3">
      <c r="A7928" s="4" t="s">
        <v>4400</v>
      </c>
      <c r="B7928" s="4" t="s">
        <v>1137</v>
      </c>
      <c r="C7928" t="str">
        <f t="shared" si="124"/>
        <v>Marianne Goldstein-White</v>
      </c>
    </row>
    <row r="7929" spans="1:3">
      <c r="A7929" s="4" t="s">
        <v>4600</v>
      </c>
      <c r="B7929" s="4" t="s">
        <v>1191</v>
      </c>
      <c r="C7929" t="str">
        <f t="shared" si="124"/>
        <v>Teresa Watts-Bond</v>
      </c>
    </row>
    <row r="7930" spans="1:3">
      <c r="A7930" s="4" t="s">
        <v>1923</v>
      </c>
      <c r="B7930" s="4" t="s">
        <v>370</v>
      </c>
      <c r="C7930" t="str">
        <f t="shared" si="124"/>
        <v>Kay Perez-Atkinson</v>
      </c>
    </row>
    <row r="7931" spans="1:3">
      <c r="A7931" s="4" t="s">
        <v>1923</v>
      </c>
      <c r="B7931" s="4" t="s">
        <v>831</v>
      </c>
      <c r="C7931" t="str">
        <f t="shared" si="124"/>
        <v>Kay Perez-Nicholson</v>
      </c>
    </row>
    <row r="7932" spans="1:3">
      <c r="A7932" s="4" t="s">
        <v>726</v>
      </c>
      <c r="B7932" s="4" t="s">
        <v>200</v>
      </c>
      <c r="C7932" t="str">
        <f t="shared" si="124"/>
        <v>Lester Carver-Phillips</v>
      </c>
    </row>
    <row r="7933" spans="1:3">
      <c r="A7933" s="4" t="s">
        <v>2200</v>
      </c>
      <c r="B7933" s="4" t="s">
        <v>530</v>
      </c>
      <c r="C7933" t="str">
        <f t="shared" si="124"/>
        <v>Gina Stokes-Bryant</v>
      </c>
    </row>
    <row r="7934" spans="1:3">
      <c r="A7934" s="4" t="s">
        <v>5808</v>
      </c>
      <c r="B7934" s="4" t="s">
        <v>1665</v>
      </c>
      <c r="C7934" t="str">
        <f t="shared" si="124"/>
        <v>Kara Gregory-Clark</v>
      </c>
    </row>
    <row r="7935" spans="1:3">
      <c r="A7935" s="4" t="s">
        <v>5808</v>
      </c>
      <c r="B7935" s="4" t="s">
        <v>468</v>
      </c>
      <c r="C7935" t="str">
        <f t="shared" si="124"/>
        <v>Kara Gregory-Andrews</v>
      </c>
    </row>
    <row r="7936" spans="1:3">
      <c r="A7936" s="4" t="s">
        <v>1826</v>
      </c>
      <c r="B7936" s="4" t="s">
        <v>3246</v>
      </c>
      <c r="C7936" t="str">
        <f t="shared" si="124"/>
        <v>Amanda Helms-Maxwell</v>
      </c>
    </row>
    <row r="7937" spans="1:3">
      <c r="A7937" s="4" t="s">
        <v>1826</v>
      </c>
      <c r="B7937" s="4" t="s">
        <v>1665</v>
      </c>
      <c r="C7937" t="str">
        <f t="shared" si="124"/>
        <v>Amanda Helms-Clark</v>
      </c>
    </row>
    <row r="7938" spans="1:3">
      <c r="A7938" s="4" t="s">
        <v>2196</v>
      </c>
      <c r="B7938" s="4" t="s">
        <v>1601</v>
      </c>
      <c r="C7938" t="str">
        <f t="shared" si="124"/>
        <v>Debbie Stevenson-Brooks</v>
      </c>
    </row>
    <row r="7939" spans="1:3">
      <c r="A7939" s="4" t="s">
        <v>845</v>
      </c>
      <c r="B7939" s="4" t="s">
        <v>816</v>
      </c>
      <c r="C7939" t="str">
        <f t="shared" si="124"/>
        <v>Lloyd Levin-Ferguson</v>
      </c>
    </row>
    <row r="7940" spans="1:3">
      <c r="A7940" s="4" t="s">
        <v>5933</v>
      </c>
      <c r="B7940" s="4" t="s">
        <v>1800</v>
      </c>
      <c r="C7940" t="str">
        <f t="shared" ref="C7940:C8003" si="125">_xlfn.CONCAT(A7940,"-",B7940)</f>
        <v>Danielle Williamson-Hart</v>
      </c>
    </row>
    <row r="7941" spans="1:3">
      <c r="A7941" s="4" t="s">
        <v>5934</v>
      </c>
      <c r="B7941" s="4" t="s">
        <v>494</v>
      </c>
      <c r="C7941" t="str">
        <f t="shared" si="125"/>
        <v>Samuel Smith Ryan-Kent</v>
      </c>
    </row>
    <row r="7942" spans="1:3">
      <c r="A7942" s="4" t="s">
        <v>1342</v>
      </c>
      <c r="B7942" s="4" t="s">
        <v>305</v>
      </c>
      <c r="C7942" t="str">
        <f t="shared" si="125"/>
        <v>Jose Block-Berry</v>
      </c>
    </row>
    <row r="7943" spans="1:3">
      <c r="A7943" s="4" t="s">
        <v>5935</v>
      </c>
      <c r="B7943" s="4" t="s">
        <v>1544</v>
      </c>
      <c r="C7943" t="str">
        <f t="shared" si="125"/>
        <v>Brad McClure-Mason</v>
      </c>
    </row>
    <row r="7944" spans="1:3">
      <c r="A7944" s="4" t="s">
        <v>1636</v>
      </c>
      <c r="B7944" s="4" t="s">
        <v>1473</v>
      </c>
      <c r="C7944" t="str">
        <f t="shared" si="125"/>
        <v>Ross Simpson-Fox</v>
      </c>
    </row>
    <row r="7945" spans="1:3">
      <c r="A7945" s="4" t="s">
        <v>4616</v>
      </c>
      <c r="B7945" s="4" t="s">
        <v>1914</v>
      </c>
      <c r="C7945" t="str">
        <f t="shared" si="125"/>
        <v>Peter Brooks-Shaw</v>
      </c>
    </row>
    <row r="7946" spans="1:3">
      <c r="A7946" s="4" t="s">
        <v>4616</v>
      </c>
      <c r="B7946" s="4" t="s">
        <v>191</v>
      </c>
      <c r="C7946" t="str">
        <f t="shared" si="125"/>
        <v>Peter Brooks-Barnes</v>
      </c>
    </row>
    <row r="7947" spans="1:3">
      <c r="A7947" s="4" t="s">
        <v>1357</v>
      </c>
      <c r="B7947" s="4" t="s">
        <v>1490</v>
      </c>
      <c r="C7947" t="str">
        <f t="shared" si="125"/>
        <v>Edna Thomas-Mitchell</v>
      </c>
    </row>
    <row r="7948" spans="1:3">
      <c r="A7948" s="4" t="s">
        <v>5937</v>
      </c>
      <c r="B7948" s="4" t="s">
        <v>804</v>
      </c>
      <c r="C7948" t="str">
        <f t="shared" si="125"/>
        <v>Allen Garrett-Cook</v>
      </c>
    </row>
    <row r="7949" spans="1:3">
      <c r="A7949" s="4" t="s">
        <v>1641</v>
      </c>
      <c r="B7949" s="4" t="s">
        <v>733</v>
      </c>
      <c r="C7949" t="str">
        <f t="shared" si="125"/>
        <v>Donna Craven-Stephenson</v>
      </c>
    </row>
    <row r="7950" spans="1:3">
      <c r="A7950" s="4" t="s">
        <v>2157</v>
      </c>
      <c r="B7950" s="4" t="s">
        <v>1723</v>
      </c>
      <c r="C7950" t="str">
        <f t="shared" si="125"/>
        <v>Nicole Goldstein-Collins</v>
      </c>
    </row>
    <row r="7951" spans="1:3">
      <c r="A7951" s="4" t="s">
        <v>2157</v>
      </c>
      <c r="B7951" s="4" t="s">
        <v>2053</v>
      </c>
      <c r="C7951" t="str">
        <f t="shared" si="125"/>
        <v>Nicole Goldstein-Matthews</v>
      </c>
    </row>
    <row r="7952" spans="1:3">
      <c r="A7952" s="4" t="s">
        <v>1288</v>
      </c>
      <c r="B7952" s="4" t="s">
        <v>763</v>
      </c>
      <c r="C7952" t="str">
        <f t="shared" si="125"/>
        <v>Ray Peters-Barrett</v>
      </c>
    </row>
    <row r="7953" spans="1:3">
      <c r="A7953" s="4" t="s">
        <v>1125</v>
      </c>
      <c r="B7953" s="4" t="s">
        <v>733</v>
      </c>
      <c r="C7953" t="str">
        <f t="shared" si="125"/>
        <v>Edgar Greenberg-Stephenson</v>
      </c>
    </row>
    <row r="7954" spans="1:3">
      <c r="A7954" s="4" t="s">
        <v>3079</v>
      </c>
      <c r="B7954" s="4" t="s">
        <v>755</v>
      </c>
      <c r="C7954" t="str">
        <f t="shared" si="125"/>
        <v>Paula Riddle-Kirk</v>
      </c>
    </row>
    <row r="7955" spans="1:3">
      <c r="A7955" s="4" t="s">
        <v>1828</v>
      </c>
      <c r="B7955" s="4" t="s">
        <v>1283</v>
      </c>
      <c r="C7955" t="str">
        <f t="shared" si="125"/>
        <v>Barbara Saunders-Potter</v>
      </c>
    </row>
    <row r="7956" spans="1:3">
      <c r="A7956" s="4" t="s">
        <v>1290</v>
      </c>
      <c r="B7956" s="4" t="s">
        <v>799</v>
      </c>
      <c r="C7956" t="str">
        <f t="shared" si="125"/>
        <v>Jim Shah-Howard</v>
      </c>
    </row>
    <row r="7957" spans="1:3">
      <c r="A7957" s="4" t="s">
        <v>5938</v>
      </c>
      <c r="B7957" s="4" t="s">
        <v>1331</v>
      </c>
      <c r="C7957" t="str">
        <f t="shared" si="125"/>
        <v>Brian Norman-Barker</v>
      </c>
    </row>
    <row r="7958" spans="1:3">
      <c r="A7958" s="4" t="s">
        <v>549</v>
      </c>
      <c r="B7958" s="4" t="s">
        <v>1658</v>
      </c>
      <c r="C7958" t="str">
        <f t="shared" si="125"/>
        <v>Amy Ellis Holder-May</v>
      </c>
    </row>
    <row r="7959" spans="1:3">
      <c r="A7959" s="4" t="s">
        <v>1833</v>
      </c>
      <c r="B7959" s="4" t="s">
        <v>1926</v>
      </c>
      <c r="C7959" t="str">
        <f t="shared" si="125"/>
        <v>Calvin Hutchinson-Thomson</v>
      </c>
    </row>
    <row r="7960" spans="1:3">
      <c r="A7960" s="4" t="s">
        <v>332</v>
      </c>
      <c r="B7960" s="4" t="s">
        <v>468</v>
      </c>
      <c r="C7960" t="str">
        <f t="shared" si="125"/>
        <v>Marshall Xu-Andrews</v>
      </c>
    </row>
    <row r="7961" spans="1:3">
      <c r="A7961" s="4" t="s">
        <v>332</v>
      </c>
      <c r="B7961" s="4" t="s">
        <v>1752</v>
      </c>
      <c r="C7961" t="str">
        <f t="shared" si="125"/>
        <v>Marshall Xu-Reid</v>
      </c>
    </row>
    <row r="7962" spans="1:3">
      <c r="A7962" s="4" t="s">
        <v>5609</v>
      </c>
      <c r="B7962" s="4" t="s">
        <v>1867</v>
      </c>
      <c r="C7962" t="str">
        <f t="shared" si="125"/>
        <v>Emily Britt-Crawford</v>
      </c>
    </row>
    <row r="7963" spans="1:3">
      <c r="A7963" s="4" t="s">
        <v>2791</v>
      </c>
      <c r="B7963" s="4" t="s">
        <v>254</v>
      </c>
      <c r="C7963" t="str">
        <f t="shared" si="125"/>
        <v>Wayne Bass-Gordon</v>
      </c>
    </row>
    <row r="7964" spans="1:3">
      <c r="A7964" s="4" t="s">
        <v>2791</v>
      </c>
      <c r="B7964" s="4" t="s">
        <v>1551</v>
      </c>
      <c r="C7964" t="str">
        <f t="shared" si="125"/>
        <v>Wayne Bass-Dixon</v>
      </c>
    </row>
    <row r="7965" spans="1:3">
      <c r="A7965" s="4" t="s">
        <v>2032</v>
      </c>
      <c r="B7965" s="4" t="s">
        <v>1902</v>
      </c>
      <c r="C7965" t="str">
        <f t="shared" si="125"/>
        <v>Zachary G Keller-Houghton</v>
      </c>
    </row>
    <row r="7966" spans="1:3">
      <c r="A7966" s="4" t="s">
        <v>2032</v>
      </c>
      <c r="B7966" s="4" t="s">
        <v>1433</v>
      </c>
      <c r="C7966" t="str">
        <f t="shared" si="125"/>
        <v>Zachary G Keller-Bull</v>
      </c>
    </row>
    <row r="7967" spans="1:3">
      <c r="A7967" s="4" t="s">
        <v>2032</v>
      </c>
      <c r="B7967" s="4" t="s">
        <v>1845</v>
      </c>
      <c r="C7967" t="str">
        <f t="shared" si="125"/>
        <v>Zachary G Keller-Hill</v>
      </c>
    </row>
    <row r="7968" spans="1:3">
      <c r="A7968" s="4" t="s">
        <v>1403</v>
      </c>
      <c r="B7968" s="4" t="s">
        <v>579</v>
      </c>
      <c r="C7968" t="str">
        <f t="shared" si="125"/>
        <v>Thelma Adcock-Elliott</v>
      </c>
    </row>
    <row r="7969" spans="1:3">
      <c r="A7969" s="4" t="s">
        <v>380</v>
      </c>
      <c r="B7969" s="4" t="s">
        <v>1178</v>
      </c>
      <c r="C7969" t="str">
        <f t="shared" si="125"/>
        <v>Bobby Powell-Rowland</v>
      </c>
    </row>
    <row r="7970" spans="1:3">
      <c r="A7970" s="4" t="s">
        <v>380</v>
      </c>
      <c r="B7970" s="4" t="s">
        <v>1397</v>
      </c>
      <c r="C7970" t="str">
        <f t="shared" si="125"/>
        <v>Bobby Powell-Smith</v>
      </c>
    </row>
    <row r="7971" spans="1:3">
      <c r="A7971" s="4" t="s">
        <v>5940</v>
      </c>
      <c r="B7971" s="4" t="s">
        <v>736</v>
      </c>
      <c r="C7971" t="str">
        <f t="shared" si="125"/>
        <v>Clarence Davis-Higgins</v>
      </c>
    </row>
    <row r="7972" spans="1:3">
      <c r="A7972" s="4" t="s">
        <v>553</v>
      </c>
      <c r="B7972" s="4" t="s">
        <v>1483</v>
      </c>
      <c r="C7972" t="str">
        <f t="shared" si="125"/>
        <v>Martha Bowers-Middleton</v>
      </c>
    </row>
    <row r="7973" spans="1:3">
      <c r="A7973" s="4" t="s">
        <v>5331</v>
      </c>
      <c r="B7973" s="4" t="s">
        <v>2390</v>
      </c>
      <c r="C7973" t="str">
        <f t="shared" si="125"/>
        <v>Arlene Barry Kane-Wood</v>
      </c>
    </row>
    <row r="7974" spans="1:3">
      <c r="A7974" s="4" t="s">
        <v>2072</v>
      </c>
      <c r="B7974" s="4" t="s">
        <v>1539</v>
      </c>
      <c r="C7974" t="str">
        <f t="shared" si="125"/>
        <v>Edwin Coley-Williams</v>
      </c>
    </row>
    <row r="7975" spans="1:3">
      <c r="A7975" s="4" t="s">
        <v>5941</v>
      </c>
      <c r="B7975" s="4" t="s">
        <v>1191</v>
      </c>
      <c r="C7975" t="str">
        <f t="shared" si="125"/>
        <v>Kristin Snyder-Bond</v>
      </c>
    </row>
    <row r="7976" spans="1:3">
      <c r="A7976" s="4" t="s">
        <v>5941</v>
      </c>
      <c r="B7976" s="4" t="s">
        <v>1283</v>
      </c>
      <c r="C7976" t="str">
        <f t="shared" si="125"/>
        <v>Kristin Snyder-Potter</v>
      </c>
    </row>
    <row r="7977" spans="1:3">
      <c r="A7977" s="4" t="s">
        <v>1538</v>
      </c>
      <c r="B7977" s="4" t="s">
        <v>675</v>
      </c>
      <c r="C7977" t="str">
        <f t="shared" si="125"/>
        <v>Oscar Ford-Patterson</v>
      </c>
    </row>
    <row r="7978" spans="1:3">
      <c r="A7978" s="4" t="s">
        <v>2469</v>
      </c>
      <c r="B7978" s="4" t="s">
        <v>1594</v>
      </c>
      <c r="C7978" t="str">
        <f t="shared" si="125"/>
        <v>John Barrett-Gray</v>
      </c>
    </row>
    <row r="7979" spans="1:3">
      <c r="A7979" s="4" t="s">
        <v>2469</v>
      </c>
      <c r="B7979" s="4" t="s">
        <v>400</v>
      </c>
      <c r="C7979" t="str">
        <f t="shared" si="125"/>
        <v>John Barrett-Arnold</v>
      </c>
    </row>
    <row r="7980" spans="1:3">
      <c r="A7980" s="4" t="s">
        <v>2469</v>
      </c>
      <c r="B7980" s="4" t="s">
        <v>1994</v>
      </c>
      <c r="C7980" t="str">
        <f t="shared" si="125"/>
        <v>John Barrett-Pearson</v>
      </c>
    </row>
    <row r="7981" spans="1:3">
      <c r="A7981" s="4" t="s">
        <v>2322</v>
      </c>
      <c r="B7981" s="4" t="s">
        <v>751</v>
      </c>
      <c r="C7981" t="str">
        <f t="shared" si="125"/>
        <v>Roberta McPherson Barnett-Graham</v>
      </c>
    </row>
    <row r="7982" spans="1:3">
      <c r="A7982" s="4" t="s">
        <v>2322</v>
      </c>
      <c r="B7982" s="4" t="s">
        <v>305</v>
      </c>
      <c r="C7982" t="str">
        <f t="shared" si="125"/>
        <v>Roberta McPherson Barnett-Berry</v>
      </c>
    </row>
    <row r="7983" spans="1:3">
      <c r="A7983" s="4" t="s">
        <v>5017</v>
      </c>
      <c r="B7983" s="4" t="s">
        <v>3166</v>
      </c>
      <c r="C7983" t="str">
        <f t="shared" si="125"/>
        <v>Mitchell Andrews-Ellis</v>
      </c>
    </row>
    <row r="7984" spans="1:3">
      <c r="A7984" s="4" t="s">
        <v>1839</v>
      </c>
      <c r="B7984" s="4" t="s">
        <v>1950</v>
      </c>
      <c r="C7984" t="str">
        <f t="shared" si="125"/>
        <v>Tammy Raynor-Slater</v>
      </c>
    </row>
    <row r="7985" spans="1:3">
      <c r="A7985" s="4" t="s">
        <v>3377</v>
      </c>
      <c r="B7985" s="4" t="s">
        <v>1713</v>
      </c>
      <c r="C7985" t="str">
        <f t="shared" si="125"/>
        <v>Jesse Williamson-Hussain</v>
      </c>
    </row>
    <row r="7986" spans="1:3">
      <c r="A7986" s="4" t="s">
        <v>3377</v>
      </c>
      <c r="B7986" s="4" t="s">
        <v>554</v>
      </c>
      <c r="C7986" t="str">
        <f t="shared" si="125"/>
        <v>Jesse Williamson-Atkins</v>
      </c>
    </row>
    <row r="7987" spans="1:3">
      <c r="A7987" s="4" t="s">
        <v>3377</v>
      </c>
      <c r="B7987" s="4" t="s">
        <v>1580</v>
      </c>
      <c r="C7987" t="str">
        <f t="shared" si="125"/>
        <v>Jesse Williamson-Wallace</v>
      </c>
    </row>
    <row r="7988" spans="1:3">
      <c r="A7988" s="4" t="s">
        <v>2329</v>
      </c>
      <c r="B7988" s="4" t="s">
        <v>439</v>
      </c>
      <c r="C7988" t="str">
        <f t="shared" si="125"/>
        <v>Edgar Stone-Davey</v>
      </c>
    </row>
    <row r="7989" spans="1:3">
      <c r="A7989" s="4" t="s">
        <v>2329</v>
      </c>
      <c r="B7989" s="4" t="s">
        <v>351</v>
      </c>
      <c r="C7989" t="str">
        <f t="shared" si="125"/>
        <v>Edgar Stone-Hudson</v>
      </c>
    </row>
    <row r="7990" spans="1:3">
      <c r="A7990" s="4" t="s">
        <v>1182</v>
      </c>
      <c r="B7990" s="4" t="s">
        <v>3166</v>
      </c>
      <c r="C7990" t="str">
        <f t="shared" si="125"/>
        <v>Gayle Keith-Ellis</v>
      </c>
    </row>
    <row r="7991" spans="1:3">
      <c r="A7991" s="4" t="s">
        <v>1841</v>
      </c>
      <c r="B7991" s="4" t="s">
        <v>705</v>
      </c>
      <c r="C7991" t="str">
        <f t="shared" si="125"/>
        <v>Annie Livingston-Jarvis</v>
      </c>
    </row>
    <row r="7992" spans="1:3">
      <c r="A7992" s="4" t="s">
        <v>5909</v>
      </c>
      <c r="B7992" s="4" t="s">
        <v>439</v>
      </c>
      <c r="C7992" t="str">
        <f t="shared" si="125"/>
        <v>Amy Barefoot-Davey</v>
      </c>
    </row>
    <row r="7993" spans="1:3">
      <c r="A7993" s="4" t="s">
        <v>1843</v>
      </c>
      <c r="B7993" s="4" t="s">
        <v>620</v>
      </c>
      <c r="C7993" t="str">
        <f t="shared" si="125"/>
        <v>Glenda U Potter-Sharp</v>
      </c>
    </row>
    <row r="7994" spans="1:3">
      <c r="A7994" s="4" t="s">
        <v>1864</v>
      </c>
      <c r="B7994" s="4" t="s">
        <v>944</v>
      </c>
      <c r="C7994" t="str">
        <f t="shared" si="125"/>
        <v>Christina Hayes-Williamson</v>
      </c>
    </row>
    <row r="7995" spans="1:3">
      <c r="A7995" s="4" t="s">
        <v>3725</v>
      </c>
      <c r="B7995" s="4" t="s">
        <v>274</v>
      </c>
      <c r="C7995" t="str">
        <f t="shared" si="125"/>
        <v>Harriet Kirby-Jackson</v>
      </c>
    </row>
    <row r="7996" spans="1:3">
      <c r="A7996" s="4" t="s">
        <v>3503</v>
      </c>
      <c r="B7996" s="4" t="s">
        <v>443</v>
      </c>
      <c r="C7996" t="str">
        <f t="shared" si="125"/>
        <v>Joann Thomas-Hodgson</v>
      </c>
    </row>
    <row r="7997" spans="1:3">
      <c r="A7997" s="4" t="s">
        <v>3503</v>
      </c>
      <c r="B7997" s="4" t="s">
        <v>274</v>
      </c>
      <c r="C7997" t="str">
        <f t="shared" si="125"/>
        <v>Joann Thomas-Jackson</v>
      </c>
    </row>
    <row r="7998" spans="1:3">
      <c r="A7998" s="4" t="s">
        <v>5912</v>
      </c>
      <c r="B7998" s="4" t="s">
        <v>1658</v>
      </c>
      <c r="C7998" t="str">
        <f t="shared" si="125"/>
        <v>Penny Rose-May</v>
      </c>
    </row>
    <row r="7999" spans="1:3">
      <c r="A7999" s="4" t="s">
        <v>1846</v>
      </c>
      <c r="B7999" s="4" t="s">
        <v>257</v>
      </c>
      <c r="C7999" t="str">
        <f t="shared" si="125"/>
        <v>Stacey Bell-Lane</v>
      </c>
    </row>
    <row r="8000" spans="1:3">
      <c r="A8000" s="4" t="s">
        <v>1878</v>
      </c>
      <c r="B8000" s="4" t="s">
        <v>719</v>
      </c>
      <c r="C8000" t="str">
        <f t="shared" si="125"/>
        <v>Monica Howard-Banks</v>
      </c>
    </row>
    <row r="8001" spans="1:3">
      <c r="A8001" s="4" t="s">
        <v>3729</v>
      </c>
      <c r="B8001" s="4" t="s">
        <v>1994</v>
      </c>
      <c r="C8001" t="str">
        <f t="shared" si="125"/>
        <v>Carole Creech-Pearson</v>
      </c>
    </row>
    <row r="8002" spans="1:3">
      <c r="A8002" s="4" t="s">
        <v>3504</v>
      </c>
      <c r="B8002" s="4" t="s">
        <v>439</v>
      </c>
      <c r="C8002" t="str">
        <f t="shared" si="125"/>
        <v>Alicia Wood Shah-Davey</v>
      </c>
    </row>
    <row r="8003" spans="1:3">
      <c r="A8003" s="4" t="s">
        <v>3504</v>
      </c>
      <c r="B8003" s="4" t="s">
        <v>1926</v>
      </c>
      <c r="C8003" t="str">
        <f t="shared" si="125"/>
        <v>Alicia Wood Shah-Thomson</v>
      </c>
    </row>
    <row r="8004" spans="1:3">
      <c r="A8004" s="4" t="s">
        <v>2115</v>
      </c>
      <c r="B8004" s="4" t="s">
        <v>976</v>
      </c>
      <c r="C8004" t="str">
        <f t="shared" ref="C8004:C8067" si="126">_xlfn.CONCAT(A8004,"-",B8004)</f>
        <v>Claude Cannon-Page</v>
      </c>
    </row>
    <row r="8005" spans="1:3">
      <c r="A8005" s="4" t="s">
        <v>4669</v>
      </c>
      <c r="B8005" s="4" t="s">
        <v>2786</v>
      </c>
      <c r="C8005" t="str">
        <f t="shared" si="126"/>
        <v>Debra O'Donnell-Sutton</v>
      </c>
    </row>
    <row r="8006" spans="1:3">
      <c r="A8006" s="4" t="s">
        <v>4669</v>
      </c>
      <c r="B8006" s="4" t="s">
        <v>613</v>
      </c>
      <c r="C8006" t="str">
        <f t="shared" si="126"/>
        <v>Debra O'Donnell-Freeman</v>
      </c>
    </row>
    <row r="8007" spans="1:3">
      <c r="A8007" s="4" t="s">
        <v>5133</v>
      </c>
      <c r="B8007" s="4" t="s">
        <v>642</v>
      </c>
      <c r="C8007" t="str">
        <f t="shared" si="126"/>
        <v>Heidi Parsons-Davidson</v>
      </c>
    </row>
    <row r="8008" spans="1:3">
      <c r="A8008" s="4" t="s">
        <v>5133</v>
      </c>
      <c r="B8008" s="4" t="s">
        <v>916</v>
      </c>
      <c r="C8008" t="str">
        <f t="shared" si="126"/>
        <v>Heidi Parsons-Lewis</v>
      </c>
    </row>
    <row r="8009" spans="1:3">
      <c r="A8009" s="4" t="s">
        <v>3937</v>
      </c>
      <c r="B8009" s="4" t="s">
        <v>848</v>
      </c>
      <c r="C8009" t="str">
        <f t="shared" si="126"/>
        <v>Maurice Everett-Holland</v>
      </c>
    </row>
    <row r="8010" spans="1:3">
      <c r="A8010" s="4" t="s">
        <v>2066</v>
      </c>
      <c r="B8010" s="4" t="s">
        <v>862</v>
      </c>
      <c r="C8010" t="str">
        <f t="shared" si="126"/>
        <v>Joel Mann-Murray</v>
      </c>
    </row>
    <row r="8011" spans="1:3">
      <c r="A8011" s="4" t="s">
        <v>2066</v>
      </c>
      <c r="B8011" s="4" t="s">
        <v>519</v>
      </c>
      <c r="C8011" t="str">
        <f t="shared" si="126"/>
        <v>Joel Mann-Daniel</v>
      </c>
    </row>
    <row r="8012" spans="1:3">
      <c r="A8012" s="4" t="s">
        <v>4817</v>
      </c>
      <c r="B8012" s="4" t="s">
        <v>173</v>
      </c>
      <c r="C8012" t="str">
        <f t="shared" si="126"/>
        <v>Wallace Warner-Fraser</v>
      </c>
    </row>
    <row r="8013" spans="1:3">
      <c r="A8013" s="4" t="s">
        <v>2420</v>
      </c>
      <c r="B8013" s="4" t="s">
        <v>2577</v>
      </c>
      <c r="C8013" t="str">
        <f t="shared" si="126"/>
        <v>Benjamin Harrell-Powell</v>
      </c>
    </row>
    <row r="8014" spans="1:3">
      <c r="A8014" s="4" t="s">
        <v>2420</v>
      </c>
      <c r="B8014" s="4" t="s">
        <v>1433</v>
      </c>
      <c r="C8014" t="str">
        <f t="shared" si="126"/>
        <v>Benjamin Harrell-Bull</v>
      </c>
    </row>
    <row r="8015" spans="1:3">
      <c r="A8015" s="4" t="s">
        <v>5134</v>
      </c>
      <c r="B8015" s="4" t="s">
        <v>991</v>
      </c>
      <c r="C8015" t="str">
        <f t="shared" si="126"/>
        <v>Willie Snyder-Walker</v>
      </c>
    </row>
    <row r="8016" spans="1:3">
      <c r="A8016" s="4" t="s">
        <v>5943</v>
      </c>
      <c r="B8016" s="4" t="s">
        <v>1845</v>
      </c>
      <c r="C8016" t="str">
        <f t="shared" si="126"/>
        <v>Beth Brennan-Hill</v>
      </c>
    </row>
    <row r="8017" spans="1:3">
      <c r="A8017" s="4" t="s">
        <v>3943</v>
      </c>
      <c r="B8017" s="4" t="s">
        <v>477</v>
      </c>
      <c r="C8017" t="str">
        <f t="shared" si="126"/>
        <v>Thomas Spence-Hutchinson</v>
      </c>
    </row>
    <row r="8018" spans="1:3">
      <c r="A8018" s="4" t="s">
        <v>4306</v>
      </c>
      <c r="B8018" s="4" t="s">
        <v>367</v>
      </c>
      <c r="C8018" t="str">
        <f t="shared" si="126"/>
        <v>Meredith Humphrey-Walsh</v>
      </c>
    </row>
    <row r="8019" spans="1:3">
      <c r="A8019" s="4" t="s">
        <v>4306</v>
      </c>
      <c r="B8019" s="4" t="s">
        <v>2241</v>
      </c>
      <c r="C8019" t="str">
        <f t="shared" si="126"/>
        <v>Meredith Humphrey-Burton</v>
      </c>
    </row>
    <row r="8020" spans="1:3">
      <c r="A8020" s="4" t="s">
        <v>1868</v>
      </c>
      <c r="B8020" s="4" t="s">
        <v>579</v>
      </c>
      <c r="C8020" t="str">
        <f t="shared" si="126"/>
        <v>Dale L Wilson-Elliott</v>
      </c>
    </row>
    <row r="8021" spans="1:3">
      <c r="A8021" s="4" t="s">
        <v>1868</v>
      </c>
      <c r="B8021" s="4" t="s">
        <v>274</v>
      </c>
      <c r="C8021" t="str">
        <f t="shared" si="126"/>
        <v>Dale L Wilson-Jackson</v>
      </c>
    </row>
    <row r="8022" spans="1:3">
      <c r="A8022" s="4" t="s">
        <v>5944</v>
      </c>
      <c r="B8022" s="4" t="s">
        <v>799</v>
      </c>
      <c r="C8022" t="str">
        <f t="shared" si="126"/>
        <v>Andrea Oakley-Howard</v>
      </c>
    </row>
    <row r="8023" spans="1:3">
      <c r="A8023" s="4" t="s">
        <v>5944</v>
      </c>
      <c r="B8023" s="4" t="s">
        <v>595</v>
      </c>
      <c r="C8023" t="str">
        <f t="shared" si="126"/>
        <v>Andrea Oakley-Tucker</v>
      </c>
    </row>
    <row r="8024" spans="1:3">
      <c r="A8024" s="4" t="s">
        <v>2162</v>
      </c>
      <c r="B8024" s="4" t="s">
        <v>642</v>
      </c>
      <c r="C8024" t="str">
        <f t="shared" si="126"/>
        <v>Toni Faircloth-Davidson</v>
      </c>
    </row>
    <row r="8025" spans="1:3">
      <c r="A8025" s="4" t="s">
        <v>4363</v>
      </c>
      <c r="B8025" s="4" t="s">
        <v>473</v>
      </c>
      <c r="C8025" t="str">
        <f t="shared" si="126"/>
        <v>Stuart Burke-Johnston</v>
      </c>
    </row>
    <row r="8026" spans="1:3">
      <c r="A8026" s="4" t="s">
        <v>4363</v>
      </c>
      <c r="B8026" s="4" t="s">
        <v>2112</v>
      </c>
      <c r="C8026" t="str">
        <f t="shared" si="126"/>
        <v>Stuart Burke-Harris</v>
      </c>
    </row>
    <row r="8027" spans="1:3">
      <c r="A8027" s="4" t="s">
        <v>529</v>
      </c>
      <c r="B8027" s="4" t="s">
        <v>3246</v>
      </c>
      <c r="C8027" t="str">
        <f t="shared" si="126"/>
        <v>Marshall Moody-Maxwell</v>
      </c>
    </row>
    <row r="8028" spans="1:3">
      <c r="A8028" s="4" t="s">
        <v>2114</v>
      </c>
      <c r="B8028" s="4" t="s">
        <v>1614</v>
      </c>
      <c r="C8028" t="str">
        <f t="shared" si="126"/>
        <v>Debra Dickson-Bartlett</v>
      </c>
    </row>
    <row r="8029" spans="1:3">
      <c r="A8029" s="4" t="s">
        <v>4633</v>
      </c>
      <c r="B8029" s="4" t="s">
        <v>254</v>
      </c>
      <c r="C8029" t="str">
        <f t="shared" si="126"/>
        <v>Laura Garrett-Gordon</v>
      </c>
    </row>
    <row r="8030" spans="1:3">
      <c r="A8030" s="4" t="s">
        <v>2672</v>
      </c>
      <c r="B8030" s="4" t="s">
        <v>174</v>
      </c>
      <c r="C8030" t="str">
        <f t="shared" si="126"/>
        <v>Darlene McLean-West</v>
      </c>
    </row>
    <row r="8031" spans="1:3">
      <c r="A8031" s="4" t="s">
        <v>2672</v>
      </c>
      <c r="B8031" s="4" t="s">
        <v>2715</v>
      </c>
      <c r="C8031" t="str">
        <f t="shared" si="126"/>
        <v>Darlene McLean-Field</v>
      </c>
    </row>
    <row r="8032" spans="1:3">
      <c r="A8032" s="4" t="s">
        <v>688</v>
      </c>
      <c r="B8032" s="4" t="s">
        <v>459</v>
      </c>
      <c r="C8032" t="str">
        <f t="shared" si="126"/>
        <v>Elsie Benson-Flynn</v>
      </c>
    </row>
    <row r="8033" spans="1:3">
      <c r="A8033" s="4" t="s">
        <v>1082</v>
      </c>
      <c r="B8033" s="4" t="s">
        <v>272</v>
      </c>
      <c r="C8033" t="str">
        <f t="shared" si="126"/>
        <v>Eric Cole-Ward</v>
      </c>
    </row>
    <row r="8034" spans="1:3">
      <c r="A8034" s="4" t="s">
        <v>1082</v>
      </c>
      <c r="B8034" s="4" t="s">
        <v>526</v>
      </c>
      <c r="C8034" t="str">
        <f t="shared" si="126"/>
        <v>Eric Cole-Stevens</v>
      </c>
    </row>
    <row r="8035" spans="1:3">
      <c r="A8035" s="4" t="s">
        <v>2447</v>
      </c>
      <c r="B8035" s="4" t="s">
        <v>1408</v>
      </c>
      <c r="C8035" t="str">
        <f t="shared" si="126"/>
        <v>Penny Kaufman-Watts</v>
      </c>
    </row>
    <row r="8036" spans="1:3">
      <c r="A8036" s="4" t="s">
        <v>5757</v>
      </c>
      <c r="B8036" s="4" t="s">
        <v>631</v>
      </c>
      <c r="C8036" t="str">
        <f t="shared" si="126"/>
        <v>Sheryl Cole-Cameron</v>
      </c>
    </row>
    <row r="8037" spans="1:3">
      <c r="A8037" s="4" t="s">
        <v>5757</v>
      </c>
      <c r="B8037" s="4" t="s">
        <v>3118</v>
      </c>
      <c r="C8037" t="str">
        <f t="shared" si="126"/>
        <v>Sheryl Cole-Alexander</v>
      </c>
    </row>
    <row r="8038" spans="1:3">
      <c r="A8038" s="4" t="s">
        <v>1849</v>
      </c>
      <c r="B8038" s="4" t="s">
        <v>226</v>
      </c>
      <c r="C8038" t="str">
        <f t="shared" si="126"/>
        <v>Lindsay Shepherd-Gibson</v>
      </c>
    </row>
    <row r="8039" spans="1:3">
      <c r="A8039" s="4" t="s">
        <v>5580</v>
      </c>
      <c r="B8039" s="4" t="s">
        <v>885</v>
      </c>
      <c r="C8039" t="str">
        <f t="shared" si="126"/>
        <v>Julia Padgett-Hall</v>
      </c>
    </row>
    <row r="8040" spans="1:3">
      <c r="A8040" s="4" t="s">
        <v>961</v>
      </c>
      <c r="B8040" s="4" t="s">
        <v>639</v>
      </c>
      <c r="C8040" t="str">
        <f t="shared" si="126"/>
        <v>Earl Watts-Jordan</v>
      </c>
    </row>
    <row r="8041" spans="1:3">
      <c r="A8041" s="4" t="s">
        <v>5462</v>
      </c>
      <c r="B8041" s="4" t="s">
        <v>1104</v>
      </c>
      <c r="C8041" t="str">
        <f t="shared" si="126"/>
        <v>Christopher Horner-Ross</v>
      </c>
    </row>
    <row r="8042" spans="1:3">
      <c r="A8042" s="4" t="s">
        <v>5567</v>
      </c>
      <c r="B8042" s="4" t="s">
        <v>848</v>
      </c>
      <c r="C8042" t="str">
        <f t="shared" si="126"/>
        <v>Annie Booth-Holland</v>
      </c>
    </row>
    <row r="8043" spans="1:3">
      <c r="A8043" s="4" t="s">
        <v>5352</v>
      </c>
      <c r="B8043" s="4" t="s">
        <v>547</v>
      </c>
      <c r="C8043" t="str">
        <f t="shared" si="126"/>
        <v>Johnny Cline-Lloyd</v>
      </c>
    </row>
    <row r="8044" spans="1:3">
      <c r="A8044" s="4" t="s">
        <v>2691</v>
      </c>
      <c r="B8044" s="4" t="s">
        <v>2390</v>
      </c>
      <c r="C8044" t="str">
        <f t="shared" si="126"/>
        <v>Allan Shields-Wood</v>
      </c>
    </row>
    <row r="8045" spans="1:3">
      <c r="A8045" s="4" t="s">
        <v>2691</v>
      </c>
      <c r="B8045" s="4" t="s">
        <v>194</v>
      </c>
      <c r="C8045" t="str">
        <f t="shared" si="126"/>
        <v>Allan Shields-Robinson</v>
      </c>
    </row>
    <row r="8046" spans="1:3">
      <c r="A8046" s="4" t="s">
        <v>3017</v>
      </c>
      <c r="B8046" s="4" t="s">
        <v>1490</v>
      </c>
      <c r="C8046" t="str">
        <f t="shared" si="126"/>
        <v>Edna Burgess-Mitchell</v>
      </c>
    </row>
    <row r="8047" spans="1:3">
      <c r="A8047" s="4" t="s">
        <v>3017</v>
      </c>
      <c r="B8047" s="4" t="s">
        <v>226</v>
      </c>
      <c r="C8047" t="str">
        <f t="shared" si="126"/>
        <v>Edna Burgess-Gibson</v>
      </c>
    </row>
    <row r="8048" spans="1:3">
      <c r="A8048" s="4" t="s">
        <v>999</v>
      </c>
      <c r="B8048" s="4" t="s">
        <v>393</v>
      </c>
      <c r="C8048" t="str">
        <f t="shared" si="126"/>
        <v>Courtney McBride-Booth</v>
      </c>
    </row>
    <row r="8049" spans="1:3">
      <c r="A8049" s="4" t="s">
        <v>3584</v>
      </c>
      <c r="B8049" s="4" t="s">
        <v>971</v>
      </c>
      <c r="C8049" t="str">
        <f t="shared" si="126"/>
        <v>Ray Silverman-Lee</v>
      </c>
    </row>
    <row r="8050" spans="1:3">
      <c r="A8050" s="4" t="s">
        <v>2405</v>
      </c>
      <c r="B8050" s="4" t="s">
        <v>2316</v>
      </c>
      <c r="C8050" t="str">
        <f t="shared" si="126"/>
        <v>Janice Boswell-Sharma</v>
      </c>
    </row>
    <row r="8051" spans="1:3">
      <c r="A8051" s="4" t="s">
        <v>4612</v>
      </c>
      <c r="B8051" s="4" t="s">
        <v>1219</v>
      </c>
      <c r="C8051" t="str">
        <f t="shared" si="126"/>
        <v>Alexandra Wise-Morris</v>
      </c>
    </row>
    <row r="8052" spans="1:3">
      <c r="A8052" s="4" t="s">
        <v>4555</v>
      </c>
      <c r="B8052" s="4" t="s">
        <v>971</v>
      </c>
      <c r="C8052" t="str">
        <f t="shared" si="126"/>
        <v>Robyn Horowitz-Lee</v>
      </c>
    </row>
    <row r="8053" spans="1:3">
      <c r="A8053" s="4" t="s">
        <v>4555</v>
      </c>
      <c r="B8053" s="4" t="s">
        <v>2395</v>
      </c>
      <c r="C8053" t="str">
        <f t="shared" si="126"/>
        <v>Robyn Horowitz-Cooper</v>
      </c>
    </row>
    <row r="8054" spans="1:3">
      <c r="A8054" s="4" t="s">
        <v>4555</v>
      </c>
      <c r="B8054" s="4" t="s">
        <v>823</v>
      </c>
      <c r="C8054" t="str">
        <f t="shared" si="126"/>
        <v>Robyn Horowitz-Lawson</v>
      </c>
    </row>
    <row r="8055" spans="1:3">
      <c r="A8055" s="4" t="s">
        <v>4555</v>
      </c>
      <c r="B8055" s="4" t="s">
        <v>695</v>
      </c>
      <c r="C8055" t="str">
        <f t="shared" si="126"/>
        <v>Robyn Horowitz-Johnson</v>
      </c>
    </row>
    <row r="8056" spans="1:3">
      <c r="A8056" s="4" t="s">
        <v>2032</v>
      </c>
      <c r="B8056" s="4" t="s">
        <v>264</v>
      </c>
      <c r="C8056" t="str">
        <f t="shared" si="126"/>
        <v>Zachary G Keller-Jones</v>
      </c>
    </row>
    <row r="8057" spans="1:3">
      <c r="A8057" s="4" t="s">
        <v>2032</v>
      </c>
      <c r="B8057" s="4" t="s">
        <v>1283</v>
      </c>
      <c r="C8057" t="str">
        <f t="shared" si="126"/>
        <v>Zachary G Keller-Potter</v>
      </c>
    </row>
    <row r="8058" spans="1:3">
      <c r="A8058" s="4" t="s">
        <v>438</v>
      </c>
      <c r="B8058" s="4" t="s">
        <v>705</v>
      </c>
      <c r="C8058" t="str">
        <f t="shared" si="126"/>
        <v>Carol Clayton-Jarvis</v>
      </c>
    </row>
    <row r="8059" spans="1:3">
      <c r="A8059" s="4" t="s">
        <v>1852</v>
      </c>
      <c r="B8059" s="4" t="s">
        <v>257</v>
      </c>
      <c r="C8059" t="str">
        <f t="shared" si="126"/>
        <v>Brenda Nelson Blanchard-Lane</v>
      </c>
    </row>
    <row r="8060" spans="1:3">
      <c r="A8060" s="4" t="s">
        <v>5946</v>
      </c>
      <c r="B8060" s="4" t="s">
        <v>1845</v>
      </c>
      <c r="C8060" t="str">
        <f t="shared" si="126"/>
        <v>Joann Davidson Rich-Hill</v>
      </c>
    </row>
    <row r="8061" spans="1:3">
      <c r="A8061" s="4" t="s">
        <v>5946</v>
      </c>
      <c r="B8061" s="4" t="s">
        <v>763</v>
      </c>
      <c r="C8061" t="str">
        <f t="shared" si="126"/>
        <v>Joann Davidson Rich-Barrett</v>
      </c>
    </row>
    <row r="8062" spans="1:3">
      <c r="A8062" s="4" t="s">
        <v>5946</v>
      </c>
      <c r="B8062" s="4" t="s">
        <v>210</v>
      </c>
      <c r="C8062" t="str">
        <f t="shared" si="126"/>
        <v>Joann Davidson Rich-Holmes</v>
      </c>
    </row>
    <row r="8063" spans="1:3">
      <c r="A8063" s="4" t="s">
        <v>5941</v>
      </c>
      <c r="B8063" s="4" t="s">
        <v>1347</v>
      </c>
      <c r="C8063" t="str">
        <f t="shared" si="126"/>
        <v>Kristin Snyder-Armstrong</v>
      </c>
    </row>
    <row r="8064" spans="1:3">
      <c r="A8064" s="4" t="s">
        <v>5941</v>
      </c>
      <c r="B8064" s="4" t="s">
        <v>397</v>
      </c>
      <c r="C8064" t="str">
        <f t="shared" si="126"/>
        <v>Kristin Snyder-Day</v>
      </c>
    </row>
    <row r="8065" spans="1:3">
      <c r="A8065" s="4" t="s">
        <v>1905</v>
      </c>
      <c r="B8065" s="4" t="s">
        <v>1494</v>
      </c>
      <c r="C8065" t="str">
        <f t="shared" si="126"/>
        <v>Michael Shaffer-Cunningham</v>
      </c>
    </row>
    <row r="8066" spans="1:3">
      <c r="A8066" s="4" t="s">
        <v>3165</v>
      </c>
      <c r="B8066" s="4" t="s">
        <v>1296</v>
      </c>
      <c r="C8066" t="str">
        <f t="shared" si="126"/>
        <v>Jessica Curry-George</v>
      </c>
    </row>
    <row r="8067" spans="1:3">
      <c r="A8067" s="4" t="s">
        <v>1977</v>
      </c>
      <c r="B8067" s="4" t="s">
        <v>1347</v>
      </c>
      <c r="C8067" t="str">
        <f t="shared" si="126"/>
        <v>Wendy Miles-Armstrong</v>
      </c>
    </row>
    <row r="8068" spans="1:3">
      <c r="A8068" s="4" t="s">
        <v>1977</v>
      </c>
      <c r="B8068" s="4" t="s">
        <v>1244</v>
      </c>
      <c r="C8068" t="str">
        <f t="shared" ref="C8068:C8131" si="127">_xlfn.CONCAT(A8068,"-",B8068)</f>
        <v>Wendy Miles-Russell</v>
      </c>
    </row>
    <row r="8069" spans="1:3">
      <c r="A8069" s="4" t="s">
        <v>325</v>
      </c>
      <c r="B8069" s="4" t="s">
        <v>976</v>
      </c>
      <c r="C8069" t="str">
        <f t="shared" si="127"/>
        <v>Colleen Rose-Page</v>
      </c>
    </row>
    <row r="8070" spans="1:3">
      <c r="A8070" s="4" t="s">
        <v>2481</v>
      </c>
      <c r="B8070" s="4" t="s">
        <v>1630</v>
      </c>
      <c r="C8070" t="str">
        <f t="shared" si="127"/>
        <v>Gretchen Long-Marsh</v>
      </c>
    </row>
    <row r="8071" spans="1:3">
      <c r="A8071" s="4" t="s">
        <v>5624</v>
      </c>
      <c r="B8071" s="4" t="s">
        <v>254</v>
      </c>
      <c r="C8071" t="str">
        <f t="shared" si="127"/>
        <v>Rosemary Howell-Gordon</v>
      </c>
    </row>
    <row r="8072" spans="1:3">
      <c r="A8072" s="4" t="s">
        <v>1728</v>
      </c>
      <c r="B8072" s="4" t="s">
        <v>862</v>
      </c>
      <c r="C8072" t="str">
        <f t="shared" si="127"/>
        <v>Danielle Baird-Murray</v>
      </c>
    </row>
    <row r="8073" spans="1:3">
      <c r="A8073" s="4" t="s">
        <v>1728</v>
      </c>
      <c r="B8073" s="4" t="s">
        <v>305</v>
      </c>
      <c r="C8073" t="str">
        <f t="shared" si="127"/>
        <v>Danielle Baird-Berry</v>
      </c>
    </row>
    <row r="8074" spans="1:3">
      <c r="A8074" s="4" t="s">
        <v>376</v>
      </c>
      <c r="B8074" s="4" t="s">
        <v>1494</v>
      </c>
      <c r="C8074" t="str">
        <f t="shared" si="127"/>
        <v>Ted Dunlap-Cunningham</v>
      </c>
    </row>
    <row r="8075" spans="1:3">
      <c r="A8075" s="4" t="s">
        <v>2501</v>
      </c>
      <c r="B8075" s="4" t="s">
        <v>844</v>
      </c>
      <c r="C8075" t="str">
        <f t="shared" si="127"/>
        <v>Sally House-Moore</v>
      </c>
    </row>
    <row r="8076" spans="1:3">
      <c r="A8076" s="4" t="s">
        <v>3911</v>
      </c>
      <c r="B8076" s="4" t="s">
        <v>3171</v>
      </c>
      <c r="C8076" t="str">
        <f t="shared" si="127"/>
        <v>Vicki Harper-Clarke</v>
      </c>
    </row>
    <row r="8077" spans="1:3">
      <c r="A8077" s="4" t="s">
        <v>5947</v>
      </c>
      <c r="B8077" s="4" t="s">
        <v>2005</v>
      </c>
      <c r="C8077" t="str">
        <f t="shared" si="127"/>
        <v>Victor Godfrey-Walton</v>
      </c>
    </row>
    <row r="8078" spans="1:3">
      <c r="A8078" s="4" t="s">
        <v>4253</v>
      </c>
      <c r="B8078" s="4" t="s">
        <v>885</v>
      </c>
      <c r="C8078" t="str">
        <f t="shared" si="127"/>
        <v>Robyn Faulkner-Hall</v>
      </c>
    </row>
    <row r="8079" spans="1:3">
      <c r="A8079" s="4" t="s">
        <v>1918</v>
      </c>
      <c r="B8079" s="4" t="s">
        <v>770</v>
      </c>
      <c r="C8079" t="str">
        <f t="shared" si="127"/>
        <v>Christina Wagner-Henderson</v>
      </c>
    </row>
    <row r="8080" spans="1:3">
      <c r="A8080" s="4" t="s">
        <v>3142</v>
      </c>
      <c r="B8080" s="4" t="s">
        <v>373</v>
      </c>
      <c r="C8080" t="str">
        <f t="shared" si="127"/>
        <v>Lloyd Marshall-Price</v>
      </c>
    </row>
    <row r="8081" spans="1:3">
      <c r="A8081" s="4" t="s">
        <v>3142</v>
      </c>
      <c r="B8081" s="4" t="s">
        <v>468</v>
      </c>
      <c r="C8081" t="str">
        <f t="shared" si="127"/>
        <v>Lloyd Marshall-Andrews</v>
      </c>
    </row>
    <row r="8082" spans="1:3">
      <c r="A8082" s="4" t="s">
        <v>1486</v>
      </c>
      <c r="B8082" s="4" t="s">
        <v>1983</v>
      </c>
      <c r="C8082" t="str">
        <f t="shared" si="127"/>
        <v>Mitchell H Beach-Knight</v>
      </c>
    </row>
    <row r="8083" spans="1:3">
      <c r="A8083" s="4" t="s">
        <v>1486</v>
      </c>
      <c r="B8083" s="4" t="s">
        <v>1378</v>
      </c>
      <c r="C8083" t="str">
        <f t="shared" si="127"/>
        <v>Mitchell H Beach-Hopkins</v>
      </c>
    </row>
    <row r="8084" spans="1:3">
      <c r="A8084" s="4" t="s">
        <v>1486</v>
      </c>
      <c r="B8084" s="4" t="s">
        <v>631</v>
      </c>
      <c r="C8084" t="str">
        <f t="shared" si="127"/>
        <v>Mitchell H Beach-Cameron</v>
      </c>
    </row>
    <row r="8085" spans="1:3">
      <c r="A8085" s="4" t="s">
        <v>1593</v>
      </c>
      <c r="B8085" s="4" t="s">
        <v>793</v>
      </c>
      <c r="C8085" t="str">
        <f t="shared" si="127"/>
        <v>Christina Griffin-Donnelly</v>
      </c>
    </row>
    <row r="8086" spans="1:3">
      <c r="A8086" s="4" t="s">
        <v>4665</v>
      </c>
      <c r="B8086" s="4" t="s">
        <v>554</v>
      </c>
      <c r="C8086" t="str">
        <f t="shared" si="127"/>
        <v>Jackie Norris-Atkins</v>
      </c>
    </row>
    <row r="8087" spans="1:3">
      <c r="A8087" s="4" t="s">
        <v>3141</v>
      </c>
      <c r="B8087" s="4" t="s">
        <v>439</v>
      </c>
      <c r="C8087" t="str">
        <f t="shared" si="127"/>
        <v>Cecil Perkins-Davey</v>
      </c>
    </row>
    <row r="8088" spans="1:3">
      <c r="A8088" s="4" t="s">
        <v>3141</v>
      </c>
      <c r="B8088" s="4" t="s">
        <v>1039</v>
      </c>
      <c r="C8088" t="str">
        <f t="shared" si="127"/>
        <v>Cecil Perkins-Gallagher</v>
      </c>
    </row>
    <row r="8089" spans="1:3">
      <c r="A8089" s="4" t="s">
        <v>907</v>
      </c>
      <c r="B8089" s="4" t="s">
        <v>1494</v>
      </c>
      <c r="C8089" t="str">
        <f t="shared" si="127"/>
        <v>Anita Brock-Cunningham</v>
      </c>
    </row>
    <row r="8090" spans="1:3">
      <c r="A8090" s="4" t="s">
        <v>1854</v>
      </c>
      <c r="B8090" s="4" t="s">
        <v>1122</v>
      </c>
      <c r="C8090" t="str">
        <f t="shared" si="127"/>
        <v>Terri Link-Long</v>
      </c>
    </row>
    <row r="8091" spans="1:3">
      <c r="A8091" s="4" t="s">
        <v>5028</v>
      </c>
      <c r="B8091" s="4" t="s">
        <v>1347</v>
      </c>
      <c r="C8091" t="str">
        <f t="shared" si="127"/>
        <v>Derek Tuttle-Armstrong</v>
      </c>
    </row>
    <row r="8092" spans="1:3">
      <c r="A8092" s="4" t="s">
        <v>2198</v>
      </c>
      <c r="B8092" s="4" t="s">
        <v>254</v>
      </c>
      <c r="C8092" t="str">
        <f t="shared" si="127"/>
        <v>Sue Drake-Gordon</v>
      </c>
    </row>
    <row r="8093" spans="1:3">
      <c r="A8093" s="4" t="s">
        <v>2198</v>
      </c>
      <c r="B8093" s="4" t="s">
        <v>3166</v>
      </c>
      <c r="C8093" t="str">
        <f t="shared" si="127"/>
        <v>Sue Drake-Ellis</v>
      </c>
    </row>
    <row r="8094" spans="1:3">
      <c r="A8094" s="4" t="s">
        <v>1855</v>
      </c>
      <c r="B8094" s="4" t="s">
        <v>1986</v>
      </c>
      <c r="C8094" t="str">
        <f t="shared" si="127"/>
        <v>Alfred F Dixon-Cooke</v>
      </c>
    </row>
    <row r="8095" spans="1:3">
      <c r="A8095" s="4" t="s">
        <v>1855</v>
      </c>
      <c r="B8095" s="4" t="s">
        <v>309</v>
      </c>
      <c r="C8095" t="str">
        <f t="shared" si="127"/>
        <v>Alfred F Dixon-Rice</v>
      </c>
    </row>
    <row r="8096" spans="1:3">
      <c r="A8096" s="4" t="s">
        <v>2986</v>
      </c>
      <c r="B8096" s="4" t="s">
        <v>333</v>
      </c>
      <c r="C8096" t="str">
        <f t="shared" si="127"/>
        <v>Jordan Beard-Haynes</v>
      </c>
    </row>
    <row r="8097" spans="1:3">
      <c r="A8097" s="4" t="s">
        <v>284</v>
      </c>
      <c r="B8097" s="4" t="s">
        <v>544</v>
      </c>
      <c r="C8097" t="str">
        <f t="shared" si="127"/>
        <v>Roger Schwartz-Burns</v>
      </c>
    </row>
    <row r="8098" spans="1:3">
      <c r="A8098" s="4" t="s">
        <v>5949</v>
      </c>
      <c r="B8098" s="4" t="s">
        <v>656</v>
      </c>
      <c r="C8098" t="str">
        <f t="shared" si="127"/>
        <v>Ted Harrington-Young</v>
      </c>
    </row>
    <row r="8099" spans="1:3">
      <c r="A8099" s="4" t="s">
        <v>5536</v>
      </c>
      <c r="B8099" s="4" t="s">
        <v>3171</v>
      </c>
      <c r="C8099" t="str">
        <f t="shared" si="127"/>
        <v>Herbert Reddy-Clarke</v>
      </c>
    </row>
    <row r="8100" spans="1:3">
      <c r="A8100" s="4" t="s">
        <v>5536</v>
      </c>
      <c r="B8100" s="4" t="s">
        <v>421</v>
      </c>
      <c r="C8100" t="str">
        <f t="shared" si="127"/>
        <v>Herbert Reddy-Rees</v>
      </c>
    </row>
    <row r="8101" spans="1:3">
      <c r="A8101" s="4" t="s">
        <v>825</v>
      </c>
      <c r="B8101" s="4" t="s">
        <v>3171</v>
      </c>
      <c r="C8101" t="str">
        <f t="shared" si="127"/>
        <v>Rhonda Ivey-Clarke</v>
      </c>
    </row>
    <row r="8102" spans="1:3">
      <c r="A8102" s="4" t="s">
        <v>1811</v>
      </c>
      <c r="B8102" s="4" t="s">
        <v>1473</v>
      </c>
      <c r="C8102" t="str">
        <f t="shared" si="127"/>
        <v>Pam Patton-Fox</v>
      </c>
    </row>
    <row r="8103" spans="1:3">
      <c r="A8103" s="4" t="s">
        <v>1583</v>
      </c>
      <c r="B8103" s="4" t="s">
        <v>3044</v>
      </c>
      <c r="C8103" t="str">
        <f t="shared" si="127"/>
        <v>Nathan Garcia-Hunter</v>
      </c>
    </row>
    <row r="8104" spans="1:3">
      <c r="A8104" s="4" t="s">
        <v>2632</v>
      </c>
      <c r="B8104" s="4" t="s">
        <v>595</v>
      </c>
      <c r="C8104" t="str">
        <f t="shared" si="127"/>
        <v>Nelson Hensley-Tucker</v>
      </c>
    </row>
    <row r="8105" spans="1:3">
      <c r="A8105" s="4" t="s">
        <v>3736</v>
      </c>
      <c r="B8105" s="4" t="s">
        <v>1017</v>
      </c>
      <c r="C8105" t="str">
        <f t="shared" si="127"/>
        <v>Judy Singer-Fletcher</v>
      </c>
    </row>
    <row r="8106" spans="1:3">
      <c r="A8106" s="4" t="s">
        <v>4588</v>
      </c>
      <c r="B8106" s="4" t="s">
        <v>1015</v>
      </c>
      <c r="C8106" t="str">
        <f t="shared" si="127"/>
        <v>Leigh Burnette Hurley-Nicholls</v>
      </c>
    </row>
    <row r="8107" spans="1:3">
      <c r="A8107" s="4" t="s">
        <v>4743</v>
      </c>
      <c r="B8107" s="4" t="s">
        <v>1043</v>
      </c>
      <c r="C8107" t="str">
        <f t="shared" si="127"/>
        <v>Stacy Benton-Jenkins</v>
      </c>
    </row>
    <row r="8108" spans="1:3">
      <c r="A8108" s="4" t="s">
        <v>2724</v>
      </c>
      <c r="B8108" s="4" t="s">
        <v>1490</v>
      </c>
      <c r="C8108" t="str">
        <f t="shared" si="127"/>
        <v>Mike Pollard-Mitchell</v>
      </c>
    </row>
    <row r="8109" spans="1:3">
      <c r="A8109" s="4" t="s">
        <v>2657</v>
      </c>
      <c r="B8109" s="4" t="s">
        <v>1565</v>
      </c>
      <c r="C8109" t="str">
        <f t="shared" si="127"/>
        <v>Johnny Reid-Murphy</v>
      </c>
    </row>
    <row r="8110" spans="1:3">
      <c r="A8110" s="4" t="s">
        <v>5951</v>
      </c>
      <c r="B8110" s="4" t="s">
        <v>894</v>
      </c>
      <c r="C8110" t="str">
        <f t="shared" si="127"/>
        <v>Edgar McLeod-Beattie</v>
      </c>
    </row>
    <row r="8111" spans="1:3">
      <c r="A8111" s="4" t="s">
        <v>1944</v>
      </c>
      <c r="B8111" s="4" t="s">
        <v>733</v>
      </c>
      <c r="C8111" t="str">
        <f t="shared" si="127"/>
        <v>Margaret Olsen-Stephenson</v>
      </c>
    </row>
    <row r="8112" spans="1:3">
      <c r="A8112" s="4" t="s">
        <v>299</v>
      </c>
      <c r="B8112" s="4" t="s">
        <v>1347</v>
      </c>
      <c r="C8112" t="str">
        <f t="shared" si="127"/>
        <v>Judith Townsend-Armstrong</v>
      </c>
    </row>
    <row r="8113" spans="1:3">
      <c r="A8113" s="4" t="s">
        <v>1955</v>
      </c>
      <c r="B8113" s="4" t="s">
        <v>799</v>
      </c>
      <c r="C8113" t="str">
        <f t="shared" si="127"/>
        <v>Sherri Baker-Howard</v>
      </c>
    </row>
    <row r="8114" spans="1:3">
      <c r="A8114" s="4" t="s">
        <v>1955</v>
      </c>
      <c r="B8114" s="4" t="s">
        <v>385</v>
      </c>
      <c r="C8114" t="str">
        <f t="shared" si="127"/>
        <v>Sherri Baker-Bradley</v>
      </c>
    </row>
    <row r="8115" spans="1:3">
      <c r="A8115" s="4" t="s">
        <v>5020</v>
      </c>
      <c r="B8115" s="4" t="s">
        <v>1544</v>
      </c>
      <c r="C8115" t="str">
        <f t="shared" si="127"/>
        <v>Maria Jackson-Mason</v>
      </c>
    </row>
    <row r="8116" spans="1:3">
      <c r="A8116" s="4" t="s">
        <v>447</v>
      </c>
      <c r="B8116" s="4" t="s">
        <v>2005</v>
      </c>
      <c r="C8116" t="str">
        <f t="shared" si="127"/>
        <v>Barbara Lam-Walton</v>
      </c>
    </row>
    <row r="8117" spans="1:3">
      <c r="A8117" s="4" t="s">
        <v>447</v>
      </c>
      <c r="B8117" s="4" t="s">
        <v>1153</v>
      </c>
      <c r="C8117" t="str">
        <f t="shared" si="127"/>
        <v>Barbara Lam-Bolton</v>
      </c>
    </row>
    <row r="8118" spans="1:3">
      <c r="A8118" s="4" t="s">
        <v>4310</v>
      </c>
      <c r="B8118" s="4" t="s">
        <v>2131</v>
      </c>
      <c r="C8118" t="str">
        <f t="shared" si="127"/>
        <v>Sarah Bass-Shah</v>
      </c>
    </row>
    <row r="8119" spans="1:3">
      <c r="A8119" s="4" t="s">
        <v>5952</v>
      </c>
      <c r="B8119" s="4" t="s">
        <v>393</v>
      </c>
      <c r="C8119" t="str">
        <f t="shared" si="127"/>
        <v>Margaret Rogers-Booth</v>
      </c>
    </row>
    <row r="8120" spans="1:3">
      <c r="A8120" s="4" t="s">
        <v>5953</v>
      </c>
      <c r="B8120" s="4" t="s">
        <v>666</v>
      </c>
      <c r="C8120" t="str">
        <f t="shared" si="127"/>
        <v>James McLaughlin-Reed</v>
      </c>
    </row>
    <row r="8121" spans="1:3">
      <c r="A8121" s="4" t="s">
        <v>5954</v>
      </c>
      <c r="B8121" s="4" t="s">
        <v>639</v>
      </c>
      <c r="C8121" t="str">
        <f t="shared" si="127"/>
        <v>Carolyn Levine-Jordan</v>
      </c>
    </row>
    <row r="8122" spans="1:3">
      <c r="A8122" s="4" t="s">
        <v>5955</v>
      </c>
      <c r="B8122" s="4" t="s">
        <v>400</v>
      </c>
      <c r="C8122" t="str">
        <f t="shared" si="127"/>
        <v>Marcus Berg-Arnold</v>
      </c>
    </row>
    <row r="8123" spans="1:3">
      <c r="A8123" s="4" t="s">
        <v>5957</v>
      </c>
      <c r="B8123" s="4" t="s">
        <v>207</v>
      </c>
      <c r="C8123" t="str">
        <f t="shared" si="127"/>
        <v>Curtis C Andrews-Pearce</v>
      </c>
    </row>
    <row r="8124" spans="1:3">
      <c r="A8124" s="4" t="s">
        <v>5957</v>
      </c>
      <c r="B8124" s="4" t="s">
        <v>1004</v>
      </c>
      <c r="C8124" t="str">
        <f t="shared" si="127"/>
        <v>Curtis C Andrews-Ahmed</v>
      </c>
    </row>
    <row r="8125" spans="1:3">
      <c r="A8125" s="4" t="s">
        <v>5910</v>
      </c>
      <c r="B8125" s="4" t="s">
        <v>575</v>
      </c>
      <c r="C8125" t="str">
        <f t="shared" si="127"/>
        <v>Vickie Howe Lawrence-Saunders</v>
      </c>
    </row>
    <row r="8126" spans="1:3">
      <c r="A8126" s="4" t="s">
        <v>248</v>
      </c>
      <c r="B8126" s="4" t="s">
        <v>1153</v>
      </c>
      <c r="C8126" t="str">
        <f t="shared" si="127"/>
        <v>Annie Rouse-Bolton</v>
      </c>
    </row>
    <row r="8127" spans="1:3">
      <c r="A8127" s="4" t="s">
        <v>248</v>
      </c>
      <c r="B8127" s="4" t="s">
        <v>381</v>
      </c>
      <c r="C8127" t="str">
        <f t="shared" si="127"/>
        <v>Annie Rouse-Griffiths</v>
      </c>
    </row>
    <row r="8128" spans="1:3">
      <c r="A8128" s="4" t="s">
        <v>248</v>
      </c>
      <c r="B8128" s="4" t="s">
        <v>770</v>
      </c>
      <c r="C8128" t="str">
        <f t="shared" si="127"/>
        <v>Annie Rouse-Henderson</v>
      </c>
    </row>
    <row r="8129" spans="1:3">
      <c r="A8129" s="4" t="s">
        <v>248</v>
      </c>
      <c r="B8129" s="4" t="s">
        <v>2786</v>
      </c>
      <c r="C8129" t="str">
        <f t="shared" si="127"/>
        <v>Annie Rouse-Sutton</v>
      </c>
    </row>
    <row r="8130" spans="1:3">
      <c r="A8130" s="4" t="s">
        <v>5790</v>
      </c>
      <c r="B8130" s="4" t="s">
        <v>856</v>
      </c>
      <c r="C8130" t="str">
        <f t="shared" si="127"/>
        <v>Marian Thompson-Robertson</v>
      </c>
    </row>
    <row r="8131" spans="1:3">
      <c r="A8131" s="4" t="s">
        <v>5790</v>
      </c>
      <c r="B8131" s="4" t="s">
        <v>816</v>
      </c>
      <c r="C8131" t="str">
        <f t="shared" si="127"/>
        <v>Marian Thompson-Ferguson</v>
      </c>
    </row>
    <row r="8132" spans="1:3">
      <c r="A8132" s="4" t="s">
        <v>1247</v>
      </c>
      <c r="B8132" s="4" t="s">
        <v>2104</v>
      </c>
      <c r="C8132" t="str">
        <f t="shared" ref="C8132:C8195" si="128">_xlfn.CONCAT(A8132,"-",B8132)</f>
        <v>Renee Wade-Paul</v>
      </c>
    </row>
    <row r="8133" spans="1:3">
      <c r="A8133" s="4" t="s">
        <v>3411</v>
      </c>
      <c r="B8133" s="4" t="s">
        <v>625</v>
      </c>
      <c r="C8133" t="str">
        <f t="shared" si="128"/>
        <v>Jack Thornton-Hayes</v>
      </c>
    </row>
    <row r="8134" spans="1:3">
      <c r="A8134" s="4" t="s">
        <v>3411</v>
      </c>
      <c r="B8134" s="4" t="s">
        <v>1544</v>
      </c>
      <c r="C8134" t="str">
        <f t="shared" si="128"/>
        <v>Jack Thornton-Mason</v>
      </c>
    </row>
    <row r="8135" spans="1:3">
      <c r="A8135" s="4" t="s">
        <v>1860</v>
      </c>
      <c r="B8135" s="4" t="s">
        <v>459</v>
      </c>
      <c r="C8135" t="str">
        <f t="shared" si="128"/>
        <v>Alfred Burton-Flynn</v>
      </c>
    </row>
    <row r="8136" spans="1:3">
      <c r="A8136" s="4" t="s">
        <v>1860</v>
      </c>
      <c r="B8136" s="4" t="s">
        <v>1000</v>
      </c>
      <c r="C8136" t="str">
        <f t="shared" si="128"/>
        <v>Alfred Burton-Anderson</v>
      </c>
    </row>
    <row r="8137" spans="1:3">
      <c r="A8137" s="4" t="s">
        <v>1860</v>
      </c>
      <c r="B8137" s="4" t="s">
        <v>257</v>
      </c>
      <c r="C8137" t="str">
        <f t="shared" si="128"/>
        <v>Alfred Burton-Lane</v>
      </c>
    </row>
    <row r="8138" spans="1:3">
      <c r="A8138" s="4" t="s">
        <v>1860</v>
      </c>
      <c r="B8138" s="4" t="s">
        <v>3166</v>
      </c>
      <c r="C8138" t="str">
        <f t="shared" si="128"/>
        <v>Alfred Burton-Ellis</v>
      </c>
    </row>
    <row r="8139" spans="1:3">
      <c r="A8139" s="4" t="s">
        <v>1673</v>
      </c>
      <c r="B8139" s="4" t="s">
        <v>3044</v>
      </c>
      <c r="C8139" t="str">
        <f t="shared" si="128"/>
        <v>Rebecca Rhodes-Hunter</v>
      </c>
    </row>
    <row r="8140" spans="1:3">
      <c r="A8140" s="4" t="s">
        <v>1673</v>
      </c>
      <c r="B8140" s="4" t="s">
        <v>1800</v>
      </c>
      <c r="C8140" t="str">
        <f t="shared" si="128"/>
        <v>Rebecca Rhodes-Hart</v>
      </c>
    </row>
    <row r="8141" spans="1:3">
      <c r="A8141" s="4" t="s">
        <v>1862</v>
      </c>
      <c r="B8141" s="4" t="s">
        <v>653</v>
      </c>
      <c r="C8141" t="str">
        <f t="shared" si="128"/>
        <v>Lucille McGee-Cox</v>
      </c>
    </row>
    <row r="8142" spans="1:3">
      <c r="A8142" s="4" t="s">
        <v>3415</v>
      </c>
      <c r="B8142" s="4" t="s">
        <v>219</v>
      </c>
      <c r="C8142" t="str">
        <f t="shared" si="128"/>
        <v>Brandon Beach-Spencer</v>
      </c>
    </row>
    <row r="8143" spans="1:3">
      <c r="A8143" s="4" t="s">
        <v>3415</v>
      </c>
      <c r="B8143" s="4" t="s">
        <v>967</v>
      </c>
      <c r="C8143" t="str">
        <f t="shared" si="128"/>
        <v>Brandon Beach-Park</v>
      </c>
    </row>
    <row r="8144" spans="1:3">
      <c r="A8144" s="4" t="s">
        <v>4555</v>
      </c>
      <c r="B8144" s="4" t="s">
        <v>807</v>
      </c>
      <c r="C8144" t="str">
        <f t="shared" si="128"/>
        <v>Robyn Horowitz-Forrest</v>
      </c>
    </row>
    <row r="8145" spans="1:3">
      <c r="A8145" s="4" t="s">
        <v>5383</v>
      </c>
      <c r="B8145" s="4" t="s">
        <v>264</v>
      </c>
      <c r="C8145" t="str">
        <f t="shared" si="128"/>
        <v>Richard Dickinson-Jones</v>
      </c>
    </row>
    <row r="8146" spans="1:3">
      <c r="A8146" s="4" t="s">
        <v>1457</v>
      </c>
      <c r="B8146" s="4" t="s">
        <v>159</v>
      </c>
      <c r="C8146" t="str">
        <f t="shared" si="128"/>
        <v>Jason Maynard-Lowe</v>
      </c>
    </row>
    <row r="8147" spans="1:3">
      <c r="A8147" s="4" t="s">
        <v>5946</v>
      </c>
      <c r="B8147" s="4" t="s">
        <v>862</v>
      </c>
      <c r="C8147" t="str">
        <f t="shared" si="128"/>
        <v>Joann Davidson Rich-Murray</v>
      </c>
    </row>
    <row r="8148" spans="1:3">
      <c r="A8148" s="4" t="s">
        <v>5384</v>
      </c>
      <c r="B8148" s="4" t="s">
        <v>173</v>
      </c>
      <c r="C8148" t="str">
        <f t="shared" si="128"/>
        <v>Jan Cross-Fraser</v>
      </c>
    </row>
    <row r="8149" spans="1:3">
      <c r="A8149" s="4" t="s">
        <v>5958</v>
      </c>
      <c r="B8149" s="4" t="s">
        <v>1280</v>
      </c>
      <c r="C8149" t="str">
        <f t="shared" si="128"/>
        <v>Sheryl Law-Bates</v>
      </c>
    </row>
    <row r="8150" spans="1:3">
      <c r="A8150" s="4" t="s">
        <v>3564</v>
      </c>
      <c r="B8150" s="4" t="s">
        <v>2795</v>
      </c>
      <c r="C8150" t="str">
        <f t="shared" si="128"/>
        <v>Louis Parrish-Grant</v>
      </c>
    </row>
    <row r="8151" spans="1:3">
      <c r="A8151" s="4" t="s">
        <v>3564</v>
      </c>
      <c r="B8151" s="4" t="s">
        <v>1594</v>
      </c>
      <c r="C8151" t="str">
        <f t="shared" si="128"/>
        <v>Louis Parrish-Gray</v>
      </c>
    </row>
    <row r="8152" spans="1:3">
      <c r="A8152" s="4" t="s">
        <v>2588</v>
      </c>
      <c r="B8152" s="4" t="s">
        <v>1580</v>
      </c>
      <c r="C8152" t="str">
        <f t="shared" si="128"/>
        <v>Natalie Cook-Wallace</v>
      </c>
    </row>
    <row r="8153" spans="1:3">
      <c r="A8153" s="4" t="s">
        <v>2588</v>
      </c>
      <c r="B8153" s="4" t="s">
        <v>931</v>
      </c>
      <c r="C8153" t="str">
        <f t="shared" si="128"/>
        <v>Natalie Cook-Mackenzie</v>
      </c>
    </row>
    <row r="8154" spans="1:3">
      <c r="A8154" s="4" t="s">
        <v>3545</v>
      </c>
      <c r="B8154" s="4" t="s">
        <v>1551</v>
      </c>
      <c r="C8154" t="str">
        <f t="shared" si="128"/>
        <v>Erin Ballard-Dixon</v>
      </c>
    </row>
    <row r="8155" spans="1:3">
      <c r="A8155" s="4" t="s">
        <v>5323</v>
      </c>
      <c r="B8155" s="4" t="s">
        <v>1374</v>
      </c>
      <c r="C8155" t="str">
        <f t="shared" si="128"/>
        <v>Kara Payne-Duncan</v>
      </c>
    </row>
    <row r="8156" spans="1:3">
      <c r="A8156" s="4" t="s">
        <v>1865</v>
      </c>
      <c r="B8156" s="4" t="s">
        <v>2773</v>
      </c>
      <c r="C8156" t="str">
        <f t="shared" si="128"/>
        <v>Ernest McBride-111 011</v>
      </c>
    </row>
    <row r="8157" spans="1:3">
      <c r="A8157" s="4" t="s">
        <v>795</v>
      </c>
      <c r="B8157" s="4" t="s">
        <v>826</v>
      </c>
      <c r="C8157" t="str">
        <f t="shared" si="128"/>
        <v>Jordan Wilkinson-Ball</v>
      </c>
    </row>
    <row r="8158" spans="1:3">
      <c r="A8158" s="4" t="s">
        <v>795</v>
      </c>
      <c r="B8158" s="4" t="s">
        <v>1178</v>
      </c>
      <c r="C8158" t="str">
        <f t="shared" si="128"/>
        <v>Jordan Wilkinson-Rowland</v>
      </c>
    </row>
    <row r="8159" spans="1:3">
      <c r="A8159" s="4" t="s">
        <v>5962</v>
      </c>
      <c r="B8159" s="4" t="s">
        <v>1309</v>
      </c>
      <c r="C8159" t="str">
        <f t="shared" si="128"/>
        <v>Lorraine C Wooten-Read</v>
      </c>
    </row>
    <row r="8160" spans="1:3">
      <c r="A8160" s="4" t="s">
        <v>566</v>
      </c>
      <c r="B8160" s="4" t="s">
        <v>2112</v>
      </c>
      <c r="C8160" t="str">
        <f t="shared" si="128"/>
        <v>Jessica Hines-Harris</v>
      </c>
    </row>
    <row r="8161" spans="1:3">
      <c r="A8161" s="4" t="s">
        <v>1909</v>
      </c>
      <c r="B8161" s="4" t="s">
        <v>429</v>
      </c>
      <c r="C8161" t="str">
        <f t="shared" si="128"/>
        <v>Wesley Waller-Macdonald</v>
      </c>
    </row>
    <row r="8162" spans="1:3">
      <c r="A8162" s="4" t="s">
        <v>4068</v>
      </c>
      <c r="B8162" s="4" t="s">
        <v>1155</v>
      </c>
      <c r="C8162" t="str">
        <f t="shared" si="128"/>
        <v>Amy Zimmerman-Harvey</v>
      </c>
    </row>
    <row r="8163" spans="1:3">
      <c r="A8163" s="4" t="s">
        <v>4068</v>
      </c>
      <c r="B8163" s="4" t="s">
        <v>1043</v>
      </c>
      <c r="C8163" t="str">
        <f t="shared" si="128"/>
        <v>Amy Zimmerman-Jenkins</v>
      </c>
    </row>
    <row r="8164" spans="1:3">
      <c r="A8164" s="4" t="s">
        <v>5963</v>
      </c>
      <c r="B8164" s="4" t="s">
        <v>1794</v>
      </c>
      <c r="C8164" t="str">
        <f t="shared" si="128"/>
        <v>Christina McNeill-Ashton</v>
      </c>
    </row>
    <row r="8165" spans="1:3">
      <c r="A8165" s="4" t="s">
        <v>5964</v>
      </c>
      <c r="B8165" s="4" t="s">
        <v>1283</v>
      </c>
      <c r="C8165" t="str">
        <f t="shared" si="128"/>
        <v>Ryan Mann-Potter</v>
      </c>
    </row>
    <row r="8166" spans="1:3">
      <c r="A8166" s="4" t="s">
        <v>5090</v>
      </c>
      <c r="B8166" s="4" t="s">
        <v>340</v>
      </c>
      <c r="C8166" t="str">
        <f t="shared" si="128"/>
        <v>Norma Kendall-Robson</v>
      </c>
    </row>
    <row r="8167" spans="1:3">
      <c r="A8167" s="4" t="s">
        <v>5090</v>
      </c>
      <c r="B8167" s="4" t="s">
        <v>1153</v>
      </c>
      <c r="C8167" t="str">
        <f t="shared" si="128"/>
        <v>Norma Kendall-Bolton</v>
      </c>
    </row>
    <row r="8168" spans="1:3">
      <c r="A8168" s="4" t="s">
        <v>3824</v>
      </c>
      <c r="B8168" s="4" t="s">
        <v>695</v>
      </c>
      <c r="C8168" t="str">
        <f t="shared" si="128"/>
        <v>Bruce Gregory-Johnson</v>
      </c>
    </row>
    <row r="8169" spans="1:3">
      <c r="A8169" s="4" t="s">
        <v>3824</v>
      </c>
      <c r="B8169" s="4" t="s">
        <v>511</v>
      </c>
      <c r="C8169" t="str">
        <f t="shared" si="128"/>
        <v>Bruce Gregory-Watson</v>
      </c>
    </row>
    <row r="8170" spans="1:3">
      <c r="A8170" s="4" t="s">
        <v>3503</v>
      </c>
      <c r="B8170" s="4" t="s">
        <v>1630</v>
      </c>
      <c r="C8170" t="str">
        <f t="shared" si="128"/>
        <v>Joann Thomas-Marsh</v>
      </c>
    </row>
    <row r="8171" spans="1:3">
      <c r="A8171" s="4" t="s">
        <v>3152</v>
      </c>
      <c r="B8171" s="4" t="s">
        <v>1311</v>
      </c>
      <c r="C8171" t="str">
        <f t="shared" si="128"/>
        <v>Billy Perry Browning-Wilson</v>
      </c>
    </row>
    <row r="8172" spans="1:3">
      <c r="A8172" s="4" t="s">
        <v>5965</v>
      </c>
      <c r="B8172" s="4" t="s">
        <v>534</v>
      </c>
      <c r="C8172" t="str">
        <f t="shared" si="128"/>
        <v>Alan Atkins-Stewart</v>
      </c>
    </row>
    <row r="8173" spans="1:3">
      <c r="A8173" s="4" t="s">
        <v>5967</v>
      </c>
      <c r="B8173" s="4" t="s">
        <v>1331</v>
      </c>
      <c r="C8173" t="str">
        <f t="shared" si="128"/>
        <v>Lucy Levine-Barker</v>
      </c>
    </row>
    <row r="8174" spans="1:3">
      <c r="A8174" s="4" t="s">
        <v>5874</v>
      </c>
      <c r="B8174" s="4" t="s">
        <v>575</v>
      </c>
      <c r="C8174" t="str">
        <f t="shared" si="128"/>
        <v>Julian French-Saunders</v>
      </c>
    </row>
    <row r="8175" spans="1:3">
      <c r="A8175" s="4" t="s">
        <v>5969</v>
      </c>
      <c r="B8175" s="4" t="s">
        <v>1336</v>
      </c>
      <c r="C8175" t="str">
        <f t="shared" si="128"/>
        <v>Gladys Wilkinson-Ford</v>
      </c>
    </row>
    <row r="8176" spans="1:3">
      <c r="A8176" s="4" t="s">
        <v>1868</v>
      </c>
      <c r="B8176" s="4" t="s">
        <v>867</v>
      </c>
      <c r="C8176" t="str">
        <f t="shared" si="128"/>
        <v>Dale L Wilson-Rowe</v>
      </c>
    </row>
    <row r="8177" spans="1:3">
      <c r="A8177" s="4" t="s">
        <v>4777</v>
      </c>
      <c r="B8177" s="4" t="s">
        <v>305</v>
      </c>
      <c r="C8177" t="str">
        <f t="shared" si="128"/>
        <v>Anna Wolf-Berry</v>
      </c>
    </row>
    <row r="8178" spans="1:3">
      <c r="A8178" s="4" t="s">
        <v>4777</v>
      </c>
      <c r="B8178" s="4" t="s">
        <v>1097</v>
      </c>
      <c r="C8178" t="str">
        <f t="shared" si="128"/>
        <v>Anna Wolf-Heath</v>
      </c>
    </row>
    <row r="8179" spans="1:3">
      <c r="A8179" s="4" t="s">
        <v>1014</v>
      </c>
      <c r="B8179" s="4" t="s">
        <v>1571</v>
      </c>
      <c r="C8179" t="str">
        <f t="shared" si="128"/>
        <v>Amy Hamrick Melvin-Cole</v>
      </c>
    </row>
    <row r="8180" spans="1:3">
      <c r="A8180" s="4" t="s">
        <v>1870</v>
      </c>
      <c r="B8180" s="4" t="s">
        <v>1060</v>
      </c>
      <c r="C8180" t="str">
        <f t="shared" si="128"/>
        <v>Stephanie Pruitt-Kelly</v>
      </c>
    </row>
    <row r="8181" spans="1:3">
      <c r="A8181" s="4" t="s">
        <v>1873</v>
      </c>
      <c r="B8181" s="4" t="s">
        <v>940</v>
      </c>
      <c r="C8181" t="str">
        <f t="shared" si="128"/>
        <v>Patsy Kane Gardner-Greenwood</v>
      </c>
    </row>
    <row r="8182" spans="1:3">
      <c r="A8182" s="4" t="s">
        <v>5971</v>
      </c>
      <c r="B8182" s="4" t="s">
        <v>921</v>
      </c>
      <c r="C8182" t="str">
        <f t="shared" si="128"/>
        <v>Gene Harper Herring-Fisher</v>
      </c>
    </row>
    <row r="8183" spans="1:3">
      <c r="A8183" s="4" t="s">
        <v>4214</v>
      </c>
      <c r="B8183" s="4" t="s">
        <v>1902</v>
      </c>
      <c r="C8183" t="str">
        <f t="shared" si="128"/>
        <v>Phyllis Little-Houghton</v>
      </c>
    </row>
    <row r="8184" spans="1:3">
      <c r="A8184" s="4" t="s">
        <v>4035</v>
      </c>
      <c r="B8184" s="4" t="s">
        <v>194</v>
      </c>
      <c r="C8184" t="str">
        <f t="shared" si="128"/>
        <v>Dale Dyer-Robinson</v>
      </c>
    </row>
    <row r="8185" spans="1:3">
      <c r="A8185" s="4" t="s">
        <v>775</v>
      </c>
      <c r="B8185" s="4" t="s">
        <v>487</v>
      </c>
      <c r="C8185" t="str">
        <f t="shared" si="128"/>
        <v>Janet May-Payne</v>
      </c>
    </row>
    <row r="8186" spans="1:3">
      <c r="A8186" s="4" t="s">
        <v>1430</v>
      </c>
      <c r="B8186" s="4" t="s">
        <v>1025</v>
      </c>
      <c r="C8186" t="str">
        <f t="shared" si="128"/>
        <v>Alexandra Aycock-Marshall</v>
      </c>
    </row>
    <row r="8187" spans="1:3">
      <c r="A8187" s="4" t="s">
        <v>1430</v>
      </c>
      <c r="B8187" s="4" t="s">
        <v>1060</v>
      </c>
      <c r="C8187" t="str">
        <f t="shared" si="128"/>
        <v>Alexandra Aycock-Kelly</v>
      </c>
    </row>
    <row r="8188" spans="1:3">
      <c r="A8188" s="4" t="s">
        <v>3795</v>
      </c>
      <c r="B8188" s="4" t="s">
        <v>882</v>
      </c>
      <c r="C8188" t="str">
        <f t="shared" si="128"/>
        <v>Maureen Knowles-Hardy</v>
      </c>
    </row>
    <row r="8189" spans="1:3">
      <c r="A8189" s="4" t="s">
        <v>5972</v>
      </c>
      <c r="B8189" s="4" t="s">
        <v>1043</v>
      </c>
      <c r="C8189" t="str">
        <f t="shared" si="128"/>
        <v>Laura Mayo Cox-Jenkins</v>
      </c>
    </row>
    <row r="8190" spans="1:3">
      <c r="A8190" s="4" t="s">
        <v>4493</v>
      </c>
      <c r="B8190" s="4" t="s">
        <v>502</v>
      </c>
      <c r="C8190" t="str">
        <f t="shared" si="128"/>
        <v>Kelly Collins-Baker</v>
      </c>
    </row>
    <row r="8191" spans="1:3">
      <c r="A8191" s="4" t="s">
        <v>2292</v>
      </c>
      <c r="B8191" s="4" t="s">
        <v>219</v>
      </c>
      <c r="C8191" t="str">
        <f t="shared" si="128"/>
        <v>Jessica Huffman-Spencer</v>
      </c>
    </row>
    <row r="8192" spans="1:3">
      <c r="A8192" s="4" t="s">
        <v>2292</v>
      </c>
      <c r="B8192" s="4" t="s">
        <v>185</v>
      </c>
      <c r="C8192" t="str">
        <f t="shared" si="128"/>
        <v>Jessica Huffman-Chapman</v>
      </c>
    </row>
    <row r="8193" spans="1:3">
      <c r="A8193" s="4" t="s">
        <v>3875</v>
      </c>
      <c r="B8193" s="4" t="s">
        <v>207</v>
      </c>
      <c r="C8193" t="str">
        <f t="shared" si="128"/>
        <v>Peggy Chan-Pearce</v>
      </c>
    </row>
    <row r="8194" spans="1:3">
      <c r="A8194" s="4" t="s">
        <v>4681</v>
      </c>
      <c r="B8194" s="4" t="s">
        <v>656</v>
      </c>
      <c r="C8194" t="str">
        <f t="shared" si="128"/>
        <v>Dwight Ryan-Young</v>
      </c>
    </row>
    <row r="8195" spans="1:3">
      <c r="A8195" s="4" t="s">
        <v>4681</v>
      </c>
      <c r="B8195" s="4" t="s">
        <v>1015</v>
      </c>
      <c r="C8195" t="str">
        <f t="shared" si="128"/>
        <v>Dwight Ryan-Nicholls</v>
      </c>
    </row>
    <row r="8196" spans="1:3">
      <c r="A8196" s="4" t="s">
        <v>4681</v>
      </c>
      <c r="B8196" s="4" t="s">
        <v>1433</v>
      </c>
      <c r="C8196" t="str">
        <f t="shared" ref="C8196:C8259" si="129">_xlfn.CONCAT(A8196,"-",B8196)</f>
        <v>Dwight Ryan-Bull</v>
      </c>
    </row>
    <row r="8197" spans="1:3">
      <c r="A8197" s="4" t="s">
        <v>4684</v>
      </c>
      <c r="B8197" s="4" t="s">
        <v>194</v>
      </c>
      <c r="C8197" t="str">
        <f t="shared" si="129"/>
        <v>Cathy Burgess-Robinson</v>
      </c>
    </row>
    <row r="8198" spans="1:3">
      <c r="A8198" s="4" t="s">
        <v>4684</v>
      </c>
      <c r="B8198" s="4" t="s">
        <v>1998</v>
      </c>
      <c r="C8198" t="str">
        <f t="shared" si="129"/>
        <v>Cathy Burgess-Pritchard</v>
      </c>
    </row>
    <row r="8199" spans="1:3">
      <c r="A8199" s="4" t="s">
        <v>5973</v>
      </c>
      <c r="B8199" s="4" t="s">
        <v>1786</v>
      </c>
      <c r="C8199" t="str">
        <f t="shared" si="129"/>
        <v>Ralph Fowler-Parker</v>
      </c>
    </row>
    <row r="8200" spans="1:3">
      <c r="A8200" s="4" t="s">
        <v>2361</v>
      </c>
      <c r="B8200" s="4" t="s">
        <v>2715</v>
      </c>
      <c r="C8200" t="str">
        <f t="shared" si="129"/>
        <v>Leigh R Jain-Field</v>
      </c>
    </row>
    <row r="8201" spans="1:3">
      <c r="A8201" s="4" t="s">
        <v>2361</v>
      </c>
      <c r="B8201" s="4" t="s">
        <v>502</v>
      </c>
      <c r="C8201" t="str">
        <f t="shared" si="129"/>
        <v>Leigh R Jain-Baker</v>
      </c>
    </row>
    <row r="8202" spans="1:3">
      <c r="A8202" s="4" t="s">
        <v>2361</v>
      </c>
      <c r="B8202" s="4" t="s">
        <v>838</v>
      </c>
      <c r="C8202" t="str">
        <f t="shared" si="129"/>
        <v>Leigh R Jain-Hunt</v>
      </c>
    </row>
    <row r="8203" spans="1:3">
      <c r="A8203" s="4" t="s">
        <v>3216</v>
      </c>
      <c r="B8203" s="4" t="s">
        <v>249</v>
      </c>
      <c r="C8203" t="str">
        <f t="shared" si="129"/>
        <v>Kristine Hansen-Byrne</v>
      </c>
    </row>
    <row r="8204" spans="1:3">
      <c r="A8204" s="4" t="s">
        <v>5383</v>
      </c>
      <c r="B8204" s="4" t="s">
        <v>1653</v>
      </c>
      <c r="C8204" t="str">
        <f t="shared" si="129"/>
        <v>Richard Dickinson-Fernandez</v>
      </c>
    </row>
    <row r="8205" spans="1:3">
      <c r="A8205" s="4" t="s">
        <v>5383</v>
      </c>
      <c r="B8205" s="4" t="s">
        <v>2577</v>
      </c>
      <c r="C8205" t="str">
        <f t="shared" si="129"/>
        <v>Richard Dickinson-Powell</v>
      </c>
    </row>
    <row r="8206" spans="1:3">
      <c r="A8206" s="4" t="s">
        <v>3350</v>
      </c>
      <c r="B8206" s="4" t="s">
        <v>575</v>
      </c>
      <c r="C8206" t="str">
        <f t="shared" si="129"/>
        <v>Albert Xu-Saunders</v>
      </c>
    </row>
    <row r="8207" spans="1:3">
      <c r="A8207" s="4" t="s">
        <v>2134</v>
      </c>
      <c r="B8207" s="4" t="s">
        <v>976</v>
      </c>
      <c r="C8207" t="str">
        <f t="shared" si="129"/>
        <v>Ronnie Kessler O'Connor-Page</v>
      </c>
    </row>
    <row r="8208" spans="1:3">
      <c r="A8208" s="4" t="s">
        <v>2134</v>
      </c>
      <c r="B8208" s="4" t="s">
        <v>1983</v>
      </c>
      <c r="C8208" t="str">
        <f t="shared" si="129"/>
        <v>Ronnie Kessler O'Connor-Knight</v>
      </c>
    </row>
    <row r="8209" spans="1:3">
      <c r="A8209" s="4" t="s">
        <v>4716</v>
      </c>
      <c r="B8209" s="4" t="s">
        <v>429</v>
      </c>
      <c r="C8209" t="str">
        <f t="shared" si="129"/>
        <v>Shirley Garner-Macdonald</v>
      </c>
    </row>
    <row r="8210" spans="1:3">
      <c r="A8210" s="4" t="s">
        <v>4716</v>
      </c>
      <c r="B8210" s="4" t="s">
        <v>1280</v>
      </c>
      <c r="C8210" t="str">
        <f t="shared" si="129"/>
        <v>Shirley Garner-Bates</v>
      </c>
    </row>
    <row r="8211" spans="1:3">
      <c r="A8211" s="4" t="s">
        <v>4716</v>
      </c>
      <c r="B8211" s="4" t="s">
        <v>381</v>
      </c>
      <c r="C8211" t="str">
        <f t="shared" si="129"/>
        <v>Shirley Garner-Griffiths</v>
      </c>
    </row>
    <row r="8212" spans="1:3">
      <c r="A8212" s="4" t="s">
        <v>3668</v>
      </c>
      <c r="B8212" s="4" t="s">
        <v>448</v>
      </c>
      <c r="C8212" t="str">
        <f t="shared" si="129"/>
        <v>Rebecca Lindsey-Green</v>
      </c>
    </row>
    <row r="8213" spans="1:3">
      <c r="A8213" s="4" t="s">
        <v>5384</v>
      </c>
      <c r="B8213" s="4" t="s">
        <v>1306</v>
      </c>
      <c r="C8213" t="str">
        <f t="shared" si="129"/>
        <v>Jan Cross-James</v>
      </c>
    </row>
    <row r="8214" spans="1:3">
      <c r="A8214" s="4" t="s">
        <v>5384</v>
      </c>
      <c r="B8214" s="4" t="s">
        <v>395</v>
      </c>
      <c r="C8214" t="str">
        <f t="shared" si="129"/>
        <v>Jan Cross-Norman</v>
      </c>
    </row>
    <row r="8215" spans="1:3">
      <c r="A8215" s="4" t="s">
        <v>5975</v>
      </c>
      <c r="B8215" s="4" t="s">
        <v>666</v>
      </c>
      <c r="C8215" t="str">
        <f t="shared" si="129"/>
        <v>Fred H Proctor-Reed</v>
      </c>
    </row>
    <row r="8216" spans="1:3">
      <c r="A8216" s="4" t="s">
        <v>5322</v>
      </c>
      <c r="B8216" s="4" t="s">
        <v>1347</v>
      </c>
      <c r="C8216" t="str">
        <f t="shared" si="129"/>
        <v>Herman Decker-Armstrong</v>
      </c>
    </row>
    <row r="8217" spans="1:3">
      <c r="A8217" s="4" t="s">
        <v>5322</v>
      </c>
      <c r="B8217" s="4" t="s">
        <v>807</v>
      </c>
      <c r="C8217" t="str">
        <f t="shared" si="129"/>
        <v>Herman Decker-Forrest</v>
      </c>
    </row>
    <row r="8218" spans="1:3">
      <c r="A8218" s="4" t="s">
        <v>4127</v>
      </c>
      <c r="B8218" s="4" t="s">
        <v>1198</v>
      </c>
      <c r="C8218" t="str">
        <f t="shared" si="129"/>
        <v>Charlotte Crabtree-O neill</v>
      </c>
    </row>
    <row r="8219" spans="1:3">
      <c r="A8219" s="4" t="s">
        <v>4127</v>
      </c>
      <c r="B8219" s="4" t="s">
        <v>185</v>
      </c>
      <c r="C8219" t="str">
        <f t="shared" si="129"/>
        <v>Charlotte Crabtree-Chapman</v>
      </c>
    </row>
    <row r="8220" spans="1:3">
      <c r="A8220" s="4" t="s">
        <v>1939</v>
      </c>
      <c r="B8220" s="4" t="s">
        <v>862</v>
      </c>
      <c r="C8220" t="str">
        <f t="shared" si="129"/>
        <v>Kevin Wolfe-Murray</v>
      </c>
    </row>
    <row r="8221" spans="1:3">
      <c r="A8221" s="4" t="s">
        <v>1939</v>
      </c>
      <c r="B8221" s="4" t="s">
        <v>675</v>
      </c>
      <c r="C8221" t="str">
        <f t="shared" si="129"/>
        <v>Kevin Wolfe-Patterson</v>
      </c>
    </row>
    <row r="8222" spans="1:3">
      <c r="A8222" s="4" t="s">
        <v>2632</v>
      </c>
      <c r="B8222" s="4" t="s">
        <v>790</v>
      </c>
      <c r="C8222" t="str">
        <f t="shared" si="129"/>
        <v>Nelson Hensley-Taylor</v>
      </c>
    </row>
    <row r="8223" spans="1:3">
      <c r="A8223" s="4" t="s">
        <v>5976</v>
      </c>
      <c r="B8223" s="4" t="s">
        <v>1651</v>
      </c>
      <c r="C8223" t="str">
        <f t="shared" si="129"/>
        <v>Sarah Middleton-Stone</v>
      </c>
    </row>
    <row r="8224" spans="1:3">
      <c r="A8224" s="4" t="s">
        <v>5976</v>
      </c>
      <c r="B8224" s="4" t="s">
        <v>407</v>
      </c>
      <c r="C8224" t="str">
        <f t="shared" si="129"/>
        <v>Sarah Middleton-Black</v>
      </c>
    </row>
    <row r="8225" spans="1:3">
      <c r="A8225" s="4" t="s">
        <v>1877</v>
      </c>
      <c r="B8225" s="4" t="s">
        <v>807</v>
      </c>
      <c r="C8225" t="str">
        <f t="shared" si="129"/>
        <v>Adam G Sawyer-Forrest</v>
      </c>
    </row>
    <row r="8226" spans="1:3">
      <c r="A8226" s="4" t="s">
        <v>5977</v>
      </c>
      <c r="B8226" s="4" t="s">
        <v>377</v>
      </c>
      <c r="C8226" t="str">
        <f t="shared" si="129"/>
        <v>Danny Francis Bell-Foster</v>
      </c>
    </row>
    <row r="8227" spans="1:3">
      <c r="A8227" s="4" t="s">
        <v>5979</v>
      </c>
      <c r="B8227" s="4" t="s">
        <v>429</v>
      </c>
      <c r="C8227" t="str">
        <f t="shared" si="129"/>
        <v>Francis Goldberg-Macdonald</v>
      </c>
    </row>
    <row r="8228" spans="1:3">
      <c r="A8228" s="4" t="s">
        <v>4677</v>
      </c>
      <c r="B8228" s="4" t="s">
        <v>2091</v>
      </c>
      <c r="C8228" t="str">
        <f t="shared" si="129"/>
        <v>Kyle Craig-Bell</v>
      </c>
    </row>
    <row r="8229" spans="1:3">
      <c r="A8229" s="4" t="s">
        <v>4677</v>
      </c>
      <c r="B8229" s="4" t="s">
        <v>2271</v>
      </c>
      <c r="C8229" t="str">
        <f t="shared" si="129"/>
        <v>Kyle Craig-Turner</v>
      </c>
    </row>
    <row r="8230" spans="1:3">
      <c r="A8230" s="4" t="s">
        <v>1880</v>
      </c>
      <c r="B8230" s="4" t="s">
        <v>219</v>
      </c>
      <c r="C8230" t="str">
        <f t="shared" si="129"/>
        <v>Jean Bryan-Spencer</v>
      </c>
    </row>
    <row r="8231" spans="1:3">
      <c r="A8231" s="4" t="s">
        <v>1880</v>
      </c>
      <c r="B8231" s="4" t="s">
        <v>174</v>
      </c>
      <c r="C8231" t="str">
        <f t="shared" si="129"/>
        <v>Jean Bryan-West</v>
      </c>
    </row>
    <row r="8232" spans="1:3">
      <c r="A8232" s="4" t="s">
        <v>4106</v>
      </c>
      <c r="B8232" s="4" t="s">
        <v>479</v>
      </c>
      <c r="C8232" t="str">
        <f t="shared" si="129"/>
        <v>Audrey Cline-Owen</v>
      </c>
    </row>
    <row r="8233" spans="1:3">
      <c r="A8233" s="4" t="s">
        <v>1637</v>
      </c>
      <c r="B8233" s="4" t="s">
        <v>321</v>
      </c>
      <c r="C8233" t="str">
        <f t="shared" si="129"/>
        <v>Pauline Hinton-Mills</v>
      </c>
    </row>
    <row r="8234" spans="1:3">
      <c r="A8234" s="4" t="s">
        <v>1593</v>
      </c>
      <c r="B8234" s="4" t="s">
        <v>1805</v>
      </c>
      <c r="C8234" t="str">
        <f t="shared" si="129"/>
        <v>Christina Griffin-Perry</v>
      </c>
    </row>
    <row r="8235" spans="1:3">
      <c r="A8235" s="4" t="s">
        <v>4111</v>
      </c>
      <c r="B8235" s="4" t="s">
        <v>462</v>
      </c>
      <c r="C8235" t="str">
        <f t="shared" si="129"/>
        <v>Cynthia Khan-Carter</v>
      </c>
    </row>
    <row r="8236" spans="1:3">
      <c r="A8236" s="4" t="s">
        <v>5980</v>
      </c>
      <c r="B8236" s="4" t="s">
        <v>1670</v>
      </c>
      <c r="C8236" t="str">
        <f t="shared" si="129"/>
        <v>Jason Bell-Poole</v>
      </c>
    </row>
    <row r="8237" spans="1:3">
      <c r="A8237" s="4" t="s">
        <v>284</v>
      </c>
      <c r="B8237" s="4" t="s">
        <v>1998</v>
      </c>
      <c r="C8237" t="str">
        <f t="shared" si="129"/>
        <v>Roger Schwartz-Pritchard</v>
      </c>
    </row>
    <row r="8238" spans="1:3">
      <c r="A8238" s="4" t="s">
        <v>4385</v>
      </c>
      <c r="B8238" s="4" t="s">
        <v>579</v>
      </c>
      <c r="C8238" t="str">
        <f t="shared" si="129"/>
        <v>Rosemary O'Brien-Elliott</v>
      </c>
    </row>
    <row r="8239" spans="1:3">
      <c r="A8239" s="4" t="s">
        <v>1731</v>
      </c>
      <c r="B8239" s="4" t="s">
        <v>367</v>
      </c>
      <c r="C8239" t="str">
        <f t="shared" si="129"/>
        <v>Susan Carroll Berman-Walsh</v>
      </c>
    </row>
    <row r="8240" spans="1:3">
      <c r="A8240" s="4" t="s">
        <v>4921</v>
      </c>
      <c r="B8240" s="4" t="s">
        <v>462</v>
      </c>
      <c r="C8240" t="str">
        <f t="shared" si="129"/>
        <v>Harvey Hoyle-Carter</v>
      </c>
    </row>
    <row r="8241" spans="1:3">
      <c r="A8241" s="4" t="s">
        <v>1734</v>
      </c>
      <c r="B8241" s="4" t="s">
        <v>1015</v>
      </c>
      <c r="C8241" t="str">
        <f t="shared" si="129"/>
        <v>Shannon Aldridge-Nicholls</v>
      </c>
    </row>
    <row r="8242" spans="1:3">
      <c r="A8242" s="4" t="s">
        <v>2701</v>
      </c>
      <c r="B8242" s="4" t="s">
        <v>631</v>
      </c>
      <c r="C8242" t="str">
        <f t="shared" si="129"/>
        <v>Keith Marsh-Cameron</v>
      </c>
    </row>
    <row r="8243" spans="1:3">
      <c r="A8243" s="4" t="s">
        <v>2701</v>
      </c>
      <c r="B8243" s="4" t="s">
        <v>1986</v>
      </c>
      <c r="C8243" t="str">
        <f t="shared" si="129"/>
        <v>Keith Marsh-Cooke</v>
      </c>
    </row>
    <row r="8244" spans="1:3">
      <c r="A8244" s="4" t="s">
        <v>2701</v>
      </c>
      <c r="B8244" s="4" t="s">
        <v>1408</v>
      </c>
      <c r="C8244" t="str">
        <f t="shared" si="129"/>
        <v>Keith Marsh-Watts</v>
      </c>
    </row>
    <row r="8245" spans="1:3">
      <c r="A8245" s="4" t="s">
        <v>2248</v>
      </c>
      <c r="B8245" s="4" t="s">
        <v>1178</v>
      </c>
      <c r="C8245" t="str">
        <f t="shared" si="129"/>
        <v>Ruth McConnell Young-Rowland</v>
      </c>
    </row>
    <row r="8246" spans="1:3">
      <c r="A8246" s="4" t="s">
        <v>5042</v>
      </c>
      <c r="B8246" s="4" t="s">
        <v>200</v>
      </c>
      <c r="C8246" t="str">
        <f t="shared" si="129"/>
        <v>Sandra Shaw-Phillips</v>
      </c>
    </row>
    <row r="8247" spans="1:3">
      <c r="A8247" s="4" t="s">
        <v>5042</v>
      </c>
      <c r="B8247" s="4" t="s">
        <v>1994</v>
      </c>
      <c r="C8247" t="str">
        <f t="shared" si="129"/>
        <v>Sandra Shaw-Pearson</v>
      </c>
    </row>
    <row r="8248" spans="1:3">
      <c r="A8248" s="4" t="s">
        <v>5042</v>
      </c>
      <c r="B8248" s="4" t="s">
        <v>146</v>
      </c>
      <c r="C8248" t="str">
        <f t="shared" si="129"/>
        <v>Sandra Shaw-Cross</v>
      </c>
    </row>
    <row r="8249" spans="1:3">
      <c r="A8249" s="4" t="s">
        <v>5982</v>
      </c>
      <c r="B8249" s="4" t="s">
        <v>1653</v>
      </c>
      <c r="C8249" t="str">
        <f t="shared" si="129"/>
        <v>Patrick Womble-Fernandez</v>
      </c>
    </row>
    <row r="8250" spans="1:3">
      <c r="A8250" s="4" t="s">
        <v>4619</v>
      </c>
      <c r="B8250" s="4" t="s">
        <v>305</v>
      </c>
      <c r="C8250" t="str">
        <f t="shared" si="129"/>
        <v>Barry Cunningham-Berry</v>
      </c>
    </row>
    <row r="8251" spans="1:3">
      <c r="A8251" s="4" t="s">
        <v>4619</v>
      </c>
      <c r="B8251" s="4" t="s">
        <v>719</v>
      </c>
      <c r="C8251" t="str">
        <f t="shared" si="129"/>
        <v>Barry Cunningham-Banks</v>
      </c>
    </row>
    <row r="8252" spans="1:3">
      <c r="A8252" s="4" t="s">
        <v>1119</v>
      </c>
      <c r="B8252" s="4" t="s">
        <v>544</v>
      </c>
      <c r="C8252" t="str">
        <f t="shared" si="129"/>
        <v>Tracey Lane-Burns</v>
      </c>
    </row>
    <row r="8253" spans="1:3">
      <c r="A8253" s="4" t="s">
        <v>1119</v>
      </c>
      <c r="B8253" s="4" t="s">
        <v>482</v>
      </c>
      <c r="C8253" t="str">
        <f t="shared" si="129"/>
        <v>Tracey Lane-Charles</v>
      </c>
    </row>
    <row r="8254" spans="1:3">
      <c r="A8254" s="4" t="s">
        <v>1119</v>
      </c>
      <c r="B8254" s="4" t="s">
        <v>1408</v>
      </c>
      <c r="C8254" t="str">
        <f t="shared" si="129"/>
        <v>Tracey Lane-Watts</v>
      </c>
    </row>
    <row r="8255" spans="1:3">
      <c r="A8255" s="4" t="s">
        <v>1377</v>
      </c>
      <c r="B8255" s="4" t="s">
        <v>763</v>
      </c>
      <c r="C8255" t="str">
        <f t="shared" si="129"/>
        <v>Nancy Snyder-Barrett</v>
      </c>
    </row>
    <row r="8256" spans="1:3">
      <c r="A8256" s="4" t="s">
        <v>806</v>
      </c>
      <c r="B8256" s="4" t="s">
        <v>1490</v>
      </c>
      <c r="C8256" t="str">
        <f t="shared" si="129"/>
        <v>Jimmy Dawson-Mitchell</v>
      </c>
    </row>
    <row r="8257" spans="1:3">
      <c r="A8257" s="4" t="s">
        <v>806</v>
      </c>
      <c r="B8257" s="4" t="s">
        <v>333</v>
      </c>
      <c r="C8257" t="str">
        <f t="shared" si="129"/>
        <v>Jimmy Dawson-Haynes</v>
      </c>
    </row>
    <row r="8258" spans="1:3">
      <c r="A8258" s="4" t="s">
        <v>4890</v>
      </c>
      <c r="B8258" s="4" t="s">
        <v>653</v>
      </c>
      <c r="C8258" t="str">
        <f t="shared" si="129"/>
        <v>Ricky Dougherty-Cox</v>
      </c>
    </row>
    <row r="8259" spans="1:3">
      <c r="A8259" s="4" t="s">
        <v>4890</v>
      </c>
      <c r="B8259" s="4" t="s">
        <v>294</v>
      </c>
      <c r="C8259" t="str">
        <f t="shared" si="129"/>
        <v>Ricky Dougherty-Evans</v>
      </c>
    </row>
    <row r="8260" spans="1:3">
      <c r="A8260" s="4" t="s">
        <v>4421</v>
      </c>
      <c r="B8260" s="4" t="s">
        <v>321</v>
      </c>
      <c r="C8260" t="str">
        <f t="shared" ref="C8260:C8323" si="130">_xlfn.CONCAT(A8260,"-",B8260)</f>
        <v>Calvin Parsons Walter-Mills</v>
      </c>
    </row>
    <row r="8261" spans="1:3">
      <c r="A8261" s="4" t="s">
        <v>4421</v>
      </c>
      <c r="B8261" s="4" t="s">
        <v>1532</v>
      </c>
      <c r="C8261" t="str">
        <f t="shared" si="130"/>
        <v>Calvin Parsons Walter-Burke</v>
      </c>
    </row>
    <row r="8262" spans="1:3">
      <c r="A8262" s="4" t="s">
        <v>4421</v>
      </c>
      <c r="B8262" s="4" t="s">
        <v>755</v>
      </c>
      <c r="C8262" t="str">
        <f t="shared" si="130"/>
        <v>Calvin Parsons Walter-Kirk</v>
      </c>
    </row>
    <row r="8263" spans="1:3">
      <c r="A8263" s="4" t="s">
        <v>5984</v>
      </c>
      <c r="B8263" s="4" t="s">
        <v>1794</v>
      </c>
      <c r="C8263" t="str">
        <f t="shared" si="130"/>
        <v>Leah Huff-Ashton</v>
      </c>
    </row>
    <row r="8264" spans="1:3">
      <c r="A8264" s="4" t="s">
        <v>5985</v>
      </c>
      <c r="B8264" s="4" t="s">
        <v>1670</v>
      </c>
      <c r="C8264" t="str">
        <f t="shared" si="130"/>
        <v>Tim Joseph Dennis-Poole</v>
      </c>
    </row>
    <row r="8265" spans="1:3">
      <c r="A8265" s="4" t="s">
        <v>5987</v>
      </c>
      <c r="B8265" s="4" t="s">
        <v>793</v>
      </c>
      <c r="C8265" t="str">
        <f t="shared" si="130"/>
        <v>Kristine Powell-Donnelly</v>
      </c>
    </row>
    <row r="8266" spans="1:3">
      <c r="A8266" s="4" t="s">
        <v>3409</v>
      </c>
      <c r="B8266" s="4" t="s">
        <v>1752</v>
      </c>
      <c r="C8266" t="str">
        <f t="shared" si="130"/>
        <v>Charlene Cowan-Reid</v>
      </c>
    </row>
    <row r="8267" spans="1:3">
      <c r="A8267" s="4" t="s">
        <v>2477</v>
      </c>
      <c r="B8267" s="4" t="s">
        <v>361</v>
      </c>
      <c r="C8267" t="str">
        <f t="shared" si="130"/>
        <v>Ross Tucker-Carr</v>
      </c>
    </row>
    <row r="8268" spans="1:3">
      <c r="A8268" s="4" t="s">
        <v>2477</v>
      </c>
      <c r="B8268" s="4" t="s">
        <v>1994</v>
      </c>
      <c r="C8268" t="str">
        <f t="shared" si="130"/>
        <v>Ross Tucker-Pearson</v>
      </c>
    </row>
    <row r="8269" spans="1:3">
      <c r="A8269" s="4" t="s">
        <v>2477</v>
      </c>
      <c r="B8269" s="4" t="s">
        <v>595</v>
      </c>
      <c r="C8269" t="str">
        <f t="shared" si="130"/>
        <v>Ross Tucker-Tucker</v>
      </c>
    </row>
    <row r="8270" spans="1:3">
      <c r="A8270" s="4" t="s">
        <v>1317</v>
      </c>
      <c r="B8270" s="4" t="s">
        <v>700</v>
      </c>
      <c r="C8270" t="str">
        <f t="shared" si="130"/>
        <v>Cameron Corbett-Newman</v>
      </c>
    </row>
    <row r="8271" spans="1:3">
      <c r="A8271" s="4" t="s">
        <v>2374</v>
      </c>
      <c r="B8271" s="4" t="s">
        <v>269</v>
      </c>
      <c r="C8271" t="str">
        <f t="shared" si="130"/>
        <v>Glen Cassidy-Lucas</v>
      </c>
    </row>
    <row r="8272" spans="1:3">
      <c r="A8272" s="4" t="s">
        <v>3412</v>
      </c>
      <c r="B8272" s="4" t="s">
        <v>381</v>
      </c>
      <c r="C8272" t="str">
        <f t="shared" si="130"/>
        <v>Sharon Marcus-Griffiths</v>
      </c>
    </row>
    <row r="8273" spans="1:3">
      <c r="A8273" s="4" t="s">
        <v>4682</v>
      </c>
      <c r="B8273" s="4" t="s">
        <v>1723</v>
      </c>
      <c r="C8273" t="str">
        <f t="shared" si="130"/>
        <v>Laurence Flowers-Collins</v>
      </c>
    </row>
    <row r="8274" spans="1:3">
      <c r="A8274" s="4" t="s">
        <v>4682</v>
      </c>
      <c r="B8274" s="4" t="s">
        <v>1653</v>
      </c>
      <c r="C8274" t="str">
        <f t="shared" si="130"/>
        <v>Laurence Flowers-Fernandez</v>
      </c>
    </row>
    <row r="8275" spans="1:3">
      <c r="A8275" s="4" t="s">
        <v>1883</v>
      </c>
      <c r="B8275" s="4" t="s">
        <v>867</v>
      </c>
      <c r="C8275" t="str">
        <f t="shared" si="130"/>
        <v>Mary Larson-Rowe</v>
      </c>
    </row>
    <row r="8276" spans="1:3">
      <c r="A8276" s="4" t="s">
        <v>2856</v>
      </c>
      <c r="B8276" s="4" t="s">
        <v>723</v>
      </c>
      <c r="C8276" t="str">
        <f t="shared" si="130"/>
        <v>Rodney Horn Kirby-Roberts</v>
      </c>
    </row>
    <row r="8277" spans="1:3">
      <c r="A8277" s="4" t="s">
        <v>2099</v>
      </c>
      <c r="B8277" s="4" t="s">
        <v>705</v>
      </c>
      <c r="C8277" t="str">
        <f t="shared" si="130"/>
        <v>Carolyn Hoffman-Jarvis</v>
      </c>
    </row>
    <row r="8278" spans="1:3">
      <c r="A8278" s="4" t="s">
        <v>1068</v>
      </c>
      <c r="B8278" s="4" t="s">
        <v>991</v>
      </c>
      <c r="C8278" t="str">
        <f t="shared" si="130"/>
        <v>Edward Murphy-Walker</v>
      </c>
    </row>
    <row r="8279" spans="1:3">
      <c r="A8279" s="4" t="s">
        <v>1068</v>
      </c>
      <c r="B8279" s="4" t="s">
        <v>719</v>
      </c>
      <c r="C8279" t="str">
        <f t="shared" si="130"/>
        <v>Edward Murphy-Banks</v>
      </c>
    </row>
    <row r="8280" spans="1:3">
      <c r="A8280" s="4" t="s">
        <v>1068</v>
      </c>
      <c r="B8280" s="4" t="s">
        <v>370</v>
      </c>
      <c r="C8280" t="str">
        <f t="shared" si="130"/>
        <v>Edward Murphy-Atkinson</v>
      </c>
    </row>
    <row r="8281" spans="1:3">
      <c r="A8281" s="4" t="s">
        <v>4456</v>
      </c>
      <c r="B8281" s="4" t="s">
        <v>804</v>
      </c>
      <c r="C8281" t="str">
        <f t="shared" si="130"/>
        <v>Vickie Gonzalez-Cook</v>
      </c>
    </row>
    <row r="8282" spans="1:3">
      <c r="A8282" s="4" t="s">
        <v>1072</v>
      </c>
      <c r="B8282" s="4" t="s">
        <v>1074</v>
      </c>
      <c r="C8282" t="str">
        <f t="shared" si="130"/>
        <v>Lindsay Zhou-O brien</v>
      </c>
    </row>
    <row r="8283" spans="1:3">
      <c r="A8283" s="4" t="s">
        <v>1072</v>
      </c>
      <c r="B8283" s="4" t="s">
        <v>3044</v>
      </c>
      <c r="C8283" t="str">
        <f t="shared" si="130"/>
        <v>Lindsay Zhou-Hunter</v>
      </c>
    </row>
    <row r="8284" spans="1:3">
      <c r="A8284" s="4" t="s">
        <v>2551</v>
      </c>
      <c r="B8284" s="4" t="s">
        <v>2005</v>
      </c>
      <c r="C8284" t="str">
        <f t="shared" si="130"/>
        <v>Sue Joseph-Walton</v>
      </c>
    </row>
    <row r="8285" spans="1:3">
      <c r="A8285" s="4" t="s">
        <v>2551</v>
      </c>
      <c r="B8285" s="4" t="s">
        <v>755</v>
      </c>
      <c r="C8285" t="str">
        <f t="shared" si="130"/>
        <v>Sue Joseph-Kirk</v>
      </c>
    </row>
    <row r="8286" spans="1:3">
      <c r="A8286" s="4" t="s">
        <v>2551</v>
      </c>
      <c r="B8286" s="4" t="s">
        <v>971</v>
      </c>
      <c r="C8286" t="str">
        <f t="shared" si="130"/>
        <v>Sue Joseph-Lee</v>
      </c>
    </row>
    <row r="8287" spans="1:3">
      <c r="A8287" s="4" t="s">
        <v>1561</v>
      </c>
      <c r="B8287" s="4" t="s">
        <v>207</v>
      </c>
      <c r="C8287" t="str">
        <f t="shared" si="130"/>
        <v>Brian Grady-Pearce</v>
      </c>
    </row>
    <row r="8288" spans="1:3">
      <c r="A8288" s="4" t="s">
        <v>1177</v>
      </c>
      <c r="B8288" s="4" t="s">
        <v>2064</v>
      </c>
      <c r="C8288" t="str">
        <f t="shared" si="130"/>
        <v>Bonnie Matthews Rowland-Coleman</v>
      </c>
    </row>
    <row r="8289" spans="1:3">
      <c r="A8289" s="4" t="s">
        <v>3506</v>
      </c>
      <c r="B8289" s="4" t="s">
        <v>967</v>
      </c>
      <c r="C8289" t="str">
        <f t="shared" si="130"/>
        <v>Kim Weiss-Park</v>
      </c>
    </row>
    <row r="8290" spans="1:3">
      <c r="A8290" s="4" t="s">
        <v>5989</v>
      </c>
      <c r="B8290" s="4" t="s">
        <v>1428</v>
      </c>
      <c r="C8290" t="str">
        <f t="shared" si="130"/>
        <v>Kent Hardy-Edwards</v>
      </c>
    </row>
    <row r="8291" spans="1:3">
      <c r="A8291" s="4" t="s">
        <v>5989</v>
      </c>
      <c r="B8291" s="4" t="s">
        <v>351</v>
      </c>
      <c r="C8291" t="str">
        <f t="shared" si="130"/>
        <v>Kent Hardy-Hudson</v>
      </c>
    </row>
    <row r="8292" spans="1:3">
      <c r="A8292" s="4" t="s">
        <v>2553</v>
      </c>
      <c r="B8292" s="4" t="s">
        <v>675</v>
      </c>
      <c r="C8292" t="str">
        <f t="shared" si="130"/>
        <v>Lewis Khan-Patterson</v>
      </c>
    </row>
    <row r="8293" spans="1:3">
      <c r="A8293" s="4" t="s">
        <v>5096</v>
      </c>
      <c r="B8293" s="4" t="s">
        <v>200</v>
      </c>
      <c r="C8293" t="str">
        <f t="shared" si="130"/>
        <v>Laurence Greer-Phillips</v>
      </c>
    </row>
    <row r="8294" spans="1:3">
      <c r="A8294" s="4" t="s">
        <v>5418</v>
      </c>
      <c r="B8294" s="4" t="s">
        <v>967</v>
      </c>
      <c r="C8294" t="str">
        <f t="shared" si="130"/>
        <v>Ruby Tan-Park</v>
      </c>
    </row>
    <row r="8295" spans="1:3">
      <c r="A8295" s="4" t="s">
        <v>3507</v>
      </c>
      <c r="B8295" s="4" t="s">
        <v>1122</v>
      </c>
      <c r="C8295" t="str">
        <f t="shared" si="130"/>
        <v>Juanita Coley Knox-Long</v>
      </c>
    </row>
    <row r="8296" spans="1:3">
      <c r="A8296" s="4" t="s">
        <v>2676</v>
      </c>
      <c r="B8296" s="4" t="s">
        <v>1025</v>
      </c>
      <c r="C8296" t="str">
        <f t="shared" si="130"/>
        <v>Michele Mann-Marshall</v>
      </c>
    </row>
    <row r="8297" spans="1:3">
      <c r="A8297" s="4" t="s">
        <v>3292</v>
      </c>
      <c r="B8297" s="4" t="s">
        <v>877</v>
      </c>
      <c r="C8297" t="str">
        <f t="shared" si="130"/>
        <v>Tony Wilkins Winters-Doyle</v>
      </c>
    </row>
    <row r="8298" spans="1:3">
      <c r="A8298" s="4" t="s">
        <v>1235</v>
      </c>
      <c r="B8298" s="4" t="s">
        <v>2799</v>
      </c>
      <c r="C8298" t="str">
        <f t="shared" si="130"/>
        <v>Troy Cassidy-Todd</v>
      </c>
    </row>
    <row r="8299" spans="1:3">
      <c r="A8299" s="4" t="s">
        <v>2679</v>
      </c>
      <c r="B8299" s="4" t="s">
        <v>736</v>
      </c>
      <c r="C8299" t="str">
        <f t="shared" si="130"/>
        <v>Juanita Bennett-Higgins</v>
      </c>
    </row>
    <row r="8300" spans="1:3">
      <c r="A8300" s="4" t="s">
        <v>5121</v>
      </c>
      <c r="B8300" s="4" t="s">
        <v>333</v>
      </c>
      <c r="C8300" t="str">
        <f t="shared" si="130"/>
        <v>Florence Hsu Schwarz-Haynes</v>
      </c>
    </row>
    <row r="8301" spans="1:3">
      <c r="A8301" s="4" t="s">
        <v>4513</v>
      </c>
      <c r="B8301" s="4" t="s">
        <v>1551</v>
      </c>
      <c r="C8301" t="str">
        <f t="shared" si="130"/>
        <v>Lindsay Tate-Dixon</v>
      </c>
    </row>
    <row r="8302" spans="1:3">
      <c r="A8302" s="4" t="s">
        <v>3098</v>
      </c>
      <c r="B8302" s="4" t="s">
        <v>3189</v>
      </c>
      <c r="C8302" t="str">
        <f t="shared" si="130"/>
        <v>Robert Terrell-Dean</v>
      </c>
    </row>
    <row r="8303" spans="1:3">
      <c r="A8303" s="4" t="s">
        <v>4068</v>
      </c>
      <c r="B8303" s="4" t="s">
        <v>3087</v>
      </c>
      <c r="C8303" t="str">
        <f t="shared" si="130"/>
        <v>Amy Zimmerman-Butler</v>
      </c>
    </row>
    <row r="8304" spans="1:3">
      <c r="A8304" s="4" t="s">
        <v>2822</v>
      </c>
      <c r="B8304" s="4" t="s">
        <v>498</v>
      </c>
      <c r="C8304" t="str">
        <f t="shared" si="130"/>
        <v>Katie Dougherty-Burgess</v>
      </c>
    </row>
    <row r="8305" spans="1:3">
      <c r="A8305" s="4" t="s">
        <v>4075</v>
      </c>
      <c r="B8305" s="4" t="s">
        <v>862</v>
      </c>
      <c r="C8305" t="str">
        <f t="shared" si="130"/>
        <v>Stephen Lam-Murray</v>
      </c>
    </row>
    <row r="8306" spans="1:3">
      <c r="A8306" s="4" t="s">
        <v>5991</v>
      </c>
      <c r="B8306" s="4" t="s">
        <v>490</v>
      </c>
      <c r="C8306" t="str">
        <f t="shared" si="130"/>
        <v>Gilbert Fink-John</v>
      </c>
    </row>
    <row r="8307" spans="1:3">
      <c r="A8307" s="4" t="s">
        <v>5467</v>
      </c>
      <c r="B8307" s="4" t="s">
        <v>1374</v>
      </c>
      <c r="C8307" t="str">
        <f t="shared" si="130"/>
        <v>Don Hodge-Duncan</v>
      </c>
    </row>
    <row r="8308" spans="1:3">
      <c r="A8308" s="4" t="s">
        <v>1177</v>
      </c>
      <c r="B8308" s="4" t="s">
        <v>1670</v>
      </c>
      <c r="C8308" t="str">
        <f t="shared" si="130"/>
        <v>Bonnie Matthews Rowland-Poole</v>
      </c>
    </row>
    <row r="8309" spans="1:3">
      <c r="A8309" s="4" t="s">
        <v>1177</v>
      </c>
      <c r="B8309" s="4" t="s">
        <v>272</v>
      </c>
      <c r="C8309" t="str">
        <f t="shared" si="130"/>
        <v>Bonnie Matthews Rowland-Ward</v>
      </c>
    </row>
    <row r="8310" spans="1:3">
      <c r="A8310" s="4" t="s">
        <v>3803</v>
      </c>
      <c r="B8310" s="4" t="s">
        <v>1867</v>
      </c>
      <c r="C8310" t="str">
        <f t="shared" si="130"/>
        <v>Marguerite Brandon-Crawford</v>
      </c>
    </row>
    <row r="8311" spans="1:3">
      <c r="A8311" s="4" t="s">
        <v>1497</v>
      </c>
      <c r="B8311" s="4" t="s">
        <v>1601</v>
      </c>
      <c r="C8311" t="str">
        <f t="shared" si="130"/>
        <v>Billie Parks-Brooks</v>
      </c>
    </row>
    <row r="8312" spans="1:3">
      <c r="A8312" s="4" t="s">
        <v>1497</v>
      </c>
      <c r="B8312" s="4" t="s">
        <v>2041</v>
      </c>
      <c r="C8312" t="str">
        <f t="shared" si="130"/>
        <v>Billie Parks-Bob</v>
      </c>
    </row>
    <row r="8313" spans="1:3">
      <c r="A8313" s="4" t="s">
        <v>1497</v>
      </c>
      <c r="B8313" s="4" t="s">
        <v>583</v>
      </c>
      <c r="C8313" t="str">
        <f t="shared" si="130"/>
        <v>Billie Parks-Dunn</v>
      </c>
    </row>
    <row r="8314" spans="1:3">
      <c r="A8314" s="4" t="s">
        <v>1497</v>
      </c>
      <c r="B8314" s="4" t="s">
        <v>695</v>
      </c>
      <c r="C8314" t="str">
        <f t="shared" si="130"/>
        <v>Billie Parks-Johnson</v>
      </c>
    </row>
    <row r="8315" spans="1:3">
      <c r="A8315" s="4" t="s">
        <v>1692</v>
      </c>
      <c r="B8315" s="4" t="s">
        <v>1344</v>
      </c>
      <c r="C8315" t="str">
        <f t="shared" si="130"/>
        <v>Janice Miller-Kemp</v>
      </c>
    </row>
    <row r="8316" spans="1:3">
      <c r="A8316" s="4" t="s">
        <v>1692</v>
      </c>
      <c r="B8316" s="4" t="s">
        <v>685</v>
      </c>
      <c r="C8316" t="str">
        <f t="shared" si="130"/>
        <v>Janice Miller-Jacobs</v>
      </c>
    </row>
    <row r="8317" spans="1:3">
      <c r="A8317" s="4" t="s">
        <v>1692</v>
      </c>
      <c r="B8317" s="4" t="s">
        <v>1198</v>
      </c>
      <c r="C8317" t="str">
        <f t="shared" si="130"/>
        <v>Janice Miller-O neill</v>
      </c>
    </row>
    <row r="8318" spans="1:3">
      <c r="A8318" s="4" t="s">
        <v>2508</v>
      </c>
      <c r="B8318" s="4" t="s">
        <v>879</v>
      </c>
      <c r="C8318" t="str">
        <f t="shared" si="130"/>
        <v>Terry Langston-Wilkinson</v>
      </c>
    </row>
    <row r="8319" spans="1:3">
      <c r="A8319" s="4" t="s">
        <v>5992</v>
      </c>
      <c r="B8319" s="4" t="s">
        <v>294</v>
      </c>
      <c r="C8319" t="str">
        <f t="shared" si="130"/>
        <v>Frank Holden-Evans</v>
      </c>
    </row>
    <row r="8320" spans="1:3">
      <c r="A8320" s="4" t="s">
        <v>5814</v>
      </c>
      <c r="B8320" s="4" t="s">
        <v>2041</v>
      </c>
      <c r="C8320" t="str">
        <f t="shared" si="130"/>
        <v>Jacqueline McMahon-Bob</v>
      </c>
    </row>
    <row r="8321" spans="1:3">
      <c r="A8321" s="4" t="s">
        <v>5814</v>
      </c>
      <c r="B8321" s="4" t="s">
        <v>1148</v>
      </c>
      <c r="C8321" t="str">
        <f t="shared" si="130"/>
        <v>Jacqueline McMahon-Scott</v>
      </c>
    </row>
    <row r="8322" spans="1:3">
      <c r="A8322" s="4" t="s">
        <v>1413</v>
      </c>
      <c r="B8322" s="4" t="s">
        <v>502</v>
      </c>
      <c r="C8322" t="str">
        <f t="shared" si="130"/>
        <v>Lillian Day-Baker</v>
      </c>
    </row>
    <row r="8323" spans="1:3">
      <c r="A8323" s="4" t="s">
        <v>5993</v>
      </c>
      <c r="B8323" s="4" t="s">
        <v>1306</v>
      </c>
      <c r="C8323" t="str">
        <f t="shared" si="130"/>
        <v>Tim T Cobb-James</v>
      </c>
    </row>
    <row r="8324" spans="1:3">
      <c r="A8324" s="4" t="s">
        <v>5993</v>
      </c>
      <c r="B8324" s="4" t="s">
        <v>967</v>
      </c>
      <c r="C8324" t="str">
        <f t="shared" ref="C8324:C8387" si="131">_xlfn.CONCAT(A8324,"-",B8324)</f>
        <v>Tim T Cobb-Park</v>
      </c>
    </row>
    <row r="8325" spans="1:3">
      <c r="A8325" s="4" t="s">
        <v>5993</v>
      </c>
      <c r="B8325" s="4" t="s">
        <v>1347</v>
      </c>
      <c r="C8325" t="str">
        <f t="shared" si="131"/>
        <v>Tim T Cobb-Armstrong</v>
      </c>
    </row>
    <row r="8326" spans="1:3">
      <c r="A8326" s="4" t="s">
        <v>5993</v>
      </c>
      <c r="B8326" s="4" t="s">
        <v>1122</v>
      </c>
      <c r="C8326" t="str">
        <f t="shared" si="131"/>
        <v>Tim T Cobb-Long</v>
      </c>
    </row>
    <row r="8327" spans="1:3">
      <c r="A8327" s="4" t="s">
        <v>5209</v>
      </c>
      <c r="B8327" s="4" t="s">
        <v>799</v>
      </c>
      <c r="C8327" t="str">
        <f t="shared" si="131"/>
        <v>Hilda Porter-Howard</v>
      </c>
    </row>
    <row r="8328" spans="1:3">
      <c r="A8328" s="4" t="s">
        <v>5209</v>
      </c>
      <c r="B8328" s="4" t="s">
        <v>799</v>
      </c>
      <c r="C8328" t="str">
        <f t="shared" si="131"/>
        <v>Hilda Porter-Howard</v>
      </c>
    </row>
    <row r="8329" spans="1:3">
      <c r="A8329" s="4" t="s">
        <v>5995</v>
      </c>
      <c r="B8329" s="4" t="s">
        <v>421</v>
      </c>
      <c r="C8329" t="str">
        <f t="shared" si="131"/>
        <v>Paula Ellis McGee-Rees</v>
      </c>
    </row>
    <row r="8330" spans="1:3">
      <c r="A8330" s="4" t="s">
        <v>5996</v>
      </c>
      <c r="B8330" s="4" t="s">
        <v>1296</v>
      </c>
      <c r="C8330" t="str">
        <f t="shared" si="131"/>
        <v>Harvey McDowell-George</v>
      </c>
    </row>
    <row r="8331" spans="1:3">
      <c r="A8331" s="4" t="s">
        <v>5996</v>
      </c>
      <c r="B8331" s="4" t="s">
        <v>1244</v>
      </c>
      <c r="C8331" t="str">
        <f t="shared" si="131"/>
        <v>Harvey McDowell-Russell</v>
      </c>
    </row>
    <row r="8332" spans="1:3">
      <c r="A8332" s="4" t="s">
        <v>1637</v>
      </c>
      <c r="B8332" s="4" t="s">
        <v>807</v>
      </c>
      <c r="C8332" t="str">
        <f t="shared" si="131"/>
        <v>Pauline Hinton-Forrest</v>
      </c>
    </row>
    <row r="8333" spans="1:3">
      <c r="A8333" s="4" t="s">
        <v>1637</v>
      </c>
      <c r="B8333" s="4" t="s">
        <v>315</v>
      </c>
      <c r="C8333" t="str">
        <f t="shared" si="131"/>
        <v>Pauline Hinton-Thomas</v>
      </c>
    </row>
    <row r="8334" spans="1:3">
      <c r="A8334" s="4" t="s">
        <v>1884</v>
      </c>
      <c r="B8334" s="4" t="s">
        <v>934</v>
      </c>
      <c r="C8334" t="str">
        <f t="shared" si="131"/>
        <v>Erin Tate-Gilbert</v>
      </c>
    </row>
    <row r="8335" spans="1:3">
      <c r="A8335" s="4" t="s">
        <v>1884</v>
      </c>
      <c r="B8335" s="4" t="s">
        <v>3087</v>
      </c>
      <c r="C8335" t="str">
        <f t="shared" si="131"/>
        <v>Erin Tate-Butler</v>
      </c>
    </row>
    <row r="8336" spans="1:3">
      <c r="A8336" s="4" t="s">
        <v>1109</v>
      </c>
      <c r="B8336" s="4" t="s">
        <v>462</v>
      </c>
      <c r="C8336" t="str">
        <f t="shared" si="131"/>
        <v>Sharon Payne-Carter</v>
      </c>
    </row>
    <row r="8337" spans="1:3">
      <c r="A8337" s="4" t="s">
        <v>4411</v>
      </c>
      <c r="B8337" s="4" t="s">
        <v>2759</v>
      </c>
      <c r="C8337" t="str">
        <f t="shared" si="131"/>
        <v>Thomas Dunlap-Khan</v>
      </c>
    </row>
    <row r="8338" spans="1:3">
      <c r="A8338" s="4" t="s">
        <v>4411</v>
      </c>
      <c r="B8338" s="4" t="s">
        <v>1519</v>
      </c>
      <c r="C8338" t="str">
        <f t="shared" si="131"/>
        <v>Thomas Dunlap-Austin</v>
      </c>
    </row>
    <row r="8339" spans="1:3">
      <c r="A8339" s="4" t="s">
        <v>1445</v>
      </c>
      <c r="B8339" s="4" t="s">
        <v>1998</v>
      </c>
      <c r="C8339" t="str">
        <f t="shared" si="131"/>
        <v>Molly Watson-Pritchard</v>
      </c>
    </row>
    <row r="8340" spans="1:3">
      <c r="A8340" s="4" t="s">
        <v>5997</v>
      </c>
      <c r="B8340" s="4" t="s">
        <v>879</v>
      </c>
      <c r="C8340" t="str">
        <f t="shared" si="131"/>
        <v>Anne Coates-Wilkinson</v>
      </c>
    </row>
    <row r="8341" spans="1:3">
      <c r="A8341" s="4" t="s">
        <v>5997</v>
      </c>
      <c r="B8341" s="4" t="s">
        <v>494</v>
      </c>
      <c r="C8341" t="str">
        <f t="shared" si="131"/>
        <v>Anne Coates-Kent</v>
      </c>
    </row>
    <row r="8342" spans="1:3">
      <c r="A8342" s="4" t="s">
        <v>1640</v>
      </c>
      <c r="B8342" s="4" t="s">
        <v>3044</v>
      </c>
      <c r="C8342" t="str">
        <f t="shared" si="131"/>
        <v>Janice Woods-Hunter</v>
      </c>
    </row>
    <row r="8343" spans="1:3">
      <c r="A8343" s="4" t="s">
        <v>1640</v>
      </c>
      <c r="B8343" s="4" t="s">
        <v>826</v>
      </c>
      <c r="C8343" t="str">
        <f t="shared" si="131"/>
        <v>Janice Woods-Ball</v>
      </c>
    </row>
    <row r="8344" spans="1:3">
      <c r="A8344" s="4" t="s">
        <v>1886</v>
      </c>
      <c r="B8344" s="4" t="s">
        <v>1148</v>
      </c>
      <c r="C8344" t="str">
        <f t="shared" si="131"/>
        <v>Alicia Maynard-Scott</v>
      </c>
    </row>
    <row r="8345" spans="1:3">
      <c r="A8345" s="4" t="s">
        <v>5998</v>
      </c>
      <c r="B8345" s="4" t="s">
        <v>793</v>
      </c>
      <c r="C8345" t="str">
        <f t="shared" si="131"/>
        <v>Tina Cameron-Donnelly</v>
      </c>
    </row>
    <row r="8346" spans="1:3">
      <c r="A8346" s="4" t="s">
        <v>2586</v>
      </c>
      <c r="B8346" s="4" t="s">
        <v>1752</v>
      </c>
      <c r="C8346" t="str">
        <f t="shared" si="131"/>
        <v>Marvin Hunt-Reid</v>
      </c>
    </row>
    <row r="8347" spans="1:3">
      <c r="A8347" s="4" t="s">
        <v>6000</v>
      </c>
      <c r="B8347" s="4" t="s">
        <v>856</v>
      </c>
      <c r="C8347" t="str">
        <f t="shared" si="131"/>
        <v>Herbert Currie-Robertson</v>
      </c>
    </row>
    <row r="8348" spans="1:3">
      <c r="A8348" s="4" t="s">
        <v>6000</v>
      </c>
      <c r="B8348" s="4" t="s">
        <v>885</v>
      </c>
      <c r="C8348" t="str">
        <f t="shared" si="131"/>
        <v>Herbert Currie-Hall</v>
      </c>
    </row>
    <row r="8349" spans="1:3">
      <c r="A8349" s="4" t="s">
        <v>1315</v>
      </c>
      <c r="B8349" s="4" t="s">
        <v>1031</v>
      </c>
      <c r="C8349" t="str">
        <f t="shared" si="131"/>
        <v>Samantha Hall-Stevenson</v>
      </c>
    </row>
    <row r="8350" spans="1:3">
      <c r="A8350" s="4" t="s">
        <v>3267</v>
      </c>
      <c r="B8350" s="4" t="s">
        <v>944</v>
      </c>
      <c r="C8350" t="str">
        <f t="shared" si="131"/>
        <v>Stanley Kennedy-Williamson</v>
      </c>
    </row>
    <row r="8351" spans="1:3">
      <c r="A8351" s="4" t="s">
        <v>3267</v>
      </c>
      <c r="B8351" s="4" t="s">
        <v>831</v>
      </c>
      <c r="C8351" t="str">
        <f t="shared" si="131"/>
        <v>Stanley Kennedy-Nicholson</v>
      </c>
    </row>
    <row r="8352" spans="1:3">
      <c r="A8352" s="4" t="s">
        <v>1497</v>
      </c>
      <c r="B8352" s="4" t="s">
        <v>2053</v>
      </c>
      <c r="C8352" t="str">
        <f t="shared" si="131"/>
        <v>Billie Parks-Matthews</v>
      </c>
    </row>
    <row r="8353" spans="1:3">
      <c r="A8353" s="4" t="s">
        <v>1497</v>
      </c>
      <c r="B8353" s="4" t="s">
        <v>462</v>
      </c>
      <c r="C8353" t="str">
        <f t="shared" si="131"/>
        <v>Billie Parks-Carter</v>
      </c>
    </row>
    <row r="8354" spans="1:3">
      <c r="A8354" s="4" t="s">
        <v>1497</v>
      </c>
      <c r="B8354" s="4" t="s">
        <v>367</v>
      </c>
      <c r="C8354" t="str">
        <f t="shared" si="131"/>
        <v>Billie Parks-Walsh</v>
      </c>
    </row>
    <row r="8355" spans="1:3">
      <c r="A8355" s="4" t="s">
        <v>5215</v>
      </c>
      <c r="B8355" s="4" t="s">
        <v>784</v>
      </c>
      <c r="C8355" t="str">
        <f t="shared" si="131"/>
        <v>Catherine Underwood-Thompson</v>
      </c>
    </row>
    <row r="8356" spans="1:3">
      <c r="A8356" s="4" t="s">
        <v>5215</v>
      </c>
      <c r="B8356" s="4" t="s">
        <v>309</v>
      </c>
      <c r="C8356" t="str">
        <f t="shared" si="131"/>
        <v>Catherine Underwood-Rice</v>
      </c>
    </row>
    <row r="8357" spans="1:3">
      <c r="A8357" s="4" t="s">
        <v>5215</v>
      </c>
      <c r="B8357" s="4" t="s">
        <v>1601</v>
      </c>
      <c r="C8357" t="str">
        <f t="shared" si="131"/>
        <v>Catherine Underwood-Brooks</v>
      </c>
    </row>
    <row r="8358" spans="1:3">
      <c r="A8358" s="4" t="s">
        <v>1172</v>
      </c>
      <c r="B8358" s="4" t="s">
        <v>1283</v>
      </c>
      <c r="C8358" t="str">
        <f t="shared" si="131"/>
        <v>Gordon Lyon-Potter</v>
      </c>
    </row>
    <row r="8359" spans="1:3">
      <c r="A8359" s="4" t="s">
        <v>1172</v>
      </c>
      <c r="B8359" s="4" t="s">
        <v>185</v>
      </c>
      <c r="C8359" t="str">
        <f t="shared" si="131"/>
        <v>Gordon Lyon-Chapman</v>
      </c>
    </row>
    <row r="8360" spans="1:3">
      <c r="A8360" s="4" t="s">
        <v>1500</v>
      </c>
      <c r="B8360" s="4" t="s">
        <v>666</v>
      </c>
      <c r="C8360" t="str">
        <f t="shared" si="131"/>
        <v>Florence Wilder-Reed</v>
      </c>
    </row>
    <row r="8361" spans="1:3">
      <c r="A8361" s="4" t="s">
        <v>1500</v>
      </c>
      <c r="B8361" s="4" t="s">
        <v>874</v>
      </c>
      <c r="C8361" t="str">
        <f t="shared" si="131"/>
        <v>Florence Wilder-Curtis</v>
      </c>
    </row>
    <row r="8362" spans="1:3">
      <c r="A8362" s="4" t="s">
        <v>1500</v>
      </c>
      <c r="B8362" s="4" t="s">
        <v>1752</v>
      </c>
      <c r="C8362" t="str">
        <f t="shared" si="131"/>
        <v>Florence Wilder-Reid</v>
      </c>
    </row>
    <row r="8363" spans="1:3">
      <c r="A8363" s="4" t="s">
        <v>5217</v>
      </c>
      <c r="B8363" s="4" t="s">
        <v>2316</v>
      </c>
      <c r="C8363" t="str">
        <f t="shared" si="131"/>
        <v>Bob Epstein-Sharma</v>
      </c>
    </row>
    <row r="8364" spans="1:3">
      <c r="A8364" s="4" t="s">
        <v>5217</v>
      </c>
      <c r="B8364" s="4" t="s">
        <v>159</v>
      </c>
      <c r="C8364" t="str">
        <f t="shared" si="131"/>
        <v>Bob Epstein-Lowe</v>
      </c>
    </row>
    <row r="8365" spans="1:3">
      <c r="A8365" s="4" t="s">
        <v>5217</v>
      </c>
      <c r="B8365" s="4" t="s">
        <v>1063</v>
      </c>
      <c r="C8365" t="str">
        <f t="shared" si="131"/>
        <v>Bob Epstein-Parry</v>
      </c>
    </row>
    <row r="8366" spans="1:3">
      <c r="A8366" s="4" t="s">
        <v>299</v>
      </c>
      <c r="B8366" s="4" t="s">
        <v>736</v>
      </c>
      <c r="C8366" t="str">
        <f t="shared" si="131"/>
        <v>Judith Townsend-Higgins</v>
      </c>
    </row>
    <row r="8367" spans="1:3">
      <c r="A8367" s="4" t="s">
        <v>4200</v>
      </c>
      <c r="B8367" s="4" t="s">
        <v>173</v>
      </c>
      <c r="C8367" t="str">
        <f t="shared" si="131"/>
        <v>Alexander O'Brien-Fraser</v>
      </c>
    </row>
    <row r="8368" spans="1:3">
      <c r="A8368" s="4" t="s">
        <v>3893</v>
      </c>
      <c r="B8368" s="4" t="s">
        <v>1653</v>
      </c>
      <c r="C8368" t="str">
        <f t="shared" si="131"/>
        <v>Rick Foster Hawkins-Fernandez</v>
      </c>
    </row>
    <row r="8369" spans="1:3">
      <c r="A8369" s="4" t="s">
        <v>3893</v>
      </c>
      <c r="B8369" s="4" t="s">
        <v>471</v>
      </c>
      <c r="C8369" t="str">
        <f t="shared" si="131"/>
        <v>Rick Foster Hawkins-Adams</v>
      </c>
    </row>
    <row r="8370" spans="1:3">
      <c r="A8370" s="4" t="s">
        <v>3893</v>
      </c>
      <c r="B8370" s="4" t="s">
        <v>226</v>
      </c>
      <c r="C8370" t="str">
        <f t="shared" si="131"/>
        <v>Rick Foster Hawkins-Gibson</v>
      </c>
    </row>
    <row r="8371" spans="1:3">
      <c r="A8371" s="4" t="s">
        <v>1890</v>
      </c>
      <c r="B8371" s="4" t="s">
        <v>294</v>
      </c>
      <c r="C8371" t="str">
        <f t="shared" si="131"/>
        <v>Mitchell Peck-Evans</v>
      </c>
    </row>
    <row r="8372" spans="1:3">
      <c r="A8372" s="4" t="s">
        <v>1890</v>
      </c>
      <c r="B8372" s="4" t="s">
        <v>254</v>
      </c>
      <c r="C8372" t="str">
        <f t="shared" si="131"/>
        <v>Mitchell Peck-Gordon</v>
      </c>
    </row>
    <row r="8373" spans="1:3">
      <c r="A8373" s="4" t="s">
        <v>1890</v>
      </c>
      <c r="B8373" s="4" t="s">
        <v>482</v>
      </c>
      <c r="C8373" t="str">
        <f t="shared" si="131"/>
        <v>Mitchell Peck-Charles</v>
      </c>
    </row>
    <row r="8374" spans="1:3">
      <c r="A8374" s="4" t="s">
        <v>1890</v>
      </c>
      <c r="B8374" s="4" t="s">
        <v>3118</v>
      </c>
      <c r="C8374" t="str">
        <f t="shared" si="131"/>
        <v>Mitchell Peck-Alexander</v>
      </c>
    </row>
    <row r="8375" spans="1:3">
      <c r="A8375" s="4" t="s">
        <v>4801</v>
      </c>
      <c r="B8375" s="4" t="s">
        <v>459</v>
      </c>
      <c r="C8375" t="str">
        <f t="shared" si="131"/>
        <v>Geraldine McCormick-Flynn</v>
      </c>
    </row>
    <row r="8376" spans="1:3">
      <c r="A8376" s="4" t="s">
        <v>2701</v>
      </c>
      <c r="B8376" s="4" t="s">
        <v>1097</v>
      </c>
      <c r="C8376" t="str">
        <f t="shared" si="131"/>
        <v>Keith Marsh-Heath</v>
      </c>
    </row>
    <row r="8377" spans="1:3">
      <c r="A8377" s="4" t="s">
        <v>4309</v>
      </c>
      <c r="B8377" s="4" t="s">
        <v>294</v>
      </c>
      <c r="C8377" t="str">
        <f t="shared" si="131"/>
        <v>Janice McMahon-Evans</v>
      </c>
    </row>
    <row r="8378" spans="1:3">
      <c r="A8378" s="4" t="s">
        <v>4309</v>
      </c>
      <c r="B8378" s="4" t="s">
        <v>587</v>
      </c>
      <c r="C8378" t="str">
        <f t="shared" si="131"/>
        <v>Janice McMahon-Mcintyre</v>
      </c>
    </row>
    <row r="8379" spans="1:3">
      <c r="A8379" s="4" t="s">
        <v>5952</v>
      </c>
      <c r="B8379" s="4" t="s">
        <v>1004</v>
      </c>
      <c r="C8379" t="str">
        <f t="shared" si="131"/>
        <v>Margaret Rogers-Ahmed</v>
      </c>
    </row>
    <row r="8380" spans="1:3">
      <c r="A8380" s="4" t="s">
        <v>6002</v>
      </c>
      <c r="B8380" s="4" t="s">
        <v>1331</v>
      </c>
      <c r="C8380" t="str">
        <f t="shared" si="131"/>
        <v>Emma Bowles-Barker</v>
      </c>
    </row>
    <row r="8381" spans="1:3">
      <c r="A8381" s="4" t="s">
        <v>3895</v>
      </c>
      <c r="B8381" s="4" t="s">
        <v>620</v>
      </c>
      <c r="C8381" t="str">
        <f t="shared" si="131"/>
        <v>Wallace Pugh-Sharp</v>
      </c>
    </row>
    <row r="8382" spans="1:3">
      <c r="A8382" s="4" t="s">
        <v>3895</v>
      </c>
      <c r="B8382" s="4" t="s">
        <v>3246</v>
      </c>
      <c r="C8382" t="str">
        <f t="shared" si="131"/>
        <v>Wallace Pugh-Maxwell</v>
      </c>
    </row>
    <row r="8383" spans="1:3">
      <c r="A8383" s="4" t="s">
        <v>3895</v>
      </c>
      <c r="B8383" s="4" t="s">
        <v>1580</v>
      </c>
      <c r="C8383" t="str">
        <f t="shared" si="131"/>
        <v>Wallace Pugh-Wallace</v>
      </c>
    </row>
    <row r="8384" spans="1:3">
      <c r="A8384" s="4" t="s">
        <v>1892</v>
      </c>
      <c r="B8384" s="4" t="s">
        <v>358</v>
      </c>
      <c r="C8384" t="str">
        <f t="shared" si="131"/>
        <v>Hannah Grant-Frost</v>
      </c>
    </row>
    <row r="8385" spans="1:3">
      <c r="A8385" s="4" t="s">
        <v>6003</v>
      </c>
      <c r="B8385" s="4" t="s">
        <v>758</v>
      </c>
      <c r="C8385" t="str">
        <f t="shared" si="131"/>
        <v>Tamara Yates-Ryan</v>
      </c>
    </row>
    <row r="8386" spans="1:3">
      <c r="A8386" s="4" t="s">
        <v>6004</v>
      </c>
      <c r="B8386" s="4" t="s">
        <v>219</v>
      </c>
      <c r="C8386" t="str">
        <f t="shared" si="131"/>
        <v>Glen Weeks-Spencer</v>
      </c>
    </row>
    <row r="8387" spans="1:3">
      <c r="A8387" s="4" t="s">
        <v>6006</v>
      </c>
      <c r="B8387" s="4" t="s">
        <v>185</v>
      </c>
      <c r="C8387" t="str">
        <f t="shared" si="131"/>
        <v>Jan Kaufman Parrish-Chapman</v>
      </c>
    </row>
    <row r="8388" spans="1:3">
      <c r="A8388" s="4" t="s">
        <v>1993</v>
      </c>
      <c r="B8388" s="4" t="s">
        <v>1336</v>
      </c>
      <c r="C8388" t="str">
        <f t="shared" ref="C8388:C8451" si="132">_xlfn.CONCAT(A8388,"-",B8388)</f>
        <v>Eugene Chandler-Ford</v>
      </c>
    </row>
    <row r="8389" spans="1:3">
      <c r="A8389" s="4" t="s">
        <v>5042</v>
      </c>
      <c r="B8389" s="4" t="s">
        <v>916</v>
      </c>
      <c r="C8389" t="str">
        <f t="shared" si="132"/>
        <v>Sandra Shaw-Lewis</v>
      </c>
    </row>
    <row r="8390" spans="1:3">
      <c r="A8390" s="4" t="s">
        <v>6008</v>
      </c>
      <c r="B8390" s="4" t="s">
        <v>1358</v>
      </c>
      <c r="C8390" t="str">
        <f t="shared" si="132"/>
        <v>Miriam Proctor-Patel</v>
      </c>
    </row>
    <row r="8391" spans="1:3">
      <c r="A8391" s="4" t="s">
        <v>6008</v>
      </c>
      <c r="B8391" s="4" t="s">
        <v>264</v>
      </c>
      <c r="C8391" t="str">
        <f t="shared" si="132"/>
        <v>Miriam Proctor-Jones</v>
      </c>
    </row>
    <row r="8392" spans="1:3">
      <c r="A8392" s="4" t="s">
        <v>2965</v>
      </c>
      <c r="B8392" s="4" t="s">
        <v>1786</v>
      </c>
      <c r="C8392" t="str">
        <f t="shared" si="132"/>
        <v>Timothy Ross-Parker</v>
      </c>
    </row>
    <row r="8393" spans="1:3">
      <c r="A8393" s="4" t="s">
        <v>2965</v>
      </c>
      <c r="B8393" s="4" t="s">
        <v>1713</v>
      </c>
      <c r="C8393" t="str">
        <f t="shared" si="132"/>
        <v>Timothy Ross-Hussain</v>
      </c>
    </row>
    <row r="8394" spans="1:3">
      <c r="A8394" s="4" t="s">
        <v>1811</v>
      </c>
      <c r="B8394" s="4" t="s">
        <v>695</v>
      </c>
      <c r="C8394" t="str">
        <f t="shared" si="132"/>
        <v>Pam Patton-Johnson</v>
      </c>
    </row>
    <row r="8395" spans="1:3">
      <c r="A8395" s="4" t="s">
        <v>2984</v>
      </c>
      <c r="B8395" s="4" t="s">
        <v>291</v>
      </c>
      <c r="C8395" t="str">
        <f t="shared" si="132"/>
        <v>Sidney Bowling-Moran</v>
      </c>
    </row>
    <row r="8396" spans="1:3">
      <c r="A8396" s="4" t="s">
        <v>2984</v>
      </c>
      <c r="B8396" s="4" t="s">
        <v>226</v>
      </c>
      <c r="C8396" t="str">
        <f t="shared" si="132"/>
        <v>Sidney Bowling-Gibson</v>
      </c>
    </row>
    <row r="8397" spans="1:3">
      <c r="A8397" s="4" t="s">
        <v>3353</v>
      </c>
      <c r="B8397" s="4" t="s">
        <v>544</v>
      </c>
      <c r="C8397" t="str">
        <f t="shared" si="132"/>
        <v>Benjamin Strauss-Burns</v>
      </c>
    </row>
    <row r="8398" spans="1:3">
      <c r="A8398" s="4" t="s">
        <v>3506</v>
      </c>
      <c r="B8398" s="4" t="s">
        <v>2005</v>
      </c>
      <c r="C8398" t="str">
        <f t="shared" si="132"/>
        <v>Kim Weiss-Walton</v>
      </c>
    </row>
    <row r="8399" spans="1:3">
      <c r="A8399" s="4" t="s">
        <v>4333</v>
      </c>
      <c r="B8399" s="4" t="s">
        <v>700</v>
      </c>
      <c r="C8399" t="str">
        <f t="shared" si="132"/>
        <v>Christian Starr-Newman</v>
      </c>
    </row>
    <row r="8400" spans="1:3">
      <c r="A8400" s="4" t="s">
        <v>1969</v>
      </c>
      <c r="B8400" s="4" t="s">
        <v>468</v>
      </c>
      <c r="C8400" t="str">
        <f t="shared" si="132"/>
        <v>Tracy Simmons-Andrews</v>
      </c>
    </row>
    <row r="8401" spans="1:3">
      <c r="A8401" s="4" t="s">
        <v>5991</v>
      </c>
      <c r="B8401" s="4" t="s">
        <v>429</v>
      </c>
      <c r="C8401" t="str">
        <f t="shared" si="132"/>
        <v>Gilbert Fink-Macdonald</v>
      </c>
    </row>
    <row r="8402" spans="1:3">
      <c r="A8402" s="4" t="s">
        <v>5991</v>
      </c>
      <c r="B8402" s="4" t="s">
        <v>2131</v>
      </c>
      <c r="C8402" t="str">
        <f t="shared" si="132"/>
        <v>Gilbert Fink-Shah</v>
      </c>
    </row>
    <row r="8403" spans="1:3">
      <c r="A8403" s="4" t="s">
        <v>6009</v>
      </c>
      <c r="B8403" s="4" t="s">
        <v>1994</v>
      </c>
      <c r="C8403" t="str">
        <f t="shared" si="132"/>
        <v>Holly Carey-Pearson</v>
      </c>
    </row>
    <row r="8404" spans="1:3">
      <c r="A8404" s="4" t="s">
        <v>5775</v>
      </c>
      <c r="B8404" s="4" t="s">
        <v>3044</v>
      </c>
      <c r="C8404" t="str">
        <f t="shared" si="132"/>
        <v>Priscilla Allred-Hunter</v>
      </c>
    </row>
    <row r="8405" spans="1:3">
      <c r="A8405" s="4" t="s">
        <v>2385</v>
      </c>
      <c r="B8405" s="4" t="s">
        <v>1627</v>
      </c>
      <c r="C8405" t="str">
        <f t="shared" si="132"/>
        <v>Jenny Hawkins-Richardson</v>
      </c>
    </row>
    <row r="8406" spans="1:3">
      <c r="A8406" s="4" t="s">
        <v>1894</v>
      </c>
      <c r="B8406" s="4" t="s">
        <v>429</v>
      </c>
      <c r="C8406" t="str">
        <f t="shared" si="132"/>
        <v>Elizabeth Herman-Macdonald</v>
      </c>
    </row>
    <row r="8407" spans="1:3">
      <c r="A8407" s="4" t="s">
        <v>1894</v>
      </c>
      <c r="B8407" s="4" t="s">
        <v>671</v>
      </c>
      <c r="C8407" t="str">
        <f t="shared" si="132"/>
        <v>Elizabeth Herman-Rogers</v>
      </c>
    </row>
    <row r="8408" spans="1:3">
      <c r="A8408" s="4" t="s">
        <v>2928</v>
      </c>
      <c r="B8408" s="4" t="s">
        <v>1047</v>
      </c>
      <c r="C8408" t="str">
        <f t="shared" si="132"/>
        <v>Janet Combs-Harper</v>
      </c>
    </row>
    <row r="8409" spans="1:3">
      <c r="A8409" s="4" t="s">
        <v>5276</v>
      </c>
      <c r="B8409" s="4" t="s">
        <v>1473</v>
      </c>
      <c r="C8409" t="str">
        <f t="shared" si="132"/>
        <v>Penny Davenport-Fox</v>
      </c>
    </row>
    <row r="8410" spans="1:3">
      <c r="A8410" s="4" t="s">
        <v>5531</v>
      </c>
      <c r="B8410" s="4" t="s">
        <v>666</v>
      </c>
      <c r="C8410" t="str">
        <f t="shared" si="132"/>
        <v>Paula P Lester-Reed</v>
      </c>
    </row>
    <row r="8411" spans="1:3">
      <c r="A8411" s="4" t="s">
        <v>5531</v>
      </c>
      <c r="B8411" s="4" t="s">
        <v>544</v>
      </c>
      <c r="C8411" t="str">
        <f t="shared" si="132"/>
        <v>Paula P Lester-Burns</v>
      </c>
    </row>
    <row r="8412" spans="1:3">
      <c r="A8412" s="4" t="s">
        <v>5669</v>
      </c>
      <c r="B8412" s="4" t="s">
        <v>1580</v>
      </c>
      <c r="C8412" t="str">
        <f t="shared" si="132"/>
        <v>Jim M Merrill-Wallace</v>
      </c>
    </row>
    <row r="8413" spans="1:3">
      <c r="A8413" s="4" t="s">
        <v>1884</v>
      </c>
      <c r="B8413" s="4" t="s">
        <v>1074</v>
      </c>
      <c r="C8413" t="str">
        <f t="shared" si="132"/>
        <v>Erin Tate-O brien</v>
      </c>
    </row>
    <row r="8414" spans="1:3">
      <c r="A8414" s="4" t="s">
        <v>1884</v>
      </c>
      <c r="B8414" s="4" t="s">
        <v>639</v>
      </c>
      <c r="C8414" t="str">
        <f t="shared" si="132"/>
        <v>Erin Tate-Jordan</v>
      </c>
    </row>
    <row r="8415" spans="1:3">
      <c r="A8415" s="4" t="s">
        <v>1896</v>
      </c>
      <c r="B8415" s="4" t="s">
        <v>1283</v>
      </c>
      <c r="C8415" t="str">
        <f t="shared" si="132"/>
        <v>Maxine Kirk-Potter</v>
      </c>
    </row>
    <row r="8416" spans="1:3">
      <c r="A8416" s="4" t="s">
        <v>4297</v>
      </c>
      <c r="B8416" s="4" t="s">
        <v>1148</v>
      </c>
      <c r="C8416" t="str">
        <f t="shared" si="132"/>
        <v>Shelley Washington-Scott</v>
      </c>
    </row>
    <row r="8417" spans="1:3">
      <c r="A8417" s="4" t="s">
        <v>822</v>
      </c>
      <c r="B8417" s="4" t="s">
        <v>412</v>
      </c>
      <c r="C8417" t="str">
        <f t="shared" si="132"/>
        <v>Mike G Hartman-Connolly</v>
      </c>
    </row>
    <row r="8418" spans="1:3">
      <c r="A8418" s="4" t="s">
        <v>822</v>
      </c>
      <c r="B8418" s="4" t="s">
        <v>1473</v>
      </c>
      <c r="C8418" t="str">
        <f t="shared" si="132"/>
        <v>Mike G Hartman-Fox</v>
      </c>
    </row>
    <row r="8419" spans="1:3">
      <c r="A8419" s="4" t="s">
        <v>5670</v>
      </c>
      <c r="B8419" s="4" t="s">
        <v>505</v>
      </c>
      <c r="C8419" t="str">
        <f t="shared" si="132"/>
        <v>Gary Hoffman-Rose</v>
      </c>
    </row>
    <row r="8420" spans="1:3">
      <c r="A8420" s="4" t="s">
        <v>5998</v>
      </c>
      <c r="B8420" s="4" t="s">
        <v>340</v>
      </c>
      <c r="C8420" t="str">
        <f t="shared" si="132"/>
        <v>Tina Cameron-Robson</v>
      </c>
    </row>
    <row r="8421" spans="1:3">
      <c r="A8421" s="4" t="s">
        <v>5998</v>
      </c>
      <c r="B8421" s="4" t="s">
        <v>459</v>
      </c>
      <c r="C8421" t="str">
        <f t="shared" si="132"/>
        <v>Tina Cameron-Flynn</v>
      </c>
    </row>
    <row r="8422" spans="1:3">
      <c r="A8422" s="4" t="s">
        <v>1898</v>
      </c>
      <c r="B8422" s="4" t="s">
        <v>931</v>
      </c>
      <c r="C8422" t="str">
        <f t="shared" si="132"/>
        <v>Pam Bennett-Mackenzie</v>
      </c>
    </row>
    <row r="8423" spans="1:3">
      <c r="A8423" s="4" t="s">
        <v>4653</v>
      </c>
      <c r="B8423" s="4" t="s">
        <v>1594</v>
      </c>
      <c r="C8423" t="str">
        <f t="shared" si="132"/>
        <v>Vickie Martinez-Gray</v>
      </c>
    </row>
    <row r="8424" spans="1:3">
      <c r="A8424" s="4" t="s">
        <v>2904</v>
      </c>
      <c r="B8424" s="4" t="s">
        <v>1065</v>
      </c>
      <c r="C8424" t="str">
        <f t="shared" si="132"/>
        <v>Gary Bray Atkinson-Webster</v>
      </c>
    </row>
    <row r="8425" spans="1:3">
      <c r="A8425" s="4" t="s">
        <v>1772</v>
      </c>
      <c r="B8425" s="4" t="s">
        <v>1532</v>
      </c>
      <c r="C8425" t="str">
        <f t="shared" si="132"/>
        <v>Sean N Boyer-Burke</v>
      </c>
    </row>
    <row r="8426" spans="1:3">
      <c r="A8426" s="4" t="s">
        <v>4170</v>
      </c>
      <c r="B8426" s="4" t="s">
        <v>639</v>
      </c>
      <c r="C8426" t="str">
        <f t="shared" si="132"/>
        <v>Megan H Odom-Jordan</v>
      </c>
    </row>
    <row r="8427" spans="1:3">
      <c r="A8427" s="4" t="s">
        <v>4170</v>
      </c>
      <c r="B8427" s="4" t="s">
        <v>538</v>
      </c>
      <c r="C8427" t="str">
        <f t="shared" si="132"/>
        <v>Megan H Odom-Wright</v>
      </c>
    </row>
    <row r="8428" spans="1:3">
      <c r="A8428" s="4" t="s">
        <v>680</v>
      </c>
      <c r="B8428" s="4" t="s">
        <v>2091</v>
      </c>
      <c r="C8428" t="str">
        <f t="shared" si="132"/>
        <v>Terri Bond-Bell</v>
      </c>
    </row>
    <row r="8429" spans="1:3">
      <c r="A8429" s="4" t="s">
        <v>680</v>
      </c>
      <c r="B8429" s="4" t="s">
        <v>1867</v>
      </c>
      <c r="C8429" t="str">
        <f t="shared" si="132"/>
        <v>Terri Bond-Crawford</v>
      </c>
    </row>
    <row r="8430" spans="1:3">
      <c r="A8430" s="4" t="s">
        <v>2909</v>
      </c>
      <c r="B8430" s="4" t="s">
        <v>719</v>
      </c>
      <c r="C8430" t="str">
        <f t="shared" si="132"/>
        <v>Cathy Weber-Banks</v>
      </c>
    </row>
    <row r="8431" spans="1:3">
      <c r="A8431" s="4" t="s">
        <v>1778</v>
      </c>
      <c r="B8431" s="4" t="s">
        <v>1219</v>
      </c>
      <c r="C8431" t="str">
        <f t="shared" si="132"/>
        <v>Pauline Finch-Morris</v>
      </c>
    </row>
    <row r="8432" spans="1:3">
      <c r="A8432" s="4" t="s">
        <v>5870</v>
      </c>
      <c r="B8432" s="4" t="s">
        <v>1378</v>
      </c>
      <c r="C8432" t="str">
        <f t="shared" si="132"/>
        <v>Judith Wallace-Hopkins</v>
      </c>
    </row>
    <row r="8433" spans="1:3">
      <c r="A8433" s="4" t="s">
        <v>5870</v>
      </c>
      <c r="B8433" s="4" t="s">
        <v>1047</v>
      </c>
      <c r="C8433" t="str">
        <f t="shared" si="132"/>
        <v>Judith Wallace-Harper</v>
      </c>
    </row>
    <row r="8434" spans="1:3">
      <c r="A8434" s="4" t="s">
        <v>1157</v>
      </c>
      <c r="B8434" s="4" t="s">
        <v>2533</v>
      </c>
      <c r="C8434" t="str">
        <f t="shared" si="132"/>
        <v>Cindy McLeod-Parsons</v>
      </c>
    </row>
    <row r="8435" spans="1:3">
      <c r="A8435" s="4" t="s">
        <v>1157</v>
      </c>
      <c r="B8435" s="4" t="s">
        <v>1532</v>
      </c>
      <c r="C8435" t="str">
        <f t="shared" si="132"/>
        <v>Cindy McLeod-Burke</v>
      </c>
    </row>
    <row r="8436" spans="1:3">
      <c r="A8436" s="4" t="s">
        <v>1061</v>
      </c>
      <c r="B8436" s="4" t="s">
        <v>2053</v>
      </c>
      <c r="C8436" t="str">
        <f t="shared" si="132"/>
        <v>Melvin Hampton-Matthews</v>
      </c>
    </row>
    <row r="8437" spans="1:3">
      <c r="A8437" s="4" t="s">
        <v>308</v>
      </c>
      <c r="B8437" s="4" t="s">
        <v>894</v>
      </c>
      <c r="C8437" t="str">
        <f t="shared" si="132"/>
        <v>Nathan McClure-Beattie</v>
      </c>
    </row>
    <row r="8438" spans="1:3">
      <c r="A8438" s="4" t="s">
        <v>308</v>
      </c>
      <c r="B8438" s="4" t="s">
        <v>1296</v>
      </c>
      <c r="C8438" t="str">
        <f t="shared" si="132"/>
        <v>Nathan McClure-George</v>
      </c>
    </row>
    <row r="8439" spans="1:3">
      <c r="A8439" s="4" t="s">
        <v>4473</v>
      </c>
      <c r="B8439" s="4" t="s">
        <v>393</v>
      </c>
      <c r="C8439" t="str">
        <f t="shared" si="132"/>
        <v>Ruby Cash-Booth</v>
      </c>
    </row>
    <row r="8440" spans="1:3">
      <c r="A8440" s="4" t="s">
        <v>4473</v>
      </c>
      <c r="B8440" s="4" t="s">
        <v>838</v>
      </c>
      <c r="C8440" t="str">
        <f t="shared" si="132"/>
        <v>Ruby Cash-Hunt</v>
      </c>
    </row>
    <row r="8441" spans="1:3">
      <c r="A8441" s="4" t="s">
        <v>4473</v>
      </c>
      <c r="B8441" s="4" t="s">
        <v>373</v>
      </c>
      <c r="C8441" t="str">
        <f t="shared" si="132"/>
        <v>Ruby Cash-Price</v>
      </c>
    </row>
    <row r="8442" spans="1:3">
      <c r="A8442" s="4" t="s">
        <v>1181</v>
      </c>
      <c r="B8442" s="4" t="s">
        <v>625</v>
      </c>
      <c r="C8442" t="str">
        <f t="shared" si="132"/>
        <v>Suzanne Pennington-Hayes</v>
      </c>
    </row>
    <row r="8443" spans="1:3">
      <c r="A8443" s="4" t="s">
        <v>1066</v>
      </c>
      <c r="B8443" s="4" t="s">
        <v>831</v>
      </c>
      <c r="C8443" t="str">
        <f t="shared" si="132"/>
        <v>Anne Schultz-Nicholson</v>
      </c>
    </row>
    <row r="8444" spans="1:3">
      <c r="A8444" s="4" t="s">
        <v>1789</v>
      </c>
      <c r="B8444" s="4" t="s">
        <v>1043</v>
      </c>
      <c r="C8444" t="str">
        <f t="shared" si="132"/>
        <v>Marianne Cochran-Jenkins</v>
      </c>
    </row>
    <row r="8445" spans="1:3">
      <c r="A8445" s="4" t="s">
        <v>166</v>
      </c>
      <c r="B8445" s="4" t="s">
        <v>2206</v>
      </c>
      <c r="C8445" t="str">
        <f t="shared" si="132"/>
        <v>Carol Sherrill-Webb</v>
      </c>
    </row>
    <row r="8446" spans="1:3">
      <c r="A8446" s="4" t="s">
        <v>4476</v>
      </c>
      <c r="B8446" s="4" t="s">
        <v>1684</v>
      </c>
      <c r="C8446" t="str">
        <f t="shared" si="132"/>
        <v>Chad Henson-Baxter</v>
      </c>
    </row>
    <row r="8447" spans="1:3">
      <c r="A8447" s="4" t="s">
        <v>4476</v>
      </c>
      <c r="B8447" s="4" t="s">
        <v>468</v>
      </c>
      <c r="C8447" t="str">
        <f t="shared" si="132"/>
        <v>Chad Henson-Andrews</v>
      </c>
    </row>
    <row r="8448" spans="1:3">
      <c r="A8448" s="4" t="s">
        <v>6011</v>
      </c>
      <c r="B8448" s="4" t="s">
        <v>191</v>
      </c>
      <c r="C8448" t="str">
        <f t="shared" si="132"/>
        <v>Warren Ball-Barnes</v>
      </c>
    </row>
    <row r="8449" spans="1:3">
      <c r="A8449" s="4" t="s">
        <v>1201</v>
      </c>
      <c r="B8449" s="4" t="s">
        <v>1867</v>
      </c>
      <c r="C8449" t="str">
        <f t="shared" si="132"/>
        <v>Yvonne Collier-Crawford</v>
      </c>
    </row>
    <row r="8450" spans="1:3">
      <c r="A8450" s="4" t="s">
        <v>1636</v>
      </c>
      <c r="B8450" s="4" t="s">
        <v>1234</v>
      </c>
      <c r="C8450" t="str">
        <f t="shared" si="132"/>
        <v>Ross Simpson-French</v>
      </c>
    </row>
    <row r="8451" spans="1:3">
      <c r="A8451" s="4" t="s">
        <v>1636</v>
      </c>
      <c r="B8451" s="4" t="s">
        <v>429</v>
      </c>
      <c r="C8451" t="str">
        <f t="shared" si="132"/>
        <v>Ross Simpson-Macdonald</v>
      </c>
    </row>
    <row r="8452" spans="1:3">
      <c r="A8452" s="4" t="s">
        <v>1342</v>
      </c>
      <c r="B8452" s="4" t="s">
        <v>3171</v>
      </c>
      <c r="C8452" t="str">
        <f t="shared" ref="C8452:C8515" si="133">_xlfn.CONCAT(A8452,"-",B8452)</f>
        <v>Jose Block-Clarke</v>
      </c>
    </row>
    <row r="8453" spans="1:3">
      <c r="A8453" s="4" t="s">
        <v>1342</v>
      </c>
      <c r="B8453" s="4" t="s">
        <v>1867</v>
      </c>
      <c r="C8453" t="str">
        <f t="shared" si="133"/>
        <v>Jose Block-Crawford</v>
      </c>
    </row>
    <row r="8454" spans="1:3">
      <c r="A8454" s="4" t="s">
        <v>619</v>
      </c>
      <c r="B8454" s="4" t="s">
        <v>407</v>
      </c>
      <c r="C8454" t="str">
        <f t="shared" si="133"/>
        <v>Marlene Wood-Black</v>
      </c>
    </row>
    <row r="8455" spans="1:3">
      <c r="A8455" s="4" t="s">
        <v>2477</v>
      </c>
      <c r="B8455" s="4" t="s">
        <v>1098</v>
      </c>
      <c r="C8455" t="str">
        <f t="shared" si="133"/>
        <v>Ross Tucker-Hamilton</v>
      </c>
    </row>
    <row r="8456" spans="1:3">
      <c r="A8456" s="4" t="s">
        <v>1641</v>
      </c>
      <c r="B8456" s="4" t="s">
        <v>583</v>
      </c>
      <c r="C8456" t="str">
        <f t="shared" si="133"/>
        <v>Donna Craven-Dunn</v>
      </c>
    </row>
    <row r="8457" spans="1:3">
      <c r="A8457" s="4" t="s">
        <v>1641</v>
      </c>
      <c r="B8457" s="4" t="s">
        <v>498</v>
      </c>
      <c r="C8457" t="str">
        <f t="shared" si="133"/>
        <v>Donna Craven-Burgess</v>
      </c>
    </row>
    <row r="8458" spans="1:3">
      <c r="A8458" s="4" t="s">
        <v>6013</v>
      </c>
      <c r="B8458" s="4" t="s">
        <v>1633</v>
      </c>
      <c r="C8458" t="str">
        <f t="shared" si="133"/>
        <v>Virginia Hardison-O connor</v>
      </c>
    </row>
    <row r="8459" spans="1:3">
      <c r="A8459" s="4" t="s">
        <v>6013</v>
      </c>
      <c r="B8459" s="4" t="s">
        <v>1764</v>
      </c>
      <c r="C8459" t="str">
        <f t="shared" si="133"/>
        <v>Virginia Hardison-Stephens</v>
      </c>
    </row>
    <row r="8460" spans="1:3">
      <c r="A8460" s="4" t="s">
        <v>6015</v>
      </c>
      <c r="B8460" s="4" t="s">
        <v>1178</v>
      </c>
      <c r="C8460" t="str">
        <f t="shared" si="133"/>
        <v>Anita Atkinson Davenport-Rowland</v>
      </c>
    </row>
    <row r="8461" spans="1:3">
      <c r="A8461" s="4" t="s">
        <v>2499</v>
      </c>
      <c r="B8461" s="4" t="s">
        <v>1658</v>
      </c>
      <c r="C8461" t="str">
        <f t="shared" si="133"/>
        <v>Tara Powers Underwood-May</v>
      </c>
    </row>
    <row r="8462" spans="1:3">
      <c r="A8462" s="4" t="s">
        <v>2601</v>
      </c>
      <c r="B8462" s="4" t="s">
        <v>1926</v>
      </c>
      <c r="C8462" t="str">
        <f t="shared" si="133"/>
        <v>Kristin Ellis-Thomson</v>
      </c>
    </row>
    <row r="8463" spans="1:3">
      <c r="A8463" s="4" t="s">
        <v>2965</v>
      </c>
      <c r="B8463" s="4" t="s">
        <v>1178</v>
      </c>
      <c r="C8463" t="str">
        <f t="shared" si="133"/>
        <v>Timothy Ross-Rowland</v>
      </c>
    </row>
    <row r="8464" spans="1:3">
      <c r="A8464" s="4" t="s">
        <v>2965</v>
      </c>
      <c r="B8464" s="4" t="s">
        <v>1074</v>
      </c>
      <c r="C8464" t="str">
        <f t="shared" si="133"/>
        <v>Timothy Ross-O brien</v>
      </c>
    </row>
    <row r="8465" spans="1:3">
      <c r="A8465" s="4" t="s">
        <v>797</v>
      </c>
      <c r="B8465" s="4" t="s">
        <v>2773</v>
      </c>
      <c r="C8465" t="str">
        <f t="shared" si="133"/>
        <v>Paige Mason-111 011</v>
      </c>
    </row>
    <row r="8466" spans="1:3">
      <c r="A8466" s="4" t="s">
        <v>2984</v>
      </c>
      <c r="B8466" s="4" t="s">
        <v>373</v>
      </c>
      <c r="C8466" t="str">
        <f t="shared" si="133"/>
        <v>Sidney Bowling-Price</v>
      </c>
    </row>
    <row r="8467" spans="1:3">
      <c r="A8467" s="4" t="s">
        <v>2984</v>
      </c>
      <c r="B8467" s="4" t="s">
        <v>2282</v>
      </c>
      <c r="C8467" t="str">
        <f t="shared" si="133"/>
        <v>Sidney Bowling-Davies</v>
      </c>
    </row>
    <row r="8468" spans="1:3">
      <c r="A8468" s="4" t="s">
        <v>3549</v>
      </c>
      <c r="B8468" s="4" t="s">
        <v>1017</v>
      </c>
      <c r="C8468" t="str">
        <f t="shared" si="133"/>
        <v>Eva Cross-Fletcher</v>
      </c>
    </row>
    <row r="8469" spans="1:3">
      <c r="A8469" s="4" t="s">
        <v>3549</v>
      </c>
      <c r="B8469" s="4" t="s">
        <v>351</v>
      </c>
      <c r="C8469" t="str">
        <f t="shared" si="133"/>
        <v>Eva Cross-Hudson</v>
      </c>
    </row>
    <row r="8470" spans="1:3">
      <c r="A8470" s="4" t="s">
        <v>4709</v>
      </c>
      <c r="B8470" s="4" t="s">
        <v>1764</v>
      </c>
      <c r="C8470" t="str">
        <f t="shared" si="133"/>
        <v>Jeremy Rollins-Stephens</v>
      </c>
    </row>
    <row r="8471" spans="1:3">
      <c r="A8471" s="4" t="s">
        <v>2215</v>
      </c>
      <c r="B8471" s="4" t="s">
        <v>538</v>
      </c>
      <c r="C8471" t="str">
        <f t="shared" si="133"/>
        <v>Amy Harris-Wright</v>
      </c>
    </row>
    <row r="8472" spans="1:3">
      <c r="A8472" s="4" t="s">
        <v>2215</v>
      </c>
      <c r="B8472" s="4" t="s">
        <v>530</v>
      </c>
      <c r="C8472" t="str">
        <f t="shared" si="133"/>
        <v>Amy Harris-Bryant</v>
      </c>
    </row>
    <row r="8473" spans="1:3">
      <c r="A8473" s="4" t="s">
        <v>1899</v>
      </c>
      <c r="B8473" s="4" t="s">
        <v>1104</v>
      </c>
      <c r="C8473" t="str">
        <f t="shared" si="133"/>
        <v>Jim Hunt-Ross</v>
      </c>
    </row>
    <row r="8474" spans="1:3">
      <c r="A8474" s="4" t="s">
        <v>6016</v>
      </c>
      <c r="B8474" s="4" t="s">
        <v>3246</v>
      </c>
      <c r="C8474" t="str">
        <f t="shared" si="133"/>
        <v>Jon Hardy-Maxwell</v>
      </c>
    </row>
    <row r="8475" spans="1:3">
      <c r="A8475" s="4" t="s">
        <v>6016</v>
      </c>
      <c r="B8475" s="4" t="s">
        <v>1670</v>
      </c>
      <c r="C8475" t="str">
        <f t="shared" si="133"/>
        <v>Jon Hardy-Poole</v>
      </c>
    </row>
    <row r="8476" spans="1:3">
      <c r="A8476" s="4" t="s">
        <v>6017</v>
      </c>
      <c r="B8476" s="4" t="s">
        <v>2570</v>
      </c>
      <c r="C8476" t="str">
        <f t="shared" si="133"/>
        <v>Malcolm Cochran-Reynolds</v>
      </c>
    </row>
    <row r="8477" spans="1:3">
      <c r="A8477" s="4" t="s">
        <v>2588</v>
      </c>
      <c r="B8477" s="4" t="s">
        <v>1097</v>
      </c>
      <c r="C8477" t="str">
        <f t="shared" si="133"/>
        <v>Natalie Cook-Heath</v>
      </c>
    </row>
    <row r="8478" spans="1:3">
      <c r="A8478" s="4" t="s">
        <v>4192</v>
      </c>
      <c r="B8478" s="4" t="s">
        <v>1428</v>
      </c>
      <c r="C8478" t="str">
        <f t="shared" si="133"/>
        <v>Joy Kaplan McNeill-Edwards</v>
      </c>
    </row>
    <row r="8479" spans="1:3">
      <c r="A8479" s="4" t="s">
        <v>4192</v>
      </c>
      <c r="B8479" s="4" t="s">
        <v>1738</v>
      </c>
      <c r="C8479" t="str">
        <f t="shared" si="133"/>
        <v>Joy Kaplan McNeill-Kay</v>
      </c>
    </row>
    <row r="8480" spans="1:3">
      <c r="A8480" s="4" t="s">
        <v>2366</v>
      </c>
      <c r="B8480" s="4" t="s">
        <v>305</v>
      </c>
      <c r="C8480" t="str">
        <f t="shared" si="133"/>
        <v>Christine Wilkerson-Berry</v>
      </c>
    </row>
    <row r="8481" spans="1:3">
      <c r="A8481" s="4" t="s">
        <v>2224</v>
      </c>
      <c r="B8481" s="4" t="s">
        <v>1004</v>
      </c>
      <c r="C8481" t="str">
        <f t="shared" si="133"/>
        <v>Rick Ellis-Ahmed</v>
      </c>
    </row>
    <row r="8482" spans="1:3">
      <c r="A8482" s="4" t="s">
        <v>2224</v>
      </c>
      <c r="B8482" s="4" t="s">
        <v>751</v>
      </c>
      <c r="C8482" t="str">
        <f t="shared" si="133"/>
        <v>Rick Ellis-Graham</v>
      </c>
    </row>
    <row r="8483" spans="1:3">
      <c r="A8483" s="4" t="s">
        <v>1901</v>
      </c>
      <c r="B8483" s="4" t="s">
        <v>984</v>
      </c>
      <c r="C8483" t="str">
        <f t="shared" si="133"/>
        <v>Stuart Holloway-Bishop</v>
      </c>
    </row>
    <row r="8484" spans="1:3">
      <c r="A8484" s="4" t="s">
        <v>6019</v>
      </c>
      <c r="B8484" s="4" t="s">
        <v>1986</v>
      </c>
      <c r="C8484" t="str">
        <f t="shared" si="133"/>
        <v>Emma M Li-Cooke</v>
      </c>
    </row>
    <row r="8485" spans="1:3">
      <c r="A8485" s="4" t="s">
        <v>6019</v>
      </c>
      <c r="B8485" s="4" t="s">
        <v>719</v>
      </c>
      <c r="C8485" t="str">
        <f t="shared" si="133"/>
        <v>Emma M Li-Banks</v>
      </c>
    </row>
    <row r="8486" spans="1:3">
      <c r="A8486" s="4" t="s">
        <v>2624</v>
      </c>
      <c r="B8486" s="4" t="s">
        <v>647</v>
      </c>
      <c r="C8486" t="str">
        <f t="shared" si="133"/>
        <v>Tom Hahn-Martin</v>
      </c>
    </row>
    <row r="8487" spans="1:3">
      <c r="A8487" s="4" t="s">
        <v>410</v>
      </c>
      <c r="B8487" s="4" t="s">
        <v>3087</v>
      </c>
      <c r="C8487" t="str">
        <f t="shared" si="133"/>
        <v>David Wrenn-Butler</v>
      </c>
    </row>
    <row r="8488" spans="1:3">
      <c r="A8488" s="4" t="s">
        <v>3017</v>
      </c>
      <c r="B8488" s="4" t="s">
        <v>693</v>
      </c>
      <c r="C8488" t="str">
        <f t="shared" si="133"/>
        <v>Edna Burgess-Mccarthy</v>
      </c>
    </row>
    <row r="8489" spans="1:3">
      <c r="A8489" s="4" t="s">
        <v>3017</v>
      </c>
      <c r="B8489" s="4" t="s">
        <v>894</v>
      </c>
      <c r="C8489" t="str">
        <f t="shared" si="133"/>
        <v>Edna Burgess-Beattie</v>
      </c>
    </row>
    <row r="8490" spans="1:3">
      <c r="A8490" s="4" t="s">
        <v>1207</v>
      </c>
      <c r="B8490" s="4" t="s">
        <v>991</v>
      </c>
      <c r="C8490" t="str">
        <f t="shared" si="133"/>
        <v>Vickie Dickerson-Walker</v>
      </c>
    </row>
    <row r="8491" spans="1:3">
      <c r="A8491" s="4" t="s">
        <v>3782</v>
      </c>
      <c r="B8491" s="4" t="s">
        <v>1653</v>
      </c>
      <c r="C8491" t="str">
        <f t="shared" si="133"/>
        <v>Steven Raynor-Fernandez</v>
      </c>
    </row>
    <row r="8492" spans="1:3">
      <c r="A8492" s="4" t="s">
        <v>1903</v>
      </c>
      <c r="B8492" s="4" t="s">
        <v>215</v>
      </c>
      <c r="C8492" t="str">
        <f t="shared" si="133"/>
        <v>Nicholas Donnelly-Oliver</v>
      </c>
    </row>
    <row r="8493" spans="1:3">
      <c r="A8493" s="4" t="s">
        <v>1903</v>
      </c>
      <c r="B8493" s="4" t="s">
        <v>790</v>
      </c>
      <c r="C8493" t="str">
        <f t="shared" si="133"/>
        <v>Nicholas Donnelly-Taylor</v>
      </c>
    </row>
    <row r="8494" spans="1:3">
      <c r="A8494" s="4" t="s">
        <v>1210</v>
      </c>
      <c r="B8494" s="4" t="s">
        <v>1155</v>
      </c>
      <c r="C8494" t="str">
        <f t="shared" si="133"/>
        <v>Lindsay McGuire-Harvey</v>
      </c>
    </row>
    <row r="8495" spans="1:3">
      <c r="A8495" s="4" t="s">
        <v>1904</v>
      </c>
      <c r="B8495" s="4" t="s">
        <v>2131</v>
      </c>
      <c r="C8495" t="str">
        <f t="shared" si="133"/>
        <v>Victor Stevens-Shah</v>
      </c>
    </row>
    <row r="8496" spans="1:3">
      <c r="A8496" s="4" t="s">
        <v>2702</v>
      </c>
      <c r="B8496" s="4" t="s">
        <v>1283</v>
      </c>
      <c r="C8496" t="str">
        <f t="shared" si="133"/>
        <v>Ronnie Dodson-Potter</v>
      </c>
    </row>
    <row r="8497" spans="1:3">
      <c r="A8497" s="4" t="s">
        <v>2702</v>
      </c>
      <c r="B8497" s="4" t="s">
        <v>940</v>
      </c>
      <c r="C8497" t="str">
        <f t="shared" si="133"/>
        <v>Ronnie Dodson-Greenwood</v>
      </c>
    </row>
    <row r="8498" spans="1:3">
      <c r="A8498" s="4" t="s">
        <v>5037</v>
      </c>
      <c r="B8498" s="4" t="s">
        <v>653</v>
      </c>
      <c r="C8498" t="str">
        <f t="shared" si="133"/>
        <v>Rebecca Barber-Cox</v>
      </c>
    </row>
    <row r="8499" spans="1:3">
      <c r="A8499" s="4" t="s">
        <v>3135</v>
      </c>
      <c r="B8499" s="4" t="s">
        <v>2395</v>
      </c>
      <c r="C8499" t="str">
        <f t="shared" si="133"/>
        <v>Geoffrey Saunders-Cooper</v>
      </c>
    </row>
    <row r="8500" spans="1:3">
      <c r="A8500" s="4" t="s">
        <v>5327</v>
      </c>
      <c r="B8500" s="4" t="s">
        <v>3044</v>
      </c>
      <c r="C8500" t="str">
        <f t="shared" si="133"/>
        <v>Tiffany Khan-Hunter</v>
      </c>
    </row>
    <row r="8501" spans="1:3">
      <c r="A8501" s="4" t="s">
        <v>5327</v>
      </c>
      <c r="B8501" s="4" t="s">
        <v>656</v>
      </c>
      <c r="C8501" t="str">
        <f t="shared" si="133"/>
        <v>Tiffany Khan-Young</v>
      </c>
    </row>
    <row r="8502" spans="1:3">
      <c r="A8502" s="4" t="s">
        <v>4106</v>
      </c>
      <c r="B8502" s="4" t="s">
        <v>671</v>
      </c>
      <c r="C8502" t="str">
        <f t="shared" si="133"/>
        <v>Audrey Cline-Rogers</v>
      </c>
    </row>
    <row r="8503" spans="1:3">
      <c r="A8503" s="4" t="s">
        <v>4106</v>
      </c>
      <c r="B8503" s="4" t="s">
        <v>2271</v>
      </c>
      <c r="C8503" t="str">
        <f t="shared" si="133"/>
        <v>Audrey Cline-Turner</v>
      </c>
    </row>
    <row r="8504" spans="1:3">
      <c r="A8504" s="4" t="s">
        <v>5606</v>
      </c>
      <c r="B8504" s="4" t="s">
        <v>723</v>
      </c>
      <c r="C8504" t="str">
        <f t="shared" si="133"/>
        <v>Alfred Moran-Roberts</v>
      </c>
    </row>
    <row r="8505" spans="1:3">
      <c r="A8505" s="4" t="s">
        <v>5606</v>
      </c>
      <c r="B8505" s="4" t="s">
        <v>1228</v>
      </c>
      <c r="C8505" t="str">
        <f t="shared" si="133"/>
        <v>Alfred Moran-Dawson</v>
      </c>
    </row>
    <row r="8506" spans="1:3">
      <c r="A8506" s="4" t="s">
        <v>6020</v>
      </c>
      <c r="B8506" s="4" t="s">
        <v>2581</v>
      </c>
      <c r="C8506" t="str">
        <f t="shared" si="133"/>
        <v>Valerie Moss-Harding</v>
      </c>
    </row>
    <row r="8507" spans="1:3">
      <c r="A8507" s="4" t="s">
        <v>2023</v>
      </c>
      <c r="B8507" s="4" t="s">
        <v>215</v>
      </c>
      <c r="C8507" t="str">
        <f t="shared" si="133"/>
        <v>Alice Brady-Oliver</v>
      </c>
    </row>
    <row r="8508" spans="1:3">
      <c r="A8508" s="4" t="s">
        <v>5328</v>
      </c>
      <c r="B8508" s="4" t="s">
        <v>1309</v>
      </c>
      <c r="C8508" t="str">
        <f t="shared" si="133"/>
        <v>Beverly Baker-Read</v>
      </c>
    </row>
    <row r="8509" spans="1:3">
      <c r="A8509" s="4" t="s">
        <v>5328</v>
      </c>
      <c r="B8509" s="4" t="s">
        <v>534</v>
      </c>
      <c r="C8509" t="str">
        <f t="shared" si="133"/>
        <v>Beverly Baker-Stewart</v>
      </c>
    </row>
    <row r="8510" spans="1:3">
      <c r="A8510" s="4" t="s">
        <v>5443</v>
      </c>
      <c r="B8510" s="4" t="s">
        <v>2091</v>
      </c>
      <c r="C8510" t="str">
        <f t="shared" si="133"/>
        <v>Lauren West-Bell</v>
      </c>
    </row>
    <row r="8511" spans="1:3">
      <c r="A8511" s="4" t="s">
        <v>4111</v>
      </c>
      <c r="B8511" s="4" t="s">
        <v>996</v>
      </c>
      <c r="C8511" t="str">
        <f t="shared" si="133"/>
        <v>Cynthia Khan-Woods</v>
      </c>
    </row>
    <row r="8512" spans="1:3">
      <c r="A8512" s="4" t="s">
        <v>1181</v>
      </c>
      <c r="B8512" s="4" t="s">
        <v>439</v>
      </c>
      <c r="C8512" t="str">
        <f t="shared" si="133"/>
        <v>Suzanne Pennington-Davey</v>
      </c>
    </row>
    <row r="8513" spans="1:3">
      <c r="A8513" s="4" t="s">
        <v>3253</v>
      </c>
      <c r="B8513" s="4" t="s">
        <v>719</v>
      </c>
      <c r="C8513" t="str">
        <f t="shared" si="133"/>
        <v>Audrey Cain-Banks</v>
      </c>
    </row>
    <row r="8514" spans="1:3">
      <c r="A8514" s="4" t="s">
        <v>1165</v>
      </c>
      <c r="B8514" s="4" t="s">
        <v>285</v>
      </c>
      <c r="C8514" t="str">
        <f t="shared" si="133"/>
        <v>Johnny Katz-Sutherland</v>
      </c>
    </row>
    <row r="8515" spans="1:3">
      <c r="A8515" s="4" t="s">
        <v>195</v>
      </c>
      <c r="B8515" s="4" t="s">
        <v>1571</v>
      </c>
      <c r="C8515" t="str">
        <f t="shared" si="133"/>
        <v>Irene Kirkland-Cole</v>
      </c>
    </row>
    <row r="8516" spans="1:3">
      <c r="A8516" s="4" t="s">
        <v>5522</v>
      </c>
      <c r="B8516" s="4" t="s">
        <v>1378</v>
      </c>
      <c r="C8516" t="str">
        <f t="shared" ref="C8516:C8579" si="134">_xlfn.CONCAT(A8516,"-",B8516)</f>
        <v>George Yates-Hopkins</v>
      </c>
    </row>
    <row r="8517" spans="1:3">
      <c r="A8517" s="4" t="s">
        <v>6021</v>
      </c>
      <c r="B8517" s="4" t="s">
        <v>1155</v>
      </c>
      <c r="C8517" t="str">
        <f t="shared" si="134"/>
        <v>Jane Howell-Harvey</v>
      </c>
    </row>
    <row r="8518" spans="1:3">
      <c r="A8518" s="4" t="s">
        <v>6022</v>
      </c>
      <c r="B8518" s="4" t="s">
        <v>1998</v>
      </c>
      <c r="C8518" t="str">
        <f t="shared" si="134"/>
        <v>Glenda Rosen-Pritchard</v>
      </c>
    </row>
    <row r="8519" spans="1:3">
      <c r="A8519" s="4" t="s">
        <v>6024</v>
      </c>
      <c r="B8519" s="4" t="s">
        <v>1817</v>
      </c>
      <c r="C8519" t="str">
        <f t="shared" si="134"/>
        <v>Leonard Daly-Hughes</v>
      </c>
    </row>
    <row r="8520" spans="1:3">
      <c r="A8520" s="4" t="s">
        <v>480</v>
      </c>
      <c r="B8520" s="4" t="s">
        <v>642</v>
      </c>
      <c r="C8520" t="str">
        <f t="shared" si="134"/>
        <v>Caroline Johnston-Davidson</v>
      </c>
    </row>
    <row r="8521" spans="1:3">
      <c r="A8521" s="4" t="s">
        <v>1411</v>
      </c>
      <c r="B8521" s="4" t="s">
        <v>402</v>
      </c>
      <c r="C8521" t="str">
        <f t="shared" si="134"/>
        <v>Constance Flowers-Davis</v>
      </c>
    </row>
    <row r="8522" spans="1:3">
      <c r="A8522" s="4" t="s">
        <v>3606</v>
      </c>
      <c r="B8522" s="4" t="s">
        <v>1950</v>
      </c>
      <c r="C8522" t="str">
        <f t="shared" si="134"/>
        <v>Claudia Boyle-Slater</v>
      </c>
    </row>
    <row r="8523" spans="1:3">
      <c r="A8523" s="4" t="s">
        <v>1907</v>
      </c>
      <c r="B8523" s="4" t="s">
        <v>1627</v>
      </c>
      <c r="C8523" t="str">
        <f t="shared" si="134"/>
        <v>Ashley C Bridges-Richardson</v>
      </c>
    </row>
    <row r="8524" spans="1:3">
      <c r="A8524" s="4" t="s">
        <v>2702</v>
      </c>
      <c r="B8524" s="4" t="s">
        <v>786</v>
      </c>
      <c r="C8524" t="str">
        <f t="shared" si="134"/>
        <v>Ronnie Dodson-Gardner</v>
      </c>
    </row>
    <row r="8525" spans="1:3">
      <c r="A8525" s="4" t="s">
        <v>1181</v>
      </c>
      <c r="B8525" s="4" t="s">
        <v>407</v>
      </c>
      <c r="C8525" t="str">
        <f t="shared" si="134"/>
        <v>Suzanne Pennington-Black</v>
      </c>
    </row>
    <row r="8526" spans="1:3">
      <c r="A8526" s="4" t="s">
        <v>1345</v>
      </c>
      <c r="B8526" s="4" t="s">
        <v>1283</v>
      </c>
      <c r="C8526" t="str">
        <f t="shared" si="134"/>
        <v>Veronica Finch-Potter</v>
      </c>
    </row>
    <row r="8527" spans="1:3">
      <c r="A8527" s="4" t="s">
        <v>3519</v>
      </c>
      <c r="B8527" s="4" t="s">
        <v>1670</v>
      </c>
      <c r="C8527" t="str">
        <f t="shared" si="134"/>
        <v>Warren Vaughn-Poole</v>
      </c>
    </row>
    <row r="8528" spans="1:3">
      <c r="A8528" s="4" t="s">
        <v>2601</v>
      </c>
      <c r="B8528" s="4" t="s">
        <v>570</v>
      </c>
      <c r="C8528" t="str">
        <f t="shared" si="134"/>
        <v>Kristin Ellis-Brown</v>
      </c>
    </row>
    <row r="8529" spans="1:3">
      <c r="A8529" s="4" t="s">
        <v>2601</v>
      </c>
      <c r="B8529" s="4" t="s">
        <v>1817</v>
      </c>
      <c r="C8529" t="str">
        <f t="shared" si="134"/>
        <v>Kristin Ellis-Hughes</v>
      </c>
    </row>
    <row r="8530" spans="1:3">
      <c r="A8530" s="4" t="s">
        <v>2704</v>
      </c>
      <c r="B8530" s="4" t="s">
        <v>215</v>
      </c>
      <c r="C8530" t="str">
        <f t="shared" si="134"/>
        <v>Vincent Cash Bryant-Oliver</v>
      </c>
    </row>
    <row r="8531" spans="1:3">
      <c r="A8531" s="4" t="s">
        <v>2083</v>
      </c>
      <c r="B8531" s="4" t="s">
        <v>319</v>
      </c>
      <c r="C8531" t="str">
        <f t="shared" si="134"/>
        <v>Donna Braun-Willis</v>
      </c>
    </row>
    <row r="8532" spans="1:3">
      <c r="A8532" s="4" t="s">
        <v>1350</v>
      </c>
      <c r="B8532" s="4" t="s">
        <v>1473</v>
      </c>
      <c r="C8532" t="str">
        <f t="shared" si="134"/>
        <v>Scott McKenna-Fox</v>
      </c>
    </row>
    <row r="8533" spans="1:3">
      <c r="A8533" s="4" t="s">
        <v>1911</v>
      </c>
      <c r="B8533" s="4" t="s">
        <v>1228</v>
      </c>
      <c r="C8533" t="str">
        <f t="shared" si="134"/>
        <v>Erin Y Stewart-Dawson</v>
      </c>
    </row>
    <row r="8534" spans="1:3">
      <c r="A8534" s="4" t="s">
        <v>900</v>
      </c>
      <c r="B8534" s="4" t="s">
        <v>2942</v>
      </c>
      <c r="C8534" t="str">
        <f t="shared" si="134"/>
        <v>Jeffrey Lloyd-Bird</v>
      </c>
    </row>
    <row r="8535" spans="1:3">
      <c r="A8535" s="4" t="s">
        <v>900</v>
      </c>
      <c r="B8535" s="4" t="s">
        <v>269</v>
      </c>
      <c r="C8535" t="str">
        <f t="shared" si="134"/>
        <v>Jeffrey Lloyd-Lucas</v>
      </c>
    </row>
    <row r="8536" spans="1:3">
      <c r="A8536" s="4" t="s">
        <v>594</v>
      </c>
      <c r="B8536" s="4" t="s">
        <v>1378</v>
      </c>
      <c r="C8536" t="str">
        <f t="shared" si="134"/>
        <v>Herbert Holden-Hopkins</v>
      </c>
    </row>
    <row r="8537" spans="1:3">
      <c r="A8537" s="4" t="s">
        <v>4714</v>
      </c>
      <c r="B8537" s="4" t="s">
        <v>575</v>
      </c>
      <c r="C8537" t="str">
        <f t="shared" si="134"/>
        <v>Constance Britt-Saunders</v>
      </c>
    </row>
    <row r="8538" spans="1:3">
      <c r="A8538" s="4" t="s">
        <v>1639</v>
      </c>
      <c r="B8538" s="4" t="s">
        <v>1244</v>
      </c>
      <c r="C8538" t="str">
        <f t="shared" si="134"/>
        <v>Maria Dale-Russell</v>
      </c>
    </row>
    <row r="8539" spans="1:3">
      <c r="A8539" s="4" t="s">
        <v>1639</v>
      </c>
      <c r="B8539" s="4" t="s">
        <v>885</v>
      </c>
      <c r="C8539" t="str">
        <f t="shared" si="134"/>
        <v>Maria Dale-Hall</v>
      </c>
    </row>
    <row r="8540" spans="1:3">
      <c r="A8540" s="4" t="s">
        <v>2138</v>
      </c>
      <c r="B8540" s="4" t="s">
        <v>191</v>
      </c>
      <c r="C8540" t="str">
        <f t="shared" si="134"/>
        <v>Constance Dickens-Barnes</v>
      </c>
    </row>
    <row r="8541" spans="1:3">
      <c r="A8541" s="4" t="s">
        <v>199</v>
      </c>
      <c r="B8541" s="4" t="s">
        <v>1994</v>
      </c>
      <c r="C8541" t="str">
        <f t="shared" si="134"/>
        <v>Marjorie Bailey-Pearson</v>
      </c>
    </row>
    <row r="8542" spans="1:3">
      <c r="A8542" s="4" t="s">
        <v>2477</v>
      </c>
      <c r="B8542" s="4" t="s">
        <v>1219</v>
      </c>
      <c r="C8542" t="str">
        <f t="shared" si="134"/>
        <v>Ross Tucker-Morris</v>
      </c>
    </row>
    <row r="8543" spans="1:3">
      <c r="A8543" s="4" t="s">
        <v>4149</v>
      </c>
      <c r="B8543" s="4" t="s">
        <v>934</v>
      </c>
      <c r="C8543" t="str">
        <f t="shared" si="134"/>
        <v>Michael Rubin-Gilbert</v>
      </c>
    </row>
    <row r="8544" spans="1:3">
      <c r="A8544" s="4" t="s">
        <v>4136</v>
      </c>
      <c r="B8544" s="4" t="s">
        <v>377</v>
      </c>
      <c r="C8544" t="str">
        <f t="shared" si="134"/>
        <v>Kate Lehman-Foster</v>
      </c>
    </row>
    <row r="8545" spans="1:3">
      <c r="A8545" s="4" t="s">
        <v>4136</v>
      </c>
      <c r="B8545" s="4" t="s">
        <v>2206</v>
      </c>
      <c r="C8545" t="str">
        <f t="shared" si="134"/>
        <v>Kate Lehman-Webb</v>
      </c>
    </row>
    <row r="8546" spans="1:3">
      <c r="A8546" s="4" t="s">
        <v>1793</v>
      </c>
      <c r="B8546" s="4" t="s">
        <v>838</v>
      </c>
      <c r="C8546" t="str">
        <f t="shared" si="134"/>
        <v>Shawn Combs-Hunt</v>
      </c>
    </row>
    <row r="8547" spans="1:3">
      <c r="A8547" s="4" t="s">
        <v>1913</v>
      </c>
      <c r="B8547" s="4" t="s">
        <v>1519</v>
      </c>
      <c r="C8547" t="str">
        <f t="shared" si="134"/>
        <v>Todd Pennington-Austin</v>
      </c>
    </row>
    <row r="8548" spans="1:3">
      <c r="A8548" s="4" t="s">
        <v>697</v>
      </c>
      <c r="B8548" s="4" t="s">
        <v>2570</v>
      </c>
      <c r="C8548" t="str">
        <f t="shared" si="134"/>
        <v>Gary Koch-Reynolds</v>
      </c>
    </row>
    <row r="8549" spans="1:3">
      <c r="A8549" s="4" t="s">
        <v>1915</v>
      </c>
      <c r="B8549" s="4" t="s">
        <v>1244</v>
      </c>
      <c r="C8549" t="str">
        <f t="shared" si="134"/>
        <v>Rhonda Bryant-Russell</v>
      </c>
    </row>
    <row r="8550" spans="1:3">
      <c r="A8550" s="4" t="s">
        <v>1129</v>
      </c>
      <c r="B8550" s="4" t="s">
        <v>879</v>
      </c>
      <c r="C8550" t="str">
        <f t="shared" si="134"/>
        <v>Ryan McKenzie-Wilkinson</v>
      </c>
    </row>
    <row r="8551" spans="1:3">
      <c r="A8551" s="4" t="s">
        <v>1550</v>
      </c>
      <c r="B8551" s="4" t="s">
        <v>530</v>
      </c>
      <c r="C8551" t="str">
        <f t="shared" si="134"/>
        <v>Wade Rosenthal-Bryant</v>
      </c>
    </row>
    <row r="8552" spans="1:3">
      <c r="A8552" s="4" t="s">
        <v>1550</v>
      </c>
      <c r="B8552" s="4" t="s">
        <v>1539</v>
      </c>
      <c r="C8552" t="str">
        <f t="shared" si="134"/>
        <v>Wade Rosenthal-Williams</v>
      </c>
    </row>
    <row r="8553" spans="1:3">
      <c r="A8553" s="4" t="s">
        <v>5715</v>
      </c>
      <c r="B8553" s="4" t="s">
        <v>1601</v>
      </c>
      <c r="C8553" t="str">
        <f t="shared" si="134"/>
        <v>Justin Morgan-Brooks</v>
      </c>
    </row>
    <row r="8554" spans="1:3">
      <c r="A8554" s="4" t="s">
        <v>5715</v>
      </c>
      <c r="B8554" s="4" t="s">
        <v>448</v>
      </c>
      <c r="C8554" t="str">
        <f t="shared" si="134"/>
        <v>Justin Morgan-Green</v>
      </c>
    </row>
    <row r="8555" spans="1:3">
      <c r="A8555" s="4" t="s">
        <v>4571</v>
      </c>
      <c r="B8555" s="4" t="s">
        <v>916</v>
      </c>
      <c r="C8555" t="str">
        <f t="shared" si="134"/>
        <v>Constance Beach-Lewis</v>
      </c>
    </row>
    <row r="8556" spans="1:3">
      <c r="A8556" s="4" t="s">
        <v>1918</v>
      </c>
      <c r="B8556" s="4" t="s">
        <v>538</v>
      </c>
      <c r="C8556" t="str">
        <f t="shared" si="134"/>
        <v>Christina Wagner-Wright</v>
      </c>
    </row>
    <row r="8557" spans="1:3">
      <c r="A8557" s="4" t="s">
        <v>1918</v>
      </c>
      <c r="B8557" s="4" t="s">
        <v>831</v>
      </c>
      <c r="C8557" t="str">
        <f t="shared" si="134"/>
        <v>Christina Wagner-Nicholson</v>
      </c>
    </row>
    <row r="8558" spans="1:3">
      <c r="A8558" s="4" t="s">
        <v>2369</v>
      </c>
      <c r="B8558" s="4" t="s">
        <v>751</v>
      </c>
      <c r="C8558" t="str">
        <f t="shared" si="134"/>
        <v>Timothy Reese-Graham</v>
      </c>
    </row>
    <row r="8559" spans="1:3">
      <c r="A8559" s="4" t="s">
        <v>6027</v>
      </c>
      <c r="B8559" s="4" t="s">
        <v>340</v>
      </c>
      <c r="C8559" t="str">
        <f t="shared" si="134"/>
        <v>Brandon Boyer-Robson</v>
      </c>
    </row>
    <row r="8560" spans="1:3">
      <c r="A8560" s="4" t="s">
        <v>1921</v>
      </c>
      <c r="B8560" s="4" t="s">
        <v>1926</v>
      </c>
      <c r="C8560" t="str">
        <f t="shared" si="134"/>
        <v>Elisabeth Hatcher-Thomson</v>
      </c>
    </row>
    <row r="8561" spans="1:3">
      <c r="A8561" s="4" t="s">
        <v>6028</v>
      </c>
      <c r="B8561" s="4" t="s">
        <v>816</v>
      </c>
      <c r="C8561" t="str">
        <f t="shared" si="134"/>
        <v>Ryan Rosen-Ferguson</v>
      </c>
    </row>
    <row r="8562" spans="1:3">
      <c r="A8562" s="4" t="s">
        <v>6028</v>
      </c>
      <c r="B8562" s="4" t="s">
        <v>1794</v>
      </c>
      <c r="C8562" t="str">
        <f t="shared" si="134"/>
        <v>Ryan Rosen-Ashton</v>
      </c>
    </row>
    <row r="8563" spans="1:3">
      <c r="A8563" s="4" t="s">
        <v>6030</v>
      </c>
      <c r="B8563" s="4" t="s">
        <v>1670</v>
      </c>
      <c r="C8563" t="str">
        <f t="shared" si="134"/>
        <v>Billie Hensley-Poole</v>
      </c>
    </row>
    <row r="8564" spans="1:3">
      <c r="A8564" s="4" t="s">
        <v>1924</v>
      </c>
      <c r="B8564" s="4" t="s">
        <v>523</v>
      </c>
      <c r="C8564" t="str">
        <f t="shared" si="134"/>
        <v>Christina Thompson-Warren</v>
      </c>
    </row>
    <row r="8565" spans="1:3">
      <c r="A8565" s="4" t="s">
        <v>1924</v>
      </c>
      <c r="B8565" s="4" t="s">
        <v>2994</v>
      </c>
      <c r="C8565" t="str">
        <f t="shared" si="134"/>
        <v>Christina Thompson-Bennett</v>
      </c>
    </row>
    <row r="8566" spans="1:3">
      <c r="A8566" s="4" t="s">
        <v>1114</v>
      </c>
      <c r="B8566" s="4" t="s">
        <v>736</v>
      </c>
      <c r="C8566" t="str">
        <f t="shared" si="134"/>
        <v>Calvin Moser-Higgins</v>
      </c>
    </row>
    <row r="8567" spans="1:3">
      <c r="A8567" s="4" t="s">
        <v>2477</v>
      </c>
      <c r="B8567" s="4" t="s">
        <v>1015</v>
      </c>
      <c r="C8567" t="str">
        <f t="shared" si="134"/>
        <v>Ross Tucker-Nicholls</v>
      </c>
    </row>
    <row r="8568" spans="1:3">
      <c r="A8568" s="4" t="s">
        <v>2477</v>
      </c>
      <c r="B8568" s="4" t="s">
        <v>3189</v>
      </c>
      <c r="C8568" t="str">
        <f t="shared" si="134"/>
        <v>Ross Tucker-Dean</v>
      </c>
    </row>
    <row r="8569" spans="1:3">
      <c r="A8569" s="4" t="s">
        <v>3994</v>
      </c>
      <c r="B8569" s="4" t="s">
        <v>1551</v>
      </c>
      <c r="C8569" t="str">
        <f t="shared" si="134"/>
        <v>Sheryl Gray-Dixon</v>
      </c>
    </row>
    <row r="8570" spans="1:3">
      <c r="A8570" s="4" t="s">
        <v>3994</v>
      </c>
      <c r="B8570" s="4" t="s">
        <v>333</v>
      </c>
      <c r="C8570" t="str">
        <f t="shared" si="134"/>
        <v>Sheryl Gray-Haynes</v>
      </c>
    </row>
    <row r="8571" spans="1:3">
      <c r="A8571" s="4" t="s">
        <v>4309</v>
      </c>
      <c r="B8571" s="4" t="s">
        <v>3189</v>
      </c>
      <c r="C8571" t="str">
        <f t="shared" si="134"/>
        <v>Janice McMahon-Dean</v>
      </c>
    </row>
    <row r="8572" spans="1:3">
      <c r="A8572" s="4" t="s">
        <v>992</v>
      </c>
      <c r="B8572" s="4" t="s">
        <v>1015</v>
      </c>
      <c r="C8572" t="str">
        <f t="shared" si="134"/>
        <v>Bradley Gordon-Nicholls</v>
      </c>
    </row>
    <row r="8573" spans="1:3">
      <c r="A8573" s="4" t="s">
        <v>1927</v>
      </c>
      <c r="B8573" s="4" t="s">
        <v>1296</v>
      </c>
      <c r="C8573" t="str">
        <f t="shared" si="134"/>
        <v>Leah MacDonald-George</v>
      </c>
    </row>
    <row r="8574" spans="1:3">
      <c r="A8574" s="4" t="s">
        <v>1883</v>
      </c>
      <c r="B8574" s="4" t="s">
        <v>377</v>
      </c>
      <c r="C8574" t="str">
        <f t="shared" si="134"/>
        <v>Mary Larson-Foster</v>
      </c>
    </row>
    <row r="8575" spans="1:3">
      <c r="A8575" s="4" t="s">
        <v>1883</v>
      </c>
      <c r="B8575" s="4" t="s">
        <v>705</v>
      </c>
      <c r="C8575" t="str">
        <f t="shared" si="134"/>
        <v>Mary Larson-Jarvis</v>
      </c>
    </row>
    <row r="8576" spans="1:3">
      <c r="A8576" s="4" t="s">
        <v>2254</v>
      </c>
      <c r="B8576" s="4" t="s">
        <v>2390</v>
      </c>
      <c r="C8576" t="str">
        <f t="shared" si="134"/>
        <v>Melvin Hull-Wood</v>
      </c>
    </row>
    <row r="8577" spans="1:3">
      <c r="A8577" s="4" t="s">
        <v>2254</v>
      </c>
      <c r="B8577" s="4" t="s">
        <v>367</v>
      </c>
      <c r="C8577" t="str">
        <f t="shared" si="134"/>
        <v>Melvin Hull-Walsh</v>
      </c>
    </row>
    <row r="8578" spans="1:3">
      <c r="A8578" s="4" t="s">
        <v>6008</v>
      </c>
      <c r="B8578" s="4" t="s">
        <v>1311</v>
      </c>
      <c r="C8578" t="str">
        <f t="shared" si="134"/>
        <v>Miriam Proctor-Wilson</v>
      </c>
    </row>
    <row r="8579" spans="1:3">
      <c r="A8579" s="4" t="s">
        <v>4705</v>
      </c>
      <c r="B8579" s="4" t="s">
        <v>1805</v>
      </c>
      <c r="C8579" t="str">
        <f t="shared" si="134"/>
        <v>Dennis Block Richardson-Perry</v>
      </c>
    </row>
    <row r="8580" spans="1:3">
      <c r="A8580" s="4" t="s">
        <v>2701</v>
      </c>
      <c r="B8580" s="4" t="s">
        <v>1415</v>
      </c>
      <c r="C8580" t="str">
        <f t="shared" ref="C8580:C8643" si="135">_xlfn.CONCAT(A8580,"-",B8580)</f>
        <v>Keith Marsh-Kennedy</v>
      </c>
    </row>
    <row r="8581" spans="1:3">
      <c r="A8581" s="4" t="s">
        <v>2900</v>
      </c>
      <c r="B8581" s="4" t="s">
        <v>747</v>
      </c>
      <c r="C8581" t="str">
        <f t="shared" si="135"/>
        <v>Kevin Beck-Lopez</v>
      </c>
    </row>
    <row r="8582" spans="1:3">
      <c r="A8582" s="4" t="s">
        <v>3411</v>
      </c>
      <c r="B8582" s="4" t="s">
        <v>671</v>
      </c>
      <c r="C8582" t="str">
        <f t="shared" si="135"/>
        <v>Jack Thornton-Rogers</v>
      </c>
    </row>
    <row r="8583" spans="1:3">
      <c r="A8583" s="4" t="s">
        <v>3411</v>
      </c>
      <c r="B8583" s="4" t="s">
        <v>844</v>
      </c>
      <c r="C8583" t="str">
        <f t="shared" si="135"/>
        <v>Jack Thornton-Moore</v>
      </c>
    </row>
    <row r="8584" spans="1:3">
      <c r="A8584" s="4" t="s">
        <v>3411</v>
      </c>
      <c r="B8584" s="4" t="s">
        <v>1902</v>
      </c>
      <c r="C8584" t="str">
        <f t="shared" si="135"/>
        <v>Jack Thornton-Houghton</v>
      </c>
    </row>
    <row r="8585" spans="1:3">
      <c r="A8585" s="4" t="s">
        <v>4104</v>
      </c>
      <c r="B8585" s="4" t="s">
        <v>3044</v>
      </c>
      <c r="C8585" t="str">
        <f t="shared" si="135"/>
        <v>Rhonda Callahan-Hunter</v>
      </c>
    </row>
    <row r="8586" spans="1:3">
      <c r="A8586" s="4" t="s">
        <v>2200</v>
      </c>
      <c r="B8586" s="4" t="s">
        <v>1665</v>
      </c>
      <c r="C8586" t="str">
        <f t="shared" si="135"/>
        <v>Gina Stokes-Clark</v>
      </c>
    </row>
    <row r="8587" spans="1:3">
      <c r="A8587" s="4" t="s">
        <v>652</v>
      </c>
      <c r="B8587" s="4" t="s">
        <v>799</v>
      </c>
      <c r="C8587" t="str">
        <f t="shared" si="135"/>
        <v>Gail Rankin Cole-Howard</v>
      </c>
    </row>
    <row r="8588" spans="1:3">
      <c r="A8588" s="4" t="s">
        <v>652</v>
      </c>
      <c r="B8588" s="4" t="s">
        <v>1065</v>
      </c>
      <c r="C8588" t="str">
        <f t="shared" si="135"/>
        <v>Gail Rankin Cole-Webster</v>
      </c>
    </row>
    <row r="8589" spans="1:3">
      <c r="A8589" s="4" t="s">
        <v>2714</v>
      </c>
      <c r="B8589" s="4" t="s">
        <v>1296</v>
      </c>
      <c r="C8589" t="str">
        <f t="shared" si="135"/>
        <v>Adam Saunders Gray-George</v>
      </c>
    </row>
    <row r="8590" spans="1:3">
      <c r="A8590" s="4" t="s">
        <v>932</v>
      </c>
      <c r="B8590" s="4" t="s">
        <v>439</v>
      </c>
      <c r="C8590" t="str">
        <f t="shared" si="135"/>
        <v>Scott Moore-Davey</v>
      </c>
    </row>
    <row r="8591" spans="1:3">
      <c r="A8591" s="4" t="s">
        <v>3844</v>
      </c>
      <c r="B8591" s="4" t="s">
        <v>758</v>
      </c>
      <c r="C8591" t="str">
        <f t="shared" si="135"/>
        <v>Helen Dickerson-Ryan</v>
      </c>
    </row>
    <row r="8592" spans="1:3">
      <c r="A8592" s="4" t="s">
        <v>3844</v>
      </c>
      <c r="B8592" s="4" t="s">
        <v>490</v>
      </c>
      <c r="C8592" t="str">
        <f t="shared" si="135"/>
        <v>Helen Dickerson-John</v>
      </c>
    </row>
    <row r="8593" spans="1:3">
      <c r="A8593" s="4" t="s">
        <v>3844</v>
      </c>
      <c r="B8593" s="4" t="s">
        <v>388</v>
      </c>
      <c r="C8593" t="str">
        <f t="shared" si="135"/>
        <v>Helen Dickerson-Campbell</v>
      </c>
    </row>
    <row r="8594" spans="1:3">
      <c r="A8594" s="4" t="s">
        <v>4109</v>
      </c>
      <c r="B8594" s="4" t="s">
        <v>3044</v>
      </c>
      <c r="C8594" t="str">
        <f t="shared" si="135"/>
        <v>Tracy G Starr-Hunter</v>
      </c>
    </row>
    <row r="8595" spans="1:3">
      <c r="A8595" s="4" t="s">
        <v>1930</v>
      </c>
      <c r="B8595" s="4" t="s">
        <v>575</v>
      </c>
      <c r="C8595" t="str">
        <f t="shared" si="135"/>
        <v>Bernard Thompson-Saunders</v>
      </c>
    </row>
    <row r="8596" spans="1:3">
      <c r="A8596" s="4" t="s">
        <v>6032</v>
      </c>
      <c r="B8596" s="4" t="s">
        <v>400</v>
      </c>
      <c r="C8596" t="str">
        <f t="shared" si="135"/>
        <v>Gordon Sutherland-Arnold</v>
      </c>
    </row>
    <row r="8597" spans="1:3">
      <c r="A8597" s="4" t="s">
        <v>6032</v>
      </c>
      <c r="B8597" s="4" t="s">
        <v>448</v>
      </c>
      <c r="C8597" t="str">
        <f t="shared" si="135"/>
        <v>Gordon Sutherland-Green</v>
      </c>
    </row>
    <row r="8598" spans="1:3">
      <c r="A8598" s="4" t="s">
        <v>184</v>
      </c>
      <c r="B8598" s="4" t="s">
        <v>2390</v>
      </c>
      <c r="C8598" t="str">
        <f t="shared" si="135"/>
        <v>Scott Bunn-Wood</v>
      </c>
    </row>
    <row r="8599" spans="1:3">
      <c r="A8599" s="4" t="s">
        <v>184</v>
      </c>
      <c r="B8599" s="4" t="s">
        <v>215</v>
      </c>
      <c r="C8599" t="str">
        <f t="shared" si="135"/>
        <v>Scott Bunn-Oliver</v>
      </c>
    </row>
    <row r="8600" spans="1:3">
      <c r="A8600" s="4" t="s">
        <v>184</v>
      </c>
      <c r="B8600" s="4" t="s">
        <v>1178</v>
      </c>
      <c r="C8600" t="str">
        <f t="shared" si="135"/>
        <v>Scott Bunn-Rowland</v>
      </c>
    </row>
    <row r="8601" spans="1:3">
      <c r="A8601" s="4" t="s">
        <v>3142</v>
      </c>
      <c r="B8601" s="4" t="s">
        <v>1039</v>
      </c>
      <c r="C8601" t="str">
        <f t="shared" si="135"/>
        <v>Lloyd Marshall-Gallagher</v>
      </c>
    </row>
    <row r="8602" spans="1:3">
      <c r="A8602" s="4" t="s">
        <v>3238</v>
      </c>
      <c r="B8602" s="4" t="s">
        <v>1684</v>
      </c>
      <c r="C8602" t="str">
        <f t="shared" si="135"/>
        <v>Rita Kinney-Baxter</v>
      </c>
    </row>
    <row r="8603" spans="1:3">
      <c r="A8603" s="4" t="s">
        <v>3238</v>
      </c>
      <c r="B8603" s="4" t="s">
        <v>1630</v>
      </c>
      <c r="C8603" t="str">
        <f t="shared" si="135"/>
        <v>Rita Kinney-Marsh</v>
      </c>
    </row>
    <row r="8604" spans="1:3">
      <c r="A8604" s="4" t="s">
        <v>1835</v>
      </c>
      <c r="B8604" s="4" t="s">
        <v>1544</v>
      </c>
      <c r="C8604" t="str">
        <f t="shared" si="135"/>
        <v>Regina Creech-Mason</v>
      </c>
    </row>
    <row r="8605" spans="1:3">
      <c r="A8605" s="4" t="s">
        <v>6034</v>
      </c>
      <c r="B8605" s="4" t="s">
        <v>1433</v>
      </c>
      <c r="C8605" t="str">
        <f t="shared" si="135"/>
        <v>Jenny Sanchez-Bull</v>
      </c>
    </row>
    <row r="8606" spans="1:3">
      <c r="A8606" s="4" t="s">
        <v>6035</v>
      </c>
      <c r="B8606" s="4" t="s">
        <v>534</v>
      </c>
      <c r="C8606" t="str">
        <f t="shared" si="135"/>
        <v>Arlene Rouse-Stewart</v>
      </c>
    </row>
    <row r="8607" spans="1:3">
      <c r="A8607" s="4" t="s">
        <v>6037</v>
      </c>
      <c r="B8607" s="4" t="s">
        <v>473</v>
      </c>
      <c r="C8607" t="str">
        <f t="shared" si="135"/>
        <v>Carrie House-Johnston</v>
      </c>
    </row>
    <row r="8608" spans="1:3">
      <c r="A8608" s="4" t="s">
        <v>2198</v>
      </c>
      <c r="B8608" s="4" t="s">
        <v>2994</v>
      </c>
      <c r="C8608" t="str">
        <f t="shared" si="135"/>
        <v>Sue Drake-Bennett</v>
      </c>
    </row>
    <row r="8609" spans="1:3">
      <c r="A8609" s="4" t="s">
        <v>1363</v>
      </c>
      <c r="B8609" s="4" t="s">
        <v>367</v>
      </c>
      <c r="C8609" t="str">
        <f t="shared" si="135"/>
        <v>Alfred Singh-Walsh</v>
      </c>
    </row>
    <row r="8610" spans="1:3">
      <c r="A8610" s="4" t="s">
        <v>1363</v>
      </c>
      <c r="B8610" s="4" t="s">
        <v>1331</v>
      </c>
      <c r="C8610" t="str">
        <f t="shared" si="135"/>
        <v>Alfred Singh-Barker</v>
      </c>
    </row>
    <row r="8611" spans="1:3">
      <c r="A8611" s="4" t="s">
        <v>1118</v>
      </c>
      <c r="B8611" s="4" t="s">
        <v>443</v>
      </c>
      <c r="C8611" t="str">
        <f t="shared" si="135"/>
        <v>Sherri McIntosh-Hodgson</v>
      </c>
    </row>
    <row r="8612" spans="1:3">
      <c r="A8612" s="4" t="s">
        <v>2096</v>
      </c>
      <c r="B8612" s="4" t="s">
        <v>1358</v>
      </c>
      <c r="C8612" t="str">
        <f t="shared" si="135"/>
        <v>Katharine Rowe Harrison-Patel</v>
      </c>
    </row>
    <row r="8613" spans="1:3">
      <c r="A8613" s="4" t="s">
        <v>2096</v>
      </c>
      <c r="B8613" s="4" t="s">
        <v>1551</v>
      </c>
      <c r="C8613" t="str">
        <f t="shared" si="135"/>
        <v>Katharine Rowe Harrison-Dixon</v>
      </c>
    </row>
    <row r="8614" spans="1:3">
      <c r="A8614" s="4" t="s">
        <v>2096</v>
      </c>
      <c r="B8614" s="4" t="s">
        <v>700</v>
      </c>
      <c r="C8614" t="str">
        <f t="shared" si="135"/>
        <v>Katharine Rowe Harrison-Newman</v>
      </c>
    </row>
    <row r="8615" spans="1:3">
      <c r="A8615" s="4" t="s">
        <v>4756</v>
      </c>
      <c r="B8615" s="4" t="s">
        <v>1148</v>
      </c>
      <c r="C8615" t="str">
        <f t="shared" si="135"/>
        <v>Steven Hwang-Scott</v>
      </c>
    </row>
    <row r="8616" spans="1:3">
      <c r="A8616" s="4" t="s">
        <v>1255</v>
      </c>
      <c r="B8616" s="4" t="s">
        <v>940</v>
      </c>
      <c r="C8616" t="str">
        <f t="shared" si="135"/>
        <v>Jerome Casey-Greenwood</v>
      </c>
    </row>
    <row r="8617" spans="1:3">
      <c r="A8617" s="4" t="s">
        <v>1775</v>
      </c>
      <c r="B8617" s="4" t="s">
        <v>473</v>
      </c>
      <c r="C8617" t="str">
        <f t="shared" si="135"/>
        <v>Neal Wolfe-Johnston</v>
      </c>
    </row>
    <row r="8618" spans="1:3">
      <c r="A8618" s="4" t="s">
        <v>1775</v>
      </c>
      <c r="B8618" s="4" t="s">
        <v>272</v>
      </c>
      <c r="C8618" t="str">
        <f t="shared" si="135"/>
        <v>Neal Wolfe-Ward</v>
      </c>
    </row>
    <row r="8619" spans="1:3">
      <c r="A8619" s="4" t="s">
        <v>2066</v>
      </c>
      <c r="B8619" s="4" t="s">
        <v>1473</v>
      </c>
      <c r="C8619" t="str">
        <f t="shared" si="135"/>
        <v>Joel Mann-Fox</v>
      </c>
    </row>
    <row r="8620" spans="1:3">
      <c r="A8620" s="4" t="s">
        <v>1033</v>
      </c>
      <c r="B8620" s="4" t="s">
        <v>723</v>
      </c>
      <c r="C8620" t="str">
        <f t="shared" si="135"/>
        <v>Eric Stark-Roberts</v>
      </c>
    </row>
    <row r="8621" spans="1:3">
      <c r="A8621" s="4" t="s">
        <v>1033</v>
      </c>
      <c r="B8621" s="4" t="s">
        <v>433</v>
      </c>
      <c r="C8621" t="str">
        <f t="shared" si="135"/>
        <v>Eric Stark-Morgan</v>
      </c>
    </row>
    <row r="8622" spans="1:3">
      <c r="A8622" s="4" t="s">
        <v>1033</v>
      </c>
      <c r="B8622" s="4" t="s">
        <v>653</v>
      </c>
      <c r="C8622" t="str">
        <f t="shared" si="135"/>
        <v>Eric Stark-Cox</v>
      </c>
    </row>
    <row r="8623" spans="1:3">
      <c r="A8623" s="4" t="s">
        <v>5241</v>
      </c>
      <c r="B8623" s="4" t="s">
        <v>381</v>
      </c>
      <c r="C8623" t="str">
        <f t="shared" si="135"/>
        <v>Dawn Langley Conrad-Griffiths</v>
      </c>
    </row>
    <row r="8624" spans="1:3">
      <c r="A8624" s="4" t="s">
        <v>5241</v>
      </c>
      <c r="B8624" s="4" t="s">
        <v>294</v>
      </c>
      <c r="C8624" t="str">
        <f t="shared" si="135"/>
        <v>Dawn Langley Conrad-Evans</v>
      </c>
    </row>
    <row r="8625" spans="1:3">
      <c r="A8625" s="4" t="s">
        <v>5241</v>
      </c>
      <c r="B8625" s="4" t="s">
        <v>1104</v>
      </c>
      <c r="C8625" t="str">
        <f t="shared" si="135"/>
        <v>Dawn Langley Conrad-Ross</v>
      </c>
    </row>
    <row r="8626" spans="1:3">
      <c r="A8626" s="4" t="s">
        <v>4759</v>
      </c>
      <c r="B8626" s="4" t="s">
        <v>340</v>
      </c>
      <c r="C8626" t="str">
        <f t="shared" si="135"/>
        <v>Ricky Kaufman-Robson</v>
      </c>
    </row>
    <row r="8627" spans="1:3">
      <c r="A8627" s="4" t="s">
        <v>1256</v>
      </c>
      <c r="B8627" s="4" t="s">
        <v>1658</v>
      </c>
      <c r="C8627" t="str">
        <f t="shared" si="135"/>
        <v>Nicole Cannon-May</v>
      </c>
    </row>
    <row r="8628" spans="1:3">
      <c r="A8628" s="4" t="s">
        <v>2004</v>
      </c>
      <c r="B8628" s="4" t="s">
        <v>1519</v>
      </c>
      <c r="C8628" t="str">
        <f t="shared" si="135"/>
        <v>Brooke Shepherd-Austin</v>
      </c>
    </row>
    <row r="8629" spans="1:3">
      <c r="A8629" s="4" t="s">
        <v>2004</v>
      </c>
      <c r="B8629" s="4" t="s">
        <v>505</v>
      </c>
      <c r="C8629" t="str">
        <f t="shared" si="135"/>
        <v>Brooke Shepherd-Rose</v>
      </c>
    </row>
    <row r="8630" spans="1:3">
      <c r="A8630" s="4" t="s">
        <v>414</v>
      </c>
      <c r="B8630" s="4" t="s">
        <v>3171</v>
      </c>
      <c r="C8630" t="str">
        <f t="shared" si="135"/>
        <v>Theresa Winters-Clarke</v>
      </c>
    </row>
    <row r="8631" spans="1:3">
      <c r="A8631" s="4" t="s">
        <v>1036</v>
      </c>
      <c r="B8631" s="4" t="s">
        <v>2241</v>
      </c>
      <c r="C8631" t="str">
        <f t="shared" si="135"/>
        <v>Jerome McIntosh-Burton</v>
      </c>
    </row>
    <row r="8632" spans="1:3">
      <c r="A8632" s="4" t="s">
        <v>1036</v>
      </c>
      <c r="B8632" s="4" t="s">
        <v>1025</v>
      </c>
      <c r="C8632" t="str">
        <f t="shared" si="135"/>
        <v>Jerome McIntosh-Marshall</v>
      </c>
    </row>
    <row r="8633" spans="1:3">
      <c r="A8633" s="4" t="s">
        <v>6041</v>
      </c>
      <c r="B8633" s="4" t="s">
        <v>526</v>
      </c>
      <c r="C8633" t="str">
        <f t="shared" si="135"/>
        <v>Penny Holmes-Stevens</v>
      </c>
    </row>
    <row r="8634" spans="1:3">
      <c r="A8634" s="4" t="s">
        <v>1766</v>
      </c>
      <c r="B8634" s="4" t="s">
        <v>1358</v>
      </c>
      <c r="C8634" t="str">
        <f t="shared" si="135"/>
        <v>Stacy Elliott-Patel</v>
      </c>
    </row>
    <row r="8635" spans="1:3">
      <c r="A8635" s="4" t="s">
        <v>1766</v>
      </c>
      <c r="B8635" s="4" t="s">
        <v>395</v>
      </c>
      <c r="C8635" t="str">
        <f t="shared" si="135"/>
        <v>Stacy Elliott-Norman</v>
      </c>
    </row>
    <row r="8636" spans="1:3">
      <c r="A8636" s="4" t="s">
        <v>5334</v>
      </c>
      <c r="B8636" s="4" t="s">
        <v>1166</v>
      </c>
      <c r="C8636" t="str">
        <f t="shared" si="135"/>
        <v>Sean Hodges-Ali</v>
      </c>
    </row>
    <row r="8637" spans="1:3">
      <c r="A8637" s="4" t="s">
        <v>5334</v>
      </c>
      <c r="B8637" s="4" t="s">
        <v>1378</v>
      </c>
      <c r="C8637" t="str">
        <f t="shared" si="135"/>
        <v>Sean Hodges-Hopkins</v>
      </c>
    </row>
    <row r="8638" spans="1:3">
      <c r="A8638" s="4" t="s">
        <v>5334</v>
      </c>
      <c r="B8638" s="4" t="s">
        <v>758</v>
      </c>
      <c r="C8638" t="str">
        <f t="shared" si="135"/>
        <v>Sean Hodges-Ryan</v>
      </c>
    </row>
    <row r="8639" spans="1:3">
      <c r="A8639" s="4" t="s">
        <v>5334</v>
      </c>
      <c r="B8639" s="4" t="s">
        <v>1098</v>
      </c>
      <c r="C8639" t="str">
        <f t="shared" si="135"/>
        <v>Sean Hodges-Hamilton</v>
      </c>
    </row>
    <row r="8640" spans="1:3">
      <c r="A8640" s="4" t="s">
        <v>3160</v>
      </c>
      <c r="B8640" s="4" t="s">
        <v>675</v>
      </c>
      <c r="C8640" t="str">
        <f t="shared" si="135"/>
        <v>Kara Whitley-Patterson</v>
      </c>
    </row>
    <row r="8641" spans="1:3">
      <c r="A8641" s="4" t="s">
        <v>815</v>
      </c>
      <c r="B8641" s="4" t="s">
        <v>2715</v>
      </c>
      <c r="C8641" t="str">
        <f t="shared" si="135"/>
        <v>Faye Lassiter-Field</v>
      </c>
    </row>
    <row r="8642" spans="1:3">
      <c r="A8642" s="4" t="s">
        <v>3589</v>
      </c>
      <c r="B8642" s="4" t="s">
        <v>1153</v>
      </c>
      <c r="C8642" t="str">
        <f t="shared" si="135"/>
        <v>Vanessa McKee Proctor-Bolton</v>
      </c>
    </row>
    <row r="8643" spans="1:3">
      <c r="A8643" s="4" t="s">
        <v>1933</v>
      </c>
      <c r="B8643" s="4" t="s">
        <v>1794</v>
      </c>
      <c r="C8643" t="str">
        <f t="shared" si="135"/>
        <v>Sherry Hurley-Ashton</v>
      </c>
    </row>
    <row r="8644" spans="1:3">
      <c r="A8644" s="4" t="s">
        <v>1933</v>
      </c>
      <c r="B8644" s="4" t="s">
        <v>844</v>
      </c>
      <c r="C8644" t="str">
        <f t="shared" ref="C8644:C8707" si="136">_xlfn.CONCAT(A8644,"-",B8644)</f>
        <v>Sherry Hurley-Moore</v>
      </c>
    </row>
    <row r="8645" spans="1:3">
      <c r="A8645" s="4" t="s">
        <v>2742</v>
      </c>
      <c r="B8645" s="4" t="s">
        <v>1065</v>
      </c>
      <c r="C8645" t="str">
        <f t="shared" si="136"/>
        <v>Yvonne Ryan-Webster</v>
      </c>
    </row>
    <row r="8646" spans="1:3">
      <c r="A8646" s="4" t="s">
        <v>2742</v>
      </c>
      <c r="B8646" s="4" t="s">
        <v>557</v>
      </c>
      <c r="C8646" t="str">
        <f t="shared" si="136"/>
        <v>Yvonne Ryan-Miller</v>
      </c>
    </row>
    <row r="8647" spans="1:3">
      <c r="A8647" s="4" t="s">
        <v>2742</v>
      </c>
      <c r="B8647" s="4" t="s">
        <v>1535</v>
      </c>
      <c r="C8647" t="str">
        <f t="shared" si="136"/>
        <v>Yvonne Ryan-Farrell</v>
      </c>
    </row>
    <row r="8648" spans="1:3">
      <c r="A8648" s="4" t="s">
        <v>2105</v>
      </c>
      <c r="B8648" s="4" t="s">
        <v>146</v>
      </c>
      <c r="C8648" t="str">
        <f t="shared" si="136"/>
        <v>Roy Wade-Cross</v>
      </c>
    </row>
    <row r="8649" spans="1:3">
      <c r="A8649" s="4" t="s">
        <v>6044</v>
      </c>
      <c r="B8649" s="4" t="s">
        <v>1097</v>
      </c>
      <c r="C8649" t="str">
        <f t="shared" si="136"/>
        <v>Milton Davenport-Heath</v>
      </c>
    </row>
    <row r="8650" spans="1:3">
      <c r="A8650" s="4" t="s">
        <v>1936</v>
      </c>
      <c r="B8650" s="4" t="s">
        <v>381</v>
      </c>
      <c r="C8650" t="str">
        <f t="shared" si="136"/>
        <v>Gordon Boswell-Griffiths</v>
      </c>
    </row>
    <row r="8651" spans="1:3">
      <c r="A8651" s="4" t="s">
        <v>2768</v>
      </c>
      <c r="B8651" s="4" t="s">
        <v>1764</v>
      </c>
      <c r="C8651" t="str">
        <f t="shared" si="136"/>
        <v>Becky Farmer-Stephens</v>
      </c>
    </row>
    <row r="8652" spans="1:3">
      <c r="A8652" s="4" t="s">
        <v>2455</v>
      </c>
      <c r="B8652" s="4" t="s">
        <v>3044</v>
      </c>
      <c r="C8652" t="str">
        <f t="shared" si="136"/>
        <v>Jesse Becker-Hunter</v>
      </c>
    </row>
    <row r="8653" spans="1:3">
      <c r="A8653" s="4" t="s">
        <v>2455</v>
      </c>
      <c r="B8653" s="4" t="s">
        <v>856</v>
      </c>
      <c r="C8653" t="str">
        <f t="shared" si="136"/>
        <v>Jesse Becker-Robertson</v>
      </c>
    </row>
    <row r="8654" spans="1:3">
      <c r="A8654" s="4" t="s">
        <v>3120</v>
      </c>
      <c r="B8654" s="4" t="s">
        <v>1043</v>
      </c>
      <c r="C8654" t="str">
        <f t="shared" si="136"/>
        <v>Jenny Gold-Jenkins</v>
      </c>
    </row>
    <row r="8655" spans="1:3">
      <c r="A8655" s="4" t="s">
        <v>4297</v>
      </c>
      <c r="B8655" s="4" t="s">
        <v>675</v>
      </c>
      <c r="C8655" t="str">
        <f t="shared" si="136"/>
        <v>Shelley Washington-Patterson</v>
      </c>
    </row>
    <row r="8656" spans="1:3">
      <c r="A8656" s="4" t="s">
        <v>4127</v>
      </c>
      <c r="B8656" s="4" t="s">
        <v>319</v>
      </c>
      <c r="C8656" t="str">
        <f t="shared" si="136"/>
        <v>Charlotte Crabtree-Willis</v>
      </c>
    </row>
    <row r="8657" spans="1:3">
      <c r="A8657" s="4" t="s">
        <v>4127</v>
      </c>
      <c r="B8657" s="4" t="s">
        <v>219</v>
      </c>
      <c r="C8657" t="str">
        <f t="shared" si="136"/>
        <v>Charlotte Crabtree-Spencer</v>
      </c>
    </row>
    <row r="8658" spans="1:3">
      <c r="A8658" s="4" t="s">
        <v>5765</v>
      </c>
      <c r="B8658" s="4" t="s">
        <v>412</v>
      </c>
      <c r="C8658" t="str">
        <f t="shared" si="136"/>
        <v>Joy Petty-Connolly</v>
      </c>
    </row>
    <row r="8659" spans="1:3">
      <c r="A8659" s="4" t="s">
        <v>5765</v>
      </c>
      <c r="B8659" s="4" t="s">
        <v>934</v>
      </c>
      <c r="C8659" t="str">
        <f t="shared" si="136"/>
        <v>Joy Petty-Gilbert</v>
      </c>
    </row>
    <row r="8660" spans="1:3">
      <c r="A8660" s="4" t="s">
        <v>5379</v>
      </c>
      <c r="B8660" s="4" t="s">
        <v>2131</v>
      </c>
      <c r="C8660" t="str">
        <f t="shared" si="136"/>
        <v>Christine Gardner-Shah</v>
      </c>
    </row>
    <row r="8661" spans="1:3">
      <c r="A8661" s="4" t="s">
        <v>1938</v>
      </c>
      <c r="B8661" s="4" t="s">
        <v>305</v>
      </c>
      <c r="C8661" t="str">
        <f t="shared" si="136"/>
        <v>Justin Frank-Berry</v>
      </c>
    </row>
    <row r="8662" spans="1:3">
      <c r="A8662" s="4" t="s">
        <v>1939</v>
      </c>
      <c r="B8662" s="4" t="s">
        <v>254</v>
      </c>
      <c r="C8662" t="str">
        <f t="shared" si="136"/>
        <v>Kevin Wolfe-Gordon</v>
      </c>
    </row>
    <row r="8663" spans="1:3">
      <c r="A8663" s="4" t="s">
        <v>1939</v>
      </c>
      <c r="B8663" s="4" t="s">
        <v>790</v>
      </c>
      <c r="C8663" t="str">
        <f t="shared" si="136"/>
        <v>Kevin Wolfe-Taylor</v>
      </c>
    </row>
    <row r="8664" spans="1:3">
      <c r="A8664" s="4" t="s">
        <v>1360</v>
      </c>
      <c r="B8664" s="4" t="s">
        <v>1244</v>
      </c>
      <c r="C8664" t="str">
        <f t="shared" si="136"/>
        <v>Elizabeth Chen-Russell</v>
      </c>
    </row>
    <row r="8665" spans="1:3">
      <c r="A8665" s="4" t="s">
        <v>4473</v>
      </c>
      <c r="B8665" s="4" t="s">
        <v>642</v>
      </c>
      <c r="C8665" t="str">
        <f t="shared" si="136"/>
        <v>Ruby Cash-Davidson</v>
      </c>
    </row>
    <row r="8666" spans="1:3">
      <c r="A8666" s="4" t="s">
        <v>4473</v>
      </c>
      <c r="B8666" s="4" t="s">
        <v>867</v>
      </c>
      <c r="C8666" t="str">
        <f t="shared" si="136"/>
        <v>Ruby Cash-Rowe</v>
      </c>
    </row>
    <row r="8667" spans="1:3">
      <c r="A8667" s="4" t="s">
        <v>4588</v>
      </c>
      <c r="B8667" s="4" t="s">
        <v>1658</v>
      </c>
      <c r="C8667" t="str">
        <f t="shared" si="136"/>
        <v>Leigh Burnette Hurley-May</v>
      </c>
    </row>
    <row r="8668" spans="1:3">
      <c r="A8668" s="4" t="s">
        <v>4818</v>
      </c>
      <c r="B8668" s="4" t="s">
        <v>2271</v>
      </c>
      <c r="C8668" t="str">
        <f t="shared" si="136"/>
        <v>Kenneth Hester-Turner</v>
      </c>
    </row>
    <row r="8669" spans="1:3">
      <c r="A8669" s="4" t="s">
        <v>6045</v>
      </c>
      <c r="B8669" s="4" t="s">
        <v>173</v>
      </c>
      <c r="C8669" t="str">
        <f t="shared" si="136"/>
        <v>Jacob Kirby-Fraser</v>
      </c>
    </row>
    <row r="8670" spans="1:3">
      <c r="A8670" s="4" t="s">
        <v>1942</v>
      </c>
      <c r="B8670" s="4" t="s">
        <v>1473</v>
      </c>
      <c r="C8670" t="str">
        <f t="shared" si="136"/>
        <v>Chris Rowland-Fox</v>
      </c>
    </row>
    <row r="8671" spans="1:3">
      <c r="A8671" s="4" t="s">
        <v>1942</v>
      </c>
      <c r="B8671" s="4" t="s">
        <v>1665</v>
      </c>
      <c r="C8671" t="str">
        <f t="shared" si="136"/>
        <v>Chris Rowland-Clark</v>
      </c>
    </row>
    <row r="8672" spans="1:3">
      <c r="A8672" s="4" t="s">
        <v>1944</v>
      </c>
      <c r="B8672" s="4" t="s">
        <v>903</v>
      </c>
      <c r="C8672" t="str">
        <f t="shared" si="136"/>
        <v>Margaret Olsen-Wells</v>
      </c>
    </row>
    <row r="8673" spans="1:3">
      <c r="A8673" s="4" t="s">
        <v>4819</v>
      </c>
      <c r="B8673" s="4" t="s">
        <v>264</v>
      </c>
      <c r="C8673" t="str">
        <f t="shared" si="136"/>
        <v>Marcus May-Jones</v>
      </c>
    </row>
    <row r="8674" spans="1:3">
      <c r="A8674" s="4" t="s">
        <v>6047</v>
      </c>
      <c r="B8674" s="4" t="s">
        <v>554</v>
      </c>
      <c r="C8674" t="str">
        <f t="shared" si="136"/>
        <v>Glenda Goodwin-Atkins</v>
      </c>
    </row>
    <row r="8675" spans="1:3">
      <c r="A8675" s="4" t="s">
        <v>1941</v>
      </c>
      <c r="B8675" s="4" t="s">
        <v>448</v>
      </c>
      <c r="C8675" t="str">
        <f t="shared" si="136"/>
        <v>Julia Collier-Green</v>
      </c>
    </row>
    <row r="8676" spans="1:3">
      <c r="A8676" s="4" t="s">
        <v>1949</v>
      </c>
      <c r="B8676" s="4" t="s">
        <v>700</v>
      </c>
      <c r="C8676" t="str">
        <f t="shared" si="136"/>
        <v>Erika Olson-Newman</v>
      </c>
    </row>
    <row r="8677" spans="1:3">
      <c r="A8677" s="4" t="s">
        <v>1949</v>
      </c>
      <c r="B8677" s="4" t="s">
        <v>487</v>
      </c>
      <c r="C8677" t="str">
        <f t="shared" si="136"/>
        <v>Erika Olson-Payne</v>
      </c>
    </row>
    <row r="8678" spans="1:3">
      <c r="A8678" s="4" t="s">
        <v>5262</v>
      </c>
      <c r="B8678" s="4" t="s">
        <v>1122</v>
      </c>
      <c r="C8678" t="str">
        <f t="shared" si="136"/>
        <v>James Conway-Long</v>
      </c>
    </row>
    <row r="8679" spans="1:3">
      <c r="A8679" s="4" t="s">
        <v>2563</v>
      </c>
      <c r="B8679" s="4" t="s">
        <v>894</v>
      </c>
      <c r="C8679" t="str">
        <f t="shared" si="136"/>
        <v>Leah Henderson-Beattie</v>
      </c>
    </row>
    <row r="8680" spans="1:3">
      <c r="A8680" s="4" t="s">
        <v>6048</v>
      </c>
      <c r="B8680" s="4" t="s">
        <v>838</v>
      </c>
      <c r="C8680" t="str">
        <f t="shared" si="136"/>
        <v>Terri Justice Gardner-Hunt</v>
      </c>
    </row>
    <row r="8681" spans="1:3">
      <c r="A8681" s="4" t="s">
        <v>890</v>
      </c>
      <c r="B8681" s="4" t="s">
        <v>1519</v>
      </c>
      <c r="C8681" t="str">
        <f t="shared" si="136"/>
        <v>Cameron Owens-Austin</v>
      </c>
    </row>
    <row r="8682" spans="1:3">
      <c r="A8682" s="4" t="s">
        <v>6049</v>
      </c>
      <c r="B8682" s="4" t="s">
        <v>1374</v>
      </c>
      <c r="C8682" t="str">
        <f t="shared" si="136"/>
        <v>Benjamin Humphrey-Duncan</v>
      </c>
    </row>
    <row r="8683" spans="1:3">
      <c r="A8683" s="4" t="s">
        <v>6049</v>
      </c>
      <c r="B8683" s="4" t="s">
        <v>934</v>
      </c>
      <c r="C8683" t="str">
        <f t="shared" si="136"/>
        <v>Benjamin Humphrey-Gilbert</v>
      </c>
    </row>
    <row r="8684" spans="1:3">
      <c r="A8684" s="4" t="s">
        <v>6050</v>
      </c>
      <c r="B8684" s="4" t="s">
        <v>1539</v>
      </c>
      <c r="C8684" t="str">
        <f t="shared" si="136"/>
        <v>Kim Reese-Williams</v>
      </c>
    </row>
    <row r="8685" spans="1:3">
      <c r="A8685" s="4" t="s">
        <v>5249</v>
      </c>
      <c r="B8685" s="4" t="s">
        <v>2005</v>
      </c>
      <c r="C8685" t="str">
        <f t="shared" si="136"/>
        <v>Jerry Barnes Nelson-Walton</v>
      </c>
    </row>
    <row r="8686" spans="1:3">
      <c r="A8686" s="4" t="s">
        <v>4709</v>
      </c>
      <c r="B8686" s="4" t="s">
        <v>807</v>
      </c>
      <c r="C8686" t="str">
        <f t="shared" si="136"/>
        <v>Jeremy Rollins-Forrest</v>
      </c>
    </row>
    <row r="8687" spans="1:3">
      <c r="A8687" s="4" t="s">
        <v>1493</v>
      </c>
      <c r="B8687" s="4" t="s">
        <v>439</v>
      </c>
      <c r="C8687" t="str">
        <f t="shared" si="136"/>
        <v>Geraldine Boyle-Davey</v>
      </c>
    </row>
    <row r="8688" spans="1:3">
      <c r="A8688" s="4" t="s">
        <v>1896</v>
      </c>
      <c r="B8688" s="4" t="s">
        <v>1713</v>
      </c>
      <c r="C8688" t="str">
        <f t="shared" si="136"/>
        <v>Maxine Kirk-Hussain</v>
      </c>
    </row>
    <row r="8689" spans="1:3">
      <c r="A8689" s="4" t="s">
        <v>3368</v>
      </c>
      <c r="B8689" s="4" t="s">
        <v>538</v>
      </c>
      <c r="C8689" t="str">
        <f t="shared" si="136"/>
        <v>Roy Albright-Wright</v>
      </c>
    </row>
    <row r="8690" spans="1:3">
      <c r="A8690" s="4" t="s">
        <v>3368</v>
      </c>
      <c r="B8690" s="4" t="s">
        <v>747</v>
      </c>
      <c r="C8690" t="str">
        <f t="shared" si="136"/>
        <v>Roy Albright-Lopez</v>
      </c>
    </row>
    <row r="8691" spans="1:3">
      <c r="A8691" s="4" t="s">
        <v>4050</v>
      </c>
      <c r="B8691" s="4" t="s">
        <v>2271</v>
      </c>
      <c r="C8691" t="str">
        <f t="shared" si="136"/>
        <v>Marilyn Singer Haynes-Turner</v>
      </c>
    </row>
    <row r="8692" spans="1:3">
      <c r="A8692" s="4" t="s">
        <v>4050</v>
      </c>
      <c r="B8692" s="4" t="s">
        <v>415</v>
      </c>
      <c r="C8692" t="str">
        <f t="shared" si="136"/>
        <v>Marilyn Singer Haynes-Riley</v>
      </c>
    </row>
    <row r="8693" spans="1:3">
      <c r="A8693" s="4" t="s">
        <v>4712</v>
      </c>
      <c r="B8693" s="4" t="s">
        <v>388</v>
      </c>
      <c r="C8693" t="str">
        <f t="shared" si="136"/>
        <v>Neal Helms-Campbell</v>
      </c>
    </row>
    <row r="8694" spans="1:3">
      <c r="A8694" s="4" t="s">
        <v>1947</v>
      </c>
      <c r="B8694" s="4" t="s">
        <v>770</v>
      </c>
      <c r="C8694" t="str">
        <f t="shared" si="136"/>
        <v>Arnold Floyd Blair-Henderson</v>
      </c>
    </row>
    <row r="8695" spans="1:3">
      <c r="A8695" s="4" t="s">
        <v>1898</v>
      </c>
      <c r="B8695" s="4" t="s">
        <v>1532</v>
      </c>
      <c r="C8695" t="str">
        <f t="shared" si="136"/>
        <v>Pam Bennett-Burke</v>
      </c>
    </row>
    <row r="8696" spans="1:3">
      <c r="A8696" s="4" t="s">
        <v>4299</v>
      </c>
      <c r="B8696" s="4" t="s">
        <v>736</v>
      </c>
      <c r="C8696" t="str">
        <f t="shared" si="136"/>
        <v>Gene Heath Cross-Higgins</v>
      </c>
    </row>
    <row r="8697" spans="1:3">
      <c r="A8697" s="4" t="s">
        <v>4686</v>
      </c>
      <c r="B8697" s="4" t="s">
        <v>1738</v>
      </c>
      <c r="C8697" t="str">
        <f t="shared" si="136"/>
        <v>Karen O'Donnell-Kay</v>
      </c>
    </row>
    <row r="8698" spans="1:3">
      <c r="A8698" s="4" t="s">
        <v>6052</v>
      </c>
      <c r="B8698" s="4" t="s">
        <v>2799</v>
      </c>
      <c r="C8698" t="str">
        <f t="shared" si="136"/>
        <v>Erika Hardison-Todd</v>
      </c>
    </row>
    <row r="8699" spans="1:3">
      <c r="A8699" s="4" t="s">
        <v>6054</v>
      </c>
      <c r="B8699" s="4" t="s">
        <v>185</v>
      </c>
      <c r="C8699" t="str">
        <f t="shared" si="136"/>
        <v>Lee Finch-Chapman</v>
      </c>
    </row>
    <row r="8700" spans="1:3">
      <c r="A8700" s="4" t="s">
        <v>1441</v>
      </c>
      <c r="B8700" s="4" t="s">
        <v>2316</v>
      </c>
      <c r="C8700" t="str">
        <f t="shared" si="136"/>
        <v>Darlene McLaughlin-Sharma</v>
      </c>
    </row>
    <row r="8701" spans="1:3">
      <c r="A8701" s="4" t="s">
        <v>1636</v>
      </c>
      <c r="B8701" s="4" t="s">
        <v>526</v>
      </c>
      <c r="C8701" t="str">
        <f t="shared" si="136"/>
        <v>Ross Simpson-Stevens</v>
      </c>
    </row>
    <row r="8702" spans="1:3">
      <c r="A8702" s="4" t="s">
        <v>3567</v>
      </c>
      <c r="B8702" s="4" t="s">
        <v>1047</v>
      </c>
      <c r="C8702" t="str">
        <f t="shared" si="136"/>
        <v>Lauren Pollard-Harper</v>
      </c>
    </row>
    <row r="8703" spans="1:3">
      <c r="A8703" s="4" t="s">
        <v>3567</v>
      </c>
      <c r="B8703" s="4" t="s">
        <v>373</v>
      </c>
      <c r="C8703" t="str">
        <f t="shared" si="136"/>
        <v>Lauren Pollard-Price</v>
      </c>
    </row>
    <row r="8704" spans="1:3">
      <c r="A8704" s="4" t="s">
        <v>1313</v>
      </c>
      <c r="B8704" s="4" t="s">
        <v>1442</v>
      </c>
      <c r="C8704" t="str">
        <f t="shared" si="136"/>
        <v>Glenda Bowles-Richards</v>
      </c>
    </row>
    <row r="8705" spans="1:3">
      <c r="A8705" s="4" t="s">
        <v>1641</v>
      </c>
      <c r="B8705" s="4" t="s">
        <v>367</v>
      </c>
      <c r="C8705" t="str">
        <f t="shared" si="136"/>
        <v>Donna Craven-Walsh</v>
      </c>
    </row>
    <row r="8706" spans="1:3">
      <c r="A8706" s="4" t="s">
        <v>1041</v>
      </c>
      <c r="B8706" s="4" t="s">
        <v>3171</v>
      </c>
      <c r="C8706" t="str">
        <f t="shared" si="136"/>
        <v>Bruce Norton-Clarke</v>
      </c>
    </row>
    <row r="8707" spans="1:3">
      <c r="A8707" s="4" t="s">
        <v>1041</v>
      </c>
      <c r="B8707" s="4" t="s">
        <v>1532</v>
      </c>
      <c r="C8707" t="str">
        <f t="shared" si="136"/>
        <v>Bruce Norton-Burke</v>
      </c>
    </row>
    <row r="8708" spans="1:3">
      <c r="A8708" s="4" t="s">
        <v>5058</v>
      </c>
      <c r="B8708" s="4" t="s">
        <v>747</v>
      </c>
      <c r="C8708" t="str">
        <f t="shared" ref="C8708:C8771" si="137">_xlfn.CONCAT(A8708,"-",B8708)</f>
        <v>Edna Spears Bolton-Lopez</v>
      </c>
    </row>
    <row r="8709" spans="1:3">
      <c r="A8709" s="4" t="s">
        <v>5058</v>
      </c>
      <c r="B8709" s="4" t="s">
        <v>944</v>
      </c>
      <c r="C8709" t="str">
        <f t="shared" si="137"/>
        <v>Edna Spears Bolton-Williamson</v>
      </c>
    </row>
    <row r="8710" spans="1:3">
      <c r="A8710" s="4" t="s">
        <v>5279</v>
      </c>
      <c r="B8710" s="4" t="s">
        <v>191</v>
      </c>
      <c r="C8710" t="str">
        <f t="shared" si="137"/>
        <v>Gene Caldwell-Barnes</v>
      </c>
    </row>
    <row r="8711" spans="1:3">
      <c r="A8711" s="4" t="s">
        <v>5279</v>
      </c>
      <c r="B8711" s="4" t="s">
        <v>498</v>
      </c>
      <c r="C8711" t="str">
        <f t="shared" si="137"/>
        <v>Gene Caldwell-Burgess</v>
      </c>
    </row>
    <row r="8712" spans="1:3">
      <c r="A8712" s="4" t="s">
        <v>6055</v>
      </c>
      <c r="B8712" s="4" t="s">
        <v>3047</v>
      </c>
      <c r="C8712" t="str">
        <f t="shared" si="137"/>
        <v>Roberta Buchanan-Allen</v>
      </c>
    </row>
    <row r="8713" spans="1:3">
      <c r="A8713" s="4" t="s">
        <v>672</v>
      </c>
      <c r="B8713" s="4" t="s">
        <v>681</v>
      </c>
      <c r="C8713" t="str">
        <f t="shared" si="137"/>
        <v>Connie Hahn-Love</v>
      </c>
    </row>
    <row r="8714" spans="1:3">
      <c r="A8714" s="4" t="s">
        <v>672</v>
      </c>
      <c r="B8714" s="4" t="s">
        <v>407</v>
      </c>
      <c r="C8714" t="str">
        <f t="shared" si="137"/>
        <v>Connie Hahn-Black</v>
      </c>
    </row>
    <row r="8715" spans="1:3">
      <c r="A8715" s="4" t="s">
        <v>6056</v>
      </c>
      <c r="B8715" s="4" t="s">
        <v>2104</v>
      </c>
      <c r="C8715" t="str">
        <f t="shared" si="137"/>
        <v>Shawn Beasley-Paul</v>
      </c>
    </row>
    <row r="8716" spans="1:3">
      <c r="A8716" s="4" t="s">
        <v>5890</v>
      </c>
      <c r="B8716" s="4" t="s">
        <v>1000</v>
      </c>
      <c r="C8716" t="str">
        <f t="shared" si="137"/>
        <v>Susan Boone-Anderson</v>
      </c>
    </row>
    <row r="8717" spans="1:3">
      <c r="A8717" s="4" t="s">
        <v>5890</v>
      </c>
      <c r="B8717" s="4" t="s">
        <v>1532</v>
      </c>
      <c r="C8717" t="str">
        <f t="shared" si="137"/>
        <v>Susan Boone-Burke</v>
      </c>
    </row>
    <row r="8718" spans="1:3">
      <c r="A8718" s="4" t="s">
        <v>3857</v>
      </c>
      <c r="B8718" s="4" t="s">
        <v>1244</v>
      </c>
      <c r="C8718" t="str">
        <f t="shared" si="137"/>
        <v>Carlos Gibbs Tyler-Russell</v>
      </c>
    </row>
    <row r="8719" spans="1:3">
      <c r="A8719" s="4" t="s">
        <v>4628</v>
      </c>
      <c r="B8719" s="4" t="s">
        <v>1311</v>
      </c>
      <c r="C8719" t="str">
        <f t="shared" si="137"/>
        <v>Steven Pennington-Wilson</v>
      </c>
    </row>
    <row r="8720" spans="1:3">
      <c r="A8720" s="4" t="s">
        <v>2189</v>
      </c>
      <c r="B8720" s="4" t="s">
        <v>402</v>
      </c>
      <c r="C8720" t="str">
        <f t="shared" si="137"/>
        <v>Sidney Walton-Davis</v>
      </c>
    </row>
    <row r="8721" spans="1:3">
      <c r="A8721" s="4" t="s">
        <v>2189</v>
      </c>
      <c r="B8721" s="4" t="s">
        <v>1344</v>
      </c>
      <c r="C8721" t="str">
        <f t="shared" si="137"/>
        <v>Sidney Walton-Kemp</v>
      </c>
    </row>
    <row r="8722" spans="1:3">
      <c r="A8722" s="4" t="s">
        <v>4340</v>
      </c>
      <c r="B8722" s="4" t="s">
        <v>1454</v>
      </c>
      <c r="C8722" t="str">
        <f t="shared" si="137"/>
        <v>Glenda Black-Sheppard</v>
      </c>
    </row>
    <row r="8723" spans="1:3">
      <c r="A8723" s="4" t="s">
        <v>1835</v>
      </c>
      <c r="B8723" s="4" t="s">
        <v>587</v>
      </c>
      <c r="C8723" t="str">
        <f t="shared" si="137"/>
        <v>Regina Creech-Mcintyre</v>
      </c>
    </row>
    <row r="8724" spans="1:3">
      <c r="A8724" s="4" t="s">
        <v>4350</v>
      </c>
      <c r="B8724" s="4" t="s">
        <v>1571</v>
      </c>
      <c r="C8724" t="str">
        <f t="shared" si="137"/>
        <v>Jackie Burke-Cole</v>
      </c>
    </row>
    <row r="8725" spans="1:3">
      <c r="A8725" s="4" t="s">
        <v>953</v>
      </c>
      <c r="B8725" s="4" t="s">
        <v>1122</v>
      </c>
      <c r="C8725" t="str">
        <f t="shared" si="137"/>
        <v>Ronnie Proctor-Long</v>
      </c>
    </row>
    <row r="8726" spans="1:3">
      <c r="A8726" s="4" t="s">
        <v>2194</v>
      </c>
      <c r="B8726" s="4" t="s">
        <v>2104</v>
      </c>
      <c r="C8726" t="str">
        <f t="shared" si="137"/>
        <v>Allen Nash-Paul</v>
      </c>
    </row>
    <row r="8727" spans="1:3">
      <c r="A8727" s="4" t="s">
        <v>2194</v>
      </c>
      <c r="B8727" s="4" t="s">
        <v>1148</v>
      </c>
      <c r="C8727" t="str">
        <f t="shared" si="137"/>
        <v>Allen Nash-Scott</v>
      </c>
    </row>
    <row r="8728" spans="1:3">
      <c r="A8728" s="4" t="s">
        <v>5104</v>
      </c>
      <c r="B8728" s="4" t="s">
        <v>1653</v>
      </c>
      <c r="C8728" t="str">
        <f t="shared" si="137"/>
        <v>Kevin Daly-Fernandez</v>
      </c>
    </row>
    <row r="8729" spans="1:3">
      <c r="A8729" s="4" t="s">
        <v>1118</v>
      </c>
      <c r="B8729" s="4" t="s">
        <v>519</v>
      </c>
      <c r="C8729" t="str">
        <f t="shared" si="137"/>
        <v>Sherri McIntosh-Daniel</v>
      </c>
    </row>
    <row r="8730" spans="1:3">
      <c r="A8730" s="4" t="s">
        <v>1052</v>
      </c>
      <c r="B8730" s="4" t="s">
        <v>653</v>
      </c>
      <c r="C8730" t="str">
        <f t="shared" si="137"/>
        <v>Lois Morse-Cox</v>
      </c>
    </row>
    <row r="8731" spans="1:3">
      <c r="A8731" s="4" t="s">
        <v>1052</v>
      </c>
      <c r="B8731" s="4" t="s">
        <v>1244</v>
      </c>
      <c r="C8731" t="str">
        <f t="shared" si="137"/>
        <v>Lois Morse-Russell</v>
      </c>
    </row>
    <row r="8732" spans="1:3">
      <c r="A8732" s="4" t="s">
        <v>1542</v>
      </c>
      <c r="B8732" s="4" t="s">
        <v>1630</v>
      </c>
      <c r="C8732" t="str">
        <f t="shared" si="137"/>
        <v>Jeremy Pratt-Marsh</v>
      </c>
    </row>
    <row r="8733" spans="1:3">
      <c r="A8733" s="4" t="s">
        <v>1542</v>
      </c>
      <c r="B8733" s="4" t="s">
        <v>784</v>
      </c>
      <c r="C8733" t="str">
        <f t="shared" si="137"/>
        <v>Jeremy Pratt-Thompson</v>
      </c>
    </row>
    <row r="8734" spans="1:3">
      <c r="A8734" s="4" t="s">
        <v>3994</v>
      </c>
      <c r="B8734" s="4" t="s">
        <v>551</v>
      </c>
      <c r="C8734" t="str">
        <f t="shared" si="137"/>
        <v>Sheryl Gray-Lawrence</v>
      </c>
    </row>
    <row r="8735" spans="1:3">
      <c r="A8735" s="4" t="s">
        <v>1165</v>
      </c>
      <c r="B8735" s="4" t="s">
        <v>174</v>
      </c>
      <c r="C8735" t="str">
        <f t="shared" si="137"/>
        <v>Johnny Katz-West</v>
      </c>
    </row>
    <row r="8736" spans="1:3">
      <c r="A8736" s="4" t="s">
        <v>5024</v>
      </c>
      <c r="B8736" s="4" t="s">
        <v>207</v>
      </c>
      <c r="C8736" t="str">
        <f t="shared" si="137"/>
        <v>Marsha Barton-Pearce</v>
      </c>
    </row>
    <row r="8737" spans="1:3">
      <c r="A8737" s="4" t="s">
        <v>1676</v>
      </c>
      <c r="B8737" s="4" t="s">
        <v>695</v>
      </c>
      <c r="C8737" t="str">
        <f t="shared" si="137"/>
        <v>Derek Kang-Johnson</v>
      </c>
    </row>
    <row r="8738" spans="1:3">
      <c r="A8738" s="4" t="s">
        <v>2230</v>
      </c>
      <c r="B8738" s="4" t="s">
        <v>751</v>
      </c>
      <c r="C8738" t="str">
        <f t="shared" si="137"/>
        <v>Dianne Vogel Reese-Graham</v>
      </c>
    </row>
    <row r="8739" spans="1:3">
      <c r="A8739" s="4" t="s">
        <v>1952</v>
      </c>
      <c r="B8739" s="4" t="s">
        <v>340</v>
      </c>
      <c r="C8739" t="str">
        <f t="shared" si="137"/>
        <v>Raymond Hernandez-Robson</v>
      </c>
    </row>
    <row r="8740" spans="1:3">
      <c r="A8740" s="4" t="s">
        <v>1190</v>
      </c>
      <c r="B8740" s="4" t="s">
        <v>647</v>
      </c>
      <c r="C8740" t="str">
        <f t="shared" si="137"/>
        <v>Geoffrey Zhu-Martin</v>
      </c>
    </row>
    <row r="8741" spans="1:3">
      <c r="A8741" s="4" t="s">
        <v>1706</v>
      </c>
      <c r="B8741" s="4" t="s">
        <v>367</v>
      </c>
      <c r="C8741" t="str">
        <f t="shared" si="137"/>
        <v>Harvey McDonald-Walsh</v>
      </c>
    </row>
    <row r="8742" spans="1:3">
      <c r="A8742" s="4" t="s">
        <v>6057</v>
      </c>
      <c r="B8742" s="4" t="s">
        <v>2390</v>
      </c>
      <c r="C8742" t="str">
        <f t="shared" si="137"/>
        <v>Leo Wright-Wood</v>
      </c>
    </row>
    <row r="8743" spans="1:3">
      <c r="A8743" s="4" t="s">
        <v>2232</v>
      </c>
      <c r="B8743" s="4" t="s">
        <v>751</v>
      </c>
      <c r="C8743" t="str">
        <f t="shared" si="137"/>
        <v>Florence Clayton-Graham</v>
      </c>
    </row>
    <row r="8744" spans="1:3">
      <c r="A8744" s="4" t="s">
        <v>2180</v>
      </c>
      <c r="B8744" s="4" t="s">
        <v>1166</v>
      </c>
      <c r="C8744" t="str">
        <f t="shared" si="137"/>
        <v>Carole Gould-Ali</v>
      </c>
    </row>
    <row r="8745" spans="1:3">
      <c r="A8745" s="4" t="s">
        <v>3292</v>
      </c>
      <c r="B8745" s="4" t="s">
        <v>3171</v>
      </c>
      <c r="C8745" t="str">
        <f t="shared" si="137"/>
        <v>Tony Wilkins Winters-Clarke</v>
      </c>
    </row>
    <row r="8746" spans="1:3">
      <c r="A8746" s="4" t="s">
        <v>3292</v>
      </c>
      <c r="B8746" s="4" t="s">
        <v>1786</v>
      </c>
      <c r="C8746" t="str">
        <f t="shared" si="137"/>
        <v>Tony Wilkins Winters-Parker</v>
      </c>
    </row>
    <row r="8747" spans="1:3">
      <c r="A8747" s="4" t="s">
        <v>3293</v>
      </c>
      <c r="B8747" s="4" t="s">
        <v>862</v>
      </c>
      <c r="C8747" t="str">
        <f t="shared" si="137"/>
        <v>Glen Newman-Murray</v>
      </c>
    </row>
    <row r="8748" spans="1:3">
      <c r="A8748" s="4" t="s">
        <v>3297</v>
      </c>
      <c r="B8748" s="4" t="s">
        <v>1653</v>
      </c>
      <c r="C8748" t="str">
        <f t="shared" si="137"/>
        <v>Laurie Hanna-Fernandez</v>
      </c>
    </row>
    <row r="8749" spans="1:3">
      <c r="A8749" s="4" t="s">
        <v>3297</v>
      </c>
      <c r="B8749" s="4" t="s">
        <v>185</v>
      </c>
      <c r="C8749" t="str">
        <f t="shared" si="137"/>
        <v>Laurie Hanna-Chapman</v>
      </c>
    </row>
    <row r="8750" spans="1:3">
      <c r="A8750" s="4" t="s">
        <v>3934</v>
      </c>
      <c r="B8750" s="4" t="s">
        <v>631</v>
      </c>
      <c r="C8750" t="str">
        <f t="shared" si="137"/>
        <v>Marie Bass-Cameron</v>
      </c>
    </row>
    <row r="8751" spans="1:3">
      <c r="A8751" s="4" t="s">
        <v>2477</v>
      </c>
      <c r="B8751" s="4" t="s">
        <v>1741</v>
      </c>
      <c r="C8751" t="str">
        <f t="shared" si="137"/>
        <v>Ross Tucker-Moss</v>
      </c>
    </row>
    <row r="8752" spans="1:3">
      <c r="A8752" s="4" t="s">
        <v>5298</v>
      </c>
      <c r="B8752" s="4" t="s">
        <v>2799</v>
      </c>
      <c r="C8752" t="str">
        <f t="shared" si="137"/>
        <v>James Perez-Todd</v>
      </c>
    </row>
    <row r="8753" spans="1:3">
      <c r="A8753" s="4" t="s">
        <v>2499</v>
      </c>
      <c r="B8753" s="4" t="s">
        <v>2091</v>
      </c>
      <c r="C8753" t="str">
        <f t="shared" si="137"/>
        <v>Tara Powers Underwood-Bell</v>
      </c>
    </row>
    <row r="8754" spans="1:3">
      <c r="A8754" s="4" t="s">
        <v>1953</v>
      </c>
      <c r="B8754" s="4" t="s">
        <v>916</v>
      </c>
      <c r="C8754" t="str">
        <f t="shared" si="137"/>
        <v>Vicki Hurley-Lewis</v>
      </c>
    </row>
    <row r="8755" spans="1:3">
      <c r="A8755" s="4" t="s">
        <v>1953</v>
      </c>
      <c r="B8755" s="4" t="s">
        <v>1693</v>
      </c>
      <c r="C8755" t="str">
        <f t="shared" si="137"/>
        <v>Vicki Hurley-Simmons</v>
      </c>
    </row>
    <row r="8756" spans="1:3">
      <c r="A8756" s="4" t="s">
        <v>1953</v>
      </c>
      <c r="B8756" s="4" t="s">
        <v>269</v>
      </c>
      <c r="C8756" t="str">
        <f t="shared" si="137"/>
        <v>Vicki Hurley-Lucas</v>
      </c>
    </row>
    <row r="8757" spans="1:3">
      <c r="A8757" s="4" t="s">
        <v>1953</v>
      </c>
      <c r="B8757" s="4" t="s">
        <v>1594</v>
      </c>
      <c r="C8757" t="str">
        <f t="shared" si="137"/>
        <v>Vicki Hurley-Gray</v>
      </c>
    </row>
    <row r="8758" spans="1:3">
      <c r="A8758" s="4" t="s">
        <v>1953</v>
      </c>
      <c r="B8758" s="4" t="s">
        <v>675</v>
      </c>
      <c r="C8758" t="str">
        <f t="shared" si="137"/>
        <v>Vicki Hurley-Patterson</v>
      </c>
    </row>
    <row r="8759" spans="1:3">
      <c r="A8759" s="4" t="s">
        <v>2066</v>
      </c>
      <c r="B8759" s="4" t="s">
        <v>786</v>
      </c>
      <c r="C8759" t="str">
        <f t="shared" si="137"/>
        <v>Joel Mann-Gardner</v>
      </c>
    </row>
    <row r="8760" spans="1:3">
      <c r="A8760" s="4" t="s">
        <v>2066</v>
      </c>
      <c r="B8760" s="4" t="s">
        <v>207</v>
      </c>
      <c r="C8760" t="str">
        <f t="shared" si="137"/>
        <v>Joel Mann-Pearce</v>
      </c>
    </row>
    <row r="8761" spans="1:3">
      <c r="A8761" s="4" t="s">
        <v>2110</v>
      </c>
      <c r="B8761" s="4" t="s">
        <v>595</v>
      </c>
      <c r="C8761" t="str">
        <f t="shared" si="137"/>
        <v>Rebecca Larson-Tucker</v>
      </c>
    </row>
    <row r="8762" spans="1:3">
      <c r="A8762" s="4" t="s">
        <v>4347</v>
      </c>
      <c r="B8762" s="4" t="s">
        <v>715</v>
      </c>
      <c r="C8762" t="str">
        <f t="shared" si="137"/>
        <v>Sylvia Bush-Porter</v>
      </c>
    </row>
    <row r="8763" spans="1:3">
      <c r="A8763" s="4" t="s">
        <v>4347</v>
      </c>
      <c r="B8763" s="4" t="s">
        <v>1097</v>
      </c>
      <c r="C8763" t="str">
        <f t="shared" si="137"/>
        <v>Sylvia Bush-Heath</v>
      </c>
    </row>
    <row r="8764" spans="1:3">
      <c r="A8764" s="4" t="s">
        <v>1957</v>
      </c>
      <c r="B8764" s="4" t="s">
        <v>3087</v>
      </c>
      <c r="C8764" t="str">
        <f t="shared" si="137"/>
        <v>Cindy Ennis-Butler</v>
      </c>
    </row>
    <row r="8765" spans="1:3">
      <c r="A8765" s="4" t="s">
        <v>1957</v>
      </c>
      <c r="B8765" s="4" t="s">
        <v>1336</v>
      </c>
      <c r="C8765" t="str">
        <f t="shared" si="137"/>
        <v>Cindy Ennis-Ford</v>
      </c>
    </row>
    <row r="8766" spans="1:3">
      <c r="A8766" s="4" t="s">
        <v>1957</v>
      </c>
      <c r="B8766" s="4" t="s">
        <v>1397</v>
      </c>
      <c r="C8766" t="str">
        <f t="shared" si="137"/>
        <v>Cindy Ennis-Smith</v>
      </c>
    </row>
    <row r="8767" spans="1:3">
      <c r="A8767" s="4" t="s">
        <v>2631</v>
      </c>
      <c r="B8767" s="4" t="s">
        <v>2786</v>
      </c>
      <c r="C8767" t="str">
        <f t="shared" si="137"/>
        <v>Beverly Cameron-Sutton</v>
      </c>
    </row>
    <row r="8768" spans="1:3">
      <c r="A8768" s="4" t="s">
        <v>2631</v>
      </c>
      <c r="B8768" s="4" t="s">
        <v>421</v>
      </c>
      <c r="C8768" t="str">
        <f t="shared" si="137"/>
        <v>Beverly Cameron-Rees</v>
      </c>
    </row>
    <row r="8769" spans="1:3">
      <c r="A8769" s="4" t="s">
        <v>5071</v>
      </c>
      <c r="B8769" s="4" t="s">
        <v>1043</v>
      </c>
      <c r="C8769" t="str">
        <f t="shared" si="137"/>
        <v>Ernest Dawson-Jenkins</v>
      </c>
    </row>
    <row r="8770" spans="1:3">
      <c r="A8770" s="4" t="s">
        <v>1766</v>
      </c>
      <c r="B8770" s="4" t="s">
        <v>1651</v>
      </c>
      <c r="C8770" t="str">
        <f t="shared" si="137"/>
        <v>Stacy Elliott-Stone</v>
      </c>
    </row>
    <row r="8771" spans="1:3">
      <c r="A8771" s="4" t="s">
        <v>1766</v>
      </c>
      <c r="B8771" s="4" t="s">
        <v>2053</v>
      </c>
      <c r="C8771" t="str">
        <f t="shared" si="137"/>
        <v>Stacy Elliott-Matthews</v>
      </c>
    </row>
    <row r="8772" spans="1:3">
      <c r="A8772" s="4" t="s">
        <v>1766</v>
      </c>
      <c r="B8772" s="4" t="s">
        <v>1104</v>
      </c>
      <c r="C8772" t="str">
        <f t="shared" ref="C8772:C8835" si="138">_xlfn.CONCAT(A8772,"-",B8772)</f>
        <v>Stacy Elliott-Ross</v>
      </c>
    </row>
    <row r="8773" spans="1:3">
      <c r="A8773" s="4" t="s">
        <v>1933</v>
      </c>
      <c r="B8773" s="4" t="s">
        <v>1442</v>
      </c>
      <c r="C8773" t="str">
        <f t="shared" si="138"/>
        <v>Sherry Hurley-Richards</v>
      </c>
    </row>
    <row r="8774" spans="1:3">
      <c r="A8774" s="4" t="s">
        <v>1933</v>
      </c>
      <c r="B8774" s="4" t="s">
        <v>2041</v>
      </c>
      <c r="C8774" t="str">
        <f t="shared" si="138"/>
        <v>Sherry Hurley-Bob</v>
      </c>
    </row>
    <row r="8775" spans="1:3">
      <c r="A8775" s="4" t="s">
        <v>1933</v>
      </c>
      <c r="B8775" s="4" t="s">
        <v>418</v>
      </c>
      <c r="C8775" t="str">
        <f t="shared" si="138"/>
        <v>Sherry Hurley-Garcia</v>
      </c>
    </row>
    <row r="8776" spans="1:3">
      <c r="A8776" s="4" t="s">
        <v>4788</v>
      </c>
      <c r="B8776" s="4" t="s">
        <v>418</v>
      </c>
      <c r="C8776" t="str">
        <f t="shared" si="138"/>
        <v>Faye Francis-Garcia</v>
      </c>
    </row>
    <row r="8777" spans="1:3">
      <c r="A8777" s="4" t="s">
        <v>4788</v>
      </c>
      <c r="B8777" s="4" t="s">
        <v>1986</v>
      </c>
      <c r="C8777" t="str">
        <f t="shared" si="138"/>
        <v>Faye Francis-Cooke</v>
      </c>
    </row>
    <row r="8778" spans="1:3">
      <c r="A8778" s="4" t="s">
        <v>598</v>
      </c>
      <c r="B8778" s="4" t="s">
        <v>407</v>
      </c>
      <c r="C8778" t="str">
        <f t="shared" si="138"/>
        <v>Kimberly Johnson-Black</v>
      </c>
    </row>
    <row r="8779" spans="1:3">
      <c r="A8779" s="4" t="s">
        <v>598</v>
      </c>
      <c r="B8779" s="4" t="s">
        <v>2715</v>
      </c>
      <c r="C8779" t="str">
        <f t="shared" si="138"/>
        <v>Kimberly Johnson-Field</v>
      </c>
    </row>
    <row r="8780" spans="1:3">
      <c r="A8780" s="4" t="s">
        <v>6058</v>
      </c>
      <c r="B8780" s="4" t="s">
        <v>934</v>
      </c>
      <c r="C8780" t="str">
        <f t="shared" si="138"/>
        <v>Brian Marks Wu-Gilbert</v>
      </c>
    </row>
    <row r="8781" spans="1:3">
      <c r="A8781" s="4" t="s">
        <v>4029</v>
      </c>
      <c r="B8781" s="4" t="s">
        <v>931</v>
      </c>
      <c r="C8781" t="str">
        <f t="shared" si="138"/>
        <v>Betty Bond-Mackenzie</v>
      </c>
    </row>
    <row r="8782" spans="1:3">
      <c r="A8782" s="4" t="s">
        <v>4106</v>
      </c>
      <c r="B8782" s="4" t="s">
        <v>727</v>
      </c>
      <c r="C8782" t="str">
        <f t="shared" si="138"/>
        <v>Audrey Cline-Begum</v>
      </c>
    </row>
    <row r="8783" spans="1:3">
      <c r="A8783" s="4" t="s">
        <v>1960</v>
      </c>
      <c r="B8783" s="4" t="s">
        <v>1043</v>
      </c>
      <c r="C8783" t="str">
        <f t="shared" si="138"/>
        <v>Benjamin Harvey-Jenkins</v>
      </c>
    </row>
    <row r="8784" spans="1:3">
      <c r="A8784" s="4" t="s">
        <v>1960</v>
      </c>
      <c r="B8784" s="4" t="s">
        <v>1684</v>
      </c>
      <c r="C8784" t="str">
        <f t="shared" si="138"/>
        <v>Benjamin Harvey-Baxter</v>
      </c>
    </row>
    <row r="8785" spans="1:3">
      <c r="A8785" s="4" t="s">
        <v>6059</v>
      </c>
      <c r="B8785" s="4" t="s">
        <v>215</v>
      </c>
      <c r="C8785" t="str">
        <f t="shared" si="138"/>
        <v>Marvin Washington-Oliver</v>
      </c>
    </row>
    <row r="8786" spans="1:3">
      <c r="A8786" s="4" t="s">
        <v>6060</v>
      </c>
      <c r="B8786" s="4" t="s">
        <v>1713</v>
      </c>
      <c r="C8786" t="str">
        <f t="shared" si="138"/>
        <v>Molly Mueller-Hussain</v>
      </c>
    </row>
    <row r="8787" spans="1:3">
      <c r="A8787" s="4" t="s">
        <v>6062</v>
      </c>
      <c r="B8787" s="4" t="s">
        <v>264</v>
      </c>
      <c r="C8787" t="str">
        <f t="shared" si="138"/>
        <v>Mike Wilder-Jones</v>
      </c>
    </row>
    <row r="8788" spans="1:3">
      <c r="A8788" s="4" t="s">
        <v>2033</v>
      </c>
      <c r="B8788" s="4" t="s">
        <v>291</v>
      </c>
      <c r="C8788" t="str">
        <f t="shared" si="138"/>
        <v>Anthony Han-Moran</v>
      </c>
    </row>
    <row r="8789" spans="1:3">
      <c r="A8789" s="4" t="s">
        <v>4111</v>
      </c>
      <c r="B8789" s="4" t="s">
        <v>1653</v>
      </c>
      <c r="C8789" t="str">
        <f t="shared" si="138"/>
        <v>Cynthia Khan-Fernandez</v>
      </c>
    </row>
    <row r="8790" spans="1:3">
      <c r="A8790" s="4" t="s">
        <v>3386</v>
      </c>
      <c r="B8790" s="4" t="s">
        <v>856</v>
      </c>
      <c r="C8790" t="str">
        <f t="shared" si="138"/>
        <v>Eva Wilkerson-Robertson</v>
      </c>
    </row>
    <row r="8791" spans="1:3">
      <c r="A8791" s="4" t="s">
        <v>3386</v>
      </c>
      <c r="B8791" s="4" t="s">
        <v>727</v>
      </c>
      <c r="C8791" t="str">
        <f t="shared" si="138"/>
        <v>Eva Wilkerson-Begum</v>
      </c>
    </row>
    <row r="8792" spans="1:3">
      <c r="A8792" s="4" t="s">
        <v>4980</v>
      </c>
      <c r="B8792" s="4" t="s">
        <v>1017</v>
      </c>
      <c r="C8792" t="str">
        <f t="shared" si="138"/>
        <v>Kevin Aldridge-Fletcher</v>
      </c>
    </row>
    <row r="8793" spans="1:3">
      <c r="A8793" s="4" t="s">
        <v>4980</v>
      </c>
      <c r="B8793" s="4" t="s">
        <v>494</v>
      </c>
      <c r="C8793" t="str">
        <f t="shared" si="138"/>
        <v>Kevin Aldridge-Kent</v>
      </c>
    </row>
    <row r="8794" spans="1:3">
      <c r="A8794" s="4" t="s">
        <v>6064</v>
      </c>
      <c r="B8794" s="4" t="s">
        <v>613</v>
      </c>
      <c r="C8794" t="str">
        <f t="shared" si="138"/>
        <v>Jackie Britt-Freeman</v>
      </c>
    </row>
    <row r="8795" spans="1:3">
      <c r="A8795" s="4" t="s">
        <v>6064</v>
      </c>
      <c r="B8795" s="4" t="s">
        <v>1764</v>
      </c>
      <c r="C8795" t="str">
        <f t="shared" si="138"/>
        <v>Jackie Britt-Stephens</v>
      </c>
    </row>
    <row r="8796" spans="1:3">
      <c r="A8796" s="4" t="s">
        <v>6064</v>
      </c>
      <c r="B8796" s="4" t="s">
        <v>2316</v>
      </c>
      <c r="C8796" t="str">
        <f t="shared" si="138"/>
        <v>Jackie Britt-Sharma</v>
      </c>
    </row>
    <row r="8797" spans="1:3">
      <c r="A8797" s="4" t="s">
        <v>3824</v>
      </c>
      <c r="B8797" s="4" t="s">
        <v>400</v>
      </c>
      <c r="C8797" t="str">
        <f t="shared" si="138"/>
        <v>Bruce Gregory-Arnold</v>
      </c>
    </row>
    <row r="8798" spans="1:3">
      <c r="A8798" s="4" t="s">
        <v>3824</v>
      </c>
      <c r="B8798" s="4" t="s">
        <v>280</v>
      </c>
      <c r="C8798" t="str">
        <f t="shared" si="138"/>
        <v>Bruce Gregory-Simpson</v>
      </c>
    </row>
    <row r="8799" spans="1:3">
      <c r="A8799" s="4" t="s">
        <v>4941</v>
      </c>
      <c r="B8799" s="4" t="s">
        <v>477</v>
      </c>
      <c r="C8799" t="str">
        <f t="shared" si="138"/>
        <v>Norman Feldman-Hutchinson</v>
      </c>
    </row>
    <row r="8800" spans="1:3">
      <c r="A8800" s="4" t="s">
        <v>1639</v>
      </c>
      <c r="B8800" s="4" t="s">
        <v>733</v>
      </c>
      <c r="C8800" t="str">
        <f t="shared" si="138"/>
        <v>Maria Dale-Stephenson</v>
      </c>
    </row>
    <row r="8801" spans="1:3">
      <c r="A8801" s="4" t="s">
        <v>4482</v>
      </c>
      <c r="B8801" s="4" t="s">
        <v>2005</v>
      </c>
      <c r="C8801" t="str">
        <f t="shared" si="138"/>
        <v>Larry Chu-Walton</v>
      </c>
    </row>
    <row r="8802" spans="1:3">
      <c r="A8802" s="4" t="s">
        <v>4482</v>
      </c>
      <c r="B8802" s="4" t="s">
        <v>763</v>
      </c>
      <c r="C8802" t="str">
        <f t="shared" si="138"/>
        <v>Larry Chu-Barrett</v>
      </c>
    </row>
    <row r="8803" spans="1:3">
      <c r="A8803" s="4" t="s">
        <v>1703</v>
      </c>
      <c r="B8803" s="4" t="s">
        <v>1601</v>
      </c>
      <c r="C8803" t="str">
        <f t="shared" si="138"/>
        <v>Nicholas Wallace-Brooks</v>
      </c>
    </row>
    <row r="8804" spans="1:3">
      <c r="A8804" s="4" t="s">
        <v>1703</v>
      </c>
      <c r="B8804" s="4" t="s">
        <v>1309</v>
      </c>
      <c r="C8804" t="str">
        <f t="shared" si="138"/>
        <v>Nicholas Wallace-Read</v>
      </c>
    </row>
    <row r="8805" spans="1:3">
      <c r="A8805" s="4" t="s">
        <v>1149</v>
      </c>
      <c r="B8805" s="4" t="s">
        <v>1454</v>
      </c>
      <c r="C8805" t="str">
        <f t="shared" si="138"/>
        <v>Ben P Bowen-Sheppard</v>
      </c>
    </row>
    <row r="8806" spans="1:3">
      <c r="A8806" s="4" t="s">
        <v>1149</v>
      </c>
      <c r="B8806" s="4" t="s">
        <v>1433</v>
      </c>
      <c r="C8806" t="str">
        <f t="shared" si="138"/>
        <v>Ben P Bowen-Bull</v>
      </c>
    </row>
    <row r="8807" spans="1:3">
      <c r="A8807" s="4" t="s">
        <v>6065</v>
      </c>
      <c r="B8807" s="4" t="s">
        <v>1914</v>
      </c>
      <c r="C8807" t="str">
        <f t="shared" si="138"/>
        <v>Gilbert Washington-Shaw</v>
      </c>
    </row>
    <row r="8808" spans="1:3">
      <c r="A8808" s="4" t="s">
        <v>6065</v>
      </c>
      <c r="B8808" s="4" t="s">
        <v>200</v>
      </c>
      <c r="C8808" t="str">
        <f t="shared" si="138"/>
        <v>Gilbert Washington-Phillips</v>
      </c>
    </row>
    <row r="8809" spans="1:3">
      <c r="A8809" s="4" t="s">
        <v>6065</v>
      </c>
      <c r="B8809" s="4" t="s">
        <v>319</v>
      </c>
      <c r="C8809" t="str">
        <f t="shared" si="138"/>
        <v>Gilbert Washington-Willis</v>
      </c>
    </row>
    <row r="8810" spans="1:3">
      <c r="A8810" s="4" t="s">
        <v>5967</v>
      </c>
      <c r="B8810" s="4" t="s">
        <v>647</v>
      </c>
      <c r="C8810" t="str">
        <f t="shared" si="138"/>
        <v>Lucy Levine-Martin</v>
      </c>
    </row>
    <row r="8811" spans="1:3">
      <c r="A8811" s="4" t="s">
        <v>5967</v>
      </c>
      <c r="B8811" s="4" t="s">
        <v>1621</v>
      </c>
      <c r="C8811" t="str">
        <f t="shared" si="138"/>
        <v>Lucy Levine-Hawkins</v>
      </c>
    </row>
    <row r="8812" spans="1:3">
      <c r="A8812" s="4" t="s">
        <v>4996</v>
      </c>
      <c r="B8812" s="4" t="s">
        <v>351</v>
      </c>
      <c r="C8812" t="str">
        <f t="shared" si="138"/>
        <v>Brent Walters-Hudson</v>
      </c>
    </row>
    <row r="8813" spans="1:3">
      <c r="A8813" s="4" t="s">
        <v>5878</v>
      </c>
      <c r="B8813" s="4" t="s">
        <v>426</v>
      </c>
      <c r="C8813" t="str">
        <f t="shared" si="138"/>
        <v>Theodore Petty-Chambers</v>
      </c>
    </row>
    <row r="8814" spans="1:3">
      <c r="A8814" s="4" t="s">
        <v>2528</v>
      </c>
      <c r="B8814" s="4" t="s">
        <v>257</v>
      </c>
      <c r="C8814" t="str">
        <f t="shared" si="138"/>
        <v>Steve McKee-Lane</v>
      </c>
    </row>
    <row r="8815" spans="1:3">
      <c r="A8815" s="4" t="s">
        <v>2528</v>
      </c>
      <c r="B8815" s="4" t="s">
        <v>877</v>
      </c>
      <c r="C8815" t="str">
        <f t="shared" si="138"/>
        <v>Steve McKee-Doyle</v>
      </c>
    </row>
    <row r="8816" spans="1:3">
      <c r="A8816" s="4" t="s">
        <v>3093</v>
      </c>
      <c r="B8816" s="4" t="s">
        <v>705</v>
      </c>
      <c r="C8816" t="str">
        <f t="shared" si="138"/>
        <v>Bobby Lawson-Jarvis</v>
      </c>
    </row>
    <row r="8817" spans="1:3">
      <c r="A8817" s="4" t="s">
        <v>3093</v>
      </c>
      <c r="B8817" s="4" t="s">
        <v>2112</v>
      </c>
      <c r="C8817" t="str">
        <f t="shared" si="138"/>
        <v>Bobby Lawson-Harris</v>
      </c>
    </row>
    <row r="8818" spans="1:3">
      <c r="A8818" s="4" t="s">
        <v>1567</v>
      </c>
      <c r="B8818" s="4" t="s">
        <v>1047</v>
      </c>
      <c r="C8818" t="str">
        <f t="shared" si="138"/>
        <v>Bernard Lynch-Harper</v>
      </c>
    </row>
    <row r="8819" spans="1:3">
      <c r="A8819" s="4" t="s">
        <v>897</v>
      </c>
      <c r="B8819" s="4" t="s">
        <v>799</v>
      </c>
      <c r="C8819" t="str">
        <f t="shared" si="138"/>
        <v>Sandra Copeland-Howard</v>
      </c>
    </row>
    <row r="8820" spans="1:3">
      <c r="A8820" s="4" t="s">
        <v>897</v>
      </c>
      <c r="B8820" s="4" t="s">
        <v>1433</v>
      </c>
      <c r="C8820" t="str">
        <f t="shared" si="138"/>
        <v>Sandra Copeland-Bull</v>
      </c>
    </row>
    <row r="8821" spans="1:3">
      <c r="A8821" s="4" t="s">
        <v>1961</v>
      </c>
      <c r="B8821" s="4" t="s">
        <v>867</v>
      </c>
      <c r="C8821" t="str">
        <f t="shared" si="138"/>
        <v>Gene Bauer-Rowe</v>
      </c>
    </row>
    <row r="8822" spans="1:3">
      <c r="A8822" s="4" t="s">
        <v>1961</v>
      </c>
      <c r="B8822" s="4" t="s">
        <v>1845</v>
      </c>
      <c r="C8822" t="str">
        <f t="shared" si="138"/>
        <v>Gene Bauer-Hill</v>
      </c>
    </row>
    <row r="8823" spans="1:3">
      <c r="A8823" s="4" t="s">
        <v>598</v>
      </c>
      <c r="B8823" s="4" t="s">
        <v>804</v>
      </c>
      <c r="C8823" t="str">
        <f t="shared" si="138"/>
        <v>Kimberly Johnson-Cook</v>
      </c>
    </row>
    <row r="8824" spans="1:3">
      <c r="A8824" s="4" t="s">
        <v>598</v>
      </c>
      <c r="B8824" s="4" t="s">
        <v>388</v>
      </c>
      <c r="C8824" t="str">
        <f t="shared" si="138"/>
        <v>Kimberly Johnson-Campbell</v>
      </c>
    </row>
    <row r="8825" spans="1:3">
      <c r="A8825" s="4" t="s">
        <v>815</v>
      </c>
      <c r="B8825" s="4" t="s">
        <v>2773</v>
      </c>
      <c r="C8825" t="str">
        <f t="shared" si="138"/>
        <v>Faye Lassiter-111 011</v>
      </c>
    </row>
    <row r="8826" spans="1:3">
      <c r="A8826" s="4" t="s">
        <v>1964</v>
      </c>
      <c r="B8826" s="4" t="s">
        <v>1983</v>
      </c>
      <c r="C8826" t="str">
        <f t="shared" si="138"/>
        <v>Leonard Strauss-Knight</v>
      </c>
    </row>
    <row r="8827" spans="1:3">
      <c r="A8827" s="4" t="s">
        <v>1964</v>
      </c>
      <c r="B8827" s="4" t="s">
        <v>625</v>
      </c>
      <c r="C8827" t="str">
        <f t="shared" si="138"/>
        <v>Leonard Strauss-Hayes</v>
      </c>
    </row>
    <row r="8828" spans="1:3">
      <c r="A8828" s="4" t="s">
        <v>5432</v>
      </c>
      <c r="B8828" s="4" t="s">
        <v>388</v>
      </c>
      <c r="C8828" t="str">
        <f t="shared" si="138"/>
        <v>Susan Barr-Campbell</v>
      </c>
    </row>
    <row r="8829" spans="1:3">
      <c r="A8829" s="4" t="s">
        <v>277</v>
      </c>
      <c r="B8829" s="4" t="s">
        <v>1025</v>
      </c>
      <c r="C8829" t="str">
        <f t="shared" si="138"/>
        <v>Lori Wolfe-Marshall</v>
      </c>
    </row>
    <row r="8830" spans="1:3">
      <c r="A8830" s="4" t="s">
        <v>3028</v>
      </c>
      <c r="B8830" s="4" t="s">
        <v>361</v>
      </c>
      <c r="C8830" t="str">
        <f t="shared" si="138"/>
        <v>Gerald Raynor-Carr</v>
      </c>
    </row>
    <row r="8831" spans="1:3">
      <c r="A8831" s="4" t="s">
        <v>1967</v>
      </c>
      <c r="B8831" s="4" t="s">
        <v>1630</v>
      </c>
      <c r="C8831" t="str">
        <f t="shared" si="138"/>
        <v>Sandra Moran-Marsh</v>
      </c>
    </row>
    <row r="8832" spans="1:3">
      <c r="A8832" s="4" t="s">
        <v>1967</v>
      </c>
      <c r="B8832" s="4" t="s">
        <v>1234</v>
      </c>
      <c r="C8832" t="str">
        <f t="shared" si="138"/>
        <v>Sandra Moran-French</v>
      </c>
    </row>
    <row r="8833" spans="1:3">
      <c r="A8833" s="4" t="s">
        <v>6066</v>
      </c>
      <c r="B8833" s="4" t="s">
        <v>2395</v>
      </c>
      <c r="C8833" t="str">
        <f t="shared" si="138"/>
        <v>Russell Nichols-Cooper</v>
      </c>
    </row>
    <row r="8834" spans="1:3">
      <c r="A8834" s="4" t="s">
        <v>6067</v>
      </c>
      <c r="B8834" s="4" t="s">
        <v>1614</v>
      </c>
      <c r="C8834" t="str">
        <f t="shared" si="138"/>
        <v>Bonnie Carver Huang-Bartlett</v>
      </c>
    </row>
    <row r="8835" spans="1:3">
      <c r="A8835" s="4" t="s">
        <v>2667</v>
      </c>
      <c r="B8835" s="4" t="s">
        <v>3118</v>
      </c>
      <c r="C8835" t="str">
        <f t="shared" si="138"/>
        <v>Ann Allen-Alexander</v>
      </c>
    </row>
    <row r="8836" spans="1:3">
      <c r="A8836" s="4" t="s">
        <v>1969</v>
      </c>
      <c r="B8836" s="4" t="s">
        <v>1074</v>
      </c>
      <c r="C8836" t="str">
        <f t="shared" ref="C8836:C8899" si="139">_xlfn.CONCAT(A8836,"-",B8836)</f>
        <v>Tracy Simmons-O brien</v>
      </c>
    </row>
    <row r="8837" spans="1:3">
      <c r="A8837" s="4" t="s">
        <v>1969</v>
      </c>
      <c r="B8837" s="4" t="s">
        <v>1670</v>
      </c>
      <c r="C8837" t="str">
        <f t="shared" si="139"/>
        <v>Tracy Simmons-Poole</v>
      </c>
    </row>
    <row r="8838" spans="1:3">
      <c r="A8838" s="4" t="s">
        <v>299</v>
      </c>
      <c r="B8838" s="4" t="s">
        <v>816</v>
      </c>
      <c r="C8838" t="str">
        <f t="shared" si="139"/>
        <v>Judith Townsend-Ferguson</v>
      </c>
    </row>
    <row r="8839" spans="1:3">
      <c r="A8839" s="4" t="s">
        <v>3637</v>
      </c>
      <c r="B8839" s="4" t="s">
        <v>3087</v>
      </c>
      <c r="C8839" t="str">
        <f t="shared" si="139"/>
        <v>Edwin Vaughan-Butler</v>
      </c>
    </row>
    <row r="8840" spans="1:3">
      <c r="A8840" s="4" t="s">
        <v>3637</v>
      </c>
      <c r="B8840" s="4" t="s">
        <v>719</v>
      </c>
      <c r="C8840" t="str">
        <f t="shared" si="139"/>
        <v>Edwin Vaughan-Banks</v>
      </c>
    </row>
    <row r="8841" spans="1:3">
      <c r="A8841" s="4" t="s">
        <v>3637</v>
      </c>
      <c r="B8841" s="4" t="s">
        <v>477</v>
      </c>
      <c r="C8841" t="str">
        <f t="shared" si="139"/>
        <v>Edwin Vaughan-Hutchinson</v>
      </c>
    </row>
    <row r="8842" spans="1:3">
      <c r="A8842" s="4" t="s">
        <v>665</v>
      </c>
      <c r="B8842" s="4" t="s">
        <v>1098</v>
      </c>
      <c r="C8842" t="str">
        <f t="shared" si="139"/>
        <v>Teresa Hancock-Hamilton</v>
      </c>
    </row>
    <row r="8843" spans="1:3">
      <c r="A8843" s="4" t="s">
        <v>1971</v>
      </c>
      <c r="B8843" s="4" t="s">
        <v>1519</v>
      </c>
      <c r="C8843" t="str">
        <f t="shared" si="139"/>
        <v>Vernon Stark-Austin</v>
      </c>
    </row>
    <row r="8844" spans="1:3">
      <c r="A8844" s="4" t="s">
        <v>1972</v>
      </c>
      <c r="B8844" s="4" t="s">
        <v>2799</v>
      </c>
      <c r="C8844" t="str">
        <f t="shared" si="139"/>
        <v>Melanie Ray-Todd</v>
      </c>
    </row>
    <row r="8845" spans="1:3">
      <c r="A8845" s="4" t="s">
        <v>1972</v>
      </c>
      <c r="B8845" s="4" t="s">
        <v>642</v>
      </c>
      <c r="C8845" t="str">
        <f t="shared" si="139"/>
        <v>Melanie Ray-Davidson</v>
      </c>
    </row>
    <row r="8846" spans="1:3">
      <c r="A8846" s="4" t="s">
        <v>314</v>
      </c>
      <c r="B8846" s="4" t="s">
        <v>174</v>
      </c>
      <c r="C8846" t="str">
        <f t="shared" si="139"/>
        <v>Maureen Stout-West</v>
      </c>
    </row>
    <row r="8847" spans="1:3">
      <c r="A8847" s="4" t="s">
        <v>2845</v>
      </c>
      <c r="B8847" s="4" t="s">
        <v>381</v>
      </c>
      <c r="C8847" t="str">
        <f t="shared" si="139"/>
        <v>Edna Schroeder-Griffiths</v>
      </c>
    </row>
    <row r="8848" spans="1:3">
      <c r="A8848" s="4" t="s">
        <v>2845</v>
      </c>
      <c r="B8848" s="4" t="s">
        <v>700</v>
      </c>
      <c r="C8848" t="str">
        <f t="shared" si="139"/>
        <v>Edna Schroeder-Newman</v>
      </c>
    </row>
    <row r="8849" spans="1:3">
      <c r="A8849" s="4" t="s">
        <v>6069</v>
      </c>
      <c r="B8849" s="4" t="s">
        <v>1104</v>
      </c>
      <c r="C8849" t="str">
        <f t="shared" si="139"/>
        <v>Glenda Dougherty-Ross</v>
      </c>
    </row>
    <row r="8850" spans="1:3">
      <c r="A8850" s="4" t="s">
        <v>704</v>
      </c>
      <c r="B8850" s="4" t="s">
        <v>210</v>
      </c>
      <c r="C8850" t="str">
        <f t="shared" si="139"/>
        <v>Philip Hawkins-Holmes</v>
      </c>
    </row>
    <row r="8851" spans="1:3">
      <c r="A8851" s="4" t="s">
        <v>1978</v>
      </c>
      <c r="B8851" s="4" t="s">
        <v>554</v>
      </c>
      <c r="C8851" t="str">
        <f t="shared" si="139"/>
        <v>Leah Davenport-Atkins</v>
      </c>
    </row>
    <row r="8852" spans="1:3">
      <c r="A8852" s="4" t="s">
        <v>5282</v>
      </c>
      <c r="B8852" s="4" t="s">
        <v>1551</v>
      </c>
      <c r="C8852" t="str">
        <f t="shared" si="139"/>
        <v>Christine Underwood-Dixon</v>
      </c>
    </row>
    <row r="8853" spans="1:3">
      <c r="A8853" s="4" t="s">
        <v>4149</v>
      </c>
      <c r="B8853" s="4" t="s">
        <v>1580</v>
      </c>
      <c r="C8853" t="str">
        <f t="shared" si="139"/>
        <v>Michael Rubin-Wallace</v>
      </c>
    </row>
    <row r="8854" spans="1:3">
      <c r="A8854" s="4" t="s">
        <v>3646</v>
      </c>
      <c r="B8854" s="4" t="s">
        <v>844</v>
      </c>
      <c r="C8854" t="str">
        <f t="shared" si="139"/>
        <v>Patsy Frye-Moore</v>
      </c>
    </row>
    <row r="8855" spans="1:3">
      <c r="A8855" s="4" t="s">
        <v>3646</v>
      </c>
      <c r="B8855" s="4" t="s">
        <v>656</v>
      </c>
      <c r="C8855" t="str">
        <f t="shared" si="139"/>
        <v>Patsy Frye-Young</v>
      </c>
    </row>
    <row r="8856" spans="1:3">
      <c r="A8856" s="4" t="s">
        <v>3077</v>
      </c>
      <c r="B8856" s="4" t="s">
        <v>2581</v>
      </c>
      <c r="C8856" t="str">
        <f t="shared" si="139"/>
        <v>Arnold Desai-Harding</v>
      </c>
    </row>
    <row r="8857" spans="1:3">
      <c r="A8857" s="4" t="s">
        <v>5284</v>
      </c>
      <c r="B8857" s="4" t="s">
        <v>159</v>
      </c>
      <c r="C8857" t="str">
        <f t="shared" si="139"/>
        <v>Robert Sloan-Lowe</v>
      </c>
    </row>
    <row r="8858" spans="1:3">
      <c r="A8858" s="4" t="s">
        <v>1915</v>
      </c>
      <c r="B8858" s="4" t="s">
        <v>174</v>
      </c>
      <c r="C8858" t="str">
        <f t="shared" si="139"/>
        <v>Rhonda Bryant-West</v>
      </c>
    </row>
    <row r="8859" spans="1:3">
      <c r="A8859" s="4" t="s">
        <v>2700</v>
      </c>
      <c r="B8859" s="4" t="s">
        <v>544</v>
      </c>
      <c r="C8859" t="str">
        <f t="shared" si="139"/>
        <v>Julie Willis-Burns</v>
      </c>
    </row>
    <row r="8860" spans="1:3">
      <c r="A8860" s="4" t="s">
        <v>2700</v>
      </c>
      <c r="B8860" s="4" t="s">
        <v>1630</v>
      </c>
      <c r="C8860" t="str">
        <f t="shared" si="139"/>
        <v>Julie Willis-Marsh</v>
      </c>
    </row>
    <row r="8861" spans="1:3">
      <c r="A8861" s="4" t="s">
        <v>3619</v>
      </c>
      <c r="B8861" s="4" t="s">
        <v>3189</v>
      </c>
      <c r="C8861" t="str">
        <f t="shared" si="139"/>
        <v>Clara Kaplan-Dean</v>
      </c>
    </row>
    <row r="8862" spans="1:3">
      <c r="A8862" s="4" t="s">
        <v>3331</v>
      </c>
      <c r="B8862" s="4" t="s">
        <v>2005</v>
      </c>
      <c r="C8862" t="str">
        <f t="shared" si="139"/>
        <v>Julia McKenna-Walton</v>
      </c>
    </row>
    <row r="8863" spans="1:3">
      <c r="A8863" s="4" t="s">
        <v>3331</v>
      </c>
      <c r="B8863" s="4" t="s">
        <v>2041</v>
      </c>
      <c r="C8863" t="str">
        <f t="shared" si="139"/>
        <v>Julia McKenna-Bob</v>
      </c>
    </row>
    <row r="8864" spans="1:3">
      <c r="A8864" s="4" t="s">
        <v>5215</v>
      </c>
      <c r="B8864" s="4" t="s">
        <v>1950</v>
      </c>
      <c r="C8864" t="str">
        <f t="shared" si="139"/>
        <v>Catherine Underwood-Slater</v>
      </c>
    </row>
    <row r="8865" spans="1:3">
      <c r="A8865" s="4" t="s">
        <v>1003</v>
      </c>
      <c r="B8865" s="4" t="s">
        <v>200</v>
      </c>
      <c r="C8865" t="str">
        <f t="shared" si="139"/>
        <v>Tom C Frederick-Phillips</v>
      </c>
    </row>
    <row r="8866" spans="1:3">
      <c r="A8866" s="4" t="s">
        <v>1003</v>
      </c>
      <c r="B8866" s="4" t="s">
        <v>554</v>
      </c>
      <c r="C8866" t="str">
        <f t="shared" si="139"/>
        <v>Tom C Frederick-Atkins</v>
      </c>
    </row>
    <row r="8867" spans="1:3">
      <c r="A8867" s="4" t="s">
        <v>5441</v>
      </c>
      <c r="B8867" s="4" t="s">
        <v>544</v>
      </c>
      <c r="C8867" t="str">
        <f t="shared" si="139"/>
        <v>Glen Horowitz-Burns</v>
      </c>
    </row>
    <row r="8868" spans="1:3">
      <c r="A8868" s="4" t="s">
        <v>5441</v>
      </c>
      <c r="B8868" s="4" t="s">
        <v>2759</v>
      </c>
      <c r="C8868" t="str">
        <f t="shared" si="139"/>
        <v>Glen Horowitz-Khan</v>
      </c>
    </row>
    <row r="8869" spans="1:3">
      <c r="A8869" s="4" t="s">
        <v>5217</v>
      </c>
      <c r="B8869" s="4" t="s">
        <v>448</v>
      </c>
      <c r="C8869" t="str">
        <f t="shared" si="139"/>
        <v>Bob Epstein-Green</v>
      </c>
    </row>
    <row r="8870" spans="1:3">
      <c r="A8870" s="4" t="s">
        <v>1042</v>
      </c>
      <c r="B8870" s="4" t="s">
        <v>1047</v>
      </c>
      <c r="C8870" t="str">
        <f t="shared" si="139"/>
        <v>Katharine Hudson-Harper</v>
      </c>
    </row>
    <row r="8871" spans="1:3">
      <c r="A8871" s="4" t="s">
        <v>1042</v>
      </c>
      <c r="B8871" s="4" t="s">
        <v>1428</v>
      </c>
      <c r="C8871" t="str">
        <f t="shared" si="139"/>
        <v>Katharine Hudson-Edwards</v>
      </c>
    </row>
    <row r="8872" spans="1:3">
      <c r="A8872" s="4" t="s">
        <v>4619</v>
      </c>
      <c r="B8872" s="4" t="s">
        <v>940</v>
      </c>
      <c r="C8872" t="str">
        <f t="shared" si="139"/>
        <v>Barry Cunningham-Greenwood</v>
      </c>
    </row>
    <row r="8873" spans="1:3">
      <c r="A8873" s="4" t="s">
        <v>2563</v>
      </c>
      <c r="B8873" s="4" t="s">
        <v>494</v>
      </c>
      <c r="C8873" t="str">
        <f t="shared" si="139"/>
        <v>Leah Henderson-Kent</v>
      </c>
    </row>
    <row r="8874" spans="1:3">
      <c r="A8874" s="4" t="s">
        <v>2563</v>
      </c>
      <c r="B8874" s="4" t="s">
        <v>2271</v>
      </c>
      <c r="C8874" t="str">
        <f t="shared" si="139"/>
        <v>Leah Henderson-Turner</v>
      </c>
    </row>
    <row r="8875" spans="1:3">
      <c r="A8875" s="4" t="s">
        <v>3700</v>
      </c>
      <c r="B8875" s="4" t="s">
        <v>439</v>
      </c>
      <c r="C8875" t="str">
        <f t="shared" si="139"/>
        <v>Ted Oliver-Davey</v>
      </c>
    </row>
    <row r="8876" spans="1:3">
      <c r="A8876" s="4" t="s">
        <v>3700</v>
      </c>
      <c r="B8876" s="4" t="s">
        <v>1000</v>
      </c>
      <c r="C8876" t="str">
        <f t="shared" si="139"/>
        <v>Ted Oliver-Anderson</v>
      </c>
    </row>
    <row r="8877" spans="1:3">
      <c r="A8877" s="4" t="s">
        <v>3393</v>
      </c>
      <c r="B8877" s="4" t="s">
        <v>984</v>
      </c>
      <c r="C8877" t="str">
        <f t="shared" si="139"/>
        <v>Harold McGee-Bishop</v>
      </c>
    </row>
    <row r="8878" spans="1:3">
      <c r="A8878" s="4" t="s">
        <v>3393</v>
      </c>
      <c r="B8878" s="4" t="s">
        <v>1000</v>
      </c>
      <c r="C8878" t="str">
        <f t="shared" si="139"/>
        <v>Harold McGee-Anderson</v>
      </c>
    </row>
    <row r="8879" spans="1:3">
      <c r="A8879" s="4" t="s">
        <v>4626</v>
      </c>
      <c r="B8879" s="4" t="s">
        <v>234</v>
      </c>
      <c r="C8879" t="str">
        <f t="shared" si="139"/>
        <v>Eileen Schwartz-Gill</v>
      </c>
    </row>
    <row r="8880" spans="1:3">
      <c r="A8880" s="4" t="s">
        <v>2583</v>
      </c>
      <c r="B8880" s="4" t="s">
        <v>305</v>
      </c>
      <c r="C8880" t="str">
        <f t="shared" si="139"/>
        <v>Ellen Beck-Berry</v>
      </c>
    </row>
    <row r="8881" spans="1:3">
      <c r="A8881" s="4" t="s">
        <v>2583</v>
      </c>
      <c r="B8881" s="4" t="s">
        <v>1306</v>
      </c>
      <c r="C8881" t="str">
        <f t="shared" si="139"/>
        <v>Ellen Beck-James</v>
      </c>
    </row>
    <row r="8882" spans="1:3">
      <c r="A8882" s="4" t="s">
        <v>3706</v>
      </c>
      <c r="B8882" s="4" t="s">
        <v>877</v>
      </c>
      <c r="C8882" t="str">
        <f t="shared" si="139"/>
        <v>Russell Chan-Doyle</v>
      </c>
    </row>
    <row r="8883" spans="1:3">
      <c r="A8883" s="4" t="s">
        <v>3706</v>
      </c>
      <c r="B8883" s="4" t="s">
        <v>1532</v>
      </c>
      <c r="C8883" t="str">
        <f t="shared" si="139"/>
        <v>Russell Chan-Burke</v>
      </c>
    </row>
    <row r="8884" spans="1:3">
      <c r="A8884" s="4" t="s">
        <v>3403</v>
      </c>
      <c r="B8884" s="4" t="s">
        <v>523</v>
      </c>
      <c r="C8884" t="str">
        <f t="shared" si="139"/>
        <v>Mary Norman-Warren</v>
      </c>
    </row>
    <row r="8885" spans="1:3">
      <c r="A8885" s="4" t="s">
        <v>3403</v>
      </c>
      <c r="B8885" s="4" t="s">
        <v>1571</v>
      </c>
      <c r="C8885" t="str">
        <f t="shared" si="139"/>
        <v>Mary Norman-Cole</v>
      </c>
    </row>
    <row r="8886" spans="1:3">
      <c r="A8886" s="4" t="s">
        <v>3589</v>
      </c>
      <c r="B8886" s="4" t="s">
        <v>1408</v>
      </c>
      <c r="C8886" t="str">
        <f t="shared" si="139"/>
        <v>Vanessa McKee Proctor-Watts</v>
      </c>
    </row>
    <row r="8887" spans="1:3">
      <c r="A8887" s="4" t="s">
        <v>3589</v>
      </c>
      <c r="B8887" s="4" t="s">
        <v>719</v>
      </c>
      <c r="C8887" t="str">
        <f t="shared" si="139"/>
        <v>Vanessa McKee Proctor-Banks</v>
      </c>
    </row>
    <row r="8888" spans="1:3">
      <c r="A8888" s="4" t="s">
        <v>1783</v>
      </c>
      <c r="B8888" s="4" t="s">
        <v>984</v>
      </c>
      <c r="C8888" t="str">
        <f t="shared" si="139"/>
        <v>Lynda Abrams-Bishop</v>
      </c>
    </row>
    <row r="8889" spans="1:3">
      <c r="A8889" s="4" t="s">
        <v>1061</v>
      </c>
      <c r="B8889" s="4" t="s">
        <v>1178</v>
      </c>
      <c r="C8889" t="str">
        <f t="shared" si="139"/>
        <v>Melvin Hampton-Rowland</v>
      </c>
    </row>
    <row r="8890" spans="1:3">
      <c r="A8890" s="4" t="s">
        <v>3594</v>
      </c>
      <c r="B8890" s="4" t="s">
        <v>1225</v>
      </c>
      <c r="C8890" t="str">
        <f t="shared" si="139"/>
        <v>Lynda Banks-Newton</v>
      </c>
    </row>
    <row r="8891" spans="1:3">
      <c r="A8891" s="4" t="s">
        <v>3594</v>
      </c>
      <c r="B8891" s="4" t="s">
        <v>1017</v>
      </c>
      <c r="C8891" t="str">
        <f t="shared" si="139"/>
        <v>Lynda Banks-Fletcher</v>
      </c>
    </row>
    <row r="8892" spans="1:3">
      <c r="A8892" s="4" t="s">
        <v>5645</v>
      </c>
      <c r="B8892" s="4" t="s">
        <v>736</v>
      </c>
      <c r="C8892" t="str">
        <f t="shared" si="139"/>
        <v>Arthur Fleming-Higgins</v>
      </c>
    </row>
    <row r="8893" spans="1:3">
      <c r="A8893" s="4" t="s">
        <v>1066</v>
      </c>
      <c r="B8893" s="4" t="s">
        <v>838</v>
      </c>
      <c r="C8893" t="str">
        <f t="shared" si="139"/>
        <v>Anne Schultz-Hunt</v>
      </c>
    </row>
    <row r="8894" spans="1:3">
      <c r="A8894" s="4" t="s">
        <v>4255</v>
      </c>
      <c r="B8894" s="4" t="s">
        <v>816</v>
      </c>
      <c r="C8894" t="str">
        <f t="shared" si="139"/>
        <v>Lindsay Boyd-Ferguson</v>
      </c>
    </row>
    <row r="8895" spans="1:3">
      <c r="A8895" s="4" t="s">
        <v>4255</v>
      </c>
      <c r="B8895" s="4" t="s">
        <v>647</v>
      </c>
      <c r="C8895" t="str">
        <f t="shared" si="139"/>
        <v>Lindsay Boyd-Martin</v>
      </c>
    </row>
    <row r="8896" spans="1:3">
      <c r="A8896" s="4" t="s">
        <v>4904</v>
      </c>
      <c r="B8896" s="4" t="s">
        <v>1378</v>
      </c>
      <c r="C8896" t="str">
        <f t="shared" si="139"/>
        <v>Nina Berry-Hopkins</v>
      </c>
    </row>
    <row r="8897" spans="1:3">
      <c r="A8897" s="4" t="s">
        <v>241</v>
      </c>
      <c r="B8897" s="4" t="s">
        <v>1166</v>
      </c>
      <c r="C8897" t="str">
        <f t="shared" si="139"/>
        <v>Wade Barber-Ali</v>
      </c>
    </row>
    <row r="8898" spans="1:3">
      <c r="A8898" s="4" t="s">
        <v>241</v>
      </c>
      <c r="B8898" s="4" t="s">
        <v>1415</v>
      </c>
      <c r="C8898" t="str">
        <f t="shared" si="139"/>
        <v>Wade Barber-Kennedy</v>
      </c>
    </row>
    <row r="8899" spans="1:3">
      <c r="A8899" s="4" t="s">
        <v>241</v>
      </c>
      <c r="B8899" s="4" t="s">
        <v>490</v>
      </c>
      <c r="C8899" t="str">
        <f t="shared" si="139"/>
        <v>Wade Barber-John</v>
      </c>
    </row>
    <row r="8900" spans="1:3">
      <c r="A8900" s="4" t="s">
        <v>3252</v>
      </c>
      <c r="B8900" s="4" t="s">
        <v>1408</v>
      </c>
      <c r="C8900" t="str">
        <f t="shared" ref="C8900:C8963" si="140">_xlfn.CONCAT(A8900,"-",B8900)</f>
        <v>Michael Palmer-Watts</v>
      </c>
    </row>
    <row r="8901" spans="1:3">
      <c r="A8901" s="4" t="s">
        <v>3252</v>
      </c>
      <c r="B8901" s="4" t="s">
        <v>1723</v>
      </c>
      <c r="C8901" t="str">
        <f t="shared" si="140"/>
        <v>Michael Palmer-Collins</v>
      </c>
    </row>
    <row r="8902" spans="1:3">
      <c r="A8902" s="4" t="s">
        <v>5103</v>
      </c>
      <c r="B8902" s="4" t="s">
        <v>498</v>
      </c>
      <c r="C8902" t="str">
        <f t="shared" si="140"/>
        <v>Jeremy Orr-Burgess</v>
      </c>
    </row>
    <row r="8903" spans="1:3">
      <c r="A8903" s="4" t="s">
        <v>5103</v>
      </c>
      <c r="B8903" s="4" t="s">
        <v>1358</v>
      </c>
      <c r="C8903" t="str">
        <f t="shared" si="140"/>
        <v>Jeremy Orr-Patel</v>
      </c>
    </row>
    <row r="8904" spans="1:3">
      <c r="A8904" s="4" t="s">
        <v>6072</v>
      </c>
      <c r="B8904" s="4" t="s">
        <v>879</v>
      </c>
      <c r="C8904" t="str">
        <f t="shared" si="140"/>
        <v>Mike Strauss-Wilkinson</v>
      </c>
    </row>
    <row r="8905" spans="1:3">
      <c r="A8905" s="4" t="s">
        <v>6073</v>
      </c>
      <c r="B8905" s="4" t="s">
        <v>2112</v>
      </c>
      <c r="C8905" t="str">
        <f t="shared" si="140"/>
        <v>Eddie Boyd-Harris</v>
      </c>
    </row>
    <row r="8906" spans="1:3">
      <c r="A8906" s="4" t="s">
        <v>6073</v>
      </c>
      <c r="B8906" s="4" t="s">
        <v>494</v>
      </c>
      <c r="C8906" t="str">
        <f t="shared" si="140"/>
        <v>Eddie Boyd-Kent</v>
      </c>
    </row>
    <row r="8907" spans="1:3">
      <c r="A8907" s="4" t="s">
        <v>6073</v>
      </c>
      <c r="B8907" s="4" t="s">
        <v>1867</v>
      </c>
      <c r="C8907" t="str">
        <f t="shared" si="140"/>
        <v>Eddie Boyd-Crawford</v>
      </c>
    </row>
    <row r="8908" spans="1:3">
      <c r="A8908" s="4" t="s">
        <v>1981</v>
      </c>
      <c r="B8908" s="4" t="s">
        <v>984</v>
      </c>
      <c r="C8908" t="str">
        <f t="shared" si="140"/>
        <v>Eric Ferguson-Bishop</v>
      </c>
    </row>
    <row r="8909" spans="1:3">
      <c r="A8909" s="4" t="s">
        <v>6075</v>
      </c>
      <c r="B8909" s="4" t="s">
        <v>971</v>
      </c>
      <c r="C8909" t="str">
        <f t="shared" si="140"/>
        <v>Alexandra Pollard-Lee</v>
      </c>
    </row>
    <row r="8910" spans="1:3">
      <c r="A8910" s="4" t="s">
        <v>3667</v>
      </c>
      <c r="B8910" s="4" t="s">
        <v>412</v>
      </c>
      <c r="C8910" t="str">
        <f t="shared" si="140"/>
        <v>Maurice Lang-Connolly</v>
      </c>
    </row>
    <row r="8911" spans="1:3">
      <c r="A8911" s="4" t="s">
        <v>5435</v>
      </c>
      <c r="B8911" s="4" t="s">
        <v>642</v>
      </c>
      <c r="C8911" t="str">
        <f t="shared" si="140"/>
        <v>Wendy Mitchell-Davidson</v>
      </c>
    </row>
    <row r="8912" spans="1:3">
      <c r="A8912" s="4" t="s">
        <v>5909</v>
      </c>
      <c r="B8912" s="4" t="s">
        <v>207</v>
      </c>
      <c r="C8912" t="str">
        <f t="shared" si="140"/>
        <v>Amy Barefoot-Pearce</v>
      </c>
    </row>
    <row r="8913" spans="1:3">
      <c r="A8913" s="4" t="s">
        <v>5909</v>
      </c>
      <c r="B8913" s="4" t="s">
        <v>2390</v>
      </c>
      <c r="C8913" t="str">
        <f t="shared" si="140"/>
        <v>Amy Barefoot-Wood</v>
      </c>
    </row>
    <row r="8914" spans="1:3">
      <c r="A8914" s="4" t="s">
        <v>5909</v>
      </c>
      <c r="B8914" s="4" t="s">
        <v>502</v>
      </c>
      <c r="C8914" t="str">
        <f t="shared" si="140"/>
        <v>Amy Barefoot-Baker</v>
      </c>
    </row>
    <row r="8915" spans="1:3">
      <c r="A8915" s="4" t="s">
        <v>6078</v>
      </c>
      <c r="B8915" s="4" t="s">
        <v>700</v>
      </c>
      <c r="C8915" t="str">
        <f t="shared" si="140"/>
        <v>Alex Donnelly-Newman</v>
      </c>
    </row>
    <row r="8916" spans="1:3">
      <c r="A8916" s="4" t="s">
        <v>4170</v>
      </c>
      <c r="B8916" s="4" t="s">
        <v>1039</v>
      </c>
      <c r="C8916" t="str">
        <f t="shared" si="140"/>
        <v>Megan H Odom-Gallagher</v>
      </c>
    </row>
    <row r="8917" spans="1:3">
      <c r="A8917" s="4" t="s">
        <v>6079</v>
      </c>
      <c r="B8917" s="4" t="s">
        <v>367</v>
      </c>
      <c r="C8917" t="str">
        <f t="shared" si="140"/>
        <v>Janice Fletcher-Walsh</v>
      </c>
    </row>
    <row r="8918" spans="1:3">
      <c r="A8918" s="4" t="s">
        <v>6080</v>
      </c>
      <c r="B8918" s="4" t="s">
        <v>2942</v>
      </c>
      <c r="C8918" t="str">
        <f t="shared" si="140"/>
        <v>Norman Maxwell-Bird</v>
      </c>
    </row>
    <row r="8919" spans="1:3">
      <c r="A8919" s="4" t="s">
        <v>6081</v>
      </c>
      <c r="B8919" s="4" t="s">
        <v>736</v>
      </c>
      <c r="C8919" t="str">
        <f t="shared" si="140"/>
        <v>Elsie Dodson-Higgins</v>
      </c>
    </row>
    <row r="8920" spans="1:3">
      <c r="A8920" s="4" t="s">
        <v>6081</v>
      </c>
      <c r="B8920" s="4" t="s">
        <v>570</v>
      </c>
      <c r="C8920" t="str">
        <f t="shared" si="140"/>
        <v>Elsie Dodson-Brown</v>
      </c>
    </row>
    <row r="8921" spans="1:3">
      <c r="A8921" s="4" t="s">
        <v>5912</v>
      </c>
      <c r="B8921" s="4" t="s">
        <v>351</v>
      </c>
      <c r="C8921" t="str">
        <f t="shared" si="140"/>
        <v>Penny Rose-Hudson</v>
      </c>
    </row>
    <row r="8922" spans="1:3">
      <c r="A8922" s="4" t="s">
        <v>1985</v>
      </c>
      <c r="B8922" s="4" t="s">
        <v>1800</v>
      </c>
      <c r="C8922" t="str">
        <f t="shared" si="140"/>
        <v>Carol T Pitts-Hart</v>
      </c>
    </row>
    <row r="8923" spans="1:3">
      <c r="A8923" s="4" t="s">
        <v>6083</v>
      </c>
      <c r="B8923" s="4" t="s">
        <v>1178</v>
      </c>
      <c r="C8923" t="str">
        <f t="shared" si="140"/>
        <v>Glenn Goodwin-Rowland</v>
      </c>
    </row>
    <row r="8924" spans="1:3">
      <c r="A8924" s="4" t="s">
        <v>1912</v>
      </c>
      <c r="B8924" s="4" t="s">
        <v>159</v>
      </c>
      <c r="C8924" t="str">
        <f t="shared" si="140"/>
        <v>Betsy Quinn-Lowe</v>
      </c>
    </row>
    <row r="8925" spans="1:3">
      <c r="A8925" s="4" t="s">
        <v>1953</v>
      </c>
      <c r="B8925" s="4" t="s">
        <v>2307</v>
      </c>
      <c r="C8925" t="str">
        <f t="shared" si="140"/>
        <v>Vicki Hurley-Lynch</v>
      </c>
    </row>
    <row r="8926" spans="1:3">
      <c r="A8926" s="4" t="s">
        <v>1275</v>
      </c>
      <c r="B8926" s="4" t="s">
        <v>2786</v>
      </c>
      <c r="C8926" t="str">
        <f t="shared" si="140"/>
        <v>Kristin Coble-Sutton</v>
      </c>
    </row>
    <row r="8927" spans="1:3">
      <c r="A8927" s="4" t="s">
        <v>1919</v>
      </c>
      <c r="B8927" s="4" t="s">
        <v>1296</v>
      </c>
      <c r="C8927" t="str">
        <f t="shared" si="140"/>
        <v>Ricky Sanders-George</v>
      </c>
    </row>
    <row r="8928" spans="1:3">
      <c r="A8928" s="4" t="s">
        <v>1957</v>
      </c>
      <c r="B8928" s="4" t="s">
        <v>1509</v>
      </c>
      <c r="C8928" t="str">
        <f t="shared" si="140"/>
        <v>Cindy Ennis-King</v>
      </c>
    </row>
    <row r="8929" spans="1:3">
      <c r="A8929" s="4" t="s">
        <v>3653</v>
      </c>
      <c r="B8929" s="4" t="s">
        <v>1535</v>
      </c>
      <c r="C8929" t="str">
        <f t="shared" si="140"/>
        <v>Melanie Morrow-Farrell</v>
      </c>
    </row>
    <row r="8930" spans="1:3">
      <c r="A8930" s="4" t="s">
        <v>2819</v>
      </c>
      <c r="B8930" s="4" t="s">
        <v>620</v>
      </c>
      <c r="C8930" t="str">
        <f t="shared" si="140"/>
        <v>Karl S Johnson-Sharp</v>
      </c>
    </row>
    <row r="8931" spans="1:3">
      <c r="A8931" s="4" t="s">
        <v>2025</v>
      </c>
      <c r="B8931" s="4" t="s">
        <v>2271</v>
      </c>
      <c r="C8931" t="str">
        <f t="shared" si="140"/>
        <v>Jessie Buckley Stephens-Turner</v>
      </c>
    </row>
    <row r="8932" spans="1:3">
      <c r="A8932" s="4" t="s">
        <v>2469</v>
      </c>
      <c r="B8932" s="4" t="s">
        <v>2282</v>
      </c>
      <c r="C8932" t="str">
        <f t="shared" si="140"/>
        <v>John Barrett-Davies</v>
      </c>
    </row>
    <row r="8933" spans="1:3">
      <c r="A8933" s="4" t="s">
        <v>2469</v>
      </c>
      <c r="B8933" s="4" t="s">
        <v>1344</v>
      </c>
      <c r="C8933" t="str">
        <f t="shared" si="140"/>
        <v>John Barrett-Kemp</v>
      </c>
    </row>
    <row r="8934" spans="1:3">
      <c r="A8934" s="4" t="s">
        <v>3292</v>
      </c>
      <c r="B8934" s="4" t="s">
        <v>315</v>
      </c>
      <c r="C8934" t="str">
        <f t="shared" si="140"/>
        <v>Tony Wilkins Winters-Thomas</v>
      </c>
    </row>
    <row r="8935" spans="1:3">
      <c r="A8935" s="4" t="s">
        <v>3292</v>
      </c>
      <c r="B8935" s="4" t="s">
        <v>653</v>
      </c>
      <c r="C8935" t="str">
        <f t="shared" si="140"/>
        <v>Tony Wilkins Winters-Cox</v>
      </c>
    </row>
    <row r="8936" spans="1:3">
      <c r="A8936" s="4" t="s">
        <v>2959</v>
      </c>
      <c r="B8936" s="4" t="s">
        <v>1571</v>
      </c>
      <c r="C8936" t="str">
        <f t="shared" si="140"/>
        <v>Jason Fink-Cole</v>
      </c>
    </row>
    <row r="8937" spans="1:3">
      <c r="A8937" s="4" t="s">
        <v>2959</v>
      </c>
      <c r="B8937" s="4" t="s">
        <v>575</v>
      </c>
      <c r="C8937" t="str">
        <f t="shared" si="140"/>
        <v>Jason Fink-Saunders</v>
      </c>
    </row>
    <row r="8938" spans="1:3">
      <c r="A8938" s="4" t="s">
        <v>2959</v>
      </c>
      <c r="B8938" s="4" t="s">
        <v>482</v>
      </c>
      <c r="C8938" t="str">
        <f t="shared" si="140"/>
        <v>Jason Fink-Charles</v>
      </c>
    </row>
    <row r="8939" spans="1:3">
      <c r="A8939" s="4" t="s">
        <v>2745</v>
      </c>
      <c r="B8939" s="4" t="s">
        <v>3166</v>
      </c>
      <c r="C8939" t="str">
        <f t="shared" si="140"/>
        <v>Gerald Petty-Ellis</v>
      </c>
    </row>
    <row r="8940" spans="1:3">
      <c r="A8940" s="4" t="s">
        <v>4278</v>
      </c>
      <c r="B8940" s="4" t="s">
        <v>1627</v>
      </c>
      <c r="C8940" t="str">
        <f t="shared" si="140"/>
        <v>Hannah Tyson-Richardson</v>
      </c>
    </row>
    <row r="8941" spans="1:3">
      <c r="A8941" s="4" t="s">
        <v>3649</v>
      </c>
      <c r="B8941" s="4" t="s">
        <v>879</v>
      </c>
      <c r="C8941" t="str">
        <f t="shared" si="140"/>
        <v>Becky O'Brien-Wilkinson</v>
      </c>
    </row>
    <row r="8942" spans="1:3">
      <c r="A8942" s="4" t="s">
        <v>3649</v>
      </c>
      <c r="B8942" s="4" t="s">
        <v>3118</v>
      </c>
      <c r="C8942" t="str">
        <f t="shared" si="140"/>
        <v>Becky O'Brien-Alexander</v>
      </c>
    </row>
    <row r="8943" spans="1:3">
      <c r="A8943" s="4" t="s">
        <v>1989</v>
      </c>
      <c r="B8943" s="4" t="s">
        <v>1344</v>
      </c>
      <c r="C8943" t="str">
        <f t="shared" si="140"/>
        <v>Marion Nolan Kaplan-Kemp</v>
      </c>
    </row>
    <row r="8944" spans="1:3">
      <c r="A8944" s="4" t="s">
        <v>1989</v>
      </c>
      <c r="B8944" s="4" t="s">
        <v>494</v>
      </c>
      <c r="C8944" t="str">
        <f t="shared" si="140"/>
        <v>Marion Nolan Kaplan-Kent</v>
      </c>
    </row>
    <row r="8945" spans="1:3">
      <c r="A8945" s="4" t="s">
        <v>6084</v>
      </c>
      <c r="B8945" s="4" t="s">
        <v>971</v>
      </c>
      <c r="C8945" t="str">
        <f t="shared" si="140"/>
        <v>Gayle Waller-Lee</v>
      </c>
    </row>
    <row r="8946" spans="1:3">
      <c r="A8946" s="4" t="s">
        <v>6084</v>
      </c>
      <c r="B8946" s="4" t="s">
        <v>173</v>
      </c>
      <c r="C8946" t="str">
        <f t="shared" si="140"/>
        <v>Gayle Waller-Fraser</v>
      </c>
    </row>
    <row r="8947" spans="1:3">
      <c r="A8947" s="4" t="s">
        <v>6084</v>
      </c>
      <c r="B8947" s="4" t="s">
        <v>1994</v>
      </c>
      <c r="C8947" t="str">
        <f t="shared" si="140"/>
        <v>Gayle Waller-Pearson</v>
      </c>
    </row>
    <row r="8948" spans="1:3">
      <c r="A8948" s="4" t="s">
        <v>609</v>
      </c>
      <c r="B8948" s="4" t="s">
        <v>1065</v>
      </c>
      <c r="C8948" t="str">
        <f t="shared" si="140"/>
        <v>Catherine Powell-Webster</v>
      </c>
    </row>
    <row r="8949" spans="1:3">
      <c r="A8949" s="4" t="s">
        <v>609</v>
      </c>
      <c r="B8949" s="4" t="s">
        <v>2091</v>
      </c>
      <c r="C8949" t="str">
        <f t="shared" si="140"/>
        <v>Catherine Powell-Bell</v>
      </c>
    </row>
    <row r="8950" spans="1:3">
      <c r="A8950" s="4" t="s">
        <v>4411</v>
      </c>
      <c r="B8950" s="4" t="s">
        <v>551</v>
      </c>
      <c r="C8950" t="str">
        <f t="shared" si="140"/>
        <v>Thomas Dunlap-Lawrence</v>
      </c>
    </row>
    <row r="8951" spans="1:3">
      <c r="A8951" s="4" t="s">
        <v>4411</v>
      </c>
      <c r="B8951" s="4" t="s">
        <v>877</v>
      </c>
      <c r="C8951" t="str">
        <f t="shared" si="140"/>
        <v>Thomas Dunlap-Doyle</v>
      </c>
    </row>
    <row r="8952" spans="1:3">
      <c r="A8952" s="4" t="s">
        <v>4411</v>
      </c>
      <c r="B8952" s="4" t="s">
        <v>1433</v>
      </c>
      <c r="C8952" t="str">
        <f t="shared" si="140"/>
        <v>Thomas Dunlap-Bull</v>
      </c>
    </row>
    <row r="8953" spans="1:3">
      <c r="A8953" s="4" t="s">
        <v>3238</v>
      </c>
      <c r="B8953" s="4" t="s">
        <v>1198</v>
      </c>
      <c r="C8953" t="str">
        <f t="shared" si="140"/>
        <v>Rita Kinney-O neill</v>
      </c>
    </row>
    <row r="8954" spans="1:3">
      <c r="A8954" s="4" t="s">
        <v>3238</v>
      </c>
      <c r="B8954" s="4" t="s">
        <v>439</v>
      </c>
      <c r="C8954" t="str">
        <f t="shared" si="140"/>
        <v>Rita Kinney-Davey</v>
      </c>
    </row>
    <row r="8955" spans="1:3">
      <c r="A8955" s="4" t="s">
        <v>641</v>
      </c>
      <c r="B8955" s="4" t="s">
        <v>733</v>
      </c>
      <c r="C8955" t="str">
        <f t="shared" si="140"/>
        <v>Karl Knowles-Stephenson</v>
      </c>
    </row>
    <row r="8956" spans="1:3">
      <c r="A8956" s="4" t="s">
        <v>6086</v>
      </c>
      <c r="B8956" s="4" t="s">
        <v>1004</v>
      </c>
      <c r="C8956" t="str">
        <f t="shared" si="140"/>
        <v>Tamara Bartlett Cheek-Ahmed</v>
      </c>
    </row>
    <row r="8957" spans="1:3">
      <c r="A8957" s="4" t="s">
        <v>4406</v>
      </c>
      <c r="B8957" s="4" t="s">
        <v>1025</v>
      </c>
      <c r="C8957" t="str">
        <f t="shared" si="140"/>
        <v>Juan Gold-Marshall</v>
      </c>
    </row>
    <row r="8958" spans="1:3">
      <c r="A8958" s="4" t="s">
        <v>6000</v>
      </c>
      <c r="B8958" s="4" t="s">
        <v>1532</v>
      </c>
      <c r="C8958" t="str">
        <f t="shared" si="140"/>
        <v>Herbert Currie-Burke</v>
      </c>
    </row>
    <row r="8959" spans="1:3">
      <c r="A8959" s="4" t="s">
        <v>6000</v>
      </c>
      <c r="B8959" s="4" t="s">
        <v>940</v>
      </c>
      <c r="C8959" t="str">
        <f t="shared" si="140"/>
        <v>Herbert Currie-Greenwood</v>
      </c>
    </row>
    <row r="8960" spans="1:3">
      <c r="A8960" s="4" t="s">
        <v>2962</v>
      </c>
      <c r="B8960" s="4" t="s">
        <v>647</v>
      </c>
      <c r="C8960" t="str">
        <f t="shared" si="140"/>
        <v>Todd D Norris-Martin</v>
      </c>
    </row>
    <row r="8961" spans="1:3">
      <c r="A8961" s="4" t="s">
        <v>2962</v>
      </c>
      <c r="B8961" s="4" t="s">
        <v>400</v>
      </c>
      <c r="C8961" t="str">
        <f t="shared" si="140"/>
        <v>Todd D Norris-Arnold</v>
      </c>
    </row>
    <row r="8962" spans="1:3">
      <c r="A8962" s="4" t="s">
        <v>1277</v>
      </c>
      <c r="B8962" s="4" t="s">
        <v>1104</v>
      </c>
      <c r="C8962" t="str">
        <f t="shared" si="140"/>
        <v>Ethel Branch-Ross</v>
      </c>
    </row>
    <row r="8963" spans="1:3">
      <c r="A8963" s="4" t="s">
        <v>447</v>
      </c>
      <c r="B8963" s="4" t="s">
        <v>1074</v>
      </c>
      <c r="C8963" t="str">
        <f t="shared" si="140"/>
        <v>Barbara Lam-O brien</v>
      </c>
    </row>
    <row r="8964" spans="1:3">
      <c r="A8964" s="4" t="s">
        <v>4014</v>
      </c>
      <c r="B8964" s="4" t="s">
        <v>848</v>
      </c>
      <c r="C8964" t="str">
        <f t="shared" ref="C8964:C9027" si="141">_xlfn.CONCAT(A8964,"-",B8964)</f>
        <v>Don P Brandon-Holland</v>
      </c>
    </row>
    <row r="8965" spans="1:3">
      <c r="A8965" s="4" t="s">
        <v>4014</v>
      </c>
      <c r="B8965" s="4" t="s">
        <v>194</v>
      </c>
      <c r="C8965" t="str">
        <f t="shared" si="141"/>
        <v>Don P Brandon-Robinson</v>
      </c>
    </row>
    <row r="8966" spans="1:3">
      <c r="A8966" s="4" t="s">
        <v>1305</v>
      </c>
      <c r="B8966" s="4" t="s">
        <v>490</v>
      </c>
      <c r="C8966" t="str">
        <f t="shared" si="141"/>
        <v>Faye Manning-John</v>
      </c>
    </row>
    <row r="8967" spans="1:3">
      <c r="A8967" s="4" t="s">
        <v>497</v>
      </c>
      <c r="B8967" s="4" t="s">
        <v>826</v>
      </c>
      <c r="C8967" t="str">
        <f t="shared" si="141"/>
        <v>Derek Jernigan-Ball</v>
      </c>
    </row>
    <row r="8968" spans="1:3">
      <c r="A8968" s="4" t="s">
        <v>782</v>
      </c>
      <c r="B8968" s="4" t="s">
        <v>498</v>
      </c>
      <c r="C8968" t="str">
        <f t="shared" si="141"/>
        <v>Sean McKenna-Burgess</v>
      </c>
    </row>
    <row r="8969" spans="1:3">
      <c r="A8969" s="4" t="s">
        <v>782</v>
      </c>
      <c r="B8969" s="4" t="s">
        <v>1178</v>
      </c>
      <c r="C8969" t="str">
        <f t="shared" si="141"/>
        <v>Sean McKenna-Rowland</v>
      </c>
    </row>
    <row r="8970" spans="1:3">
      <c r="A8970" s="4" t="s">
        <v>4247</v>
      </c>
      <c r="B8970" s="4" t="s">
        <v>1601</v>
      </c>
      <c r="C8970" t="str">
        <f t="shared" si="141"/>
        <v>Rachel Cannon-Brooks</v>
      </c>
    </row>
    <row r="8971" spans="1:3">
      <c r="A8971" s="4" t="s">
        <v>4247</v>
      </c>
      <c r="B8971" s="4" t="s">
        <v>418</v>
      </c>
      <c r="C8971" t="str">
        <f t="shared" si="141"/>
        <v>Rachel Cannon-Garcia</v>
      </c>
    </row>
    <row r="8972" spans="1:3">
      <c r="A8972" s="4" t="s">
        <v>1085</v>
      </c>
      <c r="B8972" s="4" t="s">
        <v>705</v>
      </c>
      <c r="C8972" t="str">
        <f t="shared" si="141"/>
        <v>Jamie Roberson-Jarvis</v>
      </c>
    </row>
    <row r="8973" spans="1:3">
      <c r="A8973" s="4" t="s">
        <v>1288</v>
      </c>
      <c r="B8973" s="4" t="s">
        <v>666</v>
      </c>
      <c r="C8973" t="str">
        <f t="shared" si="141"/>
        <v>Ray Peters-Reed</v>
      </c>
    </row>
    <row r="8974" spans="1:3">
      <c r="A8974" s="4" t="s">
        <v>1288</v>
      </c>
      <c r="B8974" s="4" t="s">
        <v>2005</v>
      </c>
      <c r="C8974" t="str">
        <f t="shared" si="141"/>
        <v>Ray Peters-Walton</v>
      </c>
    </row>
    <row r="8975" spans="1:3">
      <c r="A8975" s="4" t="s">
        <v>1288</v>
      </c>
      <c r="B8975" s="4" t="s">
        <v>294</v>
      </c>
      <c r="C8975" t="str">
        <f t="shared" si="141"/>
        <v>Ray Peters-Evans</v>
      </c>
    </row>
    <row r="8976" spans="1:3">
      <c r="A8976" s="4" t="s">
        <v>851</v>
      </c>
      <c r="B8976" s="4" t="s">
        <v>400</v>
      </c>
      <c r="C8976" t="str">
        <f t="shared" si="141"/>
        <v>Jeff Beasley-Arnold</v>
      </c>
    </row>
    <row r="8977" spans="1:3">
      <c r="A8977" s="4" t="s">
        <v>734</v>
      </c>
      <c r="B8977" s="4" t="s">
        <v>1817</v>
      </c>
      <c r="C8977" t="str">
        <f t="shared" si="141"/>
        <v>Brandon Harrison-Hughes</v>
      </c>
    </row>
    <row r="8978" spans="1:3">
      <c r="A8978" s="4" t="s">
        <v>6088</v>
      </c>
      <c r="B8978" s="4" t="s">
        <v>2091</v>
      </c>
      <c r="C8978" t="str">
        <f t="shared" si="141"/>
        <v>Charlene Jiang-Bell</v>
      </c>
    </row>
    <row r="8979" spans="1:3">
      <c r="A8979" s="4" t="s">
        <v>2356</v>
      </c>
      <c r="B8979" s="4" t="s">
        <v>494</v>
      </c>
      <c r="C8979" t="str">
        <f t="shared" si="141"/>
        <v>Faye Silver-Kent</v>
      </c>
    </row>
    <row r="8980" spans="1:3">
      <c r="A8980" s="4" t="s">
        <v>1096</v>
      </c>
      <c r="B8980" s="4" t="s">
        <v>613</v>
      </c>
      <c r="C8980" t="str">
        <f t="shared" si="141"/>
        <v>Milton Lindsay-Freeman</v>
      </c>
    </row>
    <row r="8981" spans="1:3">
      <c r="A8981" s="4" t="s">
        <v>6089</v>
      </c>
      <c r="B8981" s="4" t="s">
        <v>1800</v>
      </c>
      <c r="C8981" t="str">
        <f t="shared" si="141"/>
        <v>Theodore Goldstein-Hart</v>
      </c>
    </row>
    <row r="8982" spans="1:3">
      <c r="A8982" s="4" t="s">
        <v>5439</v>
      </c>
      <c r="B8982" s="4" t="s">
        <v>407</v>
      </c>
      <c r="C8982" t="str">
        <f t="shared" si="141"/>
        <v>Doris Starr-Black</v>
      </c>
    </row>
    <row r="8983" spans="1:3">
      <c r="A8983" s="4" t="s">
        <v>5439</v>
      </c>
      <c r="B8983" s="4" t="s">
        <v>736</v>
      </c>
      <c r="C8983" t="str">
        <f t="shared" si="141"/>
        <v>Doris Starr-Higgins</v>
      </c>
    </row>
    <row r="8984" spans="1:3">
      <c r="A8984" s="4" t="s">
        <v>1990</v>
      </c>
      <c r="B8984" s="4" t="s">
        <v>280</v>
      </c>
      <c r="C8984" t="str">
        <f t="shared" si="141"/>
        <v>Erica Bynum-Simpson</v>
      </c>
    </row>
    <row r="8985" spans="1:3">
      <c r="A8985" s="4" t="s">
        <v>6091</v>
      </c>
      <c r="B8985" s="4" t="s">
        <v>443</v>
      </c>
      <c r="C8985" t="str">
        <f t="shared" si="141"/>
        <v>Norman Owens-Hodgson</v>
      </c>
    </row>
    <row r="8986" spans="1:3">
      <c r="A8986" s="4" t="s">
        <v>4700</v>
      </c>
      <c r="B8986" s="4" t="s">
        <v>1723</v>
      </c>
      <c r="C8986" t="str">
        <f t="shared" si="141"/>
        <v>Joseph Vogel-Collins</v>
      </c>
    </row>
    <row r="8987" spans="1:3">
      <c r="A8987" s="4" t="s">
        <v>6092</v>
      </c>
      <c r="B8987" s="4" t="s">
        <v>1741</v>
      </c>
      <c r="C8987" t="str">
        <f t="shared" si="141"/>
        <v>Leo Riley-Moss</v>
      </c>
    </row>
    <row r="8988" spans="1:3">
      <c r="A8988" s="4" t="s">
        <v>3016</v>
      </c>
      <c r="B8988" s="4" t="s">
        <v>867</v>
      </c>
      <c r="C8988" t="str">
        <f t="shared" si="141"/>
        <v>Alice Cassidy-Rowe</v>
      </c>
    </row>
    <row r="8989" spans="1:3">
      <c r="A8989" s="4" t="s">
        <v>3016</v>
      </c>
      <c r="B8989" s="4" t="s">
        <v>554</v>
      </c>
      <c r="C8989" t="str">
        <f t="shared" si="141"/>
        <v>Alice Cassidy-Atkins</v>
      </c>
    </row>
    <row r="8990" spans="1:3">
      <c r="A8990" s="4" t="s">
        <v>1508</v>
      </c>
      <c r="B8990" s="4" t="s">
        <v>551</v>
      </c>
      <c r="C8990" t="str">
        <f t="shared" si="141"/>
        <v>Earl B Hull-Lawrence</v>
      </c>
    </row>
    <row r="8991" spans="1:3">
      <c r="A8991" s="4" t="s">
        <v>3519</v>
      </c>
      <c r="B8991" s="4" t="s">
        <v>285</v>
      </c>
      <c r="C8991" t="str">
        <f t="shared" si="141"/>
        <v>Warren Vaughn-Sutherland</v>
      </c>
    </row>
    <row r="8992" spans="1:3">
      <c r="A8992" s="4" t="s">
        <v>3519</v>
      </c>
      <c r="B8992" s="4" t="s">
        <v>551</v>
      </c>
      <c r="C8992" t="str">
        <f t="shared" si="141"/>
        <v>Warren Vaughn-Lawrence</v>
      </c>
    </row>
    <row r="8993" spans="1:3">
      <c r="A8993" s="4" t="s">
        <v>6093</v>
      </c>
      <c r="B8993" s="4" t="s">
        <v>1601</v>
      </c>
      <c r="C8993" t="str">
        <f t="shared" si="141"/>
        <v>Dan Crawford-Brooks</v>
      </c>
    </row>
    <row r="8994" spans="1:3">
      <c r="A8994" s="4" t="s">
        <v>6094</v>
      </c>
      <c r="B8994" s="4" t="s">
        <v>2390</v>
      </c>
      <c r="C8994" t="str">
        <f t="shared" si="141"/>
        <v>Gayle Rollins-Wood</v>
      </c>
    </row>
    <row r="8995" spans="1:3">
      <c r="A8995" s="4" t="s">
        <v>3305</v>
      </c>
      <c r="B8995" s="4" t="s">
        <v>1153</v>
      </c>
      <c r="C8995" t="str">
        <f t="shared" si="141"/>
        <v>Ashley Reese-Bolton</v>
      </c>
    </row>
    <row r="8996" spans="1:3">
      <c r="A8996" s="4" t="s">
        <v>493</v>
      </c>
      <c r="B8996" s="4" t="s">
        <v>146</v>
      </c>
      <c r="C8996" t="str">
        <f t="shared" si="141"/>
        <v>Lawrence Dennis-Cross</v>
      </c>
    </row>
    <row r="8997" spans="1:3">
      <c r="A8997" s="4" t="s">
        <v>493</v>
      </c>
      <c r="B8997" s="4" t="s">
        <v>557</v>
      </c>
      <c r="C8997" t="str">
        <f t="shared" si="141"/>
        <v>Lawrence Dennis-Miller</v>
      </c>
    </row>
    <row r="8998" spans="1:3">
      <c r="A8998" s="4" t="s">
        <v>1003</v>
      </c>
      <c r="B8998" s="4" t="s">
        <v>1723</v>
      </c>
      <c r="C8998" t="str">
        <f t="shared" si="141"/>
        <v>Tom C Frederick-Collins</v>
      </c>
    </row>
    <row r="8999" spans="1:3">
      <c r="A8999" s="4" t="s">
        <v>5935</v>
      </c>
      <c r="B8999" s="4" t="s">
        <v>433</v>
      </c>
      <c r="C8999" t="str">
        <f t="shared" si="141"/>
        <v>Brad McClure-Morgan</v>
      </c>
    </row>
    <row r="9000" spans="1:3">
      <c r="A9000" s="4" t="s">
        <v>3969</v>
      </c>
      <c r="B9000" s="4" t="s">
        <v>395</v>
      </c>
      <c r="C9000" t="str">
        <f t="shared" si="141"/>
        <v>Glen Caldwell-Norman</v>
      </c>
    </row>
    <row r="9001" spans="1:3">
      <c r="A9001" s="4" t="s">
        <v>4286</v>
      </c>
      <c r="B9001" s="4" t="s">
        <v>1494</v>
      </c>
      <c r="C9001" t="str">
        <f t="shared" si="141"/>
        <v>Wendy Hobbs-Cunningham</v>
      </c>
    </row>
    <row r="9002" spans="1:3">
      <c r="A9002" s="4" t="s">
        <v>4955</v>
      </c>
      <c r="B9002" s="4" t="s">
        <v>1415</v>
      </c>
      <c r="C9002" t="str">
        <f t="shared" si="141"/>
        <v>Nicholas Pritchard-Kennedy</v>
      </c>
    </row>
    <row r="9003" spans="1:3">
      <c r="A9003" s="4" t="s">
        <v>5937</v>
      </c>
      <c r="B9003" s="4" t="s">
        <v>554</v>
      </c>
      <c r="C9003" t="str">
        <f t="shared" si="141"/>
        <v>Allen Garrett-Atkins</v>
      </c>
    </row>
    <row r="9004" spans="1:3">
      <c r="A9004" s="4" t="s">
        <v>2303</v>
      </c>
      <c r="B9004" s="4" t="s">
        <v>400</v>
      </c>
      <c r="C9004" t="str">
        <f t="shared" si="141"/>
        <v>Thomas McAllister-Arnold</v>
      </c>
    </row>
    <row r="9005" spans="1:3">
      <c r="A9005" s="4" t="s">
        <v>4291</v>
      </c>
      <c r="B9005" s="4" t="s">
        <v>3087</v>
      </c>
      <c r="C9005" t="str">
        <f t="shared" si="141"/>
        <v>Gretchen Levine-Butler</v>
      </c>
    </row>
    <row r="9006" spans="1:3">
      <c r="A9006" s="4" t="s">
        <v>4460</v>
      </c>
      <c r="B9006" s="4" t="s">
        <v>1296</v>
      </c>
      <c r="C9006" t="str">
        <f t="shared" si="141"/>
        <v>Jennifer Gibson-George</v>
      </c>
    </row>
    <row r="9007" spans="1:3">
      <c r="A9007" s="4" t="s">
        <v>4460</v>
      </c>
      <c r="B9007" s="4" t="s">
        <v>636</v>
      </c>
      <c r="C9007" t="str">
        <f t="shared" si="141"/>
        <v>Jennifer Gibson-Gregory</v>
      </c>
    </row>
    <row r="9008" spans="1:3">
      <c r="A9008" s="4" t="s">
        <v>4460</v>
      </c>
      <c r="B9008" s="4" t="s">
        <v>1358</v>
      </c>
      <c r="C9008" t="str">
        <f t="shared" si="141"/>
        <v>Jennifer Gibson-Patel</v>
      </c>
    </row>
    <row r="9009" spans="1:3">
      <c r="A9009" s="4" t="s">
        <v>4050</v>
      </c>
      <c r="B9009" s="4" t="s">
        <v>1039</v>
      </c>
      <c r="C9009" t="str">
        <f t="shared" si="141"/>
        <v>Marilyn Singer Haynes-Gallagher</v>
      </c>
    </row>
    <row r="9010" spans="1:3">
      <c r="A9010" s="4" t="s">
        <v>4050</v>
      </c>
      <c r="B9010" s="4" t="s">
        <v>747</v>
      </c>
      <c r="C9010" t="str">
        <f t="shared" si="141"/>
        <v>Marilyn Singer Haynes-Lopez</v>
      </c>
    </row>
    <row r="9011" spans="1:3">
      <c r="A9011" s="4" t="s">
        <v>4801</v>
      </c>
      <c r="B9011" s="4" t="s">
        <v>487</v>
      </c>
      <c r="C9011" t="str">
        <f t="shared" si="141"/>
        <v>Geraldine McCormick-Payne</v>
      </c>
    </row>
    <row r="9012" spans="1:3">
      <c r="A9012" s="4" t="s">
        <v>4801</v>
      </c>
      <c r="B9012" s="4" t="s">
        <v>1805</v>
      </c>
      <c r="C9012" t="str">
        <f t="shared" si="141"/>
        <v>Geraldine McCormick-Perry</v>
      </c>
    </row>
    <row r="9013" spans="1:3">
      <c r="A9013" s="4" t="s">
        <v>4801</v>
      </c>
      <c r="B9013" s="4" t="s">
        <v>587</v>
      </c>
      <c r="C9013" t="str">
        <f t="shared" si="141"/>
        <v>Geraldine McCormick-Mcintyre</v>
      </c>
    </row>
    <row r="9014" spans="1:3">
      <c r="A9014" s="4" t="s">
        <v>4465</v>
      </c>
      <c r="B9014" s="4" t="s">
        <v>727</v>
      </c>
      <c r="C9014" t="str">
        <f t="shared" si="141"/>
        <v>Colleen Fletcher-Begum</v>
      </c>
    </row>
    <row r="9015" spans="1:3">
      <c r="A9015" s="4" t="s">
        <v>4465</v>
      </c>
      <c r="B9015" s="4" t="s">
        <v>2316</v>
      </c>
      <c r="C9015" t="str">
        <f t="shared" si="141"/>
        <v>Colleen Fletcher-Sharma</v>
      </c>
    </row>
    <row r="9016" spans="1:3">
      <c r="A9016" s="4" t="s">
        <v>4465</v>
      </c>
      <c r="B9016" s="4" t="s">
        <v>1473</v>
      </c>
      <c r="C9016" t="str">
        <f t="shared" si="141"/>
        <v>Colleen Fletcher-Fox</v>
      </c>
    </row>
    <row r="9017" spans="1:3">
      <c r="A9017" s="4" t="s">
        <v>2500</v>
      </c>
      <c r="B9017" s="4" t="s">
        <v>1565</v>
      </c>
      <c r="C9017" t="str">
        <f t="shared" si="141"/>
        <v>Brett Boykin-Murphy</v>
      </c>
    </row>
    <row r="9018" spans="1:3">
      <c r="A9018" s="4" t="s">
        <v>2500</v>
      </c>
      <c r="B9018" s="4" t="s">
        <v>344</v>
      </c>
      <c r="C9018" t="str">
        <f t="shared" si="141"/>
        <v>Brett Boykin-Rhodes</v>
      </c>
    </row>
    <row r="9019" spans="1:3">
      <c r="A9019" s="4" t="s">
        <v>1993</v>
      </c>
      <c r="B9019" s="4" t="s">
        <v>666</v>
      </c>
      <c r="C9019" t="str">
        <f t="shared" si="141"/>
        <v>Eugene Chandler-Reed</v>
      </c>
    </row>
    <row r="9020" spans="1:3">
      <c r="A9020" s="4" t="s">
        <v>1993</v>
      </c>
      <c r="B9020" s="4" t="s">
        <v>1228</v>
      </c>
      <c r="C9020" t="str">
        <f t="shared" si="141"/>
        <v>Eugene Chandler-Dawson</v>
      </c>
    </row>
    <row r="9021" spans="1:3">
      <c r="A9021" s="4" t="s">
        <v>1995</v>
      </c>
      <c r="B9021" s="4" t="s">
        <v>723</v>
      </c>
      <c r="C9021" t="str">
        <f t="shared" si="141"/>
        <v>Ann Pearson-Roberts</v>
      </c>
    </row>
    <row r="9022" spans="1:3">
      <c r="A9022" s="4" t="s">
        <v>1624</v>
      </c>
      <c r="B9022" s="4" t="s">
        <v>804</v>
      </c>
      <c r="C9022" t="str">
        <f t="shared" si="141"/>
        <v>Katie Herndon-Cook</v>
      </c>
    </row>
    <row r="9023" spans="1:3">
      <c r="A9023" s="4" t="s">
        <v>849</v>
      </c>
      <c r="B9023" s="4" t="s">
        <v>823</v>
      </c>
      <c r="C9023" t="str">
        <f t="shared" si="141"/>
        <v>Stacey Schultz-Lawson</v>
      </c>
    </row>
    <row r="9024" spans="1:3">
      <c r="A9024" s="4" t="s">
        <v>849</v>
      </c>
      <c r="B9024" s="4" t="s">
        <v>1867</v>
      </c>
      <c r="C9024" t="str">
        <f t="shared" si="141"/>
        <v>Stacey Schultz-Crawford</v>
      </c>
    </row>
    <row r="9025" spans="1:3">
      <c r="A9025" s="4" t="s">
        <v>849</v>
      </c>
      <c r="B9025" s="4" t="s">
        <v>793</v>
      </c>
      <c r="C9025" t="str">
        <f t="shared" si="141"/>
        <v>Stacey Schultz-Donnelly</v>
      </c>
    </row>
    <row r="9026" spans="1:3">
      <c r="A9026" s="4" t="s">
        <v>849</v>
      </c>
      <c r="B9026" s="4" t="s">
        <v>1494</v>
      </c>
      <c r="C9026" t="str">
        <f t="shared" si="141"/>
        <v>Stacey Schultz-Cunningham</v>
      </c>
    </row>
    <row r="9027" spans="1:3">
      <c r="A9027" s="4" t="s">
        <v>849</v>
      </c>
      <c r="B9027" s="4" t="s">
        <v>660</v>
      </c>
      <c r="C9027" t="str">
        <f t="shared" si="141"/>
        <v>Stacey Schultz-Palmer</v>
      </c>
    </row>
    <row r="9028" spans="1:3">
      <c r="A9028" s="4" t="s">
        <v>6097</v>
      </c>
      <c r="B9028" s="4" t="s">
        <v>613</v>
      </c>
      <c r="C9028" t="str">
        <f t="shared" ref="C9028:C9091" si="142">_xlfn.CONCAT(A9028,"-",B9028)</f>
        <v>Amy Boyd-Freeman</v>
      </c>
    </row>
    <row r="9029" spans="1:3">
      <c r="A9029" s="4" t="s">
        <v>6098</v>
      </c>
      <c r="B9029" s="4" t="s">
        <v>1283</v>
      </c>
      <c r="C9029" t="str">
        <f t="shared" si="142"/>
        <v>Norma Oliver-Potter</v>
      </c>
    </row>
    <row r="9030" spans="1:3">
      <c r="A9030" s="4" t="s">
        <v>6098</v>
      </c>
      <c r="B9030" s="4" t="s">
        <v>530</v>
      </c>
      <c r="C9030" t="str">
        <f t="shared" si="142"/>
        <v>Norma Oliver-Bryant</v>
      </c>
    </row>
    <row r="9031" spans="1:3">
      <c r="A9031" s="4" t="s">
        <v>6098</v>
      </c>
      <c r="B9031" s="4" t="s">
        <v>2795</v>
      </c>
      <c r="C9031" t="str">
        <f t="shared" si="142"/>
        <v>Norma Oliver-Grant</v>
      </c>
    </row>
    <row r="9032" spans="1:3">
      <c r="A9032" s="4" t="s">
        <v>6100</v>
      </c>
      <c r="B9032" s="4" t="s">
        <v>146</v>
      </c>
      <c r="C9032" t="str">
        <f t="shared" si="142"/>
        <v>Brian Meadows-Cross</v>
      </c>
    </row>
    <row r="9033" spans="1:3">
      <c r="A9033" s="4" t="s">
        <v>6100</v>
      </c>
      <c r="B9033" s="4" t="s">
        <v>551</v>
      </c>
      <c r="C9033" t="str">
        <f t="shared" si="142"/>
        <v>Brian Meadows-Lawrence</v>
      </c>
    </row>
    <row r="9034" spans="1:3">
      <c r="A9034" s="4" t="s">
        <v>1207</v>
      </c>
      <c r="B9034" s="4" t="s">
        <v>620</v>
      </c>
      <c r="C9034" t="str">
        <f t="shared" si="142"/>
        <v>Vickie Dickerson-Sharp</v>
      </c>
    </row>
    <row r="9035" spans="1:3">
      <c r="A9035" s="4" t="s">
        <v>1207</v>
      </c>
      <c r="B9035" s="4" t="s">
        <v>219</v>
      </c>
      <c r="C9035" t="str">
        <f t="shared" si="142"/>
        <v>Vickie Dickerson-Spencer</v>
      </c>
    </row>
    <row r="9036" spans="1:3">
      <c r="A9036" s="4" t="s">
        <v>5976</v>
      </c>
      <c r="B9036" s="4" t="s">
        <v>2942</v>
      </c>
      <c r="C9036" t="str">
        <f t="shared" si="142"/>
        <v>Sarah Middleton-Bird</v>
      </c>
    </row>
    <row r="9037" spans="1:3">
      <c r="A9037" s="4" t="s">
        <v>3435</v>
      </c>
      <c r="B9037" s="4" t="s">
        <v>471</v>
      </c>
      <c r="C9037" t="str">
        <f t="shared" si="142"/>
        <v>Joe Kumar-Adams</v>
      </c>
    </row>
    <row r="9038" spans="1:3">
      <c r="A9038" s="4" t="s">
        <v>3435</v>
      </c>
      <c r="B9038" s="4" t="s">
        <v>429</v>
      </c>
      <c r="C9038" t="str">
        <f t="shared" si="142"/>
        <v>Joe Kumar-Macdonald</v>
      </c>
    </row>
    <row r="9039" spans="1:3">
      <c r="A9039" s="4" t="s">
        <v>3435</v>
      </c>
      <c r="B9039" s="4" t="s">
        <v>1551</v>
      </c>
      <c r="C9039" t="str">
        <f t="shared" si="142"/>
        <v>Joe Kumar-Dixon</v>
      </c>
    </row>
    <row r="9040" spans="1:3">
      <c r="A9040" s="4" t="s">
        <v>1249</v>
      </c>
      <c r="B9040" s="4" t="s">
        <v>1097</v>
      </c>
      <c r="C9040" t="str">
        <f t="shared" si="142"/>
        <v>Douglas Sutton-Heath</v>
      </c>
    </row>
    <row r="9041" spans="1:3">
      <c r="A9041" s="4" t="s">
        <v>1249</v>
      </c>
      <c r="B9041" s="4" t="s">
        <v>462</v>
      </c>
      <c r="C9041" t="str">
        <f t="shared" si="142"/>
        <v>Douglas Sutton-Carter</v>
      </c>
    </row>
    <row r="9042" spans="1:3">
      <c r="A9042" s="4" t="s">
        <v>5977</v>
      </c>
      <c r="B9042" s="4" t="s">
        <v>479</v>
      </c>
      <c r="C9042" t="str">
        <f t="shared" si="142"/>
        <v>Danny Francis Bell-Owen</v>
      </c>
    </row>
    <row r="9043" spans="1:3">
      <c r="A9043" s="4" t="s">
        <v>3436</v>
      </c>
      <c r="B9043" s="4" t="s">
        <v>1571</v>
      </c>
      <c r="C9043" t="str">
        <f t="shared" si="142"/>
        <v>Neil Barbee-Cole</v>
      </c>
    </row>
    <row r="9044" spans="1:3">
      <c r="A9044" s="4" t="s">
        <v>3436</v>
      </c>
      <c r="B9044" s="4" t="s">
        <v>660</v>
      </c>
      <c r="C9044" t="str">
        <f t="shared" si="142"/>
        <v>Neil Barbee-Palmer</v>
      </c>
    </row>
    <row r="9045" spans="1:3">
      <c r="A9045" s="4" t="s">
        <v>3436</v>
      </c>
      <c r="B9045" s="4" t="s">
        <v>305</v>
      </c>
      <c r="C9045" t="str">
        <f t="shared" si="142"/>
        <v>Neil Barbee-Berry</v>
      </c>
    </row>
    <row r="9046" spans="1:3">
      <c r="A9046" s="4" t="s">
        <v>3393</v>
      </c>
      <c r="B9046" s="4" t="s">
        <v>1098</v>
      </c>
      <c r="C9046" t="str">
        <f t="shared" si="142"/>
        <v>Harold McGee-Hamilton</v>
      </c>
    </row>
    <row r="9047" spans="1:3">
      <c r="A9047" s="4" t="s">
        <v>2087</v>
      </c>
      <c r="B9047" s="4" t="s">
        <v>2759</v>
      </c>
      <c r="C9047" t="str">
        <f t="shared" si="142"/>
        <v>Don McCormick-Khan</v>
      </c>
    </row>
    <row r="9048" spans="1:3">
      <c r="A9048" s="4" t="s">
        <v>2087</v>
      </c>
      <c r="B9048" s="4" t="s">
        <v>1122</v>
      </c>
      <c r="C9048" t="str">
        <f t="shared" si="142"/>
        <v>Don McCormick-Long</v>
      </c>
    </row>
    <row r="9049" spans="1:3">
      <c r="A9049" s="4" t="s">
        <v>2361</v>
      </c>
      <c r="B9049" s="4" t="s">
        <v>991</v>
      </c>
      <c r="C9049" t="str">
        <f t="shared" si="142"/>
        <v>Leigh R Jain-Walker</v>
      </c>
    </row>
    <row r="9050" spans="1:3">
      <c r="A9050" s="4" t="s">
        <v>1999</v>
      </c>
      <c r="B9050" s="4" t="s">
        <v>695</v>
      </c>
      <c r="C9050" t="str">
        <f t="shared" si="142"/>
        <v>Matthew Ballard-Johnson</v>
      </c>
    </row>
    <row r="9051" spans="1:3">
      <c r="A9051" s="4" t="s">
        <v>1999</v>
      </c>
      <c r="B9051" s="4" t="s">
        <v>479</v>
      </c>
      <c r="C9051" t="str">
        <f t="shared" si="142"/>
        <v>Matthew Ballard-Owen</v>
      </c>
    </row>
    <row r="9052" spans="1:3">
      <c r="A9052" s="4" t="s">
        <v>1999</v>
      </c>
      <c r="B9052" s="4" t="s">
        <v>2786</v>
      </c>
      <c r="C9052" t="str">
        <f t="shared" si="142"/>
        <v>Matthew Ballard-Sutton</v>
      </c>
    </row>
    <row r="9053" spans="1:3">
      <c r="A9053" s="4" t="s">
        <v>2262</v>
      </c>
      <c r="B9053" s="4" t="s">
        <v>931</v>
      </c>
      <c r="C9053" t="str">
        <f t="shared" si="142"/>
        <v>Peggy Palmer-Mackenzie</v>
      </c>
    </row>
    <row r="9054" spans="1:3">
      <c r="A9054" s="4" t="s">
        <v>2262</v>
      </c>
      <c r="B9054" s="4" t="s">
        <v>3118</v>
      </c>
      <c r="C9054" t="str">
        <f t="shared" si="142"/>
        <v>Peggy Palmer-Alexander</v>
      </c>
    </row>
    <row r="9055" spans="1:3">
      <c r="A9055" s="4" t="s">
        <v>2262</v>
      </c>
      <c r="B9055" s="4" t="s">
        <v>1519</v>
      </c>
      <c r="C9055" t="str">
        <f t="shared" si="142"/>
        <v>Peggy Palmer-Austin</v>
      </c>
    </row>
    <row r="9056" spans="1:3">
      <c r="A9056" s="4" t="s">
        <v>6101</v>
      </c>
      <c r="B9056" s="4" t="s">
        <v>1723</v>
      </c>
      <c r="C9056" t="str">
        <f t="shared" si="142"/>
        <v>Erica Burgess-Collins</v>
      </c>
    </row>
    <row r="9057" spans="1:3">
      <c r="A9057" s="4" t="s">
        <v>2729</v>
      </c>
      <c r="B9057" s="4" t="s">
        <v>2112</v>
      </c>
      <c r="C9057" t="str">
        <f t="shared" si="142"/>
        <v>Sheila Warren-Harris</v>
      </c>
    </row>
    <row r="9058" spans="1:3">
      <c r="A9058" s="4" t="s">
        <v>2729</v>
      </c>
      <c r="B9058" s="4" t="s">
        <v>1653</v>
      </c>
      <c r="C9058" t="str">
        <f t="shared" si="142"/>
        <v>Sheila Warren-Fernandez</v>
      </c>
    </row>
    <row r="9059" spans="1:3">
      <c r="A9059" s="4" t="s">
        <v>5699</v>
      </c>
      <c r="B9059" s="4" t="s">
        <v>1653</v>
      </c>
      <c r="C9059" t="str">
        <f t="shared" si="142"/>
        <v>Douglas English-Fernandez</v>
      </c>
    </row>
    <row r="9060" spans="1:3">
      <c r="A9060" s="4" t="s">
        <v>2001</v>
      </c>
      <c r="B9060" s="4" t="s">
        <v>1043</v>
      </c>
      <c r="C9060" t="str">
        <f t="shared" si="142"/>
        <v>Zachary House-Jenkins</v>
      </c>
    </row>
    <row r="9061" spans="1:3">
      <c r="A9061" s="4" t="s">
        <v>2001</v>
      </c>
      <c r="B9061" s="4" t="s">
        <v>530</v>
      </c>
      <c r="C9061" t="str">
        <f t="shared" si="142"/>
        <v>Zachary House-Bryant</v>
      </c>
    </row>
    <row r="9062" spans="1:3">
      <c r="A9062" s="4" t="s">
        <v>2001</v>
      </c>
      <c r="B9062" s="4" t="s">
        <v>1535</v>
      </c>
      <c r="C9062" t="str">
        <f t="shared" si="142"/>
        <v>Zachary House-Farrell</v>
      </c>
    </row>
    <row r="9063" spans="1:3">
      <c r="A9063" s="4" t="s">
        <v>5392</v>
      </c>
      <c r="B9063" s="4" t="s">
        <v>412</v>
      </c>
      <c r="C9063" t="str">
        <f t="shared" si="142"/>
        <v>Kathy Freedman-Connolly</v>
      </c>
    </row>
    <row r="9064" spans="1:3">
      <c r="A9064" s="4" t="s">
        <v>5392</v>
      </c>
      <c r="B9064" s="4" t="s">
        <v>381</v>
      </c>
      <c r="C9064" t="str">
        <f t="shared" si="142"/>
        <v>Kathy Freedman-Griffiths</v>
      </c>
    </row>
    <row r="9065" spans="1:3">
      <c r="A9065" s="4" t="s">
        <v>6102</v>
      </c>
      <c r="B9065" s="4" t="s">
        <v>274</v>
      </c>
      <c r="C9065" t="str">
        <f t="shared" si="142"/>
        <v>Howard Page-Jackson</v>
      </c>
    </row>
    <row r="9066" spans="1:3">
      <c r="A9066" s="4" t="s">
        <v>957</v>
      </c>
      <c r="B9066" s="4" t="s">
        <v>523</v>
      </c>
      <c r="C9066" t="str">
        <f t="shared" si="142"/>
        <v>Ken Singer-Warren</v>
      </c>
    </row>
    <row r="9067" spans="1:3">
      <c r="A9067" s="4" t="s">
        <v>3253</v>
      </c>
      <c r="B9067" s="4" t="s">
        <v>1535</v>
      </c>
      <c r="C9067" t="str">
        <f t="shared" si="142"/>
        <v>Audrey Cain-Farrell</v>
      </c>
    </row>
    <row r="9068" spans="1:3">
      <c r="A9068" s="4" t="s">
        <v>3253</v>
      </c>
      <c r="B9068" s="4" t="s">
        <v>1155</v>
      </c>
      <c r="C9068" t="str">
        <f t="shared" si="142"/>
        <v>Audrey Cain-Harvey</v>
      </c>
    </row>
    <row r="9069" spans="1:3">
      <c r="A9069" s="4" t="s">
        <v>5003</v>
      </c>
      <c r="B9069" s="4" t="s">
        <v>340</v>
      </c>
      <c r="C9069" t="str">
        <f t="shared" si="142"/>
        <v>Clara Savage-Robson</v>
      </c>
    </row>
    <row r="9070" spans="1:3">
      <c r="A9070" s="4" t="s">
        <v>3336</v>
      </c>
      <c r="B9070" s="4" t="s">
        <v>439</v>
      </c>
      <c r="C9070" t="str">
        <f t="shared" si="142"/>
        <v>Maxine Collier Grady-Davey</v>
      </c>
    </row>
    <row r="9071" spans="1:3">
      <c r="A9071" s="4" t="s">
        <v>2543</v>
      </c>
      <c r="B9071" s="4" t="s">
        <v>2581</v>
      </c>
      <c r="C9071" t="str">
        <f t="shared" si="142"/>
        <v>Gene Gilliam-Harding</v>
      </c>
    </row>
    <row r="9072" spans="1:3">
      <c r="A9072" s="4" t="s">
        <v>6103</v>
      </c>
      <c r="B9072" s="4" t="s">
        <v>934</v>
      </c>
      <c r="C9072" t="str">
        <f t="shared" si="142"/>
        <v>Debra Cochran-Gilbert</v>
      </c>
    </row>
    <row r="9073" spans="1:3">
      <c r="A9073" s="4" t="s">
        <v>2002</v>
      </c>
      <c r="B9073" s="4" t="s">
        <v>1621</v>
      </c>
      <c r="C9073" t="str">
        <f t="shared" si="142"/>
        <v>Ray Cook-Hawkins</v>
      </c>
    </row>
    <row r="9074" spans="1:3">
      <c r="A9074" s="4" t="s">
        <v>2002</v>
      </c>
      <c r="B9074" s="4" t="s">
        <v>877</v>
      </c>
      <c r="C9074" t="str">
        <f t="shared" si="142"/>
        <v>Ray Cook-Doyle</v>
      </c>
    </row>
    <row r="9075" spans="1:3">
      <c r="A9075" s="4" t="s">
        <v>5006</v>
      </c>
      <c r="B9075" s="4" t="s">
        <v>1063</v>
      </c>
      <c r="C9075" t="str">
        <f t="shared" si="142"/>
        <v>Milton Pollock-Parry</v>
      </c>
    </row>
    <row r="9076" spans="1:3">
      <c r="A9076" s="4" t="s">
        <v>3344</v>
      </c>
      <c r="B9076" s="4" t="s">
        <v>1914</v>
      </c>
      <c r="C9076" t="str">
        <f t="shared" si="142"/>
        <v>Dwight Bishop-Shaw</v>
      </c>
    </row>
    <row r="9077" spans="1:3">
      <c r="A9077" s="4" t="s">
        <v>2560</v>
      </c>
      <c r="B9077" s="4" t="s">
        <v>462</v>
      </c>
      <c r="C9077" t="str">
        <f t="shared" si="142"/>
        <v>Willie Robinson-Carter</v>
      </c>
    </row>
    <row r="9078" spans="1:3">
      <c r="A9078" s="4" t="s">
        <v>1775</v>
      </c>
      <c r="B9078" s="4" t="s">
        <v>526</v>
      </c>
      <c r="C9078" t="str">
        <f t="shared" si="142"/>
        <v>Neal Wolfe-Stevens</v>
      </c>
    </row>
    <row r="9079" spans="1:3">
      <c r="A9079" s="4" t="s">
        <v>1589</v>
      </c>
      <c r="B9079" s="4" t="s">
        <v>477</v>
      </c>
      <c r="C9079" t="str">
        <f t="shared" si="142"/>
        <v>Ashley Hurley-Hutchinson</v>
      </c>
    </row>
    <row r="9080" spans="1:3">
      <c r="A9080" s="4" t="s">
        <v>3152</v>
      </c>
      <c r="B9080" s="4" t="s">
        <v>194</v>
      </c>
      <c r="C9080" t="str">
        <f t="shared" si="142"/>
        <v>Billy Perry Browning-Robinson</v>
      </c>
    </row>
    <row r="9081" spans="1:3">
      <c r="A9081" s="4" t="s">
        <v>3152</v>
      </c>
      <c r="B9081" s="4" t="s">
        <v>1653</v>
      </c>
      <c r="C9081" t="str">
        <f t="shared" si="142"/>
        <v>Billy Perry Browning-Fernandez</v>
      </c>
    </row>
    <row r="9082" spans="1:3">
      <c r="A9082" s="4" t="s">
        <v>2004</v>
      </c>
      <c r="B9082" s="4" t="s">
        <v>388</v>
      </c>
      <c r="C9082" t="str">
        <f t="shared" si="142"/>
        <v>Brooke Shepherd-Campbell</v>
      </c>
    </row>
    <row r="9083" spans="1:3">
      <c r="A9083" s="4" t="s">
        <v>3588</v>
      </c>
      <c r="B9083" s="4" t="s">
        <v>856</v>
      </c>
      <c r="C9083" t="str">
        <f t="shared" si="142"/>
        <v>Michelle Bryant Phillips-Robertson</v>
      </c>
    </row>
    <row r="9084" spans="1:3">
      <c r="A9084" s="4" t="s">
        <v>2007</v>
      </c>
      <c r="B9084" s="4" t="s">
        <v>385</v>
      </c>
      <c r="C9084" t="str">
        <f t="shared" si="142"/>
        <v>Kathy Reese-Bradley</v>
      </c>
    </row>
    <row r="9085" spans="1:3">
      <c r="A9085" s="4" t="s">
        <v>2009</v>
      </c>
      <c r="B9085" s="4" t="s">
        <v>1454</v>
      </c>
      <c r="C9085" t="str">
        <f t="shared" si="142"/>
        <v>Beverly Leonard-Sheppard</v>
      </c>
    </row>
    <row r="9086" spans="1:3">
      <c r="A9086" s="4" t="s">
        <v>2011</v>
      </c>
      <c r="B9086" s="4" t="s">
        <v>3047</v>
      </c>
      <c r="C9086" t="str">
        <f t="shared" si="142"/>
        <v>Nicole Harris-Allen</v>
      </c>
    </row>
    <row r="9087" spans="1:3">
      <c r="A9087" s="4" t="s">
        <v>2011</v>
      </c>
      <c r="B9087" s="4" t="s">
        <v>1311</v>
      </c>
      <c r="C9087" t="str">
        <f t="shared" si="142"/>
        <v>Nicole Harris-Wilson</v>
      </c>
    </row>
    <row r="9088" spans="1:3">
      <c r="A9088" s="4" t="s">
        <v>2125</v>
      </c>
      <c r="B9088" s="4" t="s">
        <v>219</v>
      </c>
      <c r="C9088" t="str">
        <f t="shared" si="142"/>
        <v>Anthony Goodwin-Spencer</v>
      </c>
    </row>
    <row r="9089" spans="1:3">
      <c r="A9089" s="4" t="s">
        <v>2014</v>
      </c>
      <c r="B9089" s="4" t="s">
        <v>415</v>
      </c>
      <c r="C9089" t="str">
        <f t="shared" si="142"/>
        <v>Glenn Jain-Riley</v>
      </c>
    </row>
    <row r="9090" spans="1:3">
      <c r="A9090" s="4" t="s">
        <v>2014</v>
      </c>
      <c r="B9090" s="4" t="s">
        <v>1442</v>
      </c>
      <c r="C9090" t="str">
        <f t="shared" si="142"/>
        <v>Glenn Jain-Richards</v>
      </c>
    </row>
    <row r="9091" spans="1:3">
      <c r="A9091" s="4" t="s">
        <v>5160</v>
      </c>
      <c r="B9091" s="4" t="s">
        <v>234</v>
      </c>
      <c r="C9091" t="str">
        <f t="shared" si="142"/>
        <v>Joshua Lancaster-Gill</v>
      </c>
    </row>
    <row r="9092" spans="1:3">
      <c r="A9092" s="4" t="s">
        <v>3093</v>
      </c>
      <c r="B9092" s="4" t="s">
        <v>1296</v>
      </c>
      <c r="C9092" t="str">
        <f t="shared" ref="C9092:C9155" si="143">_xlfn.CONCAT(A9092,"-",B9092)</f>
        <v>Bobby Lawson-George</v>
      </c>
    </row>
    <row r="9093" spans="1:3">
      <c r="A9093" s="4" t="s">
        <v>3093</v>
      </c>
      <c r="B9093" s="4" t="s">
        <v>758</v>
      </c>
      <c r="C9093" t="str">
        <f t="shared" si="143"/>
        <v>Bobby Lawson-Ryan</v>
      </c>
    </row>
    <row r="9094" spans="1:3">
      <c r="A9094" s="4" t="s">
        <v>1207</v>
      </c>
      <c r="B9094" s="4" t="s">
        <v>1454</v>
      </c>
      <c r="C9094" t="str">
        <f t="shared" si="143"/>
        <v>Vickie Dickerson-Sheppard</v>
      </c>
    </row>
    <row r="9095" spans="1:3">
      <c r="A9095" s="4" t="s">
        <v>4588</v>
      </c>
      <c r="B9095" s="4" t="s">
        <v>519</v>
      </c>
      <c r="C9095" t="str">
        <f t="shared" si="143"/>
        <v>Leigh Burnette Hurley-Daniel</v>
      </c>
    </row>
    <row r="9096" spans="1:3">
      <c r="A9096" s="4" t="s">
        <v>1961</v>
      </c>
      <c r="B9096" s="4" t="s">
        <v>191</v>
      </c>
      <c r="C9096" t="str">
        <f t="shared" si="143"/>
        <v>Gene Bauer-Barnes</v>
      </c>
    </row>
    <row r="9097" spans="1:3">
      <c r="A9097" s="4" t="s">
        <v>4363</v>
      </c>
      <c r="B9097" s="4" t="s">
        <v>570</v>
      </c>
      <c r="C9097" t="str">
        <f t="shared" si="143"/>
        <v>Stuart Burke-Brown</v>
      </c>
    </row>
    <row r="9098" spans="1:3">
      <c r="A9098" s="4" t="s">
        <v>4363</v>
      </c>
      <c r="B9098" s="4" t="s">
        <v>1794</v>
      </c>
      <c r="C9098" t="str">
        <f t="shared" si="143"/>
        <v>Stuart Burke-Ashton</v>
      </c>
    </row>
    <row r="9099" spans="1:3">
      <c r="A9099" s="4" t="s">
        <v>4363</v>
      </c>
      <c r="B9099" s="4" t="s">
        <v>1998</v>
      </c>
      <c r="C9099" t="str">
        <f t="shared" si="143"/>
        <v>Stuart Burke-Pritchard</v>
      </c>
    </row>
    <row r="9100" spans="1:3">
      <c r="A9100" s="4" t="s">
        <v>2643</v>
      </c>
      <c r="B9100" s="4" t="s">
        <v>916</v>
      </c>
      <c r="C9100" t="str">
        <f t="shared" si="143"/>
        <v>Frances Johnson-Lewis</v>
      </c>
    </row>
    <row r="9101" spans="1:3">
      <c r="A9101" s="4" t="s">
        <v>2643</v>
      </c>
      <c r="B9101" s="4" t="s">
        <v>294</v>
      </c>
      <c r="C9101" t="str">
        <f t="shared" si="143"/>
        <v>Frances Johnson-Evans</v>
      </c>
    </row>
    <row r="9102" spans="1:3">
      <c r="A9102" s="4" t="s">
        <v>1249</v>
      </c>
      <c r="B9102" s="4" t="s">
        <v>867</v>
      </c>
      <c r="C9102" t="str">
        <f t="shared" si="143"/>
        <v>Douglas Sutton-Rowe</v>
      </c>
    </row>
    <row r="9103" spans="1:3">
      <c r="A9103" s="4" t="s">
        <v>2853</v>
      </c>
      <c r="B9103" s="4" t="s">
        <v>1166</v>
      </c>
      <c r="C9103" t="str">
        <f t="shared" si="143"/>
        <v>Alfred Barber-Ali</v>
      </c>
    </row>
    <row r="9104" spans="1:3">
      <c r="A9104" s="4" t="s">
        <v>6105</v>
      </c>
      <c r="B9104" s="4" t="s">
        <v>583</v>
      </c>
      <c r="C9104" t="str">
        <f t="shared" si="143"/>
        <v>Andrew Levin-Dunn</v>
      </c>
    </row>
    <row r="9105" spans="1:3">
      <c r="A9105" s="4" t="s">
        <v>5757</v>
      </c>
      <c r="B9105" s="4" t="s">
        <v>498</v>
      </c>
      <c r="C9105" t="str">
        <f t="shared" si="143"/>
        <v>Sheryl Cole-Burgess</v>
      </c>
    </row>
    <row r="9106" spans="1:3">
      <c r="A9106" s="4" t="s">
        <v>6106</v>
      </c>
      <c r="B9106" s="4" t="s">
        <v>210</v>
      </c>
      <c r="C9106" t="str">
        <f t="shared" si="143"/>
        <v>James Goldman-Holmes</v>
      </c>
    </row>
    <row r="9107" spans="1:3">
      <c r="A9107" s="4" t="s">
        <v>6106</v>
      </c>
      <c r="B9107" s="4" t="s">
        <v>1786</v>
      </c>
      <c r="C9107" t="str">
        <f t="shared" si="143"/>
        <v>James Goldman-Parker</v>
      </c>
    </row>
    <row r="9108" spans="1:3">
      <c r="A9108" s="4" t="s">
        <v>5740</v>
      </c>
      <c r="B9108" s="4" t="s">
        <v>1539</v>
      </c>
      <c r="C9108" t="str">
        <f t="shared" si="143"/>
        <v>Stacy Cooper-Williams</v>
      </c>
    </row>
    <row r="9109" spans="1:3">
      <c r="A9109" s="4" t="s">
        <v>5166</v>
      </c>
      <c r="B9109" s="4" t="s">
        <v>1415</v>
      </c>
      <c r="C9109" t="str">
        <f t="shared" si="143"/>
        <v>Katherine Knight-Kennedy</v>
      </c>
    </row>
    <row r="9110" spans="1:3">
      <c r="A9110" s="4" t="s">
        <v>2459</v>
      </c>
      <c r="B9110" s="4" t="s">
        <v>1331</v>
      </c>
      <c r="C9110" t="str">
        <f t="shared" si="143"/>
        <v>Alicia Curtis-Barker</v>
      </c>
    </row>
    <row r="9111" spans="1:3">
      <c r="A9111" s="4" t="s">
        <v>5169</v>
      </c>
      <c r="B9111" s="4" t="s">
        <v>631</v>
      </c>
      <c r="C9111" t="str">
        <f t="shared" si="143"/>
        <v>Arlene Weber-Cameron</v>
      </c>
    </row>
    <row r="9112" spans="1:3">
      <c r="A9112" s="4" t="s">
        <v>1997</v>
      </c>
      <c r="B9112" s="4" t="s">
        <v>159</v>
      </c>
      <c r="C9112" t="str">
        <f t="shared" si="143"/>
        <v>Holly Rodriguez-Lowe</v>
      </c>
    </row>
    <row r="9113" spans="1:3">
      <c r="A9113" s="4" t="s">
        <v>5909</v>
      </c>
      <c r="B9113" s="4" t="s">
        <v>705</v>
      </c>
      <c r="C9113" t="str">
        <f t="shared" si="143"/>
        <v>Amy Barefoot-Jarvis</v>
      </c>
    </row>
    <row r="9114" spans="1:3">
      <c r="A9114" s="4" t="s">
        <v>5790</v>
      </c>
      <c r="B9114" s="4" t="s">
        <v>1565</v>
      </c>
      <c r="C9114" t="str">
        <f t="shared" si="143"/>
        <v>Marian Thompson-Murphy</v>
      </c>
    </row>
    <row r="9115" spans="1:3">
      <c r="A9115" s="4" t="s">
        <v>4597</v>
      </c>
      <c r="B9115" s="4" t="s">
        <v>675</v>
      </c>
      <c r="C9115" t="str">
        <f t="shared" si="143"/>
        <v>Harriet Atkinson-Patterson</v>
      </c>
    </row>
    <row r="9116" spans="1:3">
      <c r="A9116" s="4" t="s">
        <v>3700</v>
      </c>
      <c r="B9116" s="4" t="s">
        <v>1621</v>
      </c>
      <c r="C9116" t="str">
        <f t="shared" si="143"/>
        <v>Ted Oliver-Hawkins</v>
      </c>
    </row>
    <row r="9117" spans="1:3">
      <c r="A9117" s="4" t="s">
        <v>4604</v>
      </c>
      <c r="B9117" s="4" t="s">
        <v>1983</v>
      </c>
      <c r="C9117" t="str">
        <f t="shared" si="143"/>
        <v>Gretchen Maynard-Knight</v>
      </c>
    </row>
    <row r="9118" spans="1:3">
      <c r="A9118" s="4" t="s">
        <v>4604</v>
      </c>
      <c r="B9118" s="4" t="s">
        <v>1565</v>
      </c>
      <c r="C9118" t="str">
        <f t="shared" si="143"/>
        <v>Gretchen Maynard-Murphy</v>
      </c>
    </row>
    <row r="9119" spans="1:3">
      <c r="A9119" s="4" t="s">
        <v>2015</v>
      </c>
      <c r="B9119" s="4" t="s">
        <v>319</v>
      </c>
      <c r="C9119" t="str">
        <f t="shared" si="143"/>
        <v>Rachel Casey-Willis</v>
      </c>
    </row>
    <row r="9120" spans="1:3">
      <c r="A9120" s="4" t="s">
        <v>6081</v>
      </c>
      <c r="B9120" s="4" t="s">
        <v>2307</v>
      </c>
      <c r="C9120" t="str">
        <f t="shared" si="143"/>
        <v>Elsie Dodson-Lynch</v>
      </c>
    </row>
    <row r="9121" spans="1:3">
      <c r="A9121" s="4" t="s">
        <v>2371</v>
      </c>
      <c r="B9121" s="4" t="s">
        <v>1983</v>
      </c>
      <c r="C9121" t="str">
        <f t="shared" si="143"/>
        <v>Denise Crabtree-Knight</v>
      </c>
    </row>
    <row r="9122" spans="1:3">
      <c r="A9122" s="4" t="s">
        <v>4605</v>
      </c>
      <c r="B9122" s="4" t="s">
        <v>1817</v>
      </c>
      <c r="C9122" t="str">
        <f t="shared" si="143"/>
        <v>Seth Matthews-Hughes</v>
      </c>
    </row>
    <row r="9123" spans="1:3">
      <c r="A9123" s="4" t="s">
        <v>5621</v>
      </c>
      <c r="B9123" s="4" t="s">
        <v>421</v>
      </c>
      <c r="C9123" t="str">
        <f t="shared" si="143"/>
        <v>Nancy Bennett-Rees</v>
      </c>
    </row>
    <row r="9124" spans="1:3">
      <c r="A9124" s="4" t="s">
        <v>5570</v>
      </c>
      <c r="B9124" s="4" t="s">
        <v>174</v>
      </c>
      <c r="C9124" t="str">
        <f t="shared" si="143"/>
        <v>Billy Odom-West</v>
      </c>
    </row>
    <row r="9125" spans="1:3">
      <c r="A9125" s="4" t="s">
        <v>5570</v>
      </c>
      <c r="B9125" s="4" t="s">
        <v>1347</v>
      </c>
      <c r="C9125" t="str">
        <f t="shared" si="143"/>
        <v>Billy Odom-Armstrong</v>
      </c>
    </row>
    <row r="9126" spans="1:3">
      <c r="A9126" s="4" t="s">
        <v>1045</v>
      </c>
      <c r="B9126" s="4" t="s">
        <v>894</v>
      </c>
      <c r="C9126" t="str">
        <f t="shared" si="143"/>
        <v>Marjorie Pope-Beattie</v>
      </c>
    </row>
    <row r="9127" spans="1:3">
      <c r="A9127" s="4" t="s">
        <v>1045</v>
      </c>
      <c r="B9127" s="4" t="s">
        <v>1225</v>
      </c>
      <c r="C9127" t="str">
        <f t="shared" si="143"/>
        <v>Marjorie Pope-Newton</v>
      </c>
    </row>
    <row r="9128" spans="1:3">
      <c r="A9128" s="4" t="s">
        <v>4874</v>
      </c>
      <c r="B9128" s="4" t="s">
        <v>903</v>
      </c>
      <c r="C9128" t="str">
        <f t="shared" si="143"/>
        <v>Ethel Lin-Wells</v>
      </c>
    </row>
    <row r="9129" spans="1:3">
      <c r="A9129" s="4" t="s">
        <v>2477</v>
      </c>
      <c r="B9129" s="4" t="s">
        <v>407</v>
      </c>
      <c r="C9129" t="str">
        <f t="shared" si="143"/>
        <v>Ross Tucker-Black</v>
      </c>
    </row>
    <row r="9130" spans="1:3">
      <c r="A9130" s="4" t="s">
        <v>2477</v>
      </c>
      <c r="B9130" s="4" t="s">
        <v>816</v>
      </c>
      <c r="C9130" t="str">
        <f t="shared" si="143"/>
        <v>Ross Tucker-Ferguson</v>
      </c>
    </row>
    <row r="9131" spans="1:3">
      <c r="A9131" s="4" t="s">
        <v>3365</v>
      </c>
      <c r="B9131" s="4" t="s">
        <v>1490</v>
      </c>
      <c r="C9131" t="str">
        <f t="shared" si="143"/>
        <v>Don George-Mitchell</v>
      </c>
    </row>
    <row r="9132" spans="1:3">
      <c r="A9132" s="4" t="s">
        <v>3058</v>
      </c>
      <c r="B9132" s="4" t="s">
        <v>530</v>
      </c>
      <c r="C9132" t="str">
        <f t="shared" si="143"/>
        <v>Herbert Clayton-Bryant</v>
      </c>
    </row>
    <row r="9133" spans="1:3">
      <c r="A9133" s="4" t="s">
        <v>5519</v>
      </c>
      <c r="B9133" s="4" t="s">
        <v>681</v>
      </c>
      <c r="C9133" t="str">
        <f t="shared" si="143"/>
        <v>Bruce Morton-Love</v>
      </c>
    </row>
    <row r="9134" spans="1:3">
      <c r="A9134" s="4" t="s">
        <v>5519</v>
      </c>
      <c r="B9134" s="4" t="s">
        <v>1063</v>
      </c>
      <c r="C9134" t="str">
        <f t="shared" si="143"/>
        <v>Bruce Morton-Parry</v>
      </c>
    </row>
    <row r="9135" spans="1:3">
      <c r="A9135" s="4" t="s">
        <v>2566</v>
      </c>
      <c r="B9135" s="4" t="s">
        <v>595</v>
      </c>
      <c r="C9135" t="str">
        <f t="shared" si="143"/>
        <v>Melvin Willis-Tucker</v>
      </c>
    </row>
    <row r="9136" spans="1:3">
      <c r="A9136" s="4" t="s">
        <v>4682</v>
      </c>
      <c r="B9136" s="4" t="s">
        <v>1741</v>
      </c>
      <c r="C9136" t="str">
        <f t="shared" si="143"/>
        <v>Laurence Flowers-Moss</v>
      </c>
    </row>
    <row r="9137" spans="1:3">
      <c r="A9137" s="4" t="s">
        <v>697</v>
      </c>
      <c r="B9137" s="4" t="s">
        <v>2091</v>
      </c>
      <c r="C9137" t="str">
        <f t="shared" si="143"/>
        <v>Gary Koch-Bell</v>
      </c>
    </row>
    <row r="9138" spans="1:3">
      <c r="A9138" s="4" t="s">
        <v>2016</v>
      </c>
      <c r="B9138" s="4" t="s">
        <v>264</v>
      </c>
      <c r="C9138" t="str">
        <f t="shared" si="143"/>
        <v>Thomas Yu-Jones</v>
      </c>
    </row>
    <row r="9139" spans="1:3">
      <c r="A9139" s="4" t="s">
        <v>6108</v>
      </c>
      <c r="B9139" s="4" t="s">
        <v>631</v>
      </c>
      <c r="C9139" t="str">
        <f t="shared" si="143"/>
        <v>Anthony Greer-Cameron</v>
      </c>
    </row>
    <row r="9140" spans="1:3">
      <c r="A9140" s="4" t="s">
        <v>4571</v>
      </c>
      <c r="B9140" s="4" t="s">
        <v>991</v>
      </c>
      <c r="C9140" t="str">
        <f t="shared" si="143"/>
        <v>Constance Beach-Walker</v>
      </c>
    </row>
    <row r="9141" spans="1:3">
      <c r="A9141" s="4" t="s">
        <v>2218</v>
      </c>
      <c r="B9141" s="4" t="s">
        <v>385</v>
      </c>
      <c r="C9141" t="str">
        <f t="shared" si="143"/>
        <v>Wayne Williamson-Bradley</v>
      </c>
    </row>
    <row r="9142" spans="1:3">
      <c r="A9142" s="4" t="s">
        <v>2535</v>
      </c>
      <c r="B9142" s="4" t="s">
        <v>613</v>
      </c>
      <c r="C9142" t="str">
        <f t="shared" si="143"/>
        <v>Lisa Sykes-Freeman</v>
      </c>
    </row>
    <row r="9143" spans="1:3">
      <c r="A9143" s="4" t="s">
        <v>2535</v>
      </c>
      <c r="B9143" s="4" t="s">
        <v>1074</v>
      </c>
      <c r="C9143" t="str">
        <f t="shared" si="143"/>
        <v>Lisa Sykes-O brien</v>
      </c>
    </row>
    <row r="9144" spans="1:3">
      <c r="A9144" s="4" t="s">
        <v>6030</v>
      </c>
      <c r="B9144" s="4" t="s">
        <v>1098</v>
      </c>
      <c r="C9144" t="str">
        <f t="shared" si="143"/>
        <v>Billie Hensley-Hamilton</v>
      </c>
    </row>
    <row r="9145" spans="1:3">
      <c r="A9145" s="4" t="s">
        <v>2020</v>
      </c>
      <c r="B9145" s="4" t="s">
        <v>159</v>
      </c>
      <c r="C9145" t="str">
        <f t="shared" si="143"/>
        <v>Angela Rose-Lowe</v>
      </c>
    </row>
    <row r="9146" spans="1:3">
      <c r="A9146" s="4" t="s">
        <v>5153</v>
      </c>
      <c r="B9146" s="4" t="s">
        <v>1867</v>
      </c>
      <c r="C9146" t="str">
        <f t="shared" si="143"/>
        <v>Brent Coates-Crawford</v>
      </c>
    </row>
    <row r="9147" spans="1:3">
      <c r="A9147" s="4" t="s">
        <v>5153</v>
      </c>
      <c r="B9147" s="4" t="s">
        <v>146</v>
      </c>
      <c r="C9147" t="str">
        <f t="shared" si="143"/>
        <v>Brent Coates-Cross</v>
      </c>
    </row>
    <row r="9148" spans="1:3">
      <c r="A9148" s="4" t="s">
        <v>2571</v>
      </c>
      <c r="B9148" s="4" t="s">
        <v>1442</v>
      </c>
      <c r="C9148" t="str">
        <f t="shared" si="143"/>
        <v>Brandon Allen-Richards</v>
      </c>
    </row>
    <row r="9149" spans="1:3">
      <c r="A9149" s="4" t="s">
        <v>1390</v>
      </c>
      <c r="B9149" s="4" t="s">
        <v>207</v>
      </c>
      <c r="C9149" t="str">
        <f t="shared" si="143"/>
        <v>Marsha Grossman-Pearce</v>
      </c>
    </row>
    <row r="9150" spans="1:3">
      <c r="A9150" s="4" t="s">
        <v>3135</v>
      </c>
      <c r="B9150" s="4" t="s">
        <v>385</v>
      </c>
      <c r="C9150" t="str">
        <f t="shared" si="143"/>
        <v>Geoffrey Saunders-Bradley</v>
      </c>
    </row>
    <row r="9151" spans="1:3">
      <c r="A9151" s="4" t="s">
        <v>3135</v>
      </c>
      <c r="B9151" s="4" t="s">
        <v>934</v>
      </c>
      <c r="C9151" t="str">
        <f t="shared" si="143"/>
        <v>Geoffrey Saunders-Gilbert</v>
      </c>
    </row>
    <row r="9152" spans="1:3">
      <c r="A9152" s="4" t="s">
        <v>571</v>
      </c>
      <c r="B9152" s="4" t="s">
        <v>874</v>
      </c>
      <c r="C9152" t="str">
        <f t="shared" si="143"/>
        <v>Christina Hanna-Curtis</v>
      </c>
    </row>
    <row r="9153" spans="1:3">
      <c r="A9153" s="4" t="s">
        <v>3046</v>
      </c>
      <c r="B9153" s="4" t="s">
        <v>1490</v>
      </c>
      <c r="C9153" t="str">
        <f t="shared" si="143"/>
        <v>Jon Kendall-Mitchell</v>
      </c>
    </row>
    <row r="9154" spans="1:3">
      <c r="A9154" s="4" t="s">
        <v>2023</v>
      </c>
      <c r="B9154" s="4" t="s">
        <v>519</v>
      </c>
      <c r="C9154" t="str">
        <f t="shared" si="143"/>
        <v>Alice Brady-Daniel</v>
      </c>
    </row>
    <row r="9155" spans="1:3">
      <c r="A9155" s="4" t="s">
        <v>2023</v>
      </c>
      <c r="B9155" s="4" t="s">
        <v>219</v>
      </c>
      <c r="C9155" t="str">
        <f t="shared" si="143"/>
        <v>Alice Brady-Spencer</v>
      </c>
    </row>
    <row r="9156" spans="1:3">
      <c r="A9156" s="4" t="s">
        <v>2792</v>
      </c>
      <c r="B9156" s="4" t="s">
        <v>400</v>
      </c>
      <c r="C9156" t="str">
        <f t="shared" ref="C9156:C9219" si="144">_xlfn.CONCAT(A9156,"-",B9156)</f>
        <v>Kristen Katz Mason-Arnold</v>
      </c>
    </row>
    <row r="9157" spans="1:3">
      <c r="A9157" s="4" t="s">
        <v>4677</v>
      </c>
      <c r="B9157" s="4" t="s">
        <v>159</v>
      </c>
      <c r="C9157" t="str">
        <f t="shared" si="144"/>
        <v>Kyle Craig-Lowe</v>
      </c>
    </row>
    <row r="9158" spans="1:3">
      <c r="A9158" s="4" t="s">
        <v>4677</v>
      </c>
      <c r="B9158" s="4" t="s">
        <v>477</v>
      </c>
      <c r="C9158" t="str">
        <f t="shared" si="144"/>
        <v>Kyle Craig-Hutchinson</v>
      </c>
    </row>
    <row r="9159" spans="1:3">
      <c r="A9159" s="4" t="s">
        <v>5976</v>
      </c>
      <c r="B9159" s="4" t="s">
        <v>1025</v>
      </c>
      <c r="C9159" t="str">
        <f t="shared" si="144"/>
        <v>Sarah Middleton-Marshall</v>
      </c>
    </row>
    <row r="9160" spans="1:3">
      <c r="A9160" s="4" t="s">
        <v>2477</v>
      </c>
      <c r="B9160" s="4" t="s">
        <v>903</v>
      </c>
      <c r="C9160" t="str">
        <f t="shared" si="144"/>
        <v>Ross Tucker-Wells</v>
      </c>
    </row>
    <row r="9161" spans="1:3">
      <c r="A9161" s="4" t="s">
        <v>6109</v>
      </c>
      <c r="B9161" s="4" t="s">
        <v>1155</v>
      </c>
      <c r="C9161" t="str">
        <f t="shared" si="144"/>
        <v>Ricky Y Newman-Harvey</v>
      </c>
    </row>
    <row r="9162" spans="1:3">
      <c r="A9162" s="4" t="s">
        <v>5648</v>
      </c>
      <c r="B9162" s="4" t="s">
        <v>2759</v>
      </c>
      <c r="C9162" t="str">
        <f t="shared" si="144"/>
        <v>Joanna Beatty-Khan</v>
      </c>
    </row>
    <row r="9163" spans="1:3">
      <c r="A9163" s="4" t="s">
        <v>1880</v>
      </c>
      <c r="B9163" s="4" t="s">
        <v>505</v>
      </c>
      <c r="C9163" t="str">
        <f t="shared" si="144"/>
        <v>Jean Bryan-Rose</v>
      </c>
    </row>
    <row r="9164" spans="1:3">
      <c r="A9164" s="4" t="s">
        <v>5977</v>
      </c>
      <c r="B9164" s="4" t="s">
        <v>786</v>
      </c>
      <c r="C9164" t="str">
        <f t="shared" si="144"/>
        <v>Danny Francis Bell-Gardner</v>
      </c>
    </row>
    <row r="9165" spans="1:3">
      <c r="A9165" s="4" t="s">
        <v>767</v>
      </c>
      <c r="B9165" s="4" t="s">
        <v>407</v>
      </c>
      <c r="C9165" t="str">
        <f t="shared" si="144"/>
        <v>Joan Floyd-Black</v>
      </c>
    </row>
    <row r="9166" spans="1:3">
      <c r="A9166" s="4" t="s">
        <v>447</v>
      </c>
      <c r="B9166" s="4" t="s">
        <v>671</v>
      </c>
      <c r="C9166" t="str">
        <f t="shared" si="144"/>
        <v>Barbara Lam-Rogers</v>
      </c>
    </row>
    <row r="9167" spans="1:3">
      <c r="A9167" s="4" t="s">
        <v>4588</v>
      </c>
      <c r="B9167" s="4" t="s">
        <v>215</v>
      </c>
      <c r="C9167" t="str">
        <f t="shared" si="144"/>
        <v>Leigh Burnette Hurley-Oliver</v>
      </c>
    </row>
    <row r="9168" spans="1:3">
      <c r="A9168" s="4" t="s">
        <v>4588</v>
      </c>
      <c r="B9168" s="4" t="s">
        <v>1494</v>
      </c>
      <c r="C9168" t="str">
        <f t="shared" si="144"/>
        <v>Leigh Burnette Hurley-Cunningham</v>
      </c>
    </row>
    <row r="9169" spans="1:3">
      <c r="A9169" s="4" t="s">
        <v>2092</v>
      </c>
      <c r="B9169" s="4" t="s">
        <v>159</v>
      </c>
      <c r="C9169" t="str">
        <f t="shared" si="144"/>
        <v>Sharon Jones-Lowe</v>
      </c>
    </row>
    <row r="9170" spans="1:3">
      <c r="A9170" s="4" t="s">
        <v>497</v>
      </c>
      <c r="B9170" s="4" t="s">
        <v>1914</v>
      </c>
      <c r="C9170" t="str">
        <f t="shared" si="144"/>
        <v>Derek Jernigan-Shaw</v>
      </c>
    </row>
    <row r="9171" spans="1:3">
      <c r="A9171" s="4" t="s">
        <v>5651</v>
      </c>
      <c r="B9171" s="4" t="s">
        <v>482</v>
      </c>
      <c r="C9171" t="str">
        <f t="shared" si="144"/>
        <v>Bob Harrington-Charles</v>
      </c>
    </row>
    <row r="9172" spans="1:3">
      <c r="A9172" s="4" t="s">
        <v>5651</v>
      </c>
      <c r="B9172" s="4" t="s">
        <v>1867</v>
      </c>
      <c r="C9172" t="str">
        <f t="shared" si="144"/>
        <v>Bob Harrington-Crawford</v>
      </c>
    </row>
    <row r="9173" spans="1:3">
      <c r="A9173" s="4" t="s">
        <v>2094</v>
      </c>
      <c r="B9173" s="4" t="s">
        <v>2759</v>
      </c>
      <c r="C9173" t="str">
        <f t="shared" si="144"/>
        <v>Joyce Knox-Khan</v>
      </c>
    </row>
    <row r="9174" spans="1:3">
      <c r="A9174" s="4" t="s">
        <v>3149</v>
      </c>
      <c r="B9174" s="4" t="s">
        <v>1074</v>
      </c>
      <c r="C9174" t="str">
        <f t="shared" si="144"/>
        <v>Christine Quinn-O brien</v>
      </c>
    </row>
    <row r="9175" spans="1:3">
      <c r="A9175" s="4" t="s">
        <v>3149</v>
      </c>
      <c r="B9175" s="4" t="s">
        <v>388</v>
      </c>
      <c r="C9175" t="str">
        <f t="shared" si="144"/>
        <v>Christine Quinn-Campbell</v>
      </c>
    </row>
    <row r="9176" spans="1:3">
      <c r="A9176" s="4" t="s">
        <v>3149</v>
      </c>
      <c r="B9176" s="4" t="s">
        <v>264</v>
      </c>
      <c r="C9176" t="str">
        <f t="shared" si="144"/>
        <v>Christine Quinn-Jones</v>
      </c>
    </row>
    <row r="9177" spans="1:3">
      <c r="A9177" s="4" t="s">
        <v>4385</v>
      </c>
      <c r="B9177" s="4" t="s">
        <v>1047</v>
      </c>
      <c r="C9177" t="str">
        <f t="shared" si="144"/>
        <v>Rosemary O'Brien-Harper</v>
      </c>
    </row>
    <row r="9178" spans="1:3">
      <c r="A9178" s="4" t="s">
        <v>4385</v>
      </c>
      <c r="B9178" s="4" t="s">
        <v>931</v>
      </c>
      <c r="C9178" t="str">
        <f t="shared" si="144"/>
        <v>Rosemary O'Brien-Mackenzie</v>
      </c>
    </row>
    <row r="9179" spans="1:3">
      <c r="A9179" s="4" t="s">
        <v>1918</v>
      </c>
      <c r="B9179" s="4" t="s">
        <v>2395</v>
      </c>
      <c r="C9179" t="str">
        <f t="shared" si="144"/>
        <v>Christina Wagner-Cooper</v>
      </c>
    </row>
    <row r="9180" spans="1:3">
      <c r="A9180" s="4" t="s">
        <v>5158</v>
      </c>
      <c r="B9180" s="4" t="s">
        <v>1805</v>
      </c>
      <c r="C9180" t="str">
        <f t="shared" si="144"/>
        <v>Priscilla Kane-Perry</v>
      </c>
    </row>
    <row r="9181" spans="1:3">
      <c r="A9181" s="4" t="s">
        <v>5158</v>
      </c>
      <c r="B9181" s="4" t="s">
        <v>1551</v>
      </c>
      <c r="C9181" t="str">
        <f t="shared" si="144"/>
        <v>Priscilla Kane-Dixon</v>
      </c>
    </row>
    <row r="9182" spans="1:3">
      <c r="A9182" s="4" t="s">
        <v>5158</v>
      </c>
      <c r="B9182" s="4" t="s">
        <v>305</v>
      </c>
      <c r="C9182" t="str">
        <f t="shared" si="144"/>
        <v>Priscilla Kane-Berry</v>
      </c>
    </row>
    <row r="9183" spans="1:3">
      <c r="A9183" s="4" t="s">
        <v>6112</v>
      </c>
      <c r="B9183" s="4" t="s">
        <v>3044</v>
      </c>
      <c r="C9183" t="str">
        <f t="shared" si="144"/>
        <v>Faye Burns-Hunter</v>
      </c>
    </row>
    <row r="9184" spans="1:3">
      <c r="A9184" s="4" t="s">
        <v>5481</v>
      </c>
      <c r="B9184" s="4" t="s">
        <v>974</v>
      </c>
      <c r="C9184" t="str">
        <f t="shared" si="144"/>
        <v>Vickie Riley Reilly-Morrison</v>
      </c>
    </row>
    <row r="9185" spans="1:3">
      <c r="A9185" s="4" t="s">
        <v>4029</v>
      </c>
      <c r="B9185" s="4" t="s">
        <v>1630</v>
      </c>
      <c r="C9185" t="str">
        <f t="shared" si="144"/>
        <v>Betty Bond-Marsh</v>
      </c>
    </row>
    <row r="9186" spans="1:3">
      <c r="A9186" s="4" t="s">
        <v>5808</v>
      </c>
      <c r="B9186" s="4" t="s">
        <v>715</v>
      </c>
      <c r="C9186" t="str">
        <f t="shared" si="144"/>
        <v>Kara Gregory-Porter</v>
      </c>
    </row>
    <row r="9187" spans="1:3">
      <c r="A9187" s="4" t="s">
        <v>5808</v>
      </c>
      <c r="B9187" s="4" t="s">
        <v>1433</v>
      </c>
      <c r="C9187" t="str">
        <f t="shared" si="144"/>
        <v>Kara Gregory-Bull</v>
      </c>
    </row>
    <row r="9188" spans="1:3">
      <c r="A9188" s="4" t="s">
        <v>2028</v>
      </c>
      <c r="B9188" s="4" t="s">
        <v>249</v>
      </c>
      <c r="C9188" t="str">
        <f t="shared" si="144"/>
        <v>Tina Jiang-Byrne</v>
      </c>
    </row>
    <row r="9189" spans="1:3">
      <c r="A9189" s="4" t="s">
        <v>5844</v>
      </c>
      <c r="B9189" s="4" t="s">
        <v>400</v>
      </c>
      <c r="C9189" t="str">
        <f t="shared" si="144"/>
        <v>Tom Conway-Arnold</v>
      </c>
    </row>
    <row r="9190" spans="1:3">
      <c r="A9190" s="4" t="s">
        <v>5844</v>
      </c>
      <c r="B9190" s="4" t="s">
        <v>807</v>
      </c>
      <c r="C9190" t="str">
        <f t="shared" si="144"/>
        <v>Tom Conway-Forrest</v>
      </c>
    </row>
    <row r="9191" spans="1:3">
      <c r="A9191" s="4" t="s">
        <v>5742</v>
      </c>
      <c r="B9191" s="4" t="s">
        <v>551</v>
      </c>
      <c r="C9191" t="str">
        <f t="shared" si="144"/>
        <v>Shirley Meadows-Lawrence</v>
      </c>
    </row>
    <row r="9192" spans="1:3">
      <c r="A9192" s="4" t="s">
        <v>5742</v>
      </c>
      <c r="B9192" s="4" t="s">
        <v>1800</v>
      </c>
      <c r="C9192" t="str">
        <f t="shared" si="144"/>
        <v>Shirley Meadows-Hart</v>
      </c>
    </row>
    <row r="9193" spans="1:3">
      <c r="A9193" s="4" t="s">
        <v>1924</v>
      </c>
      <c r="B9193" s="4" t="s">
        <v>487</v>
      </c>
      <c r="C9193" t="str">
        <f t="shared" si="144"/>
        <v>Christina Thompson-Payne</v>
      </c>
    </row>
    <row r="9194" spans="1:3">
      <c r="A9194" s="4" t="s">
        <v>2030</v>
      </c>
      <c r="B9194" s="4" t="s">
        <v>191</v>
      </c>
      <c r="C9194" t="str">
        <f t="shared" si="144"/>
        <v>Herman Leach-Barnes</v>
      </c>
    </row>
    <row r="9195" spans="1:3">
      <c r="A9195" s="4" t="s">
        <v>2030</v>
      </c>
      <c r="B9195" s="4" t="s">
        <v>505</v>
      </c>
      <c r="C9195" t="str">
        <f t="shared" si="144"/>
        <v>Herman Leach-Rose</v>
      </c>
    </row>
    <row r="9196" spans="1:3">
      <c r="A9196" s="4" t="s">
        <v>2030</v>
      </c>
      <c r="B9196" s="4" t="s">
        <v>1741</v>
      </c>
      <c r="C9196" t="str">
        <f t="shared" si="144"/>
        <v>Herman Leach-Moss</v>
      </c>
    </row>
    <row r="9197" spans="1:3">
      <c r="A9197" s="4" t="s">
        <v>6113</v>
      </c>
      <c r="B9197" s="4" t="s">
        <v>944</v>
      </c>
      <c r="C9197" t="str">
        <f t="shared" si="144"/>
        <v>Danny Cain-Williamson</v>
      </c>
    </row>
    <row r="9198" spans="1:3">
      <c r="A9198" s="4" t="s">
        <v>5482</v>
      </c>
      <c r="B9198" s="4" t="s">
        <v>867</v>
      </c>
      <c r="C9198" t="str">
        <f t="shared" si="144"/>
        <v>Lester Stuart-Rowe</v>
      </c>
    </row>
    <row r="9199" spans="1:3">
      <c r="A9199" s="4" t="s">
        <v>2033</v>
      </c>
      <c r="B9199" s="4" t="s">
        <v>1614</v>
      </c>
      <c r="C9199" t="str">
        <f t="shared" si="144"/>
        <v>Anthony Han-Bartlett</v>
      </c>
    </row>
    <row r="9200" spans="1:3">
      <c r="A9200" s="4" t="s">
        <v>6114</v>
      </c>
      <c r="B9200" s="4" t="s">
        <v>931</v>
      </c>
      <c r="C9200" t="str">
        <f t="shared" si="144"/>
        <v>Anita Boyle-Mackenzie</v>
      </c>
    </row>
    <row r="9201" spans="1:3">
      <c r="A9201" s="4" t="s">
        <v>2036</v>
      </c>
      <c r="B9201" s="4" t="s">
        <v>1428</v>
      </c>
      <c r="C9201" t="str">
        <f t="shared" si="144"/>
        <v>Tommy Morse Brown-Edwards</v>
      </c>
    </row>
    <row r="9202" spans="1:3">
      <c r="A9202" s="4" t="s">
        <v>680</v>
      </c>
      <c r="B9202" s="4" t="s">
        <v>848</v>
      </c>
      <c r="C9202" t="str">
        <f t="shared" si="144"/>
        <v>Terri Bond-Holland</v>
      </c>
    </row>
    <row r="9203" spans="1:3">
      <c r="A9203" s="4" t="s">
        <v>3785</v>
      </c>
      <c r="B9203" s="4" t="s">
        <v>185</v>
      </c>
      <c r="C9203" t="str">
        <f t="shared" si="144"/>
        <v>Janice Reese-Chapman</v>
      </c>
    </row>
    <row r="9204" spans="1:3">
      <c r="A9204" s="4" t="s">
        <v>3549</v>
      </c>
      <c r="B9204" s="4" t="s">
        <v>1283</v>
      </c>
      <c r="C9204" t="str">
        <f t="shared" si="144"/>
        <v>Eva Cross-Potter</v>
      </c>
    </row>
    <row r="9205" spans="1:3">
      <c r="A9205" s="4" t="s">
        <v>3549</v>
      </c>
      <c r="B9205" s="4" t="s">
        <v>264</v>
      </c>
      <c r="C9205" t="str">
        <f t="shared" si="144"/>
        <v>Eva Cross-Jones</v>
      </c>
    </row>
    <row r="9206" spans="1:3">
      <c r="A9206" s="4" t="s">
        <v>3481</v>
      </c>
      <c r="B9206" s="4" t="s">
        <v>2786</v>
      </c>
      <c r="C9206" t="str">
        <f t="shared" si="144"/>
        <v>Cecil Eaton-Sutton</v>
      </c>
    </row>
    <row r="9207" spans="1:3">
      <c r="A9207" s="4" t="s">
        <v>1128</v>
      </c>
      <c r="B9207" s="4" t="s">
        <v>1306</v>
      </c>
      <c r="C9207" t="str">
        <f t="shared" si="144"/>
        <v>Connie Bunn-James</v>
      </c>
    </row>
    <row r="9208" spans="1:3">
      <c r="A9208" s="4" t="s">
        <v>3964</v>
      </c>
      <c r="B9208" s="4" t="s">
        <v>916</v>
      </c>
      <c r="C9208" t="str">
        <f t="shared" si="144"/>
        <v>Louise Webster Sharma-Lewis</v>
      </c>
    </row>
    <row r="9209" spans="1:3">
      <c r="A9209" s="4" t="s">
        <v>6116</v>
      </c>
      <c r="B9209" s="4" t="s">
        <v>385</v>
      </c>
      <c r="C9209" t="str">
        <f t="shared" si="144"/>
        <v>Edward Byers-Bradley</v>
      </c>
    </row>
    <row r="9210" spans="1:3">
      <c r="A9210" s="4" t="s">
        <v>6117</v>
      </c>
      <c r="B9210" s="4" t="s">
        <v>511</v>
      </c>
      <c r="C9210" t="str">
        <f t="shared" si="144"/>
        <v>Jeff Bennett-Watson</v>
      </c>
    </row>
    <row r="9211" spans="1:3">
      <c r="A9211" s="4" t="s">
        <v>4138</v>
      </c>
      <c r="B9211" s="4" t="s">
        <v>834</v>
      </c>
      <c r="C9211" t="str">
        <f t="shared" si="144"/>
        <v>Elisabeth Massey-Francis</v>
      </c>
    </row>
    <row r="9212" spans="1:3">
      <c r="A9212" s="4" t="s">
        <v>438</v>
      </c>
      <c r="B9212" s="4" t="s">
        <v>1509</v>
      </c>
      <c r="C9212" t="str">
        <f t="shared" si="144"/>
        <v>Carol Clayton-King</v>
      </c>
    </row>
    <row r="9213" spans="1:3">
      <c r="A9213" s="4" t="s">
        <v>438</v>
      </c>
      <c r="B9213" s="4" t="s">
        <v>333</v>
      </c>
      <c r="C9213" t="str">
        <f t="shared" si="144"/>
        <v>Carol Clayton-Haynes</v>
      </c>
    </row>
    <row r="9214" spans="1:3">
      <c r="A9214" s="4" t="s">
        <v>2038</v>
      </c>
      <c r="B9214" s="4" t="s">
        <v>1539</v>
      </c>
      <c r="C9214" t="str">
        <f t="shared" si="144"/>
        <v>Joanne Lester-Williams</v>
      </c>
    </row>
    <row r="9215" spans="1:3">
      <c r="A9215" s="4" t="s">
        <v>2038</v>
      </c>
      <c r="B9215" s="4" t="s">
        <v>2773</v>
      </c>
      <c r="C9215" t="str">
        <f t="shared" si="144"/>
        <v>Joanne Lester-111 011</v>
      </c>
    </row>
    <row r="9216" spans="1:3">
      <c r="A9216" s="4" t="s">
        <v>6118</v>
      </c>
      <c r="B9216" s="4" t="s">
        <v>2570</v>
      </c>
      <c r="C9216" t="str">
        <f t="shared" si="144"/>
        <v>Josephine Foley-Reynolds</v>
      </c>
    </row>
    <row r="9217" spans="1:3">
      <c r="A9217" s="4" t="s">
        <v>6118</v>
      </c>
      <c r="B9217" s="4" t="s">
        <v>1817</v>
      </c>
      <c r="C9217" t="str">
        <f t="shared" si="144"/>
        <v>Josephine Foley-Hughes</v>
      </c>
    </row>
    <row r="9218" spans="1:3">
      <c r="A9218" s="4" t="s">
        <v>2042</v>
      </c>
      <c r="B9218" s="4" t="s">
        <v>1490</v>
      </c>
      <c r="C9218" t="str">
        <f t="shared" si="144"/>
        <v>Max Hubbard-Mitchell</v>
      </c>
    </row>
    <row r="9219" spans="1:3">
      <c r="A9219" s="4" t="s">
        <v>2042</v>
      </c>
      <c r="B9219" s="4" t="s">
        <v>1473</v>
      </c>
      <c r="C9219" t="str">
        <f t="shared" si="144"/>
        <v>Max Hubbard-Fox</v>
      </c>
    </row>
    <row r="9220" spans="1:3">
      <c r="A9220" s="4" t="s">
        <v>308</v>
      </c>
      <c r="B9220" s="4" t="s">
        <v>1397</v>
      </c>
      <c r="C9220" t="str">
        <f t="shared" ref="C9220:C9283" si="145">_xlfn.CONCAT(A9220,"-",B9220)</f>
        <v>Nathan McClure-Smith</v>
      </c>
    </row>
    <row r="9221" spans="1:3">
      <c r="A9221" s="4" t="s">
        <v>308</v>
      </c>
      <c r="B9221" s="4" t="s">
        <v>894</v>
      </c>
      <c r="C9221" t="str">
        <f t="shared" si="145"/>
        <v>Nathan McClure-Beattie</v>
      </c>
    </row>
    <row r="9222" spans="1:3">
      <c r="A9222" s="4" t="s">
        <v>308</v>
      </c>
      <c r="B9222" s="4" t="s">
        <v>173</v>
      </c>
      <c r="C9222" t="str">
        <f t="shared" si="145"/>
        <v>Nathan McClure-Fraser</v>
      </c>
    </row>
    <row r="9223" spans="1:3">
      <c r="A9223" s="4" t="s">
        <v>308</v>
      </c>
      <c r="B9223" s="4" t="s">
        <v>831</v>
      </c>
      <c r="C9223" t="str">
        <f t="shared" si="145"/>
        <v>Nathan McClure-Nicholson</v>
      </c>
    </row>
    <row r="9224" spans="1:3">
      <c r="A9224" s="4" t="s">
        <v>2868</v>
      </c>
      <c r="B9224" s="4" t="s">
        <v>647</v>
      </c>
      <c r="C9224" t="str">
        <f t="shared" si="145"/>
        <v>Eleanor Swain-Martin</v>
      </c>
    </row>
    <row r="9225" spans="1:3">
      <c r="A9225" s="4" t="s">
        <v>6119</v>
      </c>
      <c r="B9225" s="4" t="s">
        <v>1651</v>
      </c>
      <c r="C9225" t="str">
        <f t="shared" si="145"/>
        <v>Warren Carver-Stone</v>
      </c>
    </row>
    <row r="9226" spans="1:3">
      <c r="A9226" s="4" t="s">
        <v>6119</v>
      </c>
      <c r="B9226" s="4" t="s">
        <v>1358</v>
      </c>
      <c r="C9226" t="str">
        <f t="shared" si="145"/>
        <v>Warren Carver-Patel</v>
      </c>
    </row>
    <row r="9227" spans="1:3">
      <c r="A9227" s="4" t="s">
        <v>6119</v>
      </c>
      <c r="B9227" s="4" t="s">
        <v>1015</v>
      </c>
      <c r="C9227" t="str">
        <f t="shared" si="145"/>
        <v>Warren Carver-Nicholls</v>
      </c>
    </row>
    <row r="9228" spans="1:3">
      <c r="A9228" s="4" t="s">
        <v>6119</v>
      </c>
      <c r="B9228" s="4" t="s">
        <v>844</v>
      </c>
      <c r="C9228" t="str">
        <f t="shared" si="145"/>
        <v>Warren Carver-Moore</v>
      </c>
    </row>
    <row r="9229" spans="1:3">
      <c r="A9229" s="4" t="s">
        <v>4586</v>
      </c>
      <c r="B9229" s="4" t="s">
        <v>487</v>
      </c>
      <c r="C9229" t="str">
        <f t="shared" si="145"/>
        <v>Calvin Boyette-Payne</v>
      </c>
    </row>
    <row r="9230" spans="1:3">
      <c r="A9230" s="4" t="s">
        <v>1669</v>
      </c>
      <c r="B9230" s="4" t="s">
        <v>487</v>
      </c>
      <c r="C9230" t="str">
        <f t="shared" si="145"/>
        <v>Constance Gould-Payne</v>
      </c>
    </row>
    <row r="9231" spans="1:3">
      <c r="A9231" s="4" t="s">
        <v>4660</v>
      </c>
      <c r="B9231" s="4" t="s">
        <v>1358</v>
      </c>
      <c r="C9231" t="str">
        <f t="shared" si="145"/>
        <v>Larry Harding-Patel</v>
      </c>
    </row>
    <row r="9232" spans="1:3">
      <c r="A9232" s="4" t="s">
        <v>1382</v>
      </c>
      <c r="B9232" s="4" t="s">
        <v>351</v>
      </c>
      <c r="C9232" t="str">
        <f t="shared" si="145"/>
        <v>Alison Jones-Hudson</v>
      </c>
    </row>
    <row r="9233" spans="1:3">
      <c r="A9233" s="4" t="s">
        <v>2044</v>
      </c>
      <c r="B9233" s="4" t="s">
        <v>1244</v>
      </c>
      <c r="C9233" t="str">
        <f t="shared" si="145"/>
        <v>Peggy Lanier-Russell</v>
      </c>
    </row>
    <row r="9234" spans="1:3">
      <c r="A9234" s="4" t="s">
        <v>5264</v>
      </c>
      <c r="B9234" s="4" t="s">
        <v>1867</v>
      </c>
      <c r="C9234" t="str">
        <f t="shared" si="145"/>
        <v>Edgar Wong-Crawford</v>
      </c>
    </row>
    <row r="9235" spans="1:3">
      <c r="A9235" s="4" t="s">
        <v>1342</v>
      </c>
      <c r="B9235" s="4" t="s">
        <v>1693</v>
      </c>
      <c r="C9235" t="str">
        <f t="shared" si="145"/>
        <v>Jose Block-Simmons</v>
      </c>
    </row>
    <row r="9236" spans="1:3">
      <c r="A9236" s="4" t="s">
        <v>2477</v>
      </c>
      <c r="B9236" s="4" t="s">
        <v>636</v>
      </c>
      <c r="C9236" t="str">
        <f t="shared" si="145"/>
        <v>Ross Tucker-Gregory</v>
      </c>
    </row>
    <row r="9237" spans="1:3">
      <c r="A9237" s="4" t="s">
        <v>2541</v>
      </c>
      <c r="B9237" s="4" t="s">
        <v>1867</v>
      </c>
      <c r="C9237" t="str">
        <f t="shared" si="145"/>
        <v>Marianne Weiner Ennis-Crawford</v>
      </c>
    </row>
    <row r="9238" spans="1:3">
      <c r="A9238" s="4" t="s">
        <v>6120</v>
      </c>
      <c r="B9238" s="4" t="s">
        <v>1097</v>
      </c>
      <c r="C9238" t="str">
        <f t="shared" si="145"/>
        <v>Marguerite Kane-Heath</v>
      </c>
    </row>
    <row r="9239" spans="1:3">
      <c r="A9239" s="4" t="s">
        <v>767</v>
      </c>
      <c r="B9239" s="4" t="s">
        <v>257</v>
      </c>
      <c r="C9239" t="str">
        <f t="shared" si="145"/>
        <v>Joan Floyd-Lane</v>
      </c>
    </row>
    <row r="9240" spans="1:3">
      <c r="A9240" s="4" t="s">
        <v>5317</v>
      </c>
      <c r="B9240" s="4" t="s">
        <v>1580</v>
      </c>
      <c r="C9240" t="str">
        <f t="shared" si="145"/>
        <v>Glenda Fox-Wallace</v>
      </c>
    </row>
    <row r="9241" spans="1:3">
      <c r="A9241" s="4" t="s">
        <v>5317</v>
      </c>
      <c r="B9241" s="4" t="s">
        <v>1926</v>
      </c>
      <c r="C9241" t="str">
        <f t="shared" si="145"/>
        <v>Glenda Fox-Thomson</v>
      </c>
    </row>
    <row r="9242" spans="1:3">
      <c r="A9242" s="4" t="s">
        <v>3330</v>
      </c>
      <c r="B9242" s="4" t="s">
        <v>1000</v>
      </c>
      <c r="C9242" t="str">
        <f t="shared" si="145"/>
        <v>Rodney Kelley-Anderson</v>
      </c>
    </row>
    <row r="9243" spans="1:3">
      <c r="A9243" s="4" t="s">
        <v>3330</v>
      </c>
      <c r="B9243" s="4" t="s">
        <v>579</v>
      </c>
      <c r="C9243" t="str">
        <f t="shared" si="145"/>
        <v>Rodney Kelley-Elliott</v>
      </c>
    </row>
    <row r="9244" spans="1:3">
      <c r="A9244" s="4" t="s">
        <v>3782</v>
      </c>
      <c r="B9244" s="4" t="s">
        <v>1296</v>
      </c>
      <c r="C9244" t="str">
        <f t="shared" si="145"/>
        <v>Steven Raynor-George</v>
      </c>
    </row>
    <row r="9245" spans="1:3">
      <c r="A9245" s="4" t="s">
        <v>3782</v>
      </c>
      <c r="B9245" s="4" t="s">
        <v>1983</v>
      </c>
      <c r="C9245" t="str">
        <f t="shared" si="145"/>
        <v>Steven Raynor-Knight</v>
      </c>
    </row>
    <row r="9246" spans="1:3">
      <c r="A9246" s="4" t="s">
        <v>2046</v>
      </c>
      <c r="B9246" s="4" t="s">
        <v>991</v>
      </c>
      <c r="C9246" t="str">
        <f t="shared" si="145"/>
        <v>Jim Mathews-Walker</v>
      </c>
    </row>
    <row r="9247" spans="1:3">
      <c r="A9247" s="4" t="s">
        <v>5318</v>
      </c>
      <c r="B9247" s="4" t="s">
        <v>426</v>
      </c>
      <c r="C9247" t="str">
        <f t="shared" si="145"/>
        <v>Janet Carroll-Chambers</v>
      </c>
    </row>
    <row r="9248" spans="1:3">
      <c r="A9248" s="4" t="s">
        <v>6123</v>
      </c>
      <c r="B9248" s="4" t="s">
        <v>1800</v>
      </c>
      <c r="C9248" t="str">
        <f t="shared" si="145"/>
        <v>Rita Coates Doyle-Hart</v>
      </c>
    </row>
    <row r="9249" spans="1:3">
      <c r="A9249" s="4" t="s">
        <v>2049</v>
      </c>
      <c r="B9249" s="4" t="s">
        <v>1601</v>
      </c>
      <c r="C9249" t="str">
        <f t="shared" si="145"/>
        <v>Neal Snow-Brooks</v>
      </c>
    </row>
    <row r="9250" spans="1:3">
      <c r="A9250" s="4" t="s">
        <v>3405</v>
      </c>
      <c r="B9250" s="4" t="s">
        <v>439</v>
      </c>
      <c r="C9250" t="str">
        <f t="shared" si="145"/>
        <v>April Hu-Davey</v>
      </c>
    </row>
    <row r="9251" spans="1:3">
      <c r="A9251" s="4" t="s">
        <v>3405</v>
      </c>
      <c r="B9251" s="4" t="s">
        <v>1764</v>
      </c>
      <c r="C9251" t="str">
        <f t="shared" si="145"/>
        <v>April Hu-Stephens</v>
      </c>
    </row>
    <row r="9252" spans="1:3">
      <c r="A9252" s="4" t="s">
        <v>2231</v>
      </c>
      <c r="B9252" s="4" t="s">
        <v>799</v>
      </c>
      <c r="C9252" t="str">
        <f t="shared" si="145"/>
        <v>John Abbott-Howard</v>
      </c>
    </row>
    <row r="9253" spans="1:3">
      <c r="A9253" s="4" t="s">
        <v>3350</v>
      </c>
      <c r="B9253" s="4" t="s">
        <v>397</v>
      </c>
      <c r="C9253" t="str">
        <f t="shared" si="145"/>
        <v>Albert Xu-Day</v>
      </c>
    </row>
    <row r="9254" spans="1:3">
      <c r="A9254" s="4" t="s">
        <v>3350</v>
      </c>
      <c r="B9254" s="4" t="s">
        <v>2053</v>
      </c>
      <c r="C9254" t="str">
        <f t="shared" si="145"/>
        <v>Albert Xu-Matthews</v>
      </c>
    </row>
    <row r="9255" spans="1:3">
      <c r="A9255" s="4" t="s">
        <v>2186</v>
      </c>
      <c r="B9255" s="4" t="s">
        <v>415</v>
      </c>
      <c r="C9255" t="str">
        <f t="shared" si="145"/>
        <v>Regina Williamson-Riley</v>
      </c>
    </row>
    <row r="9256" spans="1:3">
      <c r="A9256" s="4" t="s">
        <v>2186</v>
      </c>
      <c r="B9256" s="4" t="s">
        <v>671</v>
      </c>
      <c r="C9256" t="str">
        <f t="shared" si="145"/>
        <v>Regina Williamson-Rogers</v>
      </c>
    </row>
    <row r="9257" spans="1:3">
      <c r="A9257" s="4" t="s">
        <v>3676</v>
      </c>
      <c r="B9257" s="4" t="s">
        <v>1228</v>
      </c>
      <c r="C9257" t="str">
        <f t="shared" si="145"/>
        <v>Arlene Friedman-Dawson</v>
      </c>
    </row>
    <row r="9258" spans="1:3">
      <c r="A9258" s="4" t="s">
        <v>2240</v>
      </c>
      <c r="B9258" s="4" t="s">
        <v>1063</v>
      </c>
      <c r="C9258" t="str">
        <f t="shared" si="145"/>
        <v>Amanda Conner-Parry</v>
      </c>
    </row>
    <row r="9259" spans="1:3">
      <c r="A9259" s="4" t="s">
        <v>6125</v>
      </c>
      <c r="B9259" s="4" t="s">
        <v>2581</v>
      </c>
      <c r="C9259" t="str">
        <f t="shared" si="145"/>
        <v>Marc Hoover-Harding</v>
      </c>
    </row>
    <row r="9260" spans="1:3">
      <c r="A9260" s="4" t="s">
        <v>6126</v>
      </c>
      <c r="B9260" s="4" t="s">
        <v>1309</v>
      </c>
      <c r="C9260" t="str">
        <f t="shared" si="145"/>
        <v>Kevin Melvin-Read</v>
      </c>
    </row>
    <row r="9261" spans="1:3">
      <c r="A9261" s="4" t="s">
        <v>6127</v>
      </c>
      <c r="B9261" s="4" t="s">
        <v>3044</v>
      </c>
      <c r="C9261" t="str">
        <f t="shared" si="145"/>
        <v>John Ellington-Hunter</v>
      </c>
    </row>
    <row r="9262" spans="1:3">
      <c r="A9262" s="4" t="s">
        <v>2191</v>
      </c>
      <c r="B9262" s="4" t="s">
        <v>2282</v>
      </c>
      <c r="C9262" t="str">
        <f t="shared" si="145"/>
        <v>Leslie Hawley-Davies</v>
      </c>
    </row>
    <row r="9263" spans="1:3">
      <c r="A9263" s="4" t="s">
        <v>3683</v>
      </c>
      <c r="B9263" s="4" t="s">
        <v>511</v>
      </c>
      <c r="C9263" t="str">
        <f t="shared" si="145"/>
        <v>Robin Kramer Vaughn-Watson</v>
      </c>
    </row>
    <row r="9264" spans="1:3">
      <c r="A9264" s="4" t="s">
        <v>2130</v>
      </c>
      <c r="B9264" s="4" t="s">
        <v>1926</v>
      </c>
      <c r="C9264" t="str">
        <f t="shared" si="145"/>
        <v>Douglas Lyon-Thomson</v>
      </c>
    </row>
    <row r="9265" spans="1:3">
      <c r="A9265" s="4" t="s">
        <v>2130</v>
      </c>
      <c r="B9265" s="4" t="s">
        <v>1191</v>
      </c>
      <c r="C9265" t="str">
        <f t="shared" si="145"/>
        <v>Douglas Lyon-Bond</v>
      </c>
    </row>
    <row r="9266" spans="1:3">
      <c r="A9266" s="4" t="s">
        <v>1277</v>
      </c>
      <c r="B9266" s="4" t="s">
        <v>639</v>
      </c>
      <c r="C9266" t="str">
        <f t="shared" si="145"/>
        <v>Ethel Branch-Jordan</v>
      </c>
    </row>
    <row r="9267" spans="1:3">
      <c r="A9267" s="4" t="s">
        <v>432</v>
      </c>
      <c r="B9267" s="4" t="s">
        <v>1532</v>
      </c>
      <c r="C9267" t="str">
        <f t="shared" si="145"/>
        <v>Laura Duke-Burke</v>
      </c>
    </row>
    <row r="9268" spans="1:3">
      <c r="A9268" s="4" t="s">
        <v>2488</v>
      </c>
      <c r="B9268" s="4" t="s">
        <v>1614</v>
      </c>
      <c r="C9268" t="str">
        <f t="shared" si="145"/>
        <v>Bruce Schroeder-Bartlett</v>
      </c>
    </row>
    <row r="9269" spans="1:3">
      <c r="A9269" s="4" t="s">
        <v>2488</v>
      </c>
      <c r="B9269" s="4" t="s">
        <v>257</v>
      </c>
      <c r="C9269" t="str">
        <f t="shared" si="145"/>
        <v>Bruce Schroeder-Lane</v>
      </c>
    </row>
    <row r="9270" spans="1:3">
      <c r="A9270" s="4" t="s">
        <v>791</v>
      </c>
      <c r="B9270" s="4" t="s">
        <v>790</v>
      </c>
      <c r="C9270" t="str">
        <f t="shared" si="145"/>
        <v>Ricky W Clements-Taylor</v>
      </c>
    </row>
    <row r="9271" spans="1:3">
      <c r="A9271" s="4" t="s">
        <v>791</v>
      </c>
      <c r="B9271" s="4" t="s">
        <v>1483</v>
      </c>
      <c r="C9271" t="str">
        <f t="shared" si="145"/>
        <v>Ricky W Clements-Middleton</v>
      </c>
    </row>
    <row r="9272" spans="1:3">
      <c r="A9272" s="4" t="s">
        <v>1305</v>
      </c>
      <c r="B9272" s="4" t="s">
        <v>1097</v>
      </c>
      <c r="C9272" t="str">
        <f t="shared" si="145"/>
        <v>Faye Manning-Heath</v>
      </c>
    </row>
    <row r="9273" spans="1:3">
      <c r="A9273" s="4" t="s">
        <v>4154</v>
      </c>
      <c r="B9273" s="4" t="s">
        <v>816</v>
      </c>
      <c r="C9273" t="str">
        <f t="shared" si="145"/>
        <v>Ken H Frazier-Ferguson</v>
      </c>
    </row>
    <row r="9274" spans="1:3">
      <c r="A9274" s="4" t="s">
        <v>5302</v>
      </c>
      <c r="B9274" s="4" t="s">
        <v>315</v>
      </c>
      <c r="C9274" t="str">
        <f t="shared" si="145"/>
        <v>Annie McLaughlin-Thomas</v>
      </c>
    </row>
    <row r="9275" spans="1:3">
      <c r="A9275" s="4" t="s">
        <v>5302</v>
      </c>
      <c r="B9275" s="4" t="s">
        <v>575</v>
      </c>
      <c r="C9275" t="str">
        <f t="shared" si="145"/>
        <v>Annie McLaughlin-Saunders</v>
      </c>
    </row>
    <row r="9276" spans="1:3">
      <c r="A9276" s="4" t="s">
        <v>4310</v>
      </c>
      <c r="B9276" s="4" t="s">
        <v>321</v>
      </c>
      <c r="C9276" t="str">
        <f t="shared" si="145"/>
        <v>Sarah Bass-Mills</v>
      </c>
    </row>
    <row r="9277" spans="1:3">
      <c r="A9277" s="4" t="s">
        <v>849</v>
      </c>
      <c r="B9277" s="4" t="s">
        <v>1535</v>
      </c>
      <c r="C9277" t="str">
        <f t="shared" si="145"/>
        <v>Stacey Schultz-Farrell</v>
      </c>
    </row>
    <row r="9278" spans="1:3">
      <c r="A9278" s="4" t="s">
        <v>1489</v>
      </c>
      <c r="B9278" s="4" t="s">
        <v>1633</v>
      </c>
      <c r="C9278" t="str">
        <f t="shared" si="145"/>
        <v>Yvonne Clarke-O connor</v>
      </c>
    </row>
    <row r="9279" spans="1:3">
      <c r="A9279" s="4" t="s">
        <v>1489</v>
      </c>
      <c r="B9279" s="4" t="s">
        <v>1219</v>
      </c>
      <c r="C9279" t="str">
        <f t="shared" si="145"/>
        <v>Yvonne Clarke-Morris</v>
      </c>
    </row>
    <row r="9280" spans="1:3">
      <c r="A9280" s="4" t="s">
        <v>1489</v>
      </c>
      <c r="B9280" s="4" t="s">
        <v>838</v>
      </c>
      <c r="C9280" t="str">
        <f t="shared" si="145"/>
        <v>Yvonne Clarke-Hunt</v>
      </c>
    </row>
    <row r="9281" spans="1:3">
      <c r="A9281" s="4" t="s">
        <v>4320</v>
      </c>
      <c r="B9281" s="4" t="s">
        <v>1287</v>
      </c>
      <c r="C9281" t="str">
        <f t="shared" si="145"/>
        <v>Gary Hester-Mcdonald</v>
      </c>
    </row>
    <row r="9282" spans="1:3">
      <c r="A9282" s="4" t="s">
        <v>2880</v>
      </c>
      <c r="B9282" s="4" t="s">
        <v>1153</v>
      </c>
      <c r="C9282" t="str">
        <f t="shared" si="145"/>
        <v>Sara O'Connor-Bolton</v>
      </c>
    </row>
    <row r="9283" spans="1:3">
      <c r="A9283" s="4" t="s">
        <v>4036</v>
      </c>
      <c r="B9283" s="4" t="s">
        <v>1344</v>
      </c>
      <c r="C9283" t="str">
        <f t="shared" si="145"/>
        <v>Benjamin Chan-Kemp</v>
      </c>
    </row>
    <row r="9284" spans="1:3">
      <c r="A9284" s="4" t="s">
        <v>4036</v>
      </c>
      <c r="B9284" s="4" t="s">
        <v>381</v>
      </c>
      <c r="C9284" t="str">
        <f t="shared" ref="C9284:C9347" si="146">_xlfn.CONCAT(A9284,"-",B9284)</f>
        <v>Benjamin Chan-Griffiths</v>
      </c>
    </row>
    <row r="9285" spans="1:3">
      <c r="A9285" s="4" t="s">
        <v>4036</v>
      </c>
      <c r="B9285" s="4" t="s">
        <v>1378</v>
      </c>
      <c r="C9285" t="str">
        <f t="shared" si="146"/>
        <v>Benjamin Chan-Hopkins</v>
      </c>
    </row>
    <row r="9286" spans="1:3">
      <c r="A9286" s="4" t="s">
        <v>3528</v>
      </c>
      <c r="B9286" s="4" t="s">
        <v>660</v>
      </c>
      <c r="C9286" t="str">
        <f t="shared" si="146"/>
        <v>Caroline Sharma-Palmer</v>
      </c>
    </row>
    <row r="9287" spans="1:3">
      <c r="A9287" s="4" t="s">
        <v>2627</v>
      </c>
      <c r="B9287" s="4" t="s">
        <v>1191</v>
      </c>
      <c r="C9287" t="str">
        <f t="shared" si="146"/>
        <v>Dennis Paul-Bond</v>
      </c>
    </row>
    <row r="9288" spans="1:3">
      <c r="A9288" s="4" t="s">
        <v>2627</v>
      </c>
      <c r="B9288" s="4" t="s">
        <v>1063</v>
      </c>
      <c r="C9288" t="str">
        <f t="shared" si="146"/>
        <v>Dennis Paul-Parry</v>
      </c>
    </row>
    <row r="9289" spans="1:3">
      <c r="A9289" s="4" t="s">
        <v>2215</v>
      </c>
      <c r="B9289" s="4" t="s">
        <v>838</v>
      </c>
      <c r="C9289" t="str">
        <f t="shared" si="146"/>
        <v>Amy Harris-Hunt</v>
      </c>
    </row>
    <row r="9290" spans="1:3">
      <c r="A9290" s="4" t="s">
        <v>2215</v>
      </c>
      <c r="B9290" s="4" t="s">
        <v>1097</v>
      </c>
      <c r="C9290" t="str">
        <f t="shared" si="146"/>
        <v>Amy Harris-Heath</v>
      </c>
    </row>
    <row r="9291" spans="1:3">
      <c r="A9291" s="4" t="s">
        <v>2215</v>
      </c>
      <c r="B9291" s="4" t="s">
        <v>1752</v>
      </c>
      <c r="C9291" t="str">
        <f t="shared" si="146"/>
        <v>Amy Harris-Reid</v>
      </c>
    </row>
    <row r="9292" spans="1:3">
      <c r="A9292" s="4" t="s">
        <v>2096</v>
      </c>
      <c r="B9292" s="4" t="s">
        <v>526</v>
      </c>
      <c r="C9292" t="str">
        <f t="shared" si="146"/>
        <v>Katharine Rowe Harrison-Stevens</v>
      </c>
    </row>
    <row r="9293" spans="1:3">
      <c r="A9293" s="4" t="s">
        <v>2052</v>
      </c>
      <c r="B9293" s="4" t="s">
        <v>1601</v>
      </c>
      <c r="C9293" t="str">
        <f t="shared" si="146"/>
        <v>Neil Hahn-Brooks</v>
      </c>
    </row>
    <row r="9294" spans="1:3">
      <c r="A9294" s="4" t="s">
        <v>3007</v>
      </c>
      <c r="B9294" s="4" t="s">
        <v>575</v>
      </c>
      <c r="C9294" t="str">
        <f t="shared" si="146"/>
        <v>Kerry Jernigan-Saunders</v>
      </c>
    </row>
    <row r="9295" spans="1:3">
      <c r="A9295" s="4" t="s">
        <v>3010</v>
      </c>
      <c r="B9295" s="4" t="s">
        <v>3087</v>
      </c>
      <c r="C9295" t="str">
        <f t="shared" si="146"/>
        <v>Tracy Livingston-Butler</v>
      </c>
    </row>
    <row r="9296" spans="1:3">
      <c r="A9296" s="4" t="s">
        <v>6129</v>
      </c>
      <c r="B9296" s="4" t="s">
        <v>448</v>
      </c>
      <c r="C9296" t="str">
        <f t="shared" si="146"/>
        <v>Jesse Fisher-Green</v>
      </c>
    </row>
    <row r="9297" spans="1:3">
      <c r="A9297" s="4" t="s">
        <v>6129</v>
      </c>
      <c r="B9297" s="4" t="s">
        <v>1684</v>
      </c>
      <c r="C9297" t="str">
        <f t="shared" si="146"/>
        <v>Jesse Fisher-Baxter</v>
      </c>
    </row>
    <row r="9298" spans="1:3">
      <c r="A9298" s="4" t="s">
        <v>6129</v>
      </c>
      <c r="B9298" s="4" t="s">
        <v>1153</v>
      </c>
      <c r="C9298" t="str">
        <f t="shared" si="146"/>
        <v>Jesse Fisher-Bolton</v>
      </c>
    </row>
    <row r="9299" spans="1:3">
      <c r="A9299" s="4" t="s">
        <v>416</v>
      </c>
      <c r="B9299" s="4" t="s">
        <v>1331</v>
      </c>
      <c r="C9299" t="str">
        <f t="shared" si="146"/>
        <v>Sidney Gilliam-Barker</v>
      </c>
    </row>
    <row r="9300" spans="1:3">
      <c r="A9300" s="4" t="s">
        <v>3442</v>
      </c>
      <c r="B9300" s="4" t="s">
        <v>173</v>
      </c>
      <c r="C9300" t="str">
        <f t="shared" si="146"/>
        <v>Helen Blanchard Cooper-Fraser</v>
      </c>
    </row>
    <row r="9301" spans="1:3">
      <c r="A9301" s="4" t="s">
        <v>3442</v>
      </c>
      <c r="B9301" s="4" t="s">
        <v>1433</v>
      </c>
      <c r="C9301" t="str">
        <f t="shared" si="146"/>
        <v>Helen Blanchard Cooper-Bull</v>
      </c>
    </row>
    <row r="9302" spans="1:3">
      <c r="A9302" s="4" t="s">
        <v>594</v>
      </c>
      <c r="B9302" s="4" t="s">
        <v>333</v>
      </c>
      <c r="C9302" t="str">
        <f t="shared" si="146"/>
        <v>Herbert Holden-Haynes</v>
      </c>
    </row>
    <row r="9303" spans="1:3">
      <c r="A9303" s="4" t="s">
        <v>4588</v>
      </c>
      <c r="B9303" s="4" t="s">
        <v>272</v>
      </c>
      <c r="C9303" t="str">
        <f t="shared" si="146"/>
        <v>Leigh Burnette Hurley-Ward</v>
      </c>
    </row>
    <row r="9304" spans="1:3">
      <c r="A9304" s="4" t="s">
        <v>5282</v>
      </c>
      <c r="B9304" s="4" t="s">
        <v>1670</v>
      </c>
      <c r="C9304" t="str">
        <f t="shared" si="146"/>
        <v>Christine Underwood-Poole</v>
      </c>
    </row>
    <row r="9305" spans="1:3">
      <c r="A9305" s="4" t="s">
        <v>5282</v>
      </c>
      <c r="B9305" s="4" t="s">
        <v>1311</v>
      </c>
      <c r="C9305" t="str">
        <f t="shared" si="146"/>
        <v>Christine Underwood-Wilson</v>
      </c>
    </row>
    <row r="9306" spans="1:3">
      <c r="A9306" s="4" t="s">
        <v>3766</v>
      </c>
      <c r="B9306" s="4" t="s">
        <v>490</v>
      </c>
      <c r="C9306" t="str">
        <f t="shared" si="146"/>
        <v>Troy Sherman-John</v>
      </c>
    </row>
    <row r="9307" spans="1:3">
      <c r="A9307" s="4" t="s">
        <v>1508</v>
      </c>
      <c r="B9307" s="4" t="s">
        <v>421</v>
      </c>
      <c r="C9307" t="str">
        <f t="shared" si="146"/>
        <v>Earl B Hull-Rees</v>
      </c>
    </row>
    <row r="9308" spans="1:3">
      <c r="A9308" s="4" t="s">
        <v>4234</v>
      </c>
      <c r="B9308" s="4" t="s">
        <v>219</v>
      </c>
      <c r="C9308" t="str">
        <f t="shared" si="146"/>
        <v>Sheila Neal-Spencer</v>
      </c>
    </row>
    <row r="9309" spans="1:3">
      <c r="A9309" s="4" t="s">
        <v>4234</v>
      </c>
      <c r="B9309" s="4" t="s">
        <v>2041</v>
      </c>
      <c r="C9309" t="str">
        <f t="shared" si="146"/>
        <v>Sheila Neal-Bob</v>
      </c>
    </row>
    <row r="9310" spans="1:3">
      <c r="A9310" s="4" t="s">
        <v>2054</v>
      </c>
      <c r="B9310" s="4" t="s">
        <v>448</v>
      </c>
      <c r="C9310" t="str">
        <f t="shared" si="146"/>
        <v>Anne Heller-Green</v>
      </c>
    </row>
    <row r="9311" spans="1:3">
      <c r="A9311" s="4" t="s">
        <v>2054</v>
      </c>
      <c r="B9311" s="4" t="s">
        <v>816</v>
      </c>
      <c r="C9311" t="str">
        <f t="shared" si="146"/>
        <v>Anne Heller-Ferguson</v>
      </c>
    </row>
    <row r="9312" spans="1:3">
      <c r="A9312" s="4" t="s">
        <v>4621</v>
      </c>
      <c r="B9312" s="4" t="s">
        <v>393</v>
      </c>
      <c r="C9312" t="str">
        <f t="shared" si="146"/>
        <v>Helen Simpson-Booth</v>
      </c>
    </row>
    <row r="9313" spans="1:3">
      <c r="A9313" s="4" t="s">
        <v>6132</v>
      </c>
      <c r="B9313" s="4" t="s">
        <v>1004</v>
      </c>
      <c r="C9313" t="str">
        <f t="shared" si="146"/>
        <v>Clyde Norman-Ahmed</v>
      </c>
    </row>
    <row r="9314" spans="1:3">
      <c r="A9314" s="4" t="s">
        <v>2829</v>
      </c>
      <c r="B9314" s="4" t="s">
        <v>1621</v>
      </c>
      <c r="C9314" t="str">
        <f t="shared" si="146"/>
        <v>Valerie Hahn-Hawkins</v>
      </c>
    </row>
    <row r="9315" spans="1:3">
      <c r="A9315" s="4" t="s">
        <v>2829</v>
      </c>
      <c r="B9315" s="4" t="s">
        <v>1519</v>
      </c>
      <c r="C9315" t="str">
        <f t="shared" si="146"/>
        <v>Valerie Hahn-Austin</v>
      </c>
    </row>
    <row r="9316" spans="1:3">
      <c r="A9316" s="4" t="s">
        <v>3021</v>
      </c>
      <c r="B9316" s="4" t="s">
        <v>1473</v>
      </c>
      <c r="C9316" t="str">
        <f t="shared" si="146"/>
        <v>Emma Copeland-Fox</v>
      </c>
    </row>
    <row r="9317" spans="1:3">
      <c r="A9317" s="4" t="s">
        <v>1546</v>
      </c>
      <c r="B9317" s="4" t="s">
        <v>1153</v>
      </c>
      <c r="C9317" t="str">
        <f t="shared" si="146"/>
        <v>Tommy Honeycutt-Bolton</v>
      </c>
    </row>
    <row r="9318" spans="1:3">
      <c r="A9318" s="4" t="s">
        <v>2881</v>
      </c>
      <c r="B9318" s="4" t="s">
        <v>1306</v>
      </c>
      <c r="C9318" t="str">
        <f t="shared" si="146"/>
        <v>Charlene Reynolds-James</v>
      </c>
    </row>
    <row r="9319" spans="1:3">
      <c r="A9319" s="4" t="s">
        <v>2881</v>
      </c>
      <c r="B9319" s="4" t="s">
        <v>681</v>
      </c>
      <c r="C9319" t="str">
        <f t="shared" si="146"/>
        <v>Charlene Reynolds-Love</v>
      </c>
    </row>
    <row r="9320" spans="1:3">
      <c r="A9320" s="4" t="s">
        <v>837</v>
      </c>
      <c r="B9320" s="4" t="s">
        <v>402</v>
      </c>
      <c r="C9320" t="str">
        <f t="shared" si="146"/>
        <v>Walter A Coates-Davis</v>
      </c>
    </row>
    <row r="9321" spans="1:3">
      <c r="A9321" s="4" t="s">
        <v>4379</v>
      </c>
      <c r="B9321" s="4" t="s">
        <v>625</v>
      </c>
      <c r="C9321" t="str">
        <f t="shared" si="146"/>
        <v>Jason Vincent-Hayes</v>
      </c>
    </row>
    <row r="9322" spans="1:3">
      <c r="A9322" s="4" t="s">
        <v>5591</v>
      </c>
      <c r="B9322" s="4" t="s">
        <v>1311</v>
      </c>
      <c r="C9322" t="str">
        <f t="shared" si="146"/>
        <v>Amanda Rice Daniels-Wilson</v>
      </c>
    </row>
    <row r="9323" spans="1:3">
      <c r="A9323" s="4" t="s">
        <v>5037</v>
      </c>
      <c r="B9323" s="4" t="s">
        <v>1490</v>
      </c>
      <c r="C9323" t="str">
        <f t="shared" si="146"/>
        <v>Rebecca Barber-Mitchell</v>
      </c>
    </row>
    <row r="9324" spans="1:3">
      <c r="A9324" s="4" t="s">
        <v>5037</v>
      </c>
      <c r="B9324" s="4" t="s">
        <v>793</v>
      </c>
      <c r="C9324" t="str">
        <f t="shared" si="146"/>
        <v>Rebecca Barber-Donnelly</v>
      </c>
    </row>
    <row r="9325" spans="1:3">
      <c r="A9325" s="4" t="s">
        <v>5037</v>
      </c>
      <c r="B9325" s="4" t="s">
        <v>321</v>
      </c>
      <c r="C9325" t="str">
        <f t="shared" si="146"/>
        <v>Rebecca Barber-Mills</v>
      </c>
    </row>
    <row r="9326" spans="1:3">
      <c r="A9326" s="4" t="s">
        <v>2690</v>
      </c>
      <c r="B9326" s="4" t="s">
        <v>631</v>
      </c>
      <c r="C9326" t="str">
        <f t="shared" si="146"/>
        <v>Bradley Parrott-Cameron</v>
      </c>
    </row>
    <row r="9327" spans="1:3">
      <c r="A9327" s="4" t="s">
        <v>2690</v>
      </c>
      <c r="B9327" s="4" t="s">
        <v>1060</v>
      </c>
      <c r="C9327" t="str">
        <f t="shared" si="146"/>
        <v>Bradley Parrott-Kelly</v>
      </c>
    </row>
    <row r="9328" spans="1:3">
      <c r="A9328" s="4" t="s">
        <v>2750</v>
      </c>
      <c r="B9328" s="4" t="s">
        <v>257</v>
      </c>
      <c r="C9328" t="str">
        <f t="shared" si="146"/>
        <v>Claudia White-Lane</v>
      </c>
    </row>
    <row r="9329" spans="1:3">
      <c r="A9329" s="4" t="s">
        <v>2055</v>
      </c>
      <c r="B9329" s="4" t="s">
        <v>1191</v>
      </c>
      <c r="C9329" t="str">
        <f t="shared" si="146"/>
        <v>Marion Stephenson-Bond</v>
      </c>
    </row>
    <row r="9330" spans="1:3">
      <c r="A9330" s="4" t="s">
        <v>5592</v>
      </c>
      <c r="B9330" s="4" t="s">
        <v>377</v>
      </c>
      <c r="C9330" t="str">
        <f t="shared" si="146"/>
        <v>Dan George-Foster</v>
      </c>
    </row>
    <row r="9331" spans="1:3">
      <c r="A9331" s="4" t="s">
        <v>6020</v>
      </c>
      <c r="B9331" s="4" t="s">
        <v>385</v>
      </c>
      <c r="C9331" t="str">
        <f t="shared" si="146"/>
        <v>Valerie Moss-Bradley</v>
      </c>
    </row>
    <row r="9332" spans="1:3">
      <c r="A9332" s="4" t="s">
        <v>6020</v>
      </c>
      <c r="B9332" s="4" t="s">
        <v>315</v>
      </c>
      <c r="C9332" t="str">
        <f t="shared" si="146"/>
        <v>Valerie Moss-Thomas</v>
      </c>
    </row>
    <row r="9333" spans="1:3">
      <c r="A9333" s="4" t="s">
        <v>6020</v>
      </c>
      <c r="B9333" s="4" t="s">
        <v>1983</v>
      </c>
      <c r="C9333" t="str">
        <f t="shared" si="146"/>
        <v>Valerie Moss-Knight</v>
      </c>
    </row>
    <row r="9334" spans="1:3">
      <c r="A9334" s="4" t="s">
        <v>869</v>
      </c>
      <c r="B9334" s="4" t="s">
        <v>642</v>
      </c>
      <c r="C9334" t="str">
        <f t="shared" si="146"/>
        <v>Florence Gold-Davidson</v>
      </c>
    </row>
    <row r="9335" spans="1:3">
      <c r="A9335" s="4" t="s">
        <v>869</v>
      </c>
      <c r="B9335" s="4" t="s">
        <v>1039</v>
      </c>
      <c r="C9335" t="str">
        <f t="shared" si="146"/>
        <v>Florence Gold-Gallagher</v>
      </c>
    </row>
    <row r="9336" spans="1:3">
      <c r="A9336" s="4" t="s">
        <v>3971</v>
      </c>
      <c r="B9336" s="4" t="s">
        <v>1741</v>
      </c>
      <c r="C9336" t="str">
        <f t="shared" si="146"/>
        <v>Marvin Patrick-Moss</v>
      </c>
    </row>
    <row r="9337" spans="1:3">
      <c r="A9337" s="4" t="s">
        <v>1003</v>
      </c>
      <c r="B9337" s="4" t="s">
        <v>2241</v>
      </c>
      <c r="C9337" t="str">
        <f t="shared" si="146"/>
        <v>Tom C Frederick-Burton</v>
      </c>
    </row>
    <row r="9338" spans="1:3">
      <c r="A9338" s="4" t="s">
        <v>1003</v>
      </c>
      <c r="B9338" s="4" t="s">
        <v>471</v>
      </c>
      <c r="C9338" t="str">
        <f t="shared" si="146"/>
        <v>Tom C Frederick-Adams</v>
      </c>
    </row>
    <row r="9339" spans="1:3">
      <c r="A9339" s="4" t="s">
        <v>366</v>
      </c>
      <c r="B9339" s="4" t="s">
        <v>418</v>
      </c>
      <c r="C9339" t="str">
        <f t="shared" si="146"/>
        <v>Rosemary Hedrick-Garcia</v>
      </c>
    </row>
    <row r="9340" spans="1:3">
      <c r="A9340" s="4" t="s">
        <v>1819</v>
      </c>
      <c r="B9340" s="4" t="s">
        <v>1490</v>
      </c>
      <c r="C9340" t="str">
        <f t="shared" si="146"/>
        <v>Hazel Jennings-Mitchell</v>
      </c>
    </row>
    <row r="9341" spans="1:3">
      <c r="A9341" s="4" t="s">
        <v>1819</v>
      </c>
      <c r="B9341" s="4" t="s">
        <v>2241</v>
      </c>
      <c r="C9341" t="str">
        <f t="shared" si="146"/>
        <v>Hazel Jennings-Burton</v>
      </c>
    </row>
    <row r="9342" spans="1:3">
      <c r="A9342" s="4" t="s">
        <v>1819</v>
      </c>
      <c r="B9342" s="4" t="s">
        <v>249</v>
      </c>
      <c r="C9342" t="str">
        <f t="shared" si="146"/>
        <v>Hazel Jennings-Byrne</v>
      </c>
    </row>
    <row r="9343" spans="1:3">
      <c r="A9343" s="4" t="s">
        <v>6134</v>
      </c>
      <c r="B9343" s="4" t="s">
        <v>1454</v>
      </c>
      <c r="C9343" t="str">
        <f t="shared" si="146"/>
        <v>Julia Haynes-Sheppard</v>
      </c>
    </row>
    <row r="9344" spans="1:3">
      <c r="A9344" s="4" t="s">
        <v>3177</v>
      </c>
      <c r="B9344" s="4" t="s">
        <v>1137</v>
      </c>
      <c r="C9344" t="str">
        <f t="shared" si="146"/>
        <v>Erika Clapp-White</v>
      </c>
    </row>
    <row r="9345" spans="1:3">
      <c r="A9345" s="4" t="s">
        <v>3177</v>
      </c>
      <c r="B9345" s="4" t="s">
        <v>397</v>
      </c>
      <c r="C9345" t="str">
        <f t="shared" si="146"/>
        <v>Erika Clapp-Day</v>
      </c>
    </row>
    <row r="9346" spans="1:3">
      <c r="A9346" s="4" t="s">
        <v>5577</v>
      </c>
      <c r="B9346" s="4" t="s">
        <v>468</v>
      </c>
      <c r="C9346" t="str">
        <f t="shared" si="146"/>
        <v>Alex Harding-Andrews</v>
      </c>
    </row>
    <row r="9347" spans="1:3">
      <c r="A9347" s="4" t="s">
        <v>1058</v>
      </c>
      <c r="B9347" s="4" t="s">
        <v>1845</v>
      </c>
      <c r="C9347" t="str">
        <f t="shared" si="146"/>
        <v>Joan Hardin-Hill</v>
      </c>
    </row>
    <row r="9348" spans="1:3">
      <c r="A9348" s="4" t="s">
        <v>6136</v>
      </c>
      <c r="B9348" s="4" t="s">
        <v>1551</v>
      </c>
      <c r="C9348" t="str">
        <f t="shared" ref="C9348:C9411" si="147">_xlfn.CONCAT(A9348,"-",B9348)</f>
        <v>Jim Roberson-Dixon</v>
      </c>
    </row>
    <row r="9349" spans="1:3">
      <c r="A9349" s="4" t="s">
        <v>6136</v>
      </c>
      <c r="B9349" s="4" t="s">
        <v>418</v>
      </c>
      <c r="C9349" t="str">
        <f t="shared" si="147"/>
        <v>Jim Roberson-Garcia</v>
      </c>
    </row>
    <row r="9350" spans="1:3">
      <c r="A9350" s="4" t="s">
        <v>4240</v>
      </c>
      <c r="B9350" s="4" t="s">
        <v>1535</v>
      </c>
      <c r="C9350" t="str">
        <f t="shared" si="147"/>
        <v>Kristin Dolan-Farrell</v>
      </c>
    </row>
    <row r="9351" spans="1:3">
      <c r="A9351" s="4" t="s">
        <v>4531</v>
      </c>
      <c r="B9351" s="4" t="s">
        <v>511</v>
      </c>
      <c r="C9351" t="str">
        <f t="shared" si="147"/>
        <v>Glenda Kenney-Watson</v>
      </c>
    </row>
    <row r="9352" spans="1:3">
      <c r="A9352" s="4" t="s">
        <v>4531</v>
      </c>
      <c r="B9352" s="4" t="s">
        <v>429</v>
      </c>
      <c r="C9352" t="str">
        <f t="shared" si="147"/>
        <v>Glenda Kenney-Macdonald</v>
      </c>
    </row>
    <row r="9353" spans="1:3">
      <c r="A9353" s="4" t="s">
        <v>2413</v>
      </c>
      <c r="B9353" s="4" t="s">
        <v>1454</v>
      </c>
      <c r="C9353" t="str">
        <f t="shared" si="147"/>
        <v>Vivian Epstein-Sheppard</v>
      </c>
    </row>
    <row r="9354" spans="1:3">
      <c r="A9354" s="4" t="s">
        <v>4864</v>
      </c>
      <c r="B9354" s="4" t="s">
        <v>173</v>
      </c>
      <c r="C9354" t="str">
        <f t="shared" si="147"/>
        <v>Bruce Ellis-Fraser</v>
      </c>
    </row>
    <row r="9355" spans="1:3">
      <c r="A9355" s="4" t="s">
        <v>5574</v>
      </c>
      <c r="B9355" s="4" t="s">
        <v>1331</v>
      </c>
      <c r="C9355" t="str">
        <f t="shared" si="147"/>
        <v>Vivian Hodge-Barker</v>
      </c>
    </row>
    <row r="9356" spans="1:3">
      <c r="A9356" s="4" t="s">
        <v>5524</v>
      </c>
      <c r="B9356" s="4" t="s">
        <v>2053</v>
      </c>
      <c r="C9356" t="str">
        <f t="shared" si="147"/>
        <v>Grace Everett-Matthews</v>
      </c>
    </row>
    <row r="9357" spans="1:3">
      <c r="A9357" s="4" t="s">
        <v>5524</v>
      </c>
      <c r="B9357" s="4" t="s">
        <v>1374</v>
      </c>
      <c r="C9357" t="str">
        <f t="shared" si="147"/>
        <v>Grace Everett-Duncan</v>
      </c>
    </row>
    <row r="9358" spans="1:3">
      <c r="A9358" s="4" t="s">
        <v>6139</v>
      </c>
      <c r="B9358" s="4" t="s">
        <v>234</v>
      </c>
      <c r="C9358" t="str">
        <f t="shared" si="147"/>
        <v>Rhonda Tuttle-Gill</v>
      </c>
    </row>
    <row r="9359" spans="1:3">
      <c r="A9359" s="4" t="s">
        <v>2341</v>
      </c>
      <c r="B9359" s="4" t="s">
        <v>210</v>
      </c>
      <c r="C9359" t="str">
        <f t="shared" si="147"/>
        <v>Leslie Duffy-Holmes</v>
      </c>
    </row>
    <row r="9360" spans="1:3">
      <c r="A9360" s="4" t="s">
        <v>1335</v>
      </c>
      <c r="B9360" s="4" t="s">
        <v>1483</v>
      </c>
      <c r="C9360" t="str">
        <f t="shared" si="147"/>
        <v>Tim Hendrix-Middleton</v>
      </c>
    </row>
    <row r="9361" spans="1:3">
      <c r="A9361" s="4" t="s">
        <v>3783</v>
      </c>
      <c r="B9361" s="4" t="s">
        <v>1805</v>
      </c>
      <c r="C9361" t="str">
        <f t="shared" si="147"/>
        <v>Roberta L Justice-Perry</v>
      </c>
    </row>
    <row r="9362" spans="1:3">
      <c r="A9362" s="4" t="s">
        <v>3783</v>
      </c>
      <c r="B9362" s="4" t="s">
        <v>554</v>
      </c>
      <c r="C9362" t="str">
        <f t="shared" si="147"/>
        <v>Roberta L Justice-Atkins</v>
      </c>
    </row>
    <row r="9363" spans="1:3">
      <c r="A9363" s="4" t="s">
        <v>3187</v>
      </c>
      <c r="B9363" s="4" t="s">
        <v>530</v>
      </c>
      <c r="C9363" t="str">
        <f t="shared" si="147"/>
        <v>Christine Bowling-Bryant</v>
      </c>
    </row>
    <row r="9364" spans="1:3">
      <c r="A9364" s="4" t="s">
        <v>3187</v>
      </c>
      <c r="B9364" s="4" t="s">
        <v>1532</v>
      </c>
      <c r="C9364" t="str">
        <f t="shared" si="147"/>
        <v>Christine Bowling-Burke</v>
      </c>
    </row>
    <row r="9365" spans="1:3">
      <c r="A9365" s="4" t="s">
        <v>2932</v>
      </c>
      <c r="B9365" s="4" t="s">
        <v>280</v>
      </c>
      <c r="C9365" t="str">
        <f t="shared" si="147"/>
        <v>Mary Page-Simpson</v>
      </c>
    </row>
    <row r="9366" spans="1:3">
      <c r="A9366" s="4" t="s">
        <v>3788</v>
      </c>
      <c r="B9366" s="4" t="s">
        <v>666</v>
      </c>
      <c r="C9366" t="str">
        <f t="shared" si="147"/>
        <v>Jon Ayers-Reed</v>
      </c>
    </row>
    <row r="9367" spans="1:3">
      <c r="A9367" s="4" t="s">
        <v>6141</v>
      </c>
      <c r="B9367" s="4" t="s">
        <v>397</v>
      </c>
      <c r="C9367" t="str">
        <f t="shared" si="147"/>
        <v>Seth Sweeney-Day</v>
      </c>
    </row>
    <row r="9368" spans="1:3">
      <c r="A9368" s="4" t="s">
        <v>6142</v>
      </c>
      <c r="B9368" s="4" t="s">
        <v>215</v>
      </c>
      <c r="C9368" t="str">
        <f t="shared" si="147"/>
        <v>Shawn Dunn-Oliver</v>
      </c>
    </row>
    <row r="9369" spans="1:3">
      <c r="A9369" s="4" t="s">
        <v>6142</v>
      </c>
      <c r="B9369" s="4" t="s">
        <v>471</v>
      </c>
      <c r="C9369" t="str">
        <f t="shared" si="147"/>
        <v>Shawn Dunn-Adams</v>
      </c>
    </row>
    <row r="9370" spans="1:3">
      <c r="A9370" s="4" t="s">
        <v>1360</v>
      </c>
      <c r="B9370" s="4" t="s">
        <v>2786</v>
      </c>
      <c r="C9370" t="str">
        <f t="shared" si="147"/>
        <v>Elizabeth Chen-Sutton</v>
      </c>
    </row>
    <row r="9371" spans="1:3">
      <c r="A9371" s="4" t="s">
        <v>5366</v>
      </c>
      <c r="B9371" s="4" t="s">
        <v>971</v>
      </c>
      <c r="C9371" t="str">
        <f t="shared" si="147"/>
        <v>Christopher Browning-Lee</v>
      </c>
    </row>
    <row r="9372" spans="1:3">
      <c r="A9372" s="4" t="s">
        <v>2675</v>
      </c>
      <c r="B9372" s="4" t="s">
        <v>799</v>
      </c>
      <c r="C9372" t="str">
        <f t="shared" si="147"/>
        <v>Colleen Wilcox-Howard</v>
      </c>
    </row>
    <row r="9373" spans="1:3">
      <c r="A9373" s="4" t="s">
        <v>2802</v>
      </c>
      <c r="B9373" s="4" t="s">
        <v>1198</v>
      </c>
      <c r="C9373" t="str">
        <f t="shared" si="147"/>
        <v>Anne Barnett-O neill</v>
      </c>
    </row>
    <row r="9374" spans="1:3">
      <c r="A9374" s="4" t="s">
        <v>5780</v>
      </c>
      <c r="B9374" s="4" t="s">
        <v>1752</v>
      </c>
      <c r="C9374" t="str">
        <f t="shared" si="147"/>
        <v>Patrick Schaefer-Reid</v>
      </c>
    </row>
    <row r="9375" spans="1:3">
      <c r="A9375" s="4" t="s">
        <v>4068</v>
      </c>
      <c r="B9375" s="4" t="s">
        <v>477</v>
      </c>
      <c r="C9375" t="str">
        <f t="shared" si="147"/>
        <v>Amy Zimmerman-Hutchinson</v>
      </c>
    </row>
    <row r="9376" spans="1:3">
      <c r="A9376" s="4" t="s">
        <v>4068</v>
      </c>
      <c r="B9376" s="4" t="s">
        <v>385</v>
      </c>
      <c r="C9376" t="str">
        <f t="shared" si="147"/>
        <v>Amy Zimmerman-Bradley</v>
      </c>
    </row>
    <row r="9377" spans="1:3">
      <c r="A9377" s="4" t="s">
        <v>3409</v>
      </c>
      <c r="B9377" s="4" t="s">
        <v>367</v>
      </c>
      <c r="C9377" t="str">
        <f t="shared" si="147"/>
        <v>Charlene Cowan-Walsh</v>
      </c>
    </row>
    <row r="9378" spans="1:3">
      <c r="A9378" s="4" t="s">
        <v>3409</v>
      </c>
      <c r="B9378" s="4" t="s">
        <v>1594</v>
      </c>
      <c r="C9378" t="str">
        <f t="shared" si="147"/>
        <v>Charlene Cowan-Gray</v>
      </c>
    </row>
    <row r="9379" spans="1:3">
      <c r="A9379" s="4" t="s">
        <v>4170</v>
      </c>
      <c r="B9379" s="4" t="s">
        <v>1415</v>
      </c>
      <c r="C9379" t="str">
        <f t="shared" si="147"/>
        <v>Megan H Odom-Kennedy</v>
      </c>
    </row>
    <row r="9380" spans="1:3">
      <c r="A9380" s="4" t="s">
        <v>4246</v>
      </c>
      <c r="B9380" s="4" t="s">
        <v>867</v>
      </c>
      <c r="C9380" t="str">
        <f t="shared" si="147"/>
        <v>Sidney Eaton-Rowe</v>
      </c>
    </row>
    <row r="9381" spans="1:3">
      <c r="A9381" s="4" t="s">
        <v>4246</v>
      </c>
      <c r="B9381" s="4" t="s">
        <v>1633</v>
      </c>
      <c r="C9381" t="str">
        <f t="shared" si="147"/>
        <v>Sidney Eaton-O connor</v>
      </c>
    </row>
    <row r="9382" spans="1:3">
      <c r="A9382" s="4" t="s">
        <v>1384</v>
      </c>
      <c r="B9382" s="4" t="s">
        <v>1621</v>
      </c>
      <c r="C9382" t="str">
        <f t="shared" si="147"/>
        <v>Jeffrey Mueller-Hawkins</v>
      </c>
    </row>
    <row r="9383" spans="1:3">
      <c r="A9383" s="4" t="s">
        <v>1095</v>
      </c>
      <c r="B9383" s="4" t="s">
        <v>1580</v>
      </c>
      <c r="C9383" t="str">
        <f t="shared" si="147"/>
        <v>Jimmy Hsu-Wallace</v>
      </c>
    </row>
    <row r="9384" spans="1:3">
      <c r="A9384" s="4" t="s">
        <v>1095</v>
      </c>
      <c r="B9384" s="4" t="s">
        <v>1713</v>
      </c>
      <c r="C9384" t="str">
        <f t="shared" si="147"/>
        <v>Jimmy Hsu-Hussain</v>
      </c>
    </row>
    <row r="9385" spans="1:3">
      <c r="A9385" s="4" t="s">
        <v>2466</v>
      </c>
      <c r="B9385" s="4" t="s">
        <v>856</v>
      </c>
      <c r="C9385" t="str">
        <f t="shared" si="147"/>
        <v>Gretchen Best Wilkins-Robertson</v>
      </c>
    </row>
    <row r="9386" spans="1:3">
      <c r="A9386" s="4" t="s">
        <v>2466</v>
      </c>
      <c r="B9386" s="4" t="s">
        <v>191</v>
      </c>
      <c r="C9386" t="str">
        <f t="shared" si="147"/>
        <v>Gretchen Best Wilkins-Barnes</v>
      </c>
    </row>
    <row r="9387" spans="1:3">
      <c r="A9387" s="4" t="s">
        <v>5870</v>
      </c>
      <c r="B9387" s="4" t="s">
        <v>1000</v>
      </c>
      <c r="C9387" t="str">
        <f t="shared" si="147"/>
        <v>Judith Wallace-Anderson</v>
      </c>
    </row>
    <row r="9388" spans="1:3">
      <c r="A9388" s="4" t="s">
        <v>2660</v>
      </c>
      <c r="B9388" s="4" t="s">
        <v>2053</v>
      </c>
      <c r="C9388" t="str">
        <f t="shared" si="147"/>
        <v>Herbert Williamson-Matthews</v>
      </c>
    </row>
    <row r="9389" spans="1:3">
      <c r="A9389" s="4" t="s">
        <v>2660</v>
      </c>
      <c r="B9389" s="4" t="s">
        <v>1143</v>
      </c>
      <c r="C9389" t="str">
        <f t="shared" si="147"/>
        <v>Herbert Williamson-Harrison</v>
      </c>
    </row>
    <row r="9390" spans="1:3">
      <c r="A9390" s="4" t="s">
        <v>2993</v>
      </c>
      <c r="B9390" s="4" t="s">
        <v>848</v>
      </c>
      <c r="C9390" t="str">
        <f t="shared" si="147"/>
        <v>Joan Oakley Schaefer-Holland</v>
      </c>
    </row>
    <row r="9391" spans="1:3">
      <c r="A9391" s="4" t="s">
        <v>5750</v>
      </c>
      <c r="B9391" s="4" t="s">
        <v>519</v>
      </c>
      <c r="C9391" t="str">
        <f t="shared" si="147"/>
        <v>Joann Mullen-Daniel</v>
      </c>
    </row>
    <row r="9392" spans="1:3">
      <c r="A9392" s="4" t="s">
        <v>5282</v>
      </c>
      <c r="B9392" s="4" t="s">
        <v>653</v>
      </c>
      <c r="C9392" t="str">
        <f t="shared" si="147"/>
        <v>Christine Underwood-Cox</v>
      </c>
    </row>
    <row r="9393" spans="1:3">
      <c r="A9393" s="4" t="s">
        <v>1783</v>
      </c>
      <c r="B9393" s="4" t="s">
        <v>207</v>
      </c>
      <c r="C9393" t="str">
        <f t="shared" si="147"/>
        <v>Lynda Abrams-Pearce</v>
      </c>
    </row>
    <row r="9394" spans="1:3">
      <c r="A9394" s="4" t="s">
        <v>1342</v>
      </c>
      <c r="B9394" s="4" t="s">
        <v>487</v>
      </c>
      <c r="C9394" t="str">
        <f t="shared" si="147"/>
        <v>Jose Block-Payne</v>
      </c>
    </row>
    <row r="9395" spans="1:3">
      <c r="A9395" s="4" t="s">
        <v>1342</v>
      </c>
      <c r="B9395" s="4" t="s">
        <v>2759</v>
      </c>
      <c r="C9395" t="str">
        <f t="shared" si="147"/>
        <v>Jose Block-Khan</v>
      </c>
    </row>
    <row r="9396" spans="1:3">
      <c r="A9396" s="4" t="s">
        <v>2979</v>
      </c>
      <c r="B9396" s="4" t="s">
        <v>856</v>
      </c>
      <c r="C9396" t="str">
        <f t="shared" si="147"/>
        <v>Grace Abrams-Robertson</v>
      </c>
    </row>
    <row r="9397" spans="1:3">
      <c r="A9397" s="4" t="s">
        <v>2979</v>
      </c>
      <c r="B9397" s="4" t="s">
        <v>402</v>
      </c>
      <c r="C9397" t="str">
        <f t="shared" si="147"/>
        <v>Grace Abrams-Davis</v>
      </c>
    </row>
    <row r="9398" spans="1:3">
      <c r="A9398" s="4" t="s">
        <v>1639</v>
      </c>
      <c r="B9398" s="4" t="s">
        <v>1539</v>
      </c>
      <c r="C9398" t="str">
        <f t="shared" si="147"/>
        <v>Maria Dale-Williams</v>
      </c>
    </row>
    <row r="9399" spans="1:3">
      <c r="A9399" s="4" t="s">
        <v>1639</v>
      </c>
      <c r="B9399" s="4" t="s">
        <v>1344</v>
      </c>
      <c r="C9399" t="str">
        <f t="shared" si="147"/>
        <v>Maria Dale-Kemp</v>
      </c>
    </row>
    <row r="9400" spans="1:3">
      <c r="A9400" s="4" t="s">
        <v>2057</v>
      </c>
      <c r="B9400" s="4" t="s">
        <v>984</v>
      </c>
      <c r="C9400" t="str">
        <f t="shared" si="147"/>
        <v>Matthew Stuart-Bishop</v>
      </c>
    </row>
    <row r="9401" spans="1:3">
      <c r="A9401" s="4" t="s">
        <v>2057</v>
      </c>
      <c r="B9401" s="4" t="s">
        <v>2241</v>
      </c>
      <c r="C9401" t="str">
        <f t="shared" si="147"/>
        <v>Matthew Stuart-Burton</v>
      </c>
    </row>
    <row r="9402" spans="1:3">
      <c r="A9402" s="4" t="s">
        <v>5284</v>
      </c>
      <c r="B9402" s="4" t="s">
        <v>305</v>
      </c>
      <c r="C9402" t="str">
        <f t="shared" si="147"/>
        <v>Robert Sloan-Berry</v>
      </c>
    </row>
    <row r="9403" spans="1:3">
      <c r="A9403" s="4" t="s">
        <v>5645</v>
      </c>
      <c r="B9403" s="4" t="s">
        <v>996</v>
      </c>
      <c r="C9403" t="str">
        <f t="shared" si="147"/>
        <v>Arthur Fleming-Woods</v>
      </c>
    </row>
    <row r="9404" spans="1:3">
      <c r="A9404" s="4" t="s">
        <v>4427</v>
      </c>
      <c r="B9404" s="4" t="s">
        <v>1358</v>
      </c>
      <c r="C9404" t="str">
        <f t="shared" si="147"/>
        <v>Guy Gallagher-Patel</v>
      </c>
    </row>
    <row r="9405" spans="1:3">
      <c r="A9405" s="4" t="s">
        <v>4427</v>
      </c>
      <c r="B9405" s="4" t="s">
        <v>468</v>
      </c>
      <c r="C9405" t="str">
        <f t="shared" si="147"/>
        <v>Guy Gallagher-Andrews</v>
      </c>
    </row>
    <row r="9406" spans="1:3">
      <c r="A9406" s="4" t="s">
        <v>6144</v>
      </c>
      <c r="B9406" s="4" t="s">
        <v>191</v>
      </c>
      <c r="C9406" t="str">
        <f t="shared" si="147"/>
        <v>Beverly Keith-Barnes</v>
      </c>
    </row>
    <row r="9407" spans="1:3">
      <c r="A9407" s="4" t="s">
        <v>6144</v>
      </c>
      <c r="B9407" s="4" t="s">
        <v>377</v>
      </c>
      <c r="C9407" t="str">
        <f t="shared" si="147"/>
        <v>Beverly Keith-Foster</v>
      </c>
    </row>
    <row r="9408" spans="1:3">
      <c r="A9408" s="4" t="s">
        <v>5878</v>
      </c>
      <c r="B9408" s="4" t="s">
        <v>1651</v>
      </c>
      <c r="C9408" t="str">
        <f t="shared" si="147"/>
        <v>Theodore Petty-Stone</v>
      </c>
    </row>
    <row r="9409" spans="1:3">
      <c r="A9409" s="4" t="s">
        <v>5878</v>
      </c>
      <c r="B9409" s="4" t="s">
        <v>395</v>
      </c>
      <c r="C9409" t="str">
        <f t="shared" si="147"/>
        <v>Theodore Petty-Norman</v>
      </c>
    </row>
    <row r="9410" spans="1:3">
      <c r="A9410" s="4" t="s">
        <v>2062</v>
      </c>
      <c r="B9410" s="4" t="s">
        <v>1539</v>
      </c>
      <c r="C9410" t="str">
        <f t="shared" si="147"/>
        <v>Christina Zhu-Williams</v>
      </c>
    </row>
    <row r="9411" spans="1:3">
      <c r="A9411" s="4" t="s">
        <v>2062</v>
      </c>
      <c r="B9411" s="4" t="s">
        <v>1867</v>
      </c>
      <c r="C9411" t="str">
        <f t="shared" si="147"/>
        <v>Christina Zhu-Crawford</v>
      </c>
    </row>
    <row r="9412" spans="1:3">
      <c r="A9412" s="4" t="s">
        <v>5326</v>
      </c>
      <c r="B9412" s="4" t="s">
        <v>1946</v>
      </c>
      <c r="C9412" t="str">
        <f t="shared" ref="C9412:C9475" si="148">_xlfn.CONCAT(A9412,"-",B9412)</f>
        <v>Frances Batchelor-Kaur</v>
      </c>
    </row>
    <row r="9413" spans="1:3">
      <c r="A9413" s="4" t="s">
        <v>2038</v>
      </c>
      <c r="B9413" s="4" t="s">
        <v>660</v>
      </c>
      <c r="C9413" t="str">
        <f t="shared" si="148"/>
        <v>Joanne Lester-Palmer</v>
      </c>
    </row>
    <row r="9414" spans="1:3">
      <c r="A9414" s="4" t="s">
        <v>2038</v>
      </c>
      <c r="B9414" s="4" t="s">
        <v>1594</v>
      </c>
      <c r="C9414" t="str">
        <f t="shared" si="148"/>
        <v>Joanne Lester-Gray</v>
      </c>
    </row>
    <row r="9415" spans="1:3">
      <c r="A9415" s="4" t="s">
        <v>2331</v>
      </c>
      <c r="B9415" s="4" t="s">
        <v>185</v>
      </c>
      <c r="C9415" t="str">
        <f t="shared" si="148"/>
        <v>Jerome Singleton-Chapman</v>
      </c>
    </row>
    <row r="9416" spans="1:3">
      <c r="A9416" s="4" t="s">
        <v>1275</v>
      </c>
      <c r="B9416" s="4" t="s">
        <v>2786</v>
      </c>
      <c r="C9416" t="str">
        <f t="shared" si="148"/>
        <v>Kristin Coble-Sutton</v>
      </c>
    </row>
    <row r="9417" spans="1:3">
      <c r="A9417" s="4" t="s">
        <v>1292</v>
      </c>
      <c r="B9417" s="4" t="s">
        <v>816</v>
      </c>
      <c r="C9417" t="str">
        <f t="shared" si="148"/>
        <v>Teresa Wallace-Ferguson</v>
      </c>
    </row>
    <row r="9418" spans="1:3">
      <c r="A9418" s="4" t="s">
        <v>2042</v>
      </c>
      <c r="B9418" s="4" t="s">
        <v>1794</v>
      </c>
      <c r="C9418" t="str">
        <f t="shared" si="148"/>
        <v>Max Hubbard-Ashton</v>
      </c>
    </row>
    <row r="9419" spans="1:3">
      <c r="A9419" s="4" t="s">
        <v>2042</v>
      </c>
      <c r="B9419" s="4" t="s">
        <v>2759</v>
      </c>
      <c r="C9419" t="str">
        <f t="shared" si="148"/>
        <v>Max Hubbard-Khan</v>
      </c>
    </row>
    <row r="9420" spans="1:3">
      <c r="A9420" s="4" t="s">
        <v>2338</v>
      </c>
      <c r="B9420" s="4" t="s">
        <v>1665</v>
      </c>
      <c r="C9420" t="str">
        <f t="shared" si="148"/>
        <v>Kim Ellington-Clark</v>
      </c>
    </row>
    <row r="9421" spans="1:3">
      <c r="A9421" s="4" t="s">
        <v>1278</v>
      </c>
      <c r="B9421" s="4" t="s">
        <v>666</v>
      </c>
      <c r="C9421" t="str">
        <f t="shared" si="148"/>
        <v>Gladys Everett-Reed</v>
      </c>
    </row>
    <row r="9422" spans="1:3">
      <c r="A9422" s="4" t="s">
        <v>1288</v>
      </c>
      <c r="B9422" s="4" t="s">
        <v>1494</v>
      </c>
      <c r="C9422" t="str">
        <f t="shared" si="148"/>
        <v>Ray Peters-Cunningham</v>
      </c>
    </row>
    <row r="9423" spans="1:3">
      <c r="A9423" s="4" t="s">
        <v>3083</v>
      </c>
      <c r="B9423" s="4" t="s">
        <v>1358</v>
      </c>
      <c r="C9423" t="str">
        <f t="shared" si="148"/>
        <v>Neil Curtis-Patel</v>
      </c>
    </row>
    <row r="9424" spans="1:3">
      <c r="A9424" s="4" t="s">
        <v>4656</v>
      </c>
      <c r="B9424" s="4" t="s">
        <v>1104</v>
      </c>
      <c r="C9424" t="str">
        <f t="shared" si="148"/>
        <v>Marguerite Curry-Ross</v>
      </c>
    </row>
    <row r="9425" spans="1:3">
      <c r="A9425" s="4" t="s">
        <v>4656</v>
      </c>
      <c r="B9425" s="4" t="s">
        <v>1198</v>
      </c>
      <c r="C9425" t="str">
        <f t="shared" si="148"/>
        <v>Marguerite Curry-O neill</v>
      </c>
    </row>
    <row r="9426" spans="1:3">
      <c r="A9426" s="4" t="s">
        <v>5030</v>
      </c>
      <c r="B9426" s="4" t="s">
        <v>1017</v>
      </c>
      <c r="C9426" t="str">
        <f t="shared" si="148"/>
        <v>Sheryl Barnett Braun-Fletcher</v>
      </c>
    </row>
    <row r="9427" spans="1:3">
      <c r="A9427" s="4" t="s">
        <v>5282</v>
      </c>
      <c r="B9427" s="4" t="s">
        <v>319</v>
      </c>
      <c r="C9427" t="str">
        <f t="shared" si="148"/>
        <v>Christine Underwood-Willis</v>
      </c>
    </row>
    <row r="9428" spans="1:3">
      <c r="A9428" s="4" t="s">
        <v>1290</v>
      </c>
      <c r="B9428" s="4" t="s">
        <v>1074</v>
      </c>
      <c r="C9428" t="str">
        <f t="shared" si="148"/>
        <v>Jim Shah-O brien</v>
      </c>
    </row>
    <row r="9429" spans="1:3">
      <c r="A9429" s="4" t="s">
        <v>2065</v>
      </c>
      <c r="B9429" s="4" t="s">
        <v>1442</v>
      </c>
      <c r="C9429" t="str">
        <f t="shared" si="148"/>
        <v>Ryan Foster-Richards</v>
      </c>
    </row>
    <row r="9430" spans="1:3">
      <c r="A9430" s="4" t="s">
        <v>6147</v>
      </c>
      <c r="B9430" s="4" t="s">
        <v>1063</v>
      </c>
      <c r="C9430" t="str">
        <f t="shared" si="148"/>
        <v>Rose Reed-Parry</v>
      </c>
    </row>
    <row r="9431" spans="1:3">
      <c r="A9431" s="4" t="s">
        <v>2067</v>
      </c>
      <c r="B9431" s="4" t="s">
        <v>526</v>
      </c>
      <c r="C9431" t="str">
        <f t="shared" si="148"/>
        <v>Eugene Terrell-Stevens</v>
      </c>
    </row>
    <row r="9432" spans="1:3">
      <c r="A9432" s="4" t="s">
        <v>5527</v>
      </c>
      <c r="B9432" s="4" t="s">
        <v>477</v>
      </c>
      <c r="C9432" t="str">
        <f t="shared" si="148"/>
        <v>Jordan Marsh-Hutchinson</v>
      </c>
    </row>
    <row r="9433" spans="1:3">
      <c r="A9433" s="4" t="s">
        <v>5284</v>
      </c>
      <c r="B9433" s="4" t="s">
        <v>415</v>
      </c>
      <c r="C9433" t="str">
        <f t="shared" si="148"/>
        <v>Robert Sloan-Riley</v>
      </c>
    </row>
    <row r="9434" spans="1:3">
      <c r="A9434" s="4" t="s">
        <v>2606</v>
      </c>
      <c r="B9434" s="4" t="s">
        <v>736</v>
      </c>
      <c r="C9434" t="str">
        <f t="shared" si="148"/>
        <v>Joanne Sinclair-Higgins</v>
      </c>
    </row>
    <row r="9435" spans="1:3">
      <c r="A9435" s="4" t="s">
        <v>2606</v>
      </c>
      <c r="B9435" s="4" t="s">
        <v>554</v>
      </c>
      <c r="C9435" t="str">
        <f t="shared" si="148"/>
        <v>Joanne Sinclair-Atkins</v>
      </c>
    </row>
    <row r="9436" spans="1:3">
      <c r="A9436" s="4" t="s">
        <v>2606</v>
      </c>
      <c r="B9436" s="4" t="s">
        <v>1764</v>
      </c>
      <c r="C9436" t="str">
        <f t="shared" si="148"/>
        <v>Joanne Sinclair-Stephens</v>
      </c>
    </row>
    <row r="9437" spans="1:3">
      <c r="A9437" s="4" t="s">
        <v>2606</v>
      </c>
      <c r="B9437" s="4" t="s">
        <v>1986</v>
      </c>
      <c r="C9437" t="str">
        <f t="shared" si="148"/>
        <v>Joanne Sinclair-Cooke</v>
      </c>
    </row>
    <row r="9438" spans="1:3">
      <c r="A9438" s="4" t="s">
        <v>1969</v>
      </c>
      <c r="B9438" s="4" t="s">
        <v>1060</v>
      </c>
      <c r="C9438" t="str">
        <f t="shared" si="148"/>
        <v>Tracy Simmons-Kelly</v>
      </c>
    </row>
    <row r="9439" spans="1:3">
      <c r="A9439" s="4" t="s">
        <v>4824</v>
      </c>
      <c r="B9439" s="4" t="s">
        <v>2241</v>
      </c>
      <c r="C9439" t="str">
        <f t="shared" si="148"/>
        <v>Clara Hauser-Burton</v>
      </c>
    </row>
    <row r="9440" spans="1:3">
      <c r="A9440" s="4" t="s">
        <v>5193</v>
      </c>
      <c r="B9440" s="4" t="s">
        <v>526</v>
      </c>
      <c r="C9440" t="str">
        <f t="shared" si="148"/>
        <v>Jeffrey Talley-Stevens</v>
      </c>
    </row>
    <row r="9441" spans="1:3">
      <c r="A9441" s="4" t="s">
        <v>5193</v>
      </c>
      <c r="B9441" s="4" t="s">
        <v>1025</v>
      </c>
      <c r="C9441" t="str">
        <f t="shared" si="148"/>
        <v>Jeffrey Talley-Marshall</v>
      </c>
    </row>
    <row r="9442" spans="1:3">
      <c r="A9442" s="4" t="s">
        <v>5833</v>
      </c>
      <c r="B9442" s="4" t="s">
        <v>207</v>
      </c>
      <c r="C9442" t="str">
        <f t="shared" si="148"/>
        <v>Sam Haas-Pearce</v>
      </c>
    </row>
    <row r="9443" spans="1:3">
      <c r="A9443" s="4" t="s">
        <v>4992</v>
      </c>
      <c r="B9443" s="4" t="s">
        <v>1228</v>
      </c>
      <c r="C9443" t="str">
        <f t="shared" si="148"/>
        <v>Theresa Desai-Dawson</v>
      </c>
    </row>
    <row r="9444" spans="1:3">
      <c r="A9444" s="4" t="s">
        <v>4992</v>
      </c>
      <c r="B9444" s="4" t="s">
        <v>1296</v>
      </c>
      <c r="C9444" t="str">
        <f t="shared" si="148"/>
        <v>Theresa Desai-George</v>
      </c>
    </row>
    <row r="9445" spans="1:3">
      <c r="A9445" s="4" t="s">
        <v>4992</v>
      </c>
      <c r="B9445" s="4" t="s">
        <v>1143</v>
      </c>
      <c r="C9445" t="str">
        <f t="shared" si="148"/>
        <v>Theresa Desai-Harrison</v>
      </c>
    </row>
    <row r="9446" spans="1:3">
      <c r="A9446" s="4" t="s">
        <v>6149</v>
      </c>
      <c r="B9446" s="4" t="s">
        <v>526</v>
      </c>
      <c r="C9446" t="str">
        <f t="shared" si="148"/>
        <v>Shannon McPherson-Stevens</v>
      </c>
    </row>
    <row r="9447" spans="1:3">
      <c r="A9447" s="4" t="s">
        <v>6150</v>
      </c>
      <c r="B9447" s="4" t="s">
        <v>1344</v>
      </c>
      <c r="C9447" t="str">
        <f t="shared" si="148"/>
        <v>Amy Jiang-Kemp</v>
      </c>
    </row>
    <row r="9448" spans="1:3">
      <c r="A9448" s="4" t="s">
        <v>4961</v>
      </c>
      <c r="B9448" s="4" t="s">
        <v>719</v>
      </c>
      <c r="C9448" t="str">
        <f t="shared" si="148"/>
        <v>Daniel Jones-Banks</v>
      </c>
    </row>
    <row r="9449" spans="1:3">
      <c r="A9449" s="4" t="s">
        <v>6151</v>
      </c>
      <c r="B9449" s="4" t="s">
        <v>426</v>
      </c>
      <c r="C9449" t="str">
        <f t="shared" si="148"/>
        <v>Jackie Davenport-Chambers</v>
      </c>
    </row>
    <row r="9450" spans="1:3">
      <c r="A9450" s="4" t="s">
        <v>6152</v>
      </c>
      <c r="B9450" s="4" t="s">
        <v>321</v>
      </c>
      <c r="C9450" t="str">
        <f t="shared" si="148"/>
        <v>Ron Patrick-Mills</v>
      </c>
    </row>
    <row r="9451" spans="1:3">
      <c r="A9451" s="4" t="s">
        <v>6153</v>
      </c>
      <c r="B9451" s="4" t="s">
        <v>625</v>
      </c>
      <c r="C9451" t="str">
        <f t="shared" si="148"/>
        <v>Rose Abrams-Hayes</v>
      </c>
    </row>
    <row r="9452" spans="1:3">
      <c r="A9452" s="4" t="s">
        <v>1971</v>
      </c>
      <c r="B9452" s="4" t="s">
        <v>647</v>
      </c>
      <c r="C9452" t="str">
        <f t="shared" si="148"/>
        <v>Vernon Stark-Martin</v>
      </c>
    </row>
    <row r="9453" spans="1:3">
      <c r="A9453" s="4" t="s">
        <v>5532</v>
      </c>
      <c r="B9453" s="4" t="s">
        <v>1800</v>
      </c>
      <c r="C9453" t="str">
        <f t="shared" si="148"/>
        <v>Nelson Erickson-Hart</v>
      </c>
    </row>
    <row r="9454" spans="1:3">
      <c r="A9454" s="4" t="s">
        <v>4854</v>
      </c>
      <c r="B9454" s="4" t="s">
        <v>666</v>
      </c>
      <c r="C9454" t="str">
        <f t="shared" si="148"/>
        <v>Holly Ryan-Reed</v>
      </c>
    </row>
    <row r="9455" spans="1:3">
      <c r="A9455" s="4" t="s">
        <v>4854</v>
      </c>
      <c r="B9455" s="4" t="s">
        <v>685</v>
      </c>
      <c r="C9455" t="str">
        <f t="shared" si="148"/>
        <v>Holly Ryan-Jacobs</v>
      </c>
    </row>
    <row r="9456" spans="1:3">
      <c r="A9456" s="4" t="s">
        <v>5740</v>
      </c>
      <c r="B9456" s="4" t="s">
        <v>1983</v>
      </c>
      <c r="C9456" t="str">
        <f t="shared" si="148"/>
        <v>Stacy Cooper-Knight</v>
      </c>
    </row>
    <row r="9457" spans="1:3">
      <c r="A9457" s="4" t="s">
        <v>4124</v>
      </c>
      <c r="B9457" s="4" t="s">
        <v>974</v>
      </c>
      <c r="C9457" t="str">
        <f t="shared" si="148"/>
        <v>Jesse Hutchinson-Morrison</v>
      </c>
    </row>
    <row r="9458" spans="1:3">
      <c r="A9458" s="4" t="s">
        <v>6154</v>
      </c>
      <c r="B9458" s="4" t="s">
        <v>159</v>
      </c>
      <c r="C9458" t="str">
        <f t="shared" si="148"/>
        <v>Eleanor Erickson-Lowe</v>
      </c>
    </row>
    <row r="9459" spans="1:3">
      <c r="A9459" s="4" t="s">
        <v>4859</v>
      </c>
      <c r="B9459" s="4" t="s">
        <v>1723</v>
      </c>
      <c r="C9459" t="str">
        <f t="shared" si="148"/>
        <v>Sam Carlson-Collins</v>
      </c>
    </row>
    <row r="9460" spans="1:3">
      <c r="A9460" s="4" t="s">
        <v>6156</v>
      </c>
      <c r="B9460" s="4" t="s">
        <v>834</v>
      </c>
      <c r="C9460" t="str">
        <f t="shared" si="148"/>
        <v>Dale Hahn-Francis</v>
      </c>
    </row>
    <row r="9461" spans="1:3">
      <c r="A9461" s="4" t="s">
        <v>2459</v>
      </c>
      <c r="B9461" s="4" t="s">
        <v>490</v>
      </c>
      <c r="C9461" t="str">
        <f t="shared" si="148"/>
        <v>Alicia Curtis-John</v>
      </c>
    </row>
    <row r="9462" spans="1:3">
      <c r="A9462" s="4" t="s">
        <v>1552</v>
      </c>
      <c r="B9462" s="4" t="s">
        <v>636</v>
      </c>
      <c r="C9462" t="str">
        <f t="shared" si="148"/>
        <v>Meredith Pearson-Gregory</v>
      </c>
    </row>
    <row r="9463" spans="1:3">
      <c r="A9463" s="4" t="s">
        <v>6158</v>
      </c>
      <c r="B9463" s="4" t="s">
        <v>1104</v>
      </c>
      <c r="C9463" t="str">
        <f t="shared" si="148"/>
        <v>Jay Shaffer Desai-Ross</v>
      </c>
    </row>
    <row r="9464" spans="1:3">
      <c r="A9464" s="4" t="s">
        <v>1811</v>
      </c>
      <c r="B9464" s="4" t="s">
        <v>1428</v>
      </c>
      <c r="C9464" t="str">
        <f t="shared" si="148"/>
        <v>Pam Patton-Edwards</v>
      </c>
    </row>
    <row r="9465" spans="1:3">
      <c r="A9465" s="4" t="s">
        <v>1811</v>
      </c>
      <c r="B9465" s="4" t="s">
        <v>400</v>
      </c>
      <c r="C9465" t="str">
        <f t="shared" si="148"/>
        <v>Pam Patton-Arnold</v>
      </c>
    </row>
    <row r="9466" spans="1:3">
      <c r="A9466" s="4" t="s">
        <v>4361</v>
      </c>
      <c r="B9466" s="4" t="s">
        <v>1228</v>
      </c>
      <c r="C9466" t="str">
        <f t="shared" si="148"/>
        <v>Marsha Capps-Dawson</v>
      </c>
    </row>
    <row r="9467" spans="1:3">
      <c r="A9467" s="4" t="s">
        <v>4361</v>
      </c>
      <c r="B9467" s="4" t="s">
        <v>3047</v>
      </c>
      <c r="C9467" t="str">
        <f t="shared" si="148"/>
        <v>Marsha Capps-Allen</v>
      </c>
    </row>
    <row r="9468" spans="1:3">
      <c r="A9468" s="4" t="s">
        <v>542</v>
      </c>
      <c r="B9468" s="4" t="s">
        <v>257</v>
      </c>
      <c r="C9468" t="str">
        <f t="shared" si="148"/>
        <v>Courtney Wheeler-Lane</v>
      </c>
    </row>
    <row r="9469" spans="1:3">
      <c r="A9469" s="4" t="s">
        <v>3824</v>
      </c>
      <c r="B9469" s="4" t="s">
        <v>305</v>
      </c>
      <c r="C9469" t="str">
        <f t="shared" si="148"/>
        <v>Bruce Gregory-Berry</v>
      </c>
    </row>
    <row r="9470" spans="1:3">
      <c r="A9470" s="4" t="s">
        <v>3187</v>
      </c>
      <c r="B9470" s="4" t="s">
        <v>358</v>
      </c>
      <c r="C9470" t="str">
        <f t="shared" si="148"/>
        <v>Christine Bowling-Frost</v>
      </c>
    </row>
    <row r="9471" spans="1:3">
      <c r="A9471" s="4" t="s">
        <v>1277</v>
      </c>
      <c r="B9471" s="4" t="s">
        <v>1539</v>
      </c>
      <c r="C9471" t="str">
        <f t="shared" si="148"/>
        <v>Ethel Branch-Williams</v>
      </c>
    </row>
    <row r="9472" spans="1:3">
      <c r="A9472" s="4" t="s">
        <v>3353</v>
      </c>
      <c r="B9472" s="4" t="s">
        <v>903</v>
      </c>
      <c r="C9472" t="str">
        <f t="shared" si="148"/>
        <v>Benjamin Strauss-Wells</v>
      </c>
    </row>
    <row r="9473" spans="1:3">
      <c r="A9473" s="4" t="s">
        <v>3353</v>
      </c>
      <c r="B9473" s="4" t="s">
        <v>705</v>
      </c>
      <c r="C9473" t="str">
        <f t="shared" si="148"/>
        <v>Benjamin Strauss-Jarvis</v>
      </c>
    </row>
    <row r="9474" spans="1:3">
      <c r="A9474" s="4" t="s">
        <v>6160</v>
      </c>
      <c r="B9474" s="4" t="s">
        <v>1817</v>
      </c>
      <c r="C9474" t="str">
        <f t="shared" si="148"/>
        <v>Louis Wells-Hughes</v>
      </c>
    </row>
    <row r="9475" spans="1:3">
      <c r="A9475" s="4" t="s">
        <v>6160</v>
      </c>
      <c r="B9475" s="4" t="s">
        <v>381</v>
      </c>
      <c r="C9475" t="str">
        <f t="shared" si="148"/>
        <v>Louis Wells-Griffiths</v>
      </c>
    </row>
    <row r="9476" spans="1:3">
      <c r="A9476" s="4" t="s">
        <v>2496</v>
      </c>
      <c r="B9476" s="4" t="s">
        <v>666</v>
      </c>
      <c r="C9476" t="str">
        <f t="shared" ref="C9476:C9539" si="149">_xlfn.CONCAT(A9476,"-",B9476)</f>
        <v>Franklin Spencer-Reed</v>
      </c>
    </row>
    <row r="9477" spans="1:3">
      <c r="A9477" s="4" t="s">
        <v>4447</v>
      </c>
      <c r="B9477" s="4" t="s">
        <v>666</v>
      </c>
      <c r="C9477" t="str">
        <f t="shared" si="149"/>
        <v>Ralph Woods Scott-Reed</v>
      </c>
    </row>
    <row r="9478" spans="1:3">
      <c r="A9478" s="4" t="s">
        <v>3192</v>
      </c>
      <c r="B9478" s="4" t="s">
        <v>269</v>
      </c>
      <c r="C9478" t="str">
        <f t="shared" si="149"/>
        <v>Esther Whitaker-Lucas</v>
      </c>
    </row>
    <row r="9479" spans="1:3">
      <c r="A9479" s="4" t="s">
        <v>2998</v>
      </c>
      <c r="B9479" s="4" t="s">
        <v>1627</v>
      </c>
      <c r="C9479" t="str">
        <f t="shared" si="149"/>
        <v>Norman Ward-Richardson</v>
      </c>
    </row>
    <row r="9480" spans="1:3">
      <c r="A9480" s="4" t="s">
        <v>4631</v>
      </c>
      <c r="B9480" s="4" t="s">
        <v>894</v>
      </c>
      <c r="C9480" t="str">
        <f t="shared" si="149"/>
        <v>Alex Forbes-Beattie</v>
      </c>
    </row>
    <row r="9481" spans="1:3">
      <c r="A9481" s="4" t="s">
        <v>447</v>
      </c>
      <c r="B9481" s="4" t="s">
        <v>784</v>
      </c>
      <c r="C9481" t="str">
        <f t="shared" si="149"/>
        <v>Barbara Lam-Thompson</v>
      </c>
    </row>
    <row r="9482" spans="1:3">
      <c r="A9482" s="4" t="s">
        <v>4588</v>
      </c>
      <c r="B9482" s="4" t="s">
        <v>790</v>
      </c>
      <c r="C9482" t="str">
        <f t="shared" si="149"/>
        <v>Leigh Burnette Hurley-Taylor</v>
      </c>
    </row>
    <row r="9483" spans="1:3">
      <c r="A9483" s="4" t="s">
        <v>5504</v>
      </c>
      <c r="B9483" s="4" t="s">
        <v>269</v>
      </c>
      <c r="C9483" t="str">
        <f t="shared" si="149"/>
        <v>Ron Perry-Lucas</v>
      </c>
    </row>
    <row r="9484" spans="1:3">
      <c r="A9484" s="4" t="s">
        <v>5448</v>
      </c>
      <c r="B9484" s="4" t="s">
        <v>1946</v>
      </c>
      <c r="C9484" t="str">
        <f t="shared" si="149"/>
        <v>Pam Francis-Kaur</v>
      </c>
    </row>
    <row r="9485" spans="1:3">
      <c r="A9485" s="4" t="s">
        <v>5957</v>
      </c>
      <c r="B9485" s="4" t="s">
        <v>1665</v>
      </c>
      <c r="C9485" t="str">
        <f t="shared" si="149"/>
        <v>Curtis C Andrews-Clark</v>
      </c>
    </row>
    <row r="9486" spans="1:3">
      <c r="A9486" s="4" t="s">
        <v>6162</v>
      </c>
      <c r="B9486" s="4" t="s">
        <v>2533</v>
      </c>
      <c r="C9486" t="str">
        <f t="shared" si="149"/>
        <v>Evan Gill Roy-Parsons</v>
      </c>
    </row>
    <row r="9487" spans="1:3">
      <c r="A9487" s="4" t="s">
        <v>2069</v>
      </c>
      <c r="B9487" s="4" t="s">
        <v>1535</v>
      </c>
      <c r="C9487" t="str">
        <f t="shared" si="149"/>
        <v>Marc Shapiro-Farrell</v>
      </c>
    </row>
    <row r="9488" spans="1:3">
      <c r="A9488" s="4" t="s">
        <v>1788</v>
      </c>
      <c r="B9488" s="4" t="s">
        <v>695</v>
      </c>
      <c r="C9488" t="str">
        <f t="shared" si="149"/>
        <v>Joe Keith Simpson-Johnson</v>
      </c>
    </row>
    <row r="9489" spans="1:3">
      <c r="A9489" s="4" t="s">
        <v>6163</v>
      </c>
      <c r="B9489" s="4" t="s">
        <v>544</v>
      </c>
      <c r="C9489" t="str">
        <f t="shared" si="149"/>
        <v>Maxine Fletcher-Burns</v>
      </c>
    </row>
    <row r="9490" spans="1:3">
      <c r="A9490" s="4" t="s">
        <v>2895</v>
      </c>
      <c r="B9490" s="4" t="s">
        <v>1805</v>
      </c>
      <c r="C9490" t="str">
        <f t="shared" si="149"/>
        <v>Hugh Scott-Perry</v>
      </c>
    </row>
    <row r="9491" spans="1:3">
      <c r="A9491" s="4" t="s">
        <v>1339</v>
      </c>
      <c r="B9491" s="4" t="s">
        <v>653</v>
      </c>
      <c r="C9491" t="str">
        <f t="shared" si="149"/>
        <v>Kristine Connolly-Cox</v>
      </c>
    </row>
    <row r="9492" spans="1:3">
      <c r="A9492" s="4" t="s">
        <v>2404</v>
      </c>
      <c r="B9492" s="4" t="s">
        <v>1148</v>
      </c>
      <c r="C9492" t="str">
        <f t="shared" si="149"/>
        <v>Jimmy Bland-Scott</v>
      </c>
    </row>
    <row r="9493" spans="1:3">
      <c r="A9493" s="4" t="s">
        <v>1896</v>
      </c>
      <c r="B9493" s="4" t="s">
        <v>2053</v>
      </c>
      <c r="C9493" t="str">
        <f t="shared" si="149"/>
        <v>Maxine Kirk-Matthews</v>
      </c>
    </row>
    <row r="9494" spans="1:3">
      <c r="A9494" s="4" t="s">
        <v>3528</v>
      </c>
      <c r="B9494" s="4" t="s">
        <v>1867</v>
      </c>
      <c r="C9494" t="str">
        <f t="shared" si="149"/>
        <v>Caroline Sharma-Crawford</v>
      </c>
    </row>
    <row r="9495" spans="1:3">
      <c r="A9495" s="4" t="s">
        <v>4106</v>
      </c>
      <c r="B9495" s="4" t="s">
        <v>705</v>
      </c>
      <c r="C9495" t="str">
        <f t="shared" si="149"/>
        <v>Audrey Cline-Jarvis</v>
      </c>
    </row>
    <row r="9496" spans="1:3">
      <c r="A9496" s="4" t="s">
        <v>873</v>
      </c>
      <c r="B9496" s="4" t="s">
        <v>885</v>
      </c>
      <c r="C9496" t="str">
        <f t="shared" si="149"/>
        <v>Juan Justice-Hall</v>
      </c>
    </row>
    <row r="9497" spans="1:3">
      <c r="A9497" s="4" t="s">
        <v>965</v>
      </c>
      <c r="B9497" s="4" t="s">
        <v>1296</v>
      </c>
      <c r="C9497" t="str">
        <f t="shared" si="149"/>
        <v>Walter Young-George</v>
      </c>
    </row>
    <row r="9498" spans="1:3">
      <c r="A9498" s="4" t="s">
        <v>3181</v>
      </c>
      <c r="B9498" s="4" t="s">
        <v>1926</v>
      </c>
      <c r="C9498" t="str">
        <f t="shared" si="149"/>
        <v>Danielle Watts-Thomson</v>
      </c>
    </row>
    <row r="9499" spans="1:3">
      <c r="A9499" s="4" t="s">
        <v>1898</v>
      </c>
      <c r="B9499" s="4" t="s">
        <v>2206</v>
      </c>
      <c r="C9499" t="str">
        <f t="shared" si="149"/>
        <v>Pam Bennett-Webb</v>
      </c>
    </row>
    <row r="9500" spans="1:3">
      <c r="A9500" s="4" t="s">
        <v>638</v>
      </c>
      <c r="B9500" s="4" t="s">
        <v>2206</v>
      </c>
      <c r="C9500" t="str">
        <f t="shared" si="149"/>
        <v>Wesley Reid-Webb</v>
      </c>
    </row>
    <row r="9501" spans="1:3">
      <c r="A9501" s="4" t="s">
        <v>5443</v>
      </c>
      <c r="B9501" s="4" t="s">
        <v>1551</v>
      </c>
      <c r="C9501" t="str">
        <f t="shared" si="149"/>
        <v>Lauren West-Dixon</v>
      </c>
    </row>
    <row r="9502" spans="1:3">
      <c r="A9502" s="4" t="s">
        <v>2130</v>
      </c>
      <c r="B9502" s="4" t="s">
        <v>473</v>
      </c>
      <c r="C9502" t="str">
        <f t="shared" si="149"/>
        <v>Douglas Lyon-Johnston</v>
      </c>
    </row>
    <row r="9503" spans="1:3">
      <c r="A9503" s="4" t="s">
        <v>907</v>
      </c>
      <c r="B9503" s="4" t="s">
        <v>984</v>
      </c>
      <c r="C9503" t="str">
        <f t="shared" si="149"/>
        <v>Anita Brock-Bishop</v>
      </c>
    </row>
    <row r="9504" spans="1:3">
      <c r="A9504" s="4" t="s">
        <v>2200</v>
      </c>
      <c r="B9504" s="4" t="s">
        <v>1764</v>
      </c>
      <c r="C9504" t="str">
        <f t="shared" si="149"/>
        <v>Gina Stokes-Stephens</v>
      </c>
    </row>
    <row r="9505" spans="1:3">
      <c r="A9505" s="4" t="s">
        <v>2200</v>
      </c>
      <c r="B9505" s="4" t="s">
        <v>1621</v>
      </c>
      <c r="C9505" t="str">
        <f t="shared" si="149"/>
        <v>Gina Stokes-Hawkins</v>
      </c>
    </row>
    <row r="9506" spans="1:3">
      <c r="A9506" s="4" t="s">
        <v>2200</v>
      </c>
      <c r="B9506" s="4" t="s">
        <v>660</v>
      </c>
      <c r="C9506" t="str">
        <f t="shared" si="149"/>
        <v>Gina Stokes-Palmer</v>
      </c>
    </row>
    <row r="9507" spans="1:3">
      <c r="A9507" s="4" t="s">
        <v>1772</v>
      </c>
      <c r="B9507" s="4" t="s">
        <v>862</v>
      </c>
      <c r="C9507" t="str">
        <f t="shared" si="149"/>
        <v>Sean N Boyer-Murray</v>
      </c>
    </row>
    <row r="9508" spans="1:3">
      <c r="A9508" s="4" t="s">
        <v>791</v>
      </c>
      <c r="B9508" s="4" t="s">
        <v>1433</v>
      </c>
      <c r="C9508" t="str">
        <f t="shared" si="149"/>
        <v>Ricky W Clements-Bull</v>
      </c>
    </row>
    <row r="9509" spans="1:3">
      <c r="A9509" s="4" t="s">
        <v>6164</v>
      </c>
      <c r="B9509" s="4" t="s">
        <v>1752</v>
      </c>
      <c r="C9509" t="str">
        <f t="shared" si="149"/>
        <v>Sidney Cox-Reid</v>
      </c>
    </row>
    <row r="9510" spans="1:3">
      <c r="A9510" s="4" t="s">
        <v>1930</v>
      </c>
      <c r="B9510" s="4" t="s">
        <v>2570</v>
      </c>
      <c r="C9510" t="str">
        <f t="shared" si="149"/>
        <v>Bernard Thompson-Reynolds</v>
      </c>
    </row>
    <row r="9511" spans="1:3">
      <c r="A9511" s="4" t="s">
        <v>1930</v>
      </c>
      <c r="B9511" s="4" t="s">
        <v>487</v>
      </c>
      <c r="C9511" t="str">
        <f t="shared" si="149"/>
        <v>Bernard Thompson-Payne</v>
      </c>
    </row>
    <row r="9512" spans="1:3">
      <c r="A9512" s="4" t="s">
        <v>1930</v>
      </c>
      <c r="B9512" s="4" t="s">
        <v>219</v>
      </c>
      <c r="C9512" t="str">
        <f t="shared" si="149"/>
        <v>Bernard Thompson-Spencer</v>
      </c>
    </row>
    <row r="9513" spans="1:3">
      <c r="A9513" s="4" t="s">
        <v>1778</v>
      </c>
      <c r="B9513" s="4" t="s">
        <v>344</v>
      </c>
      <c r="C9513" t="str">
        <f t="shared" si="149"/>
        <v>Pauline Finch-Rhodes</v>
      </c>
    </row>
    <row r="9514" spans="1:3">
      <c r="A9514" s="4" t="s">
        <v>4127</v>
      </c>
      <c r="B9514" s="4" t="s">
        <v>976</v>
      </c>
      <c r="C9514" t="str">
        <f t="shared" si="149"/>
        <v>Charlotte Crabtree-Page</v>
      </c>
    </row>
    <row r="9515" spans="1:3">
      <c r="A9515" s="4" t="s">
        <v>4030</v>
      </c>
      <c r="B9515" s="4" t="s">
        <v>1228</v>
      </c>
      <c r="C9515" t="str">
        <f t="shared" si="149"/>
        <v>Jeanne Fuller McMillan-Dawson</v>
      </c>
    </row>
    <row r="9516" spans="1:3">
      <c r="A9516" s="4" t="s">
        <v>4452</v>
      </c>
      <c r="B9516" s="4" t="s">
        <v>1594</v>
      </c>
      <c r="C9516" t="str">
        <f t="shared" si="149"/>
        <v>Kerry Daniel Moody-Gray</v>
      </c>
    </row>
    <row r="9517" spans="1:3">
      <c r="A9517" s="4" t="s">
        <v>2868</v>
      </c>
      <c r="B9517" s="4" t="s">
        <v>1336</v>
      </c>
      <c r="C9517" t="str">
        <f t="shared" si="149"/>
        <v>Eleanor Swain-Ford</v>
      </c>
    </row>
    <row r="9518" spans="1:3">
      <c r="A9518" s="4" t="s">
        <v>2868</v>
      </c>
      <c r="B9518" s="4" t="s">
        <v>1306</v>
      </c>
      <c r="C9518" t="str">
        <f t="shared" si="149"/>
        <v>Eleanor Swain-James</v>
      </c>
    </row>
    <row r="9519" spans="1:3">
      <c r="A9519" s="4" t="s">
        <v>5024</v>
      </c>
      <c r="B9519" s="4" t="s">
        <v>1805</v>
      </c>
      <c r="C9519" t="str">
        <f t="shared" si="149"/>
        <v>Marsha Barton-Perry</v>
      </c>
    </row>
    <row r="9520" spans="1:3">
      <c r="A9520" s="4" t="s">
        <v>5024</v>
      </c>
      <c r="B9520" s="4" t="s">
        <v>194</v>
      </c>
      <c r="C9520" t="str">
        <f t="shared" si="149"/>
        <v>Marsha Barton-Robinson</v>
      </c>
    </row>
    <row r="9521" spans="1:3">
      <c r="A9521" s="4" t="s">
        <v>1457</v>
      </c>
      <c r="B9521" s="4" t="s">
        <v>1946</v>
      </c>
      <c r="C9521" t="str">
        <f t="shared" si="149"/>
        <v>Jason Maynard-Kaur</v>
      </c>
    </row>
    <row r="9522" spans="1:3">
      <c r="A9522" s="4" t="s">
        <v>2159</v>
      </c>
      <c r="B9522" s="4" t="s">
        <v>1902</v>
      </c>
      <c r="C9522" t="str">
        <f t="shared" si="149"/>
        <v>Melanie Barker Hirsch-Houghton</v>
      </c>
    </row>
    <row r="9523" spans="1:3">
      <c r="A9523" s="4" t="s">
        <v>5713</v>
      </c>
      <c r="B9523" s="4" t="s">
        <v>1621</v>
      </c>
      <c r="C9523" t="str">
        <f t="shared" si="149"/>
        <v>Amanda Wright-Hawkins</v>
      </c>
    </row>
    <row r="9524" spans="1:3">
      <c r="A9524" s="4" t="s">
        <v>4453</v>
      </c>
      <c r="B9524" s="4" t="s">
        <v>400</v>
      </c>
      <c r="C9524" t="str">
        <f t="shared" si="149"/>
        <v>Lynda Rosenthal-Arnold</v>
      </c>
    </row>
    <row r="9525" spans="1:3">
      <c r="A9525" s="4" t="s">
        <v>2711</v>
      </c>
      <c r="B9525" s="4" t="s">
        <v>2759</v>
      </c>
      <c r="C9525" t="str">
        <f t="shared" si="149"/>
        <v>Sam Rouse-Khan</v>
      </c>
    </row>
    <row r="9526" spans="1:3">
      <c r="A9526" s="4" t="s">
        <v>2711</v>
      </c>
      <c r="B9526" s="4" t="s">
        <v>1153</v>
      </c>
      <c r="C9526" t="str">
        <f t="shared" si="149"/>
        <v>Sam Rouse-Bolton</v>
      </c>
    </row>
    <row r="9527" spans="1:3">
      <c r="A9527" s="4" t="s">
        <v>1706</v>
      </c>
      <c r="B9527" s="4" t="s">
        <v>393</v>
      </c>
      <c r="C9527" t="str">
        <f t="shared" si="149"/>
        <v>Harvey McDonald-Booth</v>
      </c>
    </row>
    <row r="9528" spans="1:3">
      <c r="A9528" s="4" t="s">
        <v>1706</v>
      </c>
      <c r="B9528" s="4" t="s">
        <v>1043</v>
      </c>
      <c r="C9528" t="str">
        <f t="shared" si="149"/>
        <v>Harvey McDonald-Jenkins</v>
      </c>
    </row>
    <row r="9529" spans="1:3">
      <c r="A9529" s="4" t="s">
        <v>4541</v>
      </c>
      <c r="B9529" s="4" t="s">
        <v>443</v>
      </c>
      <c r="C9529" t="str">
        <f t="shared" si="149"/>
        <v>Bruce Stark-Hodgson</v>
      </c>
    </row>
    <row r="9530" spans="1:3">
      <c r="A9530" s="4" t="s">
        <v>2645</v>
      </c>
      <c r="B9530" s="4" t="s">
        <v>3189</v>
      </c>
      <c r="C9530" t="str">
        <f t="shared" si="149"/>
        <v>Marvin MacDonald-Dean</v>
      </c>
    </row>
    <row r="9531" spans="1:3">
      <c r="A9531" s="4" t="s">
        <v>2120</v>
      </c>
      <c r="B9531" s="4" t="s">
        <v>894</v>
      </c>
      <c r="C9531" t="str">
        <f t="shared" si="149"/>
        <v>Kevin Ennis-Beattie</v>
      </c>
    </row>
    <row r="9532" spans="1:3">
      <c r="A9532" s="4" t="s">
        <v>2120</v>
      </c>
      <c r="B9532" s="4" t="s">
        <v>1509</v>
      </c>
      <c r="C9532" t="str">
        <f t="shared" si="149"/>
        <v>Kevin Ennis-King</v>
      </c>
    </row>
    <row r="9533" spans="1:3">
      <c r="A9533" s="4" t="s">
        <v>2120</v>
      </c>
      <c r="B9533" s="4" t="s">
        <v>1519</v>
      </c>
      <c r="C9533" t="str">
        <f t="shared" si="149"/>
        <v>Kevin Ennis-Austin</v>
      </c>
    </row>
    <row r="9534" spans="1:3">
      <c r="A9534" s="4" t="s">
        <v>2120</v>
      </c>
      <c r="B9534" s="4" t="s">
        <v>3118</v>
      </c>
      <c r="C9534" t="str">
        <f t="shared" si="149"/>
        <v>Kevin Ennis-Alexander</v>
      </c>
    </row>
    <row r="9535" spans="1:3">
      <c r="A9535" s="4" t="s">
        <v>805</v>
      </c>
      <c r="B9535" s="4" t="s">
        <v>660</v>
      </c>
      <c r="C9535" t="str">
        <f t="shared" si="149"/>
        <v>Michael Tanner-Palmer</v>
      </c>
    </row>
    <row r="9536" spans="1:3">
      <c r="A9536" s="4" t="s">
        <v>2071</v>
      </c>
      <c r="B9536" s="4" t="s">
        <v>967</v>
      </c>
      <c r="C9536" t="str">
        <f t="shared" si="149"/>
        <v>Katharine Bass-Park</v>
      </c>
    </row>
    <row r="9537" spans="1:3">
      <c r="A9537" s="4" t="s">
        <v>2071</v>
      </c>
      <c r="B9537" s="4" t="s">
        <v>471</v>
      </c>
      <c r="C9537" t="str">
        <f t="shared" si="149"/>
        <v>Katharine Bass-Adams</v>
      </c>
    </row>
    <row r="9538" spans="1:3">
      <c r="A9538" s="4" t="s">
        <v>2071</v>
      </c>
      <c r="B9538" s="4" t="s">
        <v>519</v>
      </c>
      <c r="C9538" t="str">
        <f t="shared" si="149"/>
        <v>Katharine Bass-Daniel</v>
      </c>
    </row>
    <row r="9539" spans="1:3">
      <c r="A9539" s="4" t="s">
        <v>2071</v>
      </c>
      <c r="B9539" s="4" t="s">
        <v>695</v>
      </c>
      <c r="C9539" t="str">
        <f t="shared" si="149"/>
        <v>Katharine Bass-Johnson</v>
      </c>
    </row>
    <row r="9540" spans="1:3">
      <c r="A9540" s="4" t="s">
        <v>4908</v>
      </c>
      <c r="B9540" s="4" t="s">
        <v>831</v>
      </c>
      <c r="C9540" t="str">
        <f t="shared" ref="C9540:C9603" si="150">_xlfn.CONCAT(A9540,"-",B9540)</f>
        <v>Scott Beasley Oakley-Nicholson</v>
      </c>
    </row>
    <row r="9541" spans="1:3">
      <c r="A9541" s="4" t="s">
        <v>241</v>
      </c>
      <c r="B9541" s="4" t="s">
        <v>2131</v>
      </c>
      <c r="C9541" t="str">
        <f t="shared" si="150"/>
        <v>Wade Barber-Shah</v>
      </c>
    </row>
    <row r="9542" spans="1:3">
      <c r="A9542" s="4" t="s">
        <v>5991</v>
      </c>
      <c r="B9542" s="4" t="s">
        <v>1331</v>
      </c>
      <c r="C9542" t="str">
        <f t="shared" si="150"/>
        <v>Gilbert Fink-Barker</v>
      </c>
    </row>
    <row r="9543" spans="1:3">
      <c r="A9543" s="4" t="s">
        <v>5991</v>
      </c>
      <c r="B9543" s="4" t="s">
        <v>984</v>
      </c>
      <c r="C9543" t="str">
        <f t="shared" si="150"/>
        <v>Gilbert Fink-Bishop</v>
      </c>
    </row>
    <row r="9544" spans="1:3">
      <c r="A9544" s="4" t="s">
        <v>5507</v>
      </c>
      <c r="B9544" s="4" t="s">
        <v>620</v>
      </c>
      <c r="C9544" t="str">
        <f t="shared" si="150"/>
        <v>Joel Perez-Sharp</v>
      </c>
    </row>
    <row r="9545" spans="1:3">
      <c r="A9545" s="4" t="s">
        <v>3481</v>
      </c>
      <c r="B9545" s="4" t="s">
        <v>807</v>
      </c>
      <c r="C9545" t="str">
        <f t="shared" si="150"/>
        <v>Cecil Eaton-Forrest</v>
      </c>
    </row>
    <row r="9546" spans="1:3">
      <c r="A9546" s="4" t="s">
        <v>3481</v>
      </c>
      <c r="B9546" s="4" t="s">
        <v>579</v>
      </c>
      <c r="C9546" t="str">
        <f t="shared" si="150"/>
        <v>Cecil Eaton-Elliott</v>
      </c>
    </row>
    <row r="9547" spans="1:3">
      <c r="A9547" s="4" t="s">
        <v>3058</v>
      </c>
      <c r="B9547" s="4" t="s">
        <v>319</v>
      </c>
      <c r="C9547" t="str">
        <f t="shared" si="150"/>
        <v>Herbert Clayton-Willis</v>
      </c>
    </row>
    <row r="9548" spans="1:3">
      <c r="A9548" s="4" t="s">
        <v>3058</v>
      </c>
      <c r="B9548" s="4" t="s">
        <v>747</v>
      </c>
      <c r="C9548" t="str">
        <f t="shared" si="150"/>
        <v>Herbert Clayton-Lopez</v>
      </c>
    </row>
    <row r="9549" spans="1:3">
      <c r="A9549" s="4" t="s">
        <v>3058</v>
      </c>
      <c r="B9549" s="4" t="s">
        <v>916</v>
      </c>
      <c r="C9549" t="str">
        <f t="shared" si="150"/>
        <v>Herbert Clayton-Lewis</v>
      </c>
    </row>
    <row r="9550" spans="1:3">
      <c r="A9550" s="4" t="s">
        <v>4909</v>
      </c>
      <c r="B9550" s="4" t="s">
        <v>763</v>
      </c>
      <c r="C9550" t="str">
        <f t="shared" si="150"/>
        <v>Ronald Park-Barrett</v>
      </c>
    </row>
    <row r="9551" spans="1:3">
      <c r="A9551" s="4" t="s">
        <v>153</v>
      </c>
      <c r="B9551" s="4" t="s">
        <v>3047</v>
      </c>
      <c r="C9551" t="str">
        <f t="shared" si="150"/>
        <v>Anna Burgess-Allen</v>
      </c>
    </row>
    <row r="9552" spans="1:3">
      <c r="A9552" s="4" t="s">
        <v>2074</v>
      </c>
      <c r="B9552" s="4" t="s">
        <v>877</v>
      </c>
      <c r="C9552" t="str">
        <f t="shared" si="150"/>
        <v>Benjamin Bates-Doyle</v>
      </c>
    </row>
    <row r="9553" spans="1:3">
      <c r="A9553" s="4" t="s">
        <v>2074</v>
      </c>
      <c r="B9553" s="4" t="s">
        <v>647</v>
      </c>
      <c r="C9553" t="str">
        <f t="shared" si="150"/>
        <v>Benjamin Bates-Martin</v>
      </c>
    </row>
    <row r="9554" spans="1:3">
      <c r="A9554" s="4" t="s">
        <v>5510</v>
      </c>
      <c r="B9554" s="4" t="s">
        <v>274</v>
      </c>
      <c r="C9554" t="str">
        <f t="shared" si="150"/>
        <v>Miriam Drake-Jackson</v>
      </c>
    </row>
    <row r="9555" spans="1:3">
      <c r="A9555" s="4" t="s">
        <v>3484</v>
      </c>
      <c r="B9555" s="4" t="s">
        <v>758</v>
      </c>
      <c r="C9555" t="str">
        <f t="shared" si="150"/>
        <v>Helen Lyons-Ryan</v>
      </c>
    </row>
    <row r="9556" spans="1:3">
      <c r="A9556" s="4" t="s">
        <v>4138</v>
      </c>
      <c r="B9556" s="4" t="s">
        <v>207</v>
      </c>
      <c r="C9556" t="str">
        <f t="shared" si="150"/>
        <v>Elisabeth Massey-Pearce</v>
      </c>
    </row>
    <row r="9557" spans="1:3">
      <c r="A9557" s="4" t="s">
        <v>6108</v>
      </c>
      <c r="B9557" s="4" t="s">
        <v>653</v>
      </c>
      <c r="C9557" t="str">
        <f t="shared" si="150"/>
        <v>Anthony Greer-Cox</v>
      </c>
    </row>
    <row r="9558" spans="1:3">
      <c r="A9558" s="4" t="s">
        <v>6108</v>
      </c>
      <c r="B9558" s="4" t="s">
        <v>1031</v>
      </c>
      <c r="C9558" t="str">
        <f t="shared" si="150"/>
        <v>Anthony Greer-Stevenson</v>
      </c>
    </row>
    <row r="9559" spans="1:3">
      <c r="A9559" s="4" t="s">
        <v>6108</v>
      </c>
      <c r="B9559" s="4" t="s">
        <v>1225</v>
      </c>
      <c r="C9559" t="str">
        <f t="shared" si="150"/>
        <v>Anthony Greer-Newton</v>
      </c>
    </row>
    <row r="9560" spans="1:3">
      <c r="A9560" s="4" t="s">
        <v>2875</v>
      </c>
      <c r="B9560" s="4" t="s">
        <v>2581</v>
      </c>
      <c r="C9560" t="str">
        <f t="shared" si="150"/>
        <v>Pamela Wiley-Harding</v>
      </c>
    </row>
    <row r="9561" spans="1:3">
      <c r="A9561" s="4" t="s">
        <v>2875</v>
      </c>
      <c r="B9561" s="4" t="s">
        <v>1535</v>
      </c>
      <c r="C9561" t="str">
        <f t="shared" si="150"/>
        <v>Pamela Wiley-Farrell</v>
      </c>
    </row>
    <row r="9562" spans="1:3">
      <c r="A9562" s="4" t="s">
        <v>504</v>
      </c>
      <c r="B9562" s="4" t="s">
        <v>1539</v>
      </c>
      <c r="C9562" t="str">
        <f t="shared" si="150"/>
        <v>Lynne Solomon Lawson-Williams</v>
      </c>
    </row>
    <row r="9563" spans="1:3">
      <c r="A9563" s="4" t="s">
        <v>4769</v>
      </c>
      <c r="B9563" s="4" t="s">
        <v>2005</v>
      </c>
      <c r="C9563" t="str">
        <f t="shared" si="150"/>
        <v>Larry Neal-Walton</v>
      </c>
    </row>
    <row r="9564" spans="1:3">
      <c r="A9564" s="4" t="s">
        <v>4769</v>
      </c>
      <c r="B9564" s="4" t="s">
        <v>1532</v>
      </c>
      <c r="C9564" t="str">
        <f t="shared" si="150"/>
        <v>Larry Neal-Burke</v>
      </c>
    </row>
    <row r="9565" spans="1:3">
      <c r="A9565" s="4" t="s">
        <v>4595</v>
      </c>
      <c r="B9565" s="4" t="s">
        <v>595</v>
      </c>
      <c r="C9565" t="str">
        <f t="shared" si="150"/>
        <v>Eileen Dalton-Tucker</v>
      </c>
    </row>
    <row r="9566" spans="1:3">
      <c r="A9566" s="4" t="s">
        <v>3467</v>
      </c>
      <c r="B9566" s="4" t="s">
        <v>490</v>
      </c>
      <c r="C9566" t="str">
        <f t="shared" si="150"/>
        <v>Eva Pritchard-John</v>
      </c>
    </row>
    <row r="9567" spans="1:3">
      <c r="A9567" s="4" t="s">
        <v>3467</v>
      </c>
      <c r="B9567" s="4" t="s">
        <v>226</v>
      </c>
      <c r="C9567" t="str">
        <f t="shared" si="150"/>
        <v>Eva Pritchard-Gibson</v>
      </c>
    </row>
    <row r="9568" spans="1:3">
      <c r="A9568" s="4" t="s">
        <v>2077</v>
      </c>
      <c r="B9568" s="4" t="s">
        <v>793</v>
      </c>
      <c r="C9568" t="str">
        <f t="shared" si="150"/>
        <v>Alicia Hampton-Donnelly</v>
      </c>
    </row>
    <row r="9569" spans="1:3">
      <c r="A9569" s="4" t="s">
        <v>2961</v>
      </c>
      <c r="B9569" s="4" t="s">
        <v>1723</v>
      </c>
      <c r="C9569" t="str">
        <f t="shared" si="150"/>
        <v>Alan Morris-Collins</v>
      </c>
    </row>
    <row r="9570" spans="1:3">
      <c r="A9570" s="4" t="s">
        <v>2961</v>
      </c>
      <c r="B9570" s="4" t="s">
        <v>1539</v>
      </c>
      <c r="C9570" t="str">
        <f t="shared" si="150"/>
        <v>Alan Morris-Williams</v>
      </c>
    </row>
    <row r="9571" spans="1:3">
      <c r="A9571" s="4" t="s">
        <v>5193</v>
      </c>
      <c r="B9571" s="4" t="s">
        <v>681</v>
      </c>
      <c r="C9571" t="str">
        <f t="shared" si="150"/>
        <v>Jeffrey Talley-Love</v>
      </c>
    </row>
    <row r="9572" spans="1:3">
      <c r="A9572" s="4" t="s">
        <v>192</v>
      </c>
      <c r="B9572" s="4" t="s">
        <v>2005</v>
      </c>
      <c r="C9572" t="str">
        <f t="shared" si="150"/>
        <v>Geraldine Case-Walton</v>
      </c>
    </row>
    <row r="9573" spans="1:3">
      <c r="A9573" s="4" t="s">
        <v>3252</v>
      </c>
      <c r="B9573" s="4" t="s">
        <v>1374</v>
      </c>
      <c r="C9573" t="str">
        <f t="shared" si="150"/>
        <v>Michael Palmer-Duncan</v>
      </c>
    </row>
    <row r="9574" spans="1:3">
      <c r="A9574" s="4" t="s">
        <v>674</v>
      </c>
      <c r="B9574" s="4" t="s">
        <v>547</v>
      </c>
      <c r="C9574" t="str">
        <f t="shared" si="150"/>
        <v>Carla Starr-Lloyd</v>
      </c>
    </row>
    <row r="9575" spans="1:3">
      <c r="A9575" s="4" t="s">
        <v>674</v>
      </c>
      <c r="B9575" s="4" t="s">
        <v>2316</v>
      </c>
      <c r="C9575" t="str">
        <f t="shared" si="150"/>
        <v>Carla Starr-Sharma</v>
      </c>
    </row>
    <row r="9576" spans="1:3">
      <c r="A9576" s="4" t="s">
        <v>3474</v>
      </c>
      <c r="B9576" s="4" t="s">
        <v>799</v>
      </c>
      <c r="C9576" t="str">
        <f t="shared" si="150"/>
        <v>Carlos Adkins-Howard</v>
      </c>
    </row>
    <row r="9577" spans="1:3">
      <c r="A9577" s="4" t="s">
        <v>3924</v>
      </c>
      <c r="B9577" s="4" t="s">
        <v>200</v>
      </c>
      <c r="C9577" t="str">
        <f t="shared" si="150"/>
        <v>Kristine Holden-Phillips</v>
      </c>
    </row>
    <row r="9578" spans="1:3">
      <c r="A9578" s="4" t="s">
        <v>2080</v>
      </c>
      <c r="B9578" s="4" t="s">
        <v>583</v>
      </c>
      <c r="C9578" t="str">
        <f t="shared" si="150"/>
        <v>Elisabeth Rao-Dunn</v>
      </c>
    </row>
    <row r="9579" spans="1:3">
      <c r="A9579" s="4" t="s">
        <v>3847</v>
      </c>
      <c r="B9579" s="4" t="s">
        <v>418</v>
      </c>
      <c r="C9579" t="str">
        <f t="shared" si="150"/>
        <v>Priscilla Allen-Garcia</v>
      </c>
    </row>
    <row r="9580" spans="1:3">
      <c r="A9580" s="4" t="s">
        <v>4181</v>
      </c>
      <c r="B9580" s="4" t="s">
        <v>733</v>
      </c>
      <c r="C9580" t="str">
        <f t="shared" si="150"/>
        <v>Anthony Foley-Stephenson</v>
      </c>
    </row>
    <row r="9581" spans="1:3">
      <c r="A9581" s="4" t="s">
        <v>6167</v>
      </c>
      <c r="B9581" s="4" t="s">
        <v>462</v>
      </c>
      <c r="C9581" t="str">
        <f t="shared" si="150"/>
        <v>Lorraine O'Donnell-Carter</v>
      </c>
    </row>
    <row r="9582" spans="1:3">
      <c r="A9582" s="4" t="s">
        <v>208</v>
      </c>
      <c r="B9582" s="4" t="s">
        <v>1244</v>
      </c>
      <c r="C9582" t="str">
        <f t="shared" si="150"/>
        <v>Carrie McIntosh-Russell</v>
      </c>
    </row>
    <row r="9583" spans="1:3">
      <c r="A9583" s="4" t="s">
        <v>6169</v>
      </c>
      <c r="B9583" s="4" t="s">
        <v>916</v>
      </c>
      <c r="C9583" t="str">
        <f t="shared" si="150"/>
        <v>Clifford Dale-Lewis</v>
      </c>
    </row>
    <row r="9584" spans="1:3">
      <c r="A9584" s="4" t="s">
        <v>6170</v>
      </c>
      <c r="B9584" s="4" t="s">
        <v>770</v>
      </c>
      <c r="C9584" t="str">
        <f t="shared" si="150"/>
        <v>Kate Foley-Henderson</v>
      </c>
    </row>
    <row r="9585" spans="1:3">
      <c r="A9585" s="4" t="s">
        <v>6172</v>
      </c>
      <c r="B9585" s="4" t="s">
        <v>174</v>
      </c>
      <c r="C9585" t="str">
        <f t="shared" si="150"/>
        <v>Lloyd Rich-West</v>
      </c>
    </row>
    <row r="9586" spans="1:3">
      <c r="A9586" s="4" t="s">
        <v>1556</v>
      </c>
      <c r="B9586" s="4" t="s">
        <v>2005</v>
      </c>
      <c r="C9586" t="str">
        <f t="shared" si="150"/>
        <v>Angela Howard Hines-Walton</v>
      </c>
    </row>
    <row r="9587" spans="1:3">
      <c r="A9587" s="4" t="s">
        <v>1556</v>
      </c>
      <c r="B9587" s="4" t="s">
        <v>636</v>
      </c>
      <c r="C9587" t="str">
        <f t="shared" si="150"/>
        <v>Angela Howard Hines-Gregory</v>
      </c>
    </row>
    <row r="9588" spans="1:3">
      <c r="A9588" s="4" t="s">
        <v>1708</v>
      </c>
      <c r="B9588" s="4" t="s">
        <v>1060</v>
      </c>
      <c r="C9588" t="str">
        <f t="shared" si="150"/>
        <v>Ernest Branch-Kelly</v>
      </c>
    </row>
    <row r="9589" spans="1:3">
      <c r="A9589" s="4" t="s">
        <v>3238</v>
      </c>
      <c r="B9589" s="4" t="s">
        <v>790</v>
      </c>
      <c r="C9589" t="str">
        <f t="shared" si="150"/>
        <v>Rita Kinney-Taylor</v>
      </c>
    </row>
    <row r="9590" spans="1:3">
      <c r="A9590" s="4" t="s">
        <v>6173</v>
      </c>
      <c r="B9590" s="4" t="s">
        <v>257</v>
      </c>
      <c r="C9590" t="str">
        <f t="shared" si="150"/>
        <v>Paula Joyce Browning-Lane</v>
      </c>
    </row>
    <row r="9591" spans="1:3">
      <c r="A9591" s="4" t="s">
        <v>6173</v>
      </c>
      <c r="B9591" s="4" t="s">
        <v>595</v>
      </c>
      <c r="C9591" t="str">
        <f t="shared" si="150"/>
        <v>Paula Joyce Browning-Tucker</v>
      </c>
    </row>
    <row r="9592" spans="1:3">
      <c r="A9592" s="4" t="s">
        <v>3390</v>
      </c>
      <c r="B9592" s="4" t="s">
        <v>1442</v>
      </c>
      <c r="C9592" t="str">
        <f t="shared" si="150"/>
        <v>Dana Boyle-Richards</v>
      </c>
    </row>
    <row r="9593" spans="1:3">
      <c r="A9593" s="4" t="s">
        <v>2962</v>
      </c>
      <c r="B9593" s="4" t="s">
        <v>1926</v>
      </c>
      <c r="C9593" t="str">
        <f t="shared" si="150"/>
        <v>Todd D Norris-Thomson</v>
      </c>
    </row>
    <row r="9594" spans="1:3">
      <c r="A9594" s="4" t="s">
        <v>2726</v>
      </c>
      <c r="B9594" s="4" t="s">
        <v>1926</v>
      </c>
      <c r="C9594" t="str">
        <f t="shared" si="150"/>
        <v>Mike Lopez-Thomson</v>
      </c>
    </row>
    <row r="9595" spans="1:3">
      <c r="A9595" s="4" t="s">
        <v>2120</v>
      </c>
      <c r="B9595" s="4" t="s">
        <v>826</v>
      </c>
      <c r="C9595" t="str">
        <f t="shared" si="150"/>
        <v>Kevin Ennis-Ball</v>
      </c>
    </row>
    <row r="9596" spans="1:3">
      <c r="A9596" s="4" t="s">
        <v>504</v>
      </c>
      <c r="B9596" s="4" t="s">
        <v>715</v>
      </c>
      <c r="C9596" t="str">
        <f t="shared" si="150"/>
        <v>Lynne Solomon Lawson-Porter</v>
      </c>
    </row>
    <row r="9597" spans="1:3">
      <c r="A9597" s="4" t="s">
        <v>2735</v>
      </c>
      <c r="B9597" s="4" t="s">
        <v>700</v>
      </c>
      <c r="C9597" t="str">
        <f t="shared" si="150"/>
        <v>Teresa Hill-Newman</v>
      </c>
    </row>
    <row r="9598" spans="1:3">
      <c r="A9598" s="4" t="s">
        <v>2071</v>
      </c>
      <c r="B9598" s="4" t="s">
        <v>2577</v>
      </c>
      <c r="C9598" t="str">
        <f t="shared" si="150"/>
        <v>Katharine Bass-Powell</v>
      </c>
    </row>
    <row r="9599" spans="1:3">
      <c r="A9599" s="4" t="s">
        <v>4595</v>
      </c>
      <c r="B9599" s="4" t="s">
        <v>257</v>
      </c>
      <c r="C9599" t="str">
        <f t="shared" si="150"/>
        <v>Eileen Dalton-Lane</v>
      </c>
    </row>
    <row r="9600" spans="1:3">
      <c r="A9600" s="4" t="s">
        <v>1445</v>
      </c>
      <c r="B9600" s="4" t="s">
        <v>433</v>
      </c>
      <c r="C9600" t="str">
        <f t="shared" si="150"/>
        <v>Molly Watson-Morgan</v>
      </c>
    </row>
    <row r="9601" spans="1:3">
      <c r="A9601" s="4" t="s">
        <v>2328</v>
      </c>
      <c r="B9601" s="4" t="s">
        <v>215</v>
      </c>
      <c r="C9601" t="str">
        <f t="shared" si="150"/>
        <v>Priscilla Helms-Oliver</v>
      </c>
    </row>
    <row r="9602" spans="1:3">
      <c r="A9602" s="4" t="s">
        <v>2328</v>
      </c>
      <c r="B9602" s="4" t="s">
        <v>1025</v>
      </c>
      <c r="C9602" t="str">
        <f t="shared" si="150"/>
        <v>Priscilla Helms-Marshall</v>
      </c>
    </row>
    <row r="9603" spans="1:3">
      <c r="A9603" s="4" t="s">
        <v>2289</v>
      </c>
      <c r="B9603" s="4" t="s">
        <v>1544</v>
      </c>
      <c r="C9603" t="str">
        <f t="shared" si="150"/>
        <v>Denise Pugh-Mason</v>
      </c>
    </row>
    <row r="9604" spans="1:3">
      <c r="A9604" s="4" t="s">
        <v>5718</v>
      </c>
      <c r="B9604" s="4" t="s">
        <v>490</v>
      </c>
      <c r="C9604" t="str">
        <f t="shared" ref="C9604:C9667" si="151">_xlfn.CONCAT(A9604,"-",B9604)</f>
        <v>Holly Byrd-John</v>
      </c>
    </row>
    <row r="9605" spans="1:3">
      <c r="A9605" s="4" t="s">
        <v>4635</v>
      </c>
      <c r="B9605" s="4" t="s">
        <v>2570</v>
      </c>
      <c r="C9605" t="str">
        <f t="shared" si="151"/>
        <v>Marlene Kirk-Reynolds</v>
      </c>
    </row>
    <row r="9606" spans="1:3">
      <c r="A9606" s="4" t="s">
        <v>2339</v>
      </c>
      <c r="B9606" s="4" t="s">
        <v>294</v>
      </c>
      <c r="C9606" t="str">
        <f t="shared" si="151"/>
        <v>Dorothy Holt-Evans</v>
      </c>
    </row>
    <row r="9607" spans="1:3">
      <c r="A9607" s="4" t="s">
        <v>2339</v>
      </c>
      <c r="B9607" s="4" t="s">
        <v>1902</v>
      </c>
      <c r="C9607" t="str">
        <f t="shared" si="151"/>
        <v>Dorothy Holt-Houghton</v>
      </c>
    </row>
    <row r="9608" spans="1:3">
      <c r="A9608" s="4" t="s">
        <v>6174</v>
      </c>
      <c r="B9608" s="4" t="s">
        <v>804</v>
      </c>
      <c r="C9608" t="str">
        <f t="shared" si="151"/>
        <v>John McAllister-Cook</v>
      </c>
    </row>
    <row r="9609" spans="1:3">
      <c r="A9609" s="4" t="s">
        <v>6175</v>
      </c>
      <c r="B9609" s="4" t="s">
        <v>2112</v>
      </c>
      <c r="C9609" t="str">
        <f t="shared" si="151"/>
        <v>Bill Terrell-Harris</v>
      </c>
    </row>
    <row r="9610" spans="1:3">
      <c r="A9610" s="4" t="s">
        <v>2262</v>
      </c>
      <c r="B9610" s="4" t="s">
        <v>2131</v>
      </c>
      <c r="C9610" t="str">
        <f t="shared" si="151"/>
        <v>Peggy Palmer-Shah</v>
      </c>
    </row>
    <row r="9611" spans="1:3">
      <c r="A9611" s="4" t="s">
        <v>2262</v>
      </c>
      <c r="B9611" s="4" t="s">
        <v>656</v>
      </c>
      <c r="C9611" t="str">
        <f t="shared" si="151"/>
        <v>Peggy Palmer-Young</v>
      </c>
    </row>
    <row r="9612" spans="1:3">
      <c r="A9612" s="4" t="s">
        <v>2404</v>
      </c>
      <c r="B9612" s="4" t="s">
        <v>2241</v>
      </c>
      <c r="C9612" t="str">
        <f t="shared" si="151"/>
        <v>Jimmy Bland-Burton</v>
      </c>
    </row>
    <row r="9613" spans="1:3">
      <c r="A9613" s="4" t="s">
        <v>2404</v>
      </c>
      <c r="B9613" s="4" t="s">
        <v>660</v>
      </c>
      <c r="C9613" t="str">
        <f t="shared" si="151"/>
        <v>Jimmy Bland-Palmer</v>
      </c>
    </row>
    <row r="9614" spans="1:3">
      <c r="A9614" s="4" t="s">
        <v>5106</v>
      </c>
      <c r="B9614" s="4" t="s">
        <v>2570</v>
      </c>
      <c r="C9614" t="str">
        <f t="shared" si="151"/>
        <v>Jan Ellis-Reynolds</v>
      </c>
    </row>
    <row r="9615" spans="1:3">
      <c r="A9615" s="4" t="s">
        <v>5392</v>
      </c>
      <c r="B9615" s="4" t="s">
        <v>1684</v>
      </c>
      <c r="C9615" t="str">
        <f t="shared" si="151"/>
        <v>Kathy Freedman-Baxter</v>
      </c>
    </row>
    <row r="9616" spans="1:3">
      <c r="A9616" s="4" t="s">
        <v>3181</v>
      </c>
      <c r="B9616" s="4" t="s">
        <v>418</v>
      </c>
      <c r="C9616" t="str">
        <f t="shared" si="151"/>
        <v>Danielle Watts-Garcia</v>
      </c>
    </row>
    <row r="9617" spans="1:3">
      <c r="A9617" s="4" t="s">
        <v>3181</v>
      </c>
      <c r="B9617" s="4" t="s">
        <v>1601</v>
      </c>
      <c r="C9617" t="str">
        <f t="shared" si="151"/>
        <v>Danielle Watts-Brooks</v>
      </c>
    </row>
    <row r="9618" spans="1:3">
      <c r="A9618" s="4" t="s">
        <v>957</v>
      </c>
      <c r="B9618" s="4" t="s">
        <v>2112</v>
      </c>
      <c r="C9618" t="str">
        <f t="shared" si="151"/>
        <v>Ken Singer-Harris</v>
      </c>
    </row>
    <row r="9619" spans="1:3">
      <c r="A9619" s="4" t="s">
        <v>4030</v>
      </c>
      <c r="B9619" s="4" t="s">
        <v>1287</v>
      </c>
      <c r="C9619" t="str">
        <f t="shared" si="151"/>
        <v>Jeanne Fuller McMillan-Mcdonald</v>
      </c>
    </row>
    <row r="9620" spans="1:3">
      <c r="A9620" s="4" t="s">
        <v>6103</v>
      </c>
      <c r="B9620" s="4" t="s">
        <v>551</v>
      </c>
      <c r="C9620" t="str">
        <f t="shared" si="151"/>
        <v>Debra Cochran-Lawrence</v>
      </c>
    </row>
    <row r="9621" spans="1:3">
      <c r="A9621" s="4" t="s">
        <v>4945</v>
      </c>
      <c r="B9621" s="4" t="s">
        <v>1244</v>
      </c>
      <c r="C9621" t="str">
        <f t="shared" si="151"/>
        <v>James Li-Russell</v>
      </c>
    </row>
    <row r="9622" spans="1:3">
      <c r="A9622" s="4" t="s">
        <v>2477</v>
      </c>
      <c r="B9622" s="4" t="s">
        <v>2570</v>
      </c>
      <c r="C9622" t="str">
        <f t="shared" si="151"/>
        <v>Ross Tucker-Reynolds</v>
      </c>
    </row>
    <row r="9623" spans="1:3">
      <c r="A9623" s="4" t="s">
        <v>2040</v>
      </c>
      <c r="B9623" s="4" t="s">
        <v>344</v>
      </c>
      <c r="C9623" t="str">
        <f t="shared" si="151"/>
        <v>Caroline Kay-Rhodes</v>
      </c>
    </row>
    <row r="9624" spans="1:3">
      <c r="A9624" s="4" t="s">
        <v>1109</v>
      </c>
      <c r="B9624" s="4" t="s">
        <v>448</v>
      </c>
      <c r="C9624" t="str">
        <f t="shared" si="151"/>
        <v>Sharon Payne-Green</v>
      </c>
    </row>
    <row r="9625" spans="1:3">
      <c r="A9625" s="4" t="s">
        <v>5203</v>
      </c>
      <c r="B9625" s="4" t="s">
        <v>1670</v>
      </c>
      <c r="C9625" t="str">
        <f t="shared" si="151"/>
        <v>Jim Barbee-Poole</v>
      </c>
    </row>
    <row r="9626" spans="1:3">
      <c r="A9626" s="4" t="s">
        <v>1883</v>
      </c>
      <c r="B9626" s="4" t="s">
        <v>879</v>
      </c>
      <c r="C9626" t="str">
        <f t="shared" si="151"/>
        <v>Mary Larson-Wilkinson</v>
      </c>
    </row>
    <row r="9627" spans="1:3">
      <c r="A9627" s="4" t="s">
        <v>1437</v>
      </c>
      <c r="B9627" s="4" t="s">
        <v>747</v>
      </c>
      <c r="C9627" t="str">
        <f t="shared" si="151"/>
        <v>Sara Faulkner-Lopez</v>
      </c>
    </row>
    <row r="9628" spans="1:3">
      <c r="A9628" s="4" t="s">
        <v>711</v>
      </c>
      <c r="B9628" s="4" t="s">
        <v>2533</v>
      </c>
      <c r="C9628" t="str">
        <f t="shared" si="151"/>
        <v>Christian Albright-Parsons</v>
      </c>
    </row>
    <row r="9629" spans="1:3">
      <c r="A9629" s="4" t="s">
        <v>6178</v>
      </c>
      <c r="B9629" s="4" t="s">
        <v>2577</v>
      </c>
      <c r="C9629" t="str">
        <f t="shared" si="151"/>
        <v>Chris Williams-Powell</v>
      </c>
    </row>
    <row r="9630" spans="1:3">
      <c r="A9630" s="4" t="s">
        <v>1339</v>
      </c>
      <c r="B9630" s="4" t="s">
        <v>790</v>
      </c>
      <c r="C9630" t="str">
        <f t="shared" si="151"/>
        <v>Kristine Connolly-Taylor</v>
      </c>
    </row>
    <row r="9631" spans="1:3">
      <c r="A9631" s="4" t="s">
        <v>5479</v>
      </c>
      <c r="B9631" s="4" t="s">
        <v>1693</v>
      </c>
      <c r="C9631" t="str">
        <f t="shared" si="151"/>
        <v>Carl Waller-Simmons</v>
      </c>
    </row>
    <row r="9632" spans="1:3">
      <c r="A9632" s="4" t="s">
        <v>5479</v>
      </c>
      <c r="B9632" s="4" t="s">
        <v>1665</v>
      </c>
      <c r="C9632" t="str">
        <f t="shared" si="151"/>
        <v>Carl Waller-Clark</v>
      </c>
    </row>
    <row r="9633" spans="1:3">
      <c r="A9633" s="4" t="s">
        <v>3912</v>
      </c>
      <c r="B9633" s="4" t="s">
        <v>487</v>
      </c>
      <c r="C9633" t="str">
        <f t="shared" si="151"/>
        <v>Vanessa Boyer-Payne</v>
      </c>
    </row>
    <row r="9634" spans="1:3">
      <c r="A9634" s="4" t="s">
        <v>2452</v>
      </c>
      <c r="B9634" s="4" t="s">
        <v>2533</v>
      </c>
      <c r="C9634" t="str">
        <f t="shared" si="151"/>
        <v>Kevin Erickson-Parsons</v>
      </c>
    </row>
    <row r="9635" spans="1:3">
      <c r="A9635" s="4" t="s">
        <v>1353</v>
      </c>
      <c r="B9635" s="4" t="s">
        <v>2390</v>
      </c>
      <c r="C9635" t="str">
        <f t="shared" si="151"/>
        <v>Kristina Sanders-Wood</v>
      </c>
    </row>
    <row r="9636" spans="1:3">
      <c r="A9636" s="4" t="s">
        <v>5480</v>
      </c>
      <c r="B9636" s="4" t="s">
        <v>1244</v>
      </c>
      <c r="C9636" t="str">
        <f t="shared" si="151"/>
        <v>Gary Walton-Russell</v>
      </c>
    </row>
    <row r="9637" spans="1:3">
      <c r="A9637" s="4" t="s">
        <v>5480</v>
      </c>
      <c r="B9637" s="4" t="s">
        <v>1614</v>
      </c>
      <c r="C9637" t="str">
        <f t="shared" si="151"/>
        <v>Gary Walton-Bartlett</v>
      </c>
    </row>
    <row r="9638" spans="1:3">
      <c r="A9638" s="4" t="s">
        <v>4341</v>
      </c>
      <c r="B9638" s="4" t="s">
        <v>1983</v>
      </c>
      <c r="C9638" t="str">
        <f t="shared" si="151"/>
        <v>Ian Hall-Knight</v>
      </c>
    </row>
    <row r="9639" spans="1:3">
      <c r="A9639" s="4" t="s">
        <v>2081</v>
      </c>
      <c r="B9639" s="4" t="s">
        <v>693</v>
      </c>
      <c r="C9639" t="str">
        <f t="shared" si="151"/>
        <v>Natalie Snow-Mccarthy</v>
      </c>
    </row>
    <row r="9640" spans="1:3">
      <c r="A9640" s="4" t="s">
        <v>1583</v>
      </c>
      <c r="B9640" s="4" t="s">
        <v>736</v>
      </c>
      <c r="C9640" t="str">
        <f t="shared" si="151"/>
        <v>Nathan Garcia-Higgins</v>
      </c>
    </row>
    <row r="9641" spans="1:3">
      <c r="A9641" s="4" t="s">
        <v>1583</v>
      </c>
      <c r="B9641" s="4" t="s">
        <v>2390</v>
      </c>
      <c r="C9641" t="str">
        <f t="shared" si="151"/>
        <v>Nathan Garcia-Wood</v>
      </c>
    </row>
    <row r="9642" spans="1:3">
      <c r="A9642" s="4" t="s">
        <v>1639</v>
      </c>
      <c r="B9642" s="4" t="s">
        <v>2206</v>
      </c>
      <c r="C9642" t="str">
        <f t="shared" si="151"/>
        <v>Maria Dale-Webb</v>
      </c>
    </row>
    <row r="9643" spans="1:3">
      <c r="A9643" s="4" t="s">
        <v>949</v>
      </c>
      <c r="B9643" s="4" t="s">
        <v>3044</v>
      </c>
      <c r="C9643" t="str">
        <f t="shared" si="151"/>
        <v>Glenn Gibbs-Hunter</v>
      </c>
    </row>
    <row r="9644" spans="1:3">
      <c r="A9644" s="4" t="s">
        <v>2724</v>
      </c>
      <c r="B9644" s="4" t="s">
        <v>200</v>
      </c>
      <c r="C9644" t="str">
        <f t="shared" si="151"/>
        <v>Mike Pollard-Phillips</v>
      </c>
    </row>
    <row r="9645" spans="1:3">
      <c r="A9645" s="4" t="s">
        <v>2724</v>
      </c>
      <c r="B9645" s="4" t="s">
        <v>583</v>
      </c>
      <c r="C9645" t="str">
        <f t="shared" si="151"/>
        <v>Mike Pollard-Dunn</v>
      </c>
    </row>
    <row r="9646" spans="1:3">
      <c r="A9646" s="4" t="s">
        <v>4136</v>
      </c>
      <c r="B9646" s="4" t="s">
        <v>867</v>
      </c>
      <c r="C9646" t="str">
        <f t="shared" si="151"/>
        <v>Kate Lehman-Rowe</v>
      </c>
    </row>
    <row r="9647" spans="1:3">
      <c r="A9647" s="4" t="s">
        <v>1145</v>
      </c>
      <c r="B9647" s="4" t="s">
        <v>361</v>
      </c>
      <c r="C9647" t="str">
        <f t="shared" si="151"/>
        <v>Frank Hess-Carr</v>
      </c>
    </row>
    <row r="9648" spans="1:3">
      <c r="A9648" s="4" t="s">
        <v>533</v>
      </c>
      <c r="B9648" s="4" t="s">
        <v>856</v>
      </c>
      <c r="C9648" t="str">
        <f t="shared" si="151"/>
        <v>Heidi Fisher-Robertson</v>
      </c>
    </row>
    <row r="9649" spans="1:3">
      <c r="A9649" s="4" t="s">
        <v>533</v>
      </c>
      <c r="B9649" s="4" t="s">
        <v>579</v>
      </c>
      <c r="C9649" t="str">
        <f t="shared" si="151"/>
        <v>Heidi Fisher-Elliott</v>
      </c>
    </row>
    <row r="9650" spans="1:3">
      <c r="A9650" s="4" t="s">
        <v>1705</v>
      </c>
      <c r="B9650" s="4" t="s">
        <v>2064</v>
      </c>
      <c r="C9650" t="str">
        <f t="shared" si="151"/>
        <v>Raymond O'Connor-Coleman</v>
      </c>
    </row>
    <row r="9651" spans="1:3">
      <c r="A9651" s="4" t="s">
        <v>2082</v>
      </c>
      <c r="B9651" s="4" t="s">
        <v>575</v>
      </c>
      <c r="C9651" t="str">
        <f t="shared" si="151"/>
        <v>Jack Morse-Saunders</v>
      </c>
    </row>
    <row r="9652" spans="1:3">
      <c r="A9652" s="4" t="s">
        <v>2082</v>
      </c>
      <c r="B9652" s="4" t="s">
        <v>3118</v>
      </c>
      <c r="C9652" t="str">
        <f t="shared" si="151"/>
        <v>Jack Morse-Alexander</v>
      </c>
    </row>
    <row r="9653" spans="1:3">
      <c r="A9653" s="4" t="s">
        <v>3624</v>
      </c>
      <c r="B9653" s="4" t="s">
        <v>219</v>
      </c>
      <c r="C9653" t="str">
        <f t="shared" si="151"/>
        <v>Diane Barr-Spencer</v>
      </c>
    </row>
    <row r="9654" spans="1:3">
      <c r="A9654" s="4" t="s">
        <v>2085</v>
      </c>
      <c r="B9654" s="4" t="s">
        <v>210</v>
      </c>
      <c r="C9654" t="str">
        <f t="shared" si="151"/>
        <v>Evan Sharpe Davenport-Holmes</v>
      </c>
    </row>
    <row r="9655" spans="1:3">
      <c r="A9655" s="4" t="s">
        <v>3120</v>
      </c>
      <c r="B9655" s="4" t="s">
        <v>2577</v>
      </c>
      <c r="C9655" t="str">
        <f t="shared" si="151"/>
        <v>Jenny Gold-Powell</v>
      </c>
    </row>
    <row r="9656" spans="1:3">
      <c r="A9656" s="4" t="s">
        <v>3120</v>
      </c>
      <c r="B9656" s="4" t="s">
        <v>407</v>
      </c>
      <c r="C9656" t="str">
        <f t="shared" si="151"/>
        <v>Jenny Gold-Black</v>
      </c>
    </row>
    <row r="9657" spans="1:3">
      <c r="A9657" s="4" t="s">
        <v>2089</v>
      </c>
      <c r="B9657" s="4" t="s">
        <v>1998</v>
      </c>
      <c r="C9657" t="str">
        <f t="shared" si="151"/>
        <v>Joseph Hurst-Pritchard</v>
      </c>
    </row>
    <row r="9658" spans="1:3">
      <c r="A9658" s="4" t="s">
        <v>2312</v>
      </c>
      <c r="B9658" s="4" t="s">
        <v>361</v>
      </c>
      <c r="C9658" t="str">
        <f t="shared" si="151"/>
        <v>Kelly O'Connor-Carr</v>
      </c>
    </row>
    <row r="9659" spans="1:3">
      <c r="A9659" s="4" t="s">
        <v>2090</v>
      </c>
      <c r="B9659" s="4" t="s">
        <v>264</v>
      </c>
      <c r="C9659" t="str">
        <f t="shared" si="151"/>
        <v>William Raynor-Jones</v>
      </c>
    </row>
    <row r="9660" spans="1:3">
      <c r="A9660" s="4" t="s">
        <v>6180</v>
      </c>
      <c r="B9660" s="4" t="s">
        <v>1063</v>
      </c>
      <c r="C9660" t="str">
        <f t="shared" si="151"/>
        <v>Lloyd Mitchell-Parry</v>
      </c>
    </row>
    <row r="9661" spans="1:3">
      <c r="A9661" s="4" t="s">
        <v>6180</v>
      </c>
      <c r="B9661" s="4" t="s">
        <v>1306</v>
      </c>
      <c r="C9661" t="str">
        <f t="shared" si="151"/>
        <v>Lloyd Mitchell-James</v>
      </c>
    </row>
    <row r="9662" spans="1:3">
      <c r="A9662" s="4" t="s">
        <v>2690</v>
      </c>
      <c r="B9662" s="4" t="s">
        <v>2773</v>
      </c>
      <c r="C9662" t="str">
        <f t="shared" si="151"/>
        <v>Bradley Parrott-111 011</v>
      </c>
    </row>
    <row r="9663" spans="1:3">
      <c r="A9663" s="4" t="s">
        <v>4677</v>
      </c>
      <c r="B9663" s="4" t="s">
        <v>595</v>
      </c>
      <c r="C9663" t="str">
        <f t="shared" si="151"/>
        <v>Kyle Craig-Tucker</v>
      </c>
    </row>
    <row r="9664" spans="1:3">
      <c r="A9664" s="4" t="s">
        <v>4677</v>
      </c>
      <c r="B9664" s="4" t="s">
        <v>1565</v>
      </c>
      <c r="C9664" t="str">
        <f t="shared" si="151"/>
        <v>Kyle Craig-Murphy</v>
      </c>
    </row>
    <row r="9665" spans="1:3">
      <c r="A9665" s="4" t="s">
        <v>3700</v>
      </c>
      <c r="B9665" s="4" t="s">
        <v>547</v>
      </c>
      <c r="C9665" t="str">
        <f t="shared" si="151"/>
        <v>Ted Oliver-Lloyd</v>
      </c>
    </row>
    <row r="9666" spans="1:3">
      <c r="A9666" s="4" t="s">
        <v>2929</v>
      </c>
      <c r="B9666" s="4" t="s">
        <v>770</v>
      </c>
      <c r="C9666" t="str">
        <f t="shared" si="151"/>
        <v>Erin Brandt Spivey-Henderson</v>
      </c>
    </row>
    <row r="9667" spans="1:3">
      <c r="A9667" s="4" t="s">
        <v>2929</v>
      </c>
      <c r="B9667" s="4" t="s">
        <v>1347</v>
      </c>
      <c r="C9667" t="str">
        <f t="shared" si="151"/>
        <v>Erin Brandt Spivey-Armstrong</v>
      </c>
    </row>
    <row r="9668" spans="1:3">
      <c r="A9668" s="4" t="s">
        <v>6182</v>
      </c>
      <c r="B9668" s="4" t="s">
        <v>3087</v>
      </c>
      <c r="C9668" t="str">
        <f t="shared" ref="C9668:C9731" si="152">_xlfn.CONCAT(A9668,"-",B9668)</f>
        <v>Stuart Wiley-Butler</v>
      </c>
    </row>
    <row r="9669" spans="1:3">
      <c r="A9669" s="4" t="s">
        <v>1533</v>
      </c>
      <c r="B9669" s="4" t="s">
        <v>2112</v>
      </c>
      <c r="C9669" t="str">
        <f t="shared" si="152"/>
        <v>Tommy Mullins-Harris</v>
      </c>
    </row>
    <row r="9670" spans="1:3">
      <c r="A9670" s="4" t="s">
        <v>1533</v>
      </c>
      <c r="B9670" s="4" t="s">
        <v>321</v>
      </c>
      <c r="C9670" t="str">
        <f t="shared" si="152"/>
        <v>Tommy Mullins-Mills</v>
      </c>
    </row>
    <row r="9671" spans="1:3">
      <c r="A9671" s="4" t="s">
        <v>5621</v>
      </c>
      <c r="B9671" s="4" t="s">
        <v>1225</v>
      </c>
      <c r="C9671" t="str">
        <f t="shared" si="152"/>
        <v>Nancy Bennett-Newton</v>
      </c>
    </row>
    <row r="9672" spans="1:3">
      <c r="A9672" s="4" t="s">
        <v>2289</v>
      </c>
      <c r="B9672" s="4" t="s">
        <v>1658</v>
      </c>
      <c r="C9672" t="str">
        <f t="shared" si="152"/>
        <v>Denise Pugh-May</v>
      </c>
    </row>
    <row r="9673" spans="1:3">
      <c r="A9673" s="4" t="s">
        <v>3395</v>
      </c>
      <c r="B9673" s="4" t="s">
        <v>1015</v>
      </c>
      <c r="C9673" t="str">
        <f t="shared" si="152"/>
        <v>Charlene York-Nicholls</v>
      </c>
    </row>
    <row r="9674" spans="1:3">
      <c r="A9674" s="4" t="s">
        <v>1335</v>
      </c>
      <c r="B9674" s="4" t="s">
        <v>340</v>
      </c>
      <c r="C9674" t="str">
        <f t="shared" si="152"/>
        <v>Tim Hendrix-Robson</v>
      </c>
    </row>
    <row r="9675" spans="1:3">
      <c r="A9675" s="4" t="s">
        <v>1335</v>
      </c>
      <c r="B9675" s="4" t="s">
        <v>194</v>
      </c>
      <c r="C9675" t="str">
        <f t="shared" si="152"/>
        <v>Tim Hendrix-Robinson</v>
      </c>
    </row>
    <row r="9676" spans="1:3">
      <c r="A9676" s="4" t="s">
        <v>3934</v>
      </c>
      <c r="B9676" s="4" t="s">
        <v>2994</v>
      </c>
      <c r="C9676" t="str">
        <f t="shared" si="152"/>
        <v>Marie Bass-Bennett</v>
      </c>
    </row>
    <row r="9677" spans="1:3">
      <c r="A9677" s="4" t="s">
        <v>3934</v>
      </c>
      <c r="B9677" s="4" t="s">
        <v>575</v>
      </c>
      <c r="C9677" t="str">
        <f t="shared" si="152"/>
        <v>Marie Bass-Saunders</v>
      </c>
    </row>
    <row r="9678" spans="1:3">
      <c r="A9678" s="4" t="s">
        <v>1423</v>
      </c>
      <c r="B9678" s="4" t="s">
        <v>429</v>
      </c>
      <c r="C9678" t="str">
        <f t="shared" si="152"/>
        <v>Dwight Hewitt-Macdonald</v>
      </c>
    </row>
    <row r="9679" spans="1:3">
      <c r="A9679" s="4" t="s">
        <v>4227</v>
      </c>
      <c r="B9679" s="4" t="s">
        <v>934</v>
      </c>
      <c r="C9679" t="str">
        <f t="shared" si="152"/>
        <v>Gladys Holloway-Gilbert</v>
      </c>
    </row>
    <row r="9680" spans="1:3">
      <c r="A9680" s="4" t="s">
        <v>2201</v>
      </c>
      <c r="B9680" s="4" t="s">
        <v>916</v>
      </c>
      <c r="C9680" t="str">
        <f t="shared" si="152"/>
        <v>Tammy Gunter-Lewis</v>
      </c>
    </row>
    <row r="9681" spans="1:3">
      <c r="A9681" s="4" t="s">
        <v>2932</v>
      </c>
      <c r="B9681" s="4" t="s">
        <v>538</v>
      </c>
      <c r="C9681" t="str">
        <f t="shared" si="152"/>
        <v>Mary Page-Wright</v>
      </c>
    </row>
    <row r="9682" spans="1:3">
      <c r="A9682" s="4" t="s">
        <v>2932</v>
      </c>
      <c r="B9682" s="4" t="s">
        <v>636</v>
      </c>
      <c r="C9682" t="str">
        <f t="shared" si="152"/>
        <v>Mary Page-Gregory</v>
      </c>
    </row>
    <row r="9683" spans="1:3">
      <c r="A9683" s="4" t="s">
        <v>5298</v>
      </c>
      <c r="B9683" s="4" t="s">
        <v>1509</v>
      </c>
      <c r="C9683" t="str">
        <f t="shared" si="152"/>
        <v>James Perez-King</v>
      </c>
    </row>
    <row r="9684" spans="1:3">
      <c r="A9684" s="4" t="s">
        <v>5298</v>
      </c>
      <c r="B9684" s="4" t="s">
        <v>1794</v>
      </c>
      <c r="C9684" t="str">
        <f t="shared" si="152"/>
        <v>James Perez-Ashton</v>
      </c>
    </row>
    <row r="9685" spans="1:3">
      <c r="A9685" s="4" t="s">
        <v>6185</v>
      </c>
      <c r="B9685" s="4" t="s">
        <v>1039</v>
      </c>
      <c r="C9685" t="str">
        <f t="shared" si="152"/>
        <v>Bill Hudson-Gallagher</v>
      </c>
    </row>
    <row r="9686" spans="1:3">
      <c r="A9686" s="4" t="s">
        <v>1286</v>
      </c>
      <c r="B9686" s="4" t="s">
        <v>418</v>
      </c>
      <c r="C9686" t="str">
        <f t="shared" si="152"/>
        <v>Ellen Ennis Lehman-Garcia</v>
      </c>
    </row>
    <row r="9687" spans="1:3">
      <c r="A9687" s="4" t="s">
        <v>2328</v>
      </c>
      <c r="B9687" s="4" t="s">
        <v>1047</v>
      </c>
      <c r="C9687" t="str">
        <f t="shared" si="152"/>
        <v>Priscilla Helms-Harper</v>
      </c>
    </row>
    <row r="9688" spans="1:3">
      <c r="A9688" s="4" t="s">
        <v>2328</v>
      </c>
      <c r="B9688" s="4" t="s">
        <v>1551</v>
      </c>
      <c r="C9688" t="str">
        <f t="shared" si="152"/>
        <v>Priscilla Helms-Dixon</v>
      </c>
    </row>
    <row r="9689" spans="1:3">
      <c r="A9689" s="4" t="s">
        <v>2092</v>
      </c>
      <c r="B9689" s="4" t="s">
        <v>834</v>
      </c>
      <c r="C9689" t="str">
        <f t="shared" si="152"/>
        <v>Sharon Jones-Francis</v>
      </c>
    </row>
    <row r="9690" spans="1:3">
      <c r="A9690" s="4" t="s">
        <v>2092</v>
      </c>
      <c r="B9690" s="4" t="s">
        <v>2091</v>
      </c>
      <c r="C9690" t="str">
        <f t="shared" si="152"/>
        <v>Sharon Jones-Bell</v>
      </c>
    </row>
    <row r="9691" spans="1:3">
      <c r="A9691" s="4" t="s">
        <v>3195</v>
      </c>
      <c r="B9691" s="4" t="s">
        <v>885</v>
      </c>
      <c r="C9691" t="str">
        <f t="shared" si="152"/>
        <v>Melvin George-Hall</v>
      </c>
    </row>
    <row r="9692" spans="1:3">
      <c r="A9692" s="4" t="s">
        <v>6186</v>
      </c>
      <c r="B9692" s="4" t="s">
        <v>793</v>
      </c>
      <c r="C9692" t="str">
        <f t="shared" si="152"/>
        <v>Craig Wong-Donnelly</v>
      </c>
    </row>
    <row r="9693" spans="1:3">
      <c r="A9693" s="4" t="s">
        <v>6187</v>
      </c>
      <c r="B9693" s="4" t="s">
        <v>856</v>
      </c>
      <c r="C9693" t="str">
        <f t="shared" si="152"/>
        <v>Harry Houston-Robertson</v>
      </c>
    </row>
    <row r="9694" spans="1:3">
      <c r="A9694" s="4" t="s">
        <v>2339</v>
      </c>
      <c r="B9694" s="4" t="s">
        <v>719</v>
      </c>
      <c r="C9694" t="str">
        <f t="shared" si="152"/>
        <v>Dorothy Holt-Banks</v>
      </c>
    </row>
    <row r="9695" spans="1:3">
      <c r="A9695" s="4" t="s">
        <v>2094</v>
      </c>
      <c r="B9695" s="4" t="s">
        <v>210</v>
      </c>
      <c r="C9695" t="str">
        <f t="shared" si="152"/>
        <v>Joyce Knox-Holmes</v>
      </c>
    </row>
    <row r="9696" spans="1:3">
      <c r="A9696" s="4" t="s">
        <v>2094</v>
      </c>
      <c r="B9696" s="4" t="s">
        <v>249</v>
      </c>
      <c r="C9696" t="str">
        <f t="shared" si="152"/>
        <v>Joyce Knox-Byrne</v>
      </c>
    </row>
    <row r="9697" spans="1:3">
      <c r="A9697" s="4" t="s">
        <v>5549</v>
      </c>
      <c r="B9697" s="4" t="s">
        <v>1097</v>
      </c>
      <c r="C9697" t="str">
        <f t="shared" si="152"/>
        <v>Emma Sparks-Heath</v>
      </c>
    </row>
    <row r="9698" spans="1:3">
      <c r="A9698" s="4" t="s">
        <v>3757</v>
      </c>
      <c r="B9698" s="4" t="s">
        <v>1074</v>
      </c>
      <c r="C9698" t="str">
        <f t="shared" si="152"/>
        <v>Albert Kelly Cooper-O brien</v>
      </c>
    </row>
    <row r="9699" spans="1:3">
      <c r="A9699" s="4" t="s">
        <v>3757</v>
      </c>
      <c r="B9699" s="4" t="s">
        <v>1000</v>
      </c>
      <c r="C9699" t="str">
        <f t="shared" si="152"/>
        <v>Albert Kelly Cooper-Anderson</v>
      </c>
    </row>
    <row r="9700" spans="1:3">
      <c r="A9700" s="4" t="s">
        <v>3245</v>
      </c>
      <c r="B9700" s="4" t="s">
        <v>877</v>
      </c>
      <c r="C9700" t="str">
        <f t="shared" si="152"/>
        <v>Ethel Goldstein-Doyle</v>
      </c>
    </row>
    <row r="9701" spans="1:3">
      <c r="A9701" s="4" t="s">
        <v>3245</v>
      </c>
      <c r="B9701" s="4" t="s">
        <v>1741</v>
      </c>
      <c r="C9701" t="str">
        <f t="shared" si="152"/>
        <v>Ethel Goldstein-Moss</v>
      </c>
    </row>
    <row r="9702" spans="1:3">
      <c r="A9702" s="4" t="s">
        <v>3245</v>
      </c>
      <c r="B9702" s="4" t="s">
        <v>1658</v>
      </c>
      <c r="C9702" t="str">
        <f t="shared" si="152"/>
        <v>Ethel Goldstein-May</v>
      </c>
    </row>
    <row r="9703" spans="1:3">
      <c r="A9703" s="4" t="s">
        <v>3245</v>
      </c>
      <c r="B9703" s="4" t="s">
        <v>1986</v>
      </c>
      <c r="C9703" t="str">
        <f t="shared" si="152"/>
        <v>Ethel Goldstein-Cooke</v>
      </c>
    </row>
    <row r="9704" spans="1:3">
      <c r="A9704" s="4" t="s">
        <v>2374</v>
      </c>
      <c r="B9704" s="4" t="s">
        <v>1914</v>
      </c>
      <c r="C9704" t="str">
        <f t="shared" si="152"/>
        <v>Glen Cassidy-Shaw</v>
      </c>
    </row>
    <row r="9705" spans="1:3">
      <c r="A9705" s="4" t="s">
        <v>4485</v>
      </c>
      <c r="B9705" s="4" t="s">
        <v>498</v>
      </c>
      <c r="C9705" t="str">
        <f t="shared" si="152"/>
        <v>Ruth Lamm-Burgess</v>
      </c>
    </row>
    <row r="9706" spans="1:3">
      <c r="A9706" s="4" t="s">
        <v>4485</v>
      </c>
      <c r="B9706" s="4" t="s">
        <v>1454</v>
      </c>
      <c r="C9706" t="str">
        <f t="shared" si="152"/>
        <v>Ruth Lamm-Sheppard</v>
      </c>
    </row>
    <row r="9707" spans="1:3">
      <c r="A9707" s="4" t="s">
        <v>4232</v>
      </c>
      <c r="B9707" s="4" t="s">
        <v>530</v>
      </c>
      <c r="C9707" t="str">
        <f t="shared" si="152"/>
        <v>Nina Bowles-Bryant</v>
      </c>
    </row>
    <row r="9708" spans="1:3">
      <c r="A9708" s="4" t="s">
        <v>4232</v>
      </c>
      <c r="B9708" s="4" t="s">
        <v>426</v>
      </c>
      <c r="C9708" t="str">
        <f t="shared" si="152"/>
        <v>Nina Bowles-Chambers</v>
      </c>
    </row>
    <row r="9709" spans="1:3">
      <c r="A9709" s="4" t="s">
        <v>4232</v>
      </c>
      <c r="B9709" s="4" t="s">
        <v>1198</v>
      </c>
      <c r="C9709" t="str">
        <f t="shared" si="152"/>
        <v>Nina Bowles-O neill</v>
      </c>
    </row>
    <row r="9710" spans="1:3">
      <c r="A9710" s="4" t="s">
        <v>4232</v>
      </c>
      <c r="B9710" s="4" t="s">
        <v>2786</v>
      </c>
      <c r="C9710" t="str">
        <f t="shared" si="152"/>
        <v>Nina Bowles-Sutton</v>
      </c>
    </row>
    <row r="9711" spans="1:3">
      <c r="A9711" s="4" t="s">
        <v>2099</v>
      </c>
      <c r="B9711" s="4" t="s">
        <v>351</v>
      </c>
      <c r="C9711" t="str">
        <f t="shared" si="152"/>
        <v>Carolyn Hoffman-Hudson</v>
      </c>
    </row>
    <row r="9712" spans="1:3">
      <c r="A9712" s="4" t="s">
        <v>781</v>
      </c>
      <c r="B9712" s="4" t="s">
        <v>916</v>
      </c>
      <c r="C9712" t="str">
        <f t="shared" si="152"/>
        <v>Dennis Nixon-Lewis</v>
      </c>
    </row>
    <row r="9713" spans="1:3">
      <c r="A9713" s="4" t="s">
        <v>1457</v>
      </c>
      <c r="B9713" s="4" t="s">
        <v>1817</v>
      </c>
      <c r="C9713" t="str">
        <f t="shared" si="152"/>
        <v>Jason Maynard-Hughes</v>
      </c>
    </row>
    <row r="9714" spans="1:3">
      <c r="A9714" s="4" t="s">
        <v>510</v>
      </c>
      <c r="B9714" s="4" t="s">
        <v>291</v>
      </c>
      <c r="C9714" t="str">
        <f t="shared" si="152"/>
        <v>Bruce Kahn-Moran</v>
      </c>
    </row>
    <row r="9715" spans="1:3">
      <c r="A9715" s="4" t="s">
        <v>5129</v>
      </c>
      <c r="B9715" s="4" t="s">
        <v>1098</v>
      </c>
      <c r="C9715" t="str">
        <f t="shared" si="152"/>
        <v>Kristin Richards-Hamilton</v>
      </c>
    </row>
    <row r="9716" spans="1:3">
      <c r="A9716" s="4" t="s">
        <v>2100</v>
      </c>
      <c r="B9716" s="4" t="s">
        <v>2577</v>
      </c>
      <c r="C9716" t="str">
        <f t="shared" si="152"/>
        <v>Hannah Page-Powell</v>
      </c>
    </row>
    <row r="9717" spans="1:3">
      <c r="A9717" s="4" t="s">
        <v>2100</v>
      </c>
      <c r="B9717" s="4" t="s">
        <v>1764</v>
      </c>
      <c r="C9717" t="str">
        <f t="shared" si="152"/>
        <v>Hannah Page-Stephens</v>
      </c>
    </row>
    <row r="9718" spans="1:3">
      <c r="A9718" s="4" t="s">
        <v>6189</v>
      </c>
      <c r="B9718" s="4" t="s">
        <v>807</v>
      </c>
      <c r="C9718" t="str">
        <f t="shared" si="152"/>
        <v>Alice Capps-Forrest</v>
      </c>
    </row>
    <row r="9719" spans="1:3">
      <c r="A9719" s="4" t="s">
        <v>318</v>
      </c>
      <c r="B9719" s="4" t="s">
        <v>1219</v>
      </c>
      <c r="C9719" t="str">
        <f t="shared" si="152"/>
        <v>Denise Carver-Morris</v>
      </c>
    </row>
    <row r="9720" spans="1:3">
      <c r="A9720" s="4" t="s">
        <v>543</v>
      </c>
      <c r="B9720" s="4" t="s">
        <v>1867</v>
      </c>
      <c r="C9720" t="str">
        <f t="shared" si="152"/>
        <v>Don Rogers-Crawford</v>
      </c>
    </row>
    <row r="9721" spans="1:3">
      <c r="A9721" s="4" t="s">
        <v>5130</v>
      </c>
      <c r="B9721" s="4" t="s">
        <v>3166</v>
      </c>
      <c r="C9721" t="str">
        <f t="shared" si="152"/>
        <v>Jesse Farrell-Ellis</v>
      </c>
    </row>
    <row r="9722" spans="1:3">
      <c r="A9722" s="4" t="s">
        <v>2103</v>
      </c>
      <c r="B9722" s="4" t="s">
        <v>477</v>
      </c>
      <c r="C9722" t="str">
        <f t="shared" si="152"/>
        <v>Helen H Murphy-Hutchinson</v>
      </c>
    </row>
    <row r="9723" spans="1:3">
      <c r="A9723" s="4" t="s">
        <v>2103</v>
      </c>
      <c r="B9723" s="4" t="s">
        <v>294</v>
      </c>
      <c r="C9723" t="str">
        <f t="shared" si="152"/>
        <v>Helen H Murphy-Evans</v>
      </c>
    </row>
    <row r="9724" spans="1:3">
      <c r="A9724" s="4" t="s">
        <v>1890</v>
      </c>
      <c r="B9724" s="4" t="s">
        <v>1311</v>
      </c>
      <c r="C9724" t="str">
        <f t="shared" si="152"/>
        <v>Mitchell Peck-Wilson</v>
      </c>
    </row>
    <row r="9725" spans="1:3">
      <c r="A9725" s="4" t="s">
        <v>2110</v>
      </c>
      <c r="B9725" s="4" t="s">
        <v>996</v>
      </c>
      <c r="C9725" t="str">
        <f t="shared" si="152"/>
        <v>Rebecca Larson-Woods</v>
      </c>
    </row>
    <row r="9726" spans="1:3">
      <c r="A9726" s="4" t="s">
        <v>2110</v>
      </c>
      <c r="B9726" s="4" t="s">
        <v>2241</v>
      </c>
      <c r="C9726" t="str">
        <f t="shared" si="152"/>
        <v>Rebecca Larson-Burton</v>
      </c>
    </row>
    <row r="9727" spans="1:3">
      <c r="A9727" s="4" t="s">
        <v>6190</v>
      </c>
      <c r="B9727" s="4" t="s">
        <v>319</v>
      </c>
      <c r="C9727" t="str">
        <f t="shared" si="152"/>
        <v>Amanda Hardy Singleton-Willis</v>
      </c>
    </row>
    <row r="9728" spans="1:3">
      <c r="A9728" s="4" t="s">
        <v>5071</v>
      </c>
      <c r="B9728" s="4" t="s">
        <v>482</v>
      </c>
      <c r="C9728" t="str">
        <f t="shared" si="152"/>
        <v>Ernest Dawson-Charles</v>
      </c>
    </row>
    <row r="9729" spans="1:3">
      <c r="A9729" s="4" t="s">
        <v>5071</v>
      </c>
      <c r="B9729" s="4" t="s">
        <v>1902</v>
      </c>
      <c r="C9729" t="str">
        <f t="shared" si="152"/>
        <v>Ernest Dawson-Houghton</v>
      </c>
    </row>
    <row r="9730" spans="1:3">
      <c r="A9730" s="4" t="s">
        <v>1200</v>
      </c>
      <c r="B9730" s="4" t="s">
        <v>1693</v>
      </c>
      <c r="C9730" t="str">
        <f t="shared" si="152"/>
        <v>Carmen Barrett-Simmons</v>
      </c>
    </row>
    <row r="9731" spans="1:3">
      <c r="A9731" s="4" t="s">
        <v>2621</v>
      </c>
      <c r="B9731" s="4" t="s">
        <v>1287</v>
      </c>
      <c r="C9731" t="str">
        <f t="shared" si="152"/>
        <v>Gregory Sawyer-Mcdonald</v>
      </c>
    </row>
    <row r="9732" spans="1:3">
      <c r="A9732" s="4" t="s">
        <v>585</v>
      </c>
      <c r="B9732" s="4" t="s">
        <v>1998</v>
      </c>
      <c r="C9732" t="str">
        <f t="shared" ref="C9732:C9795" si="153">_xlfn.CONCAT(A9732,"-",B9732)</f>
        <v>Denise Poole-Pritchard</v>
      </c>
    </row>
    <row r="9733" spans="1:3">
      <c r="A9733" s="4" t="s">
        <v>5489</v>
      </c>
      <c r="B9733" s="4" t="s">
        <v>3246</v>
      </c>
      <c r="C9733" t="str">
        <f t="shared" si="153"/>
        <v>Geoffrey Hewitt-Maxwell</v>
      </c>
    </row>
    <row r="9734" spans="1:3">
      <c r="A9734" s="4" t="s">
        <v>2650</v>
      </c>
      <c r="B9734" s="4" t="s">
        <v>1764</v>
      </c>
      <c r="C9734" t="str">
        <f t="shared" si="153"/>
        <v>Molly Browning-Stephens</v>
      </c>
    </row>
    <row r="9735" spans="1:3">
      <c r="A9735" s="4" t="s">
        <v>6192</v>
      </c>
      <c r="B9735" s="4" t="s">
        <v>1571</v>
      </c>
      <c r="C9735" t="str">
        <f t="shared" si="153"/>
        <v>Janice Page-Cole</v>
      </c>
    </row>
    <row r="9736" spans="1:3">
      <c r="A9736" s="4" t="s">
        <v>5334</v>
      </c>
      <c r="B9736" s="4" t="s">
        <v>1309</v>
      </c>
      <c r="C9736" t="str">
        <f t="shared" si="153"/>
        <v>Sean Hodges-Read</v>
      </c>
    </row>
    <row r="9737" spans="1:3">
      <c r="A9737" s="4" t="s">
        <v>1648</v>
      </c>
      <c r="B9737" s="4" t="s">
        <v>2942</v>
      </c>
      <c r="C9737" t="str">
        <f t="shared" si="153"/>
        <v>Joan Farrell-Bird</v>
      </c>
    </row>
    <row r="9738" spans="1:3">
      <c r="A9738" s="4" t="s">
        <v>5538</v>
      </c>
      <c r="B9738" s="4" t="s">
        <v>719</v>
      </c>
      <c r="C9738" t="str">
        <f t="shared" si="153"/>
        <v>Fred Fletcher-Banks</v>
      </c>
    </row>
    <row r="9739" spans="1:3">
      <c r="A9739" s="4" t="s">
        <v>5538</v>
      </c>
      <c r="B9739" s="4" t="s">
        <v>400</v>
      </c>
      <c r="C9739" t="str">
        <f t="shared" si="153"/>
        <v>Fred Fletcher-Arnold</v>
      </c>
    </row>
    <row r="9740" spans="1:3">
      <c r="A9740" s="4" t="s">
        <v>5538</v>
      </c>
      <c r="B9740" s="4" t="s">
        <v>1800</v>
      </c>
      <c r="C9740" t="str">
        <f t="shared" si="153"/>
        <v>Fred Fletcher-Hart</v>
      </c>
    </row>
    <row r="9741" spans="1:3">
      <c r="A9741" s="4" t="s">
        <v>2105</v>
      </c>
      <c r="B9741" s="4" t="s">
        <v>1794</v>
      </c>
      <c r="C9741" t="str">
        <f t="shared" si="153"/>
        <v>Roy Wade-Ashton</v>
      </c>
    </row>
    <row r="9742" spans="1:3">
      <c r="A9742" s="4" t="s">
        <v>3741</v>
      </c>
      <c r="B9742" s="4" t="s">
        <v>2112</v>
      </c>
      <c r="C9742" t="str">
        <f t="shared" si="153"/>
        <v>Neil Parker-Harris</v>
      </c>
    </row>
    <row r="9743" spans="1:3">
      <c r="A9743" s="4" t="s">
        <v>1455</v>
      </c>
      <c r="B9743" s="4" t="s">
        <v>916</v>
      </c>
      <c r="C9743" t="str">
        <f t="shared" si="153"/>
        <v>Kristin Hodge-Lewis</v>
      </c>
    </row>
    <row r="9744" spans="1:3">
      <c r="A9744" s="4" t="s">
        <v>2107</v>
      </c>
      <c r="B9744" s="4" t="s">
        <v>1454</v>
      </c>
      <c r="C9744" t="str">
        <f t="shared" si="153"/>
        <v>Melinda Leonard-Sheppard</v>
      </c>
    </row>
    <row r="9745" spans="1:3">
      <c r="A9745" s="4" t="s">
        <v>2107</v>
      </c>
      <c r="B9745" s="4" t="s">
        <v>557</v>
      </c>
      <c r="C9745" t="str">
        <f t="shared" si="153"/>
        <v>Melinda Leonard-Miller</v>
      </c>
    </row>
    <row r="9746" spans="1:3">
      <c r="A9746" s="4" t="s">
        <v>1469</v>
      </c>
      <c r="B9746" s="4" t="s">
        <v>321</v>
      </c>
      <c r="C9746" t="str">
        <f t="shared" si="153"/>
        <v>Harry Camp-Mills</v>
      </c>
    </row>
    <row r="9747" spans="1:3">
      <c r="A9747" s="4" t="s">
        <v>4736</v>
      </c>
      <c r="B9747" s="4" t="s">
        <v>874</v>
      </c>
      <c r="C9747" t="str">
        <f t="shared" si="153"/>
        <v>Eddie Black-Curtis</v>
      </c>
    </row>
    <row r="9748" spans="1:3">
      <c r="A9748" s="4" t="s">
        <v>2278</v>
      </c>
      <c r="B9748" s="4" t="s">
        <v>207</v>
      </c>
      <c r="C9748" t="str">
        <f t="shared" si="153"/>
        <v>Cameron Blalock-Pearce</v>
      </c>
    </row>
    <row r="9749" spans="1:3">
      <c r="A9749" s="4" t="s">
        <v>2109</v>
      </c>
      <c r="B9749" s="4" t="s">
        <v>1551</v>
      </c>
      <c r="C9749" t="str">
        <f t="shared" si="153"/>
        <v>Randall Bynum-Dixon</v>
      </c>
    </row>
    <row r="9750" spans="1:3">
      <c r="A9750" s="4" t="s">
        <v>4739</v>
      </c>
      <c r="B9750" s="4" t="s">
        <v>1684</v>
      </c>
      <c r="C9750" t="str">
        <f t="shared" si="153"/>
        <v>Justin Hull-Baxter</v>
      </c>
    </row>
    <row r="9751" spans="1:3">
      <c r="A9751" s="4" t="s">
        <v>2287</v>
      </c>
      <c r="B9751" s="4" t="s">
        <v>758</v>
      </c>
      <c r="C9751" t="str">
        <f t="shared" si="153"/>
        <v>Vickie Morse-Ryan</v>
      </c>
    </row>
    <row r="9752" spans="1:3">
      <c r="A9752" s="4" t="s">
        <v>2690</v>
      </c>
      <c r="B9752" s="4" t="s">
        <v>705</v>
      </c>
      <c r="C9752" t="str">
        <f t="shared" si="153"/>
        <v>Bradley Parrott-Jarvis</v>
      </c>
    </row>
    <row r="9753" spans="1:3">
      <c r="A9753" s="4" t="s">
        <v>2690</v>
      </c>
      <c r="B9753" s="4" t="s">
        <v>1494</v>
      </c>
      <c r="C9753" t="str">
        <f t="shared" si="153"/>
        <v>Bradley Parrott-Cunningham</v>
      </c>
    </row>
    <row r="9754" spans="1:3">
      <c r="A9754" s="4" t="s">
        <v>2690</v>
      </c>
      <c r="B9754" s="4" t="s">
        <v>344</v>
      </c>
      <c r="C9754" t="str">
        <f t="shared" si="153"/>
        <v>Bradley Parrott-Rhodes</v>
      </c>
    </row>
    <row r="9755" spans="1:3">
      <c r="A9755" s="4" t="s">
        <v>1430</v>
      </c>
      <c r="B9755" s="4" t="s">
        <v>200</v>
      </c>
      <c r="C9755" t="str">
        <f t="shared" si="153"/>
        <v>Alexandra Aycock-Phillips</v>
      </c>
    </row>
    <row r="9756" spans="1:3">
      <c r="A9756" s="4" t="s">
        <v>4267</v>
      </c>
      <c r="B9756" s="4" t="s">
        <v>1442</v>
      </c>
      <c r="C9756" t="str">
        <f t="shared" si="153"/>
        <v>Philip Nicholson-Richards</v>
      </c>
    </row>
    <row r="9757" spans="1:3">
      <c r="A9757" s="4" t="s">
        <v>6182</v>
      </c>
      <c r="B9757" s="4" t="s">
        <v>1594</v>
      </c>
      <c r="C9757" t="str">
        <f t="shared" si="153"/>
        <v>Stuart Wiley-Gray</v>
      </c>
    </row>
    <row r="9758" spans="1:3">
      <c r="A9758" s="4" t="s">
        <v>6182</v>
      </c>
      <c r="B9758" s="4" t="s">
        <v>793</v>
      </c>
      <c r="C9758" t="str">
        <f t="shared" si="153"/>
        <v>Stuart Wiley-Donnelly</v>
      </c>
    </row>
    <row r="9759" spans="1:3">
      <c r="A9759" s="4" t="s">
        <v>6182</v>
      </c>
      <c r="B9759" s="4" t="s">
        <v>879</v>
      </c>
      <c r="C9759" t="str">
        <f t="shared" si="153"/>
        <v>Stuart Wiley-Wilkinson</v>
      </c>
    </row>
    <row r="9760" spans="1:3">
      <c r="A9760" s="4" t="s">
        <v>1431</v>
      </c>
      <c r="B9760" s="4" t="s">
        <v>1653</v>
      </c>
      <c r="C9760" t="str">
        <f t="shared" si="153"/>
        <v>Kent Burton-Fernandez</v>
      </c>
    </row>
    <row r="9761" spans="1:3">
      <c r="A9761" s="4" t="s">
        <v>1070</v>
      </c>
      <c r="B9761" s="4" t="s">
        <v>340</v>
      </c>
      <c r="C9761" t="str">
        <f t="shared" si="153"/>
        <v>Danny Richmond-Robson</v>
      </c>
    </row>
    <row r="9762" spans="1:3">
      <c r="A9762" s="4" t="s">
        <v>3646</v>
      </c>
      <c r="B9762" s="4" t="s">
        <v>2786</v>
      </c>
      <c r="C9762" t="str">
        <f t="shared" si="153"/>
        <v>Patsy Frye-Sutton</v>
      </c>
    </row>
    <row r="9763" spans="1:3">
      <c r="A9763" s="4" t="s">
        <v>1125</v>
      </c>
      <c r="B9763" s="4" t="s">
        <v>1665</v>
      </c>
      <c r="C9763" t="str">
        <f t="shared" si="153"/>
        <v>Edgar Greenberg-Clark</v>
      </c>
    </row>
    <row r="9764" spans="1:3">
      <c r="A9764" s="4" t="s">
        <v>6194</v>
      </c>
      <c r="B9764" s="4" t="s">
        <v>1693</v>
      </c>
      <c r="C9764" t="str">
        <f t="shared" si="153"/>
        <v>Harold Lopez-Simmons</v>
      </c>
    </row>
    <row r="9765" spans="1:3">
      <c r="A9765" s="4" t="s">
        <v>6194</v>
      </c>
      <c r="B9765" s="4" t="s">
        <v>3189</v>
      </c>
      <c r="C9765" t="str">
        <f t="shared" si="153"/>
        <v>Harold Lopez-Dean</v>
      </c>
    </row>
    <row r="9766" spans="1:3">
      <c r="A9766" s="4" t="s">
        <v>6194</v>
      </c>
      <c r="B9766" s="4" t="s">
        <v>2091</v>
      </c>
      <c r="C9766" t="str">
        <f t="shared" si="153"/>
        <v>Harold Lopez-Bell</v>
      </c>
    </row>
    <row r="9767" spans="1:3">
      <c r="A9767" s="4" t="s">
        <v>1337</v>
      </c>
      <c r="B9767" s="4" t="s">
        <v>381</v>
      </c>
      <c r="C9767" t="str">
        <f t="shared" si="153"/>
        <v>Roger Ray-Griffiths</v>
      </c>
    </row>
    <row r="9768" spans="1:3">
      <c r="A9768" s="4" t="s">
        <v>973</v>
      </c>
      <c r="B9768" s="4" t="s">
        <v>1378</v>
      </c>
      <c r="C9768" t="str">
        <f t="shared" si="153"/>
        <v>Martin Martinez-Hopkins</v>
      </c>
    </row>
    <row r="9769" spans="1:3">
      <c r="A9769" s="4" t="s">
        <v>2111</v>
      </c>
      <c r="B9769" s="4" t="s">
        <v>1039</v>
      </c>
      <c r="C9769" t="str">
        <f t="shared" si="153"/>
        <v>Jonathan Hong-Gallagher</v>
      </c>
    </row>
    <row r="9770" spans="1:3">
      <c r="A9770" s="4" t="s">
        <v>5938</v>
      </c>
      <c r="B9770" s="4" t="s">
        <v>538</v>
      </c>
      <c r="C9770" t="str">
        <f t="shared" si="153"/>
        <v>Brian Norman-Wright</v>
      </c>
    </row>
    <row r="9771" spans="1:3">
      <c r="A9771" s="4" t="s">
        <v>6195</v>
      </c>
      <c r="B9771" s="4" t="s">
        <v>1794</v>
      </c>
      <c r="C9771" t="str">
        <f t="shared" si="153"/>
        <v>Pat Bowden-Ashton</v>
      </c>
    </row>
    <row r="9772" spans="1:3">
      <c r="A9772" s="4" t="s">
        <v>6196</v>
      </c>
      <c r="B9772" s="4" t="s">
        <v>826</v>
      </c>
      <c r="C9772" t="str">
        <f t="shared" si="153"/>
        <v>Patricia Carver Fink-Ball</v>
      </c>
    </row>
    <row r="9773" spans="1:3">
      <c r="A9773" s="4" t="s">
        <v>6196</v>
      </c>
      <c r="B9773" s="4" t="s">
        <v>370</v>
      </c>
      <c r="C9773" t="str">
        <f t="shared" si="153"/>
        <v>Patricia Carver Fink-Atkinson</v>
      </c>
    </row>
    <row r="9774" spans="1:3">
      <c r="A9774" s="4" t="s">
        <v>2463</v>
      </c>
      <c r="B9774" s="4" t="s">
        <v>367</v>
      </c>
      <c r="C9774" t="str">
        <f t="shared" si="153"/>
        <v>Lee Xu-Walsh</v>
      </c>
    </row>
    <row r="9775" spans="1:3">
      <c r="A9775" s="4" t="s">
        <v>6197</v>
      </c>
      <c r="B9775" s="4" t="s">
        <v>1653</v>
      </c>
      <c r="C9775" t="str">
        <f t="shared" si="153"/>
        <v>Marion L Fitzgerald-Fernandez</v>
      </c>
    </row>
    <row r="9776" spans="1:3">
      <c r="A9776" s="4" t="s">
        <v>1099</v>
      </c>
      <c r="B9776" s="4" t="s">
        <v>249</v>
      </c>
      <c r="C9776" t="str">
        <f t="shared" si="153"/>
        <v>Kathy Lutz-Byrne</v>
      </c>
    </row>
    <row r="9777" spans="1:3">
      <c r="A9777" s="4" t="s">
        <v>619</v>
      </c>
      <c r="B9777" s="4" t="s">
        <v>473</v>
      </c>
      <c r="C9777" t="str">
        <f t="shared" si="153"/>
        <v>Marlene Wood-Johnston</v>
      </c>
    </row>
    <row r="9778" spans="1:3">
      <c r="A9778" s="4" t="s">
        <v>665</v>
      </c>
      <c r="B9778" s="4" t="s">
        <v>3171</v>
      </c>
      <c r="C9778" t="str">
        <f t="shared" si="153"/>
        <v>Teresa Hancock-Clarke</v>
      </c>
    </row>
    <row r="9779" spans="1:3">
      <c r="A9779" s="4" t="s">
        <v>4875</v>
      </c>
      <c r="B9779" s="4" t="s">
        <v>291</v>
      </c>
      <c r="C9779" t="str">
        <f t="shared" si="153"/>
        <v>Anna Carpenter-Moran</v>
      </c>
    </row>
    <row r="9780" spans="1:3">
      <c r="A9780" s="4" t="s">
        <v>4475</v>
      </c>
      <c r="B9780" s="4" t="s">
        <v>1670</v>
      </c>
      <c r="C9780" t="str">
        <f t="shared" si="153"/>
        <v>Aaron Shaffer-Poole</v>
      </c>
    </row>
    <row r="9781" spans="1:3">
      <c r="A9781" s="4" t="s">
        <v>704</v>
      </c>
      <c r="B9781" s="4" t="s">
        <v>903</v>
      </c>
      <c r="C9781" t="str">
        <f t="shared" si="153"/>
        <v>Philip Hawkins-Wells</v>
      </c>
    </row>
    <row r="9782" spans="1:3">
      <c r="A9782" s="4" t="s">
        <v>2363</v>
      </c>
      <c r="B9782" s="4" t="s">
        <v>1228</v>
      </c>
      <c r="C9782" t="str">
        <f t="shared" si="153"/>
        <v>Vivian Simon-Dawson</v>
      </c>
    </row>
    <row r="9783" spans="1:3">
      <c r="A9783" s="4" t="s">
        <v>375</v>
      </c>
      <c r="B9783" s="4" t="s">
        <v>984</v>
      </c>
      <c r="C9783" t="str">
        <f t="shared" si="153"/>
        <v>Alice Eason-Bishop</v>
      </c>
    </row>
    <row r="9784" spans="1:3">
      <c r="A9784" s="4" t="s">
        <v>3628</v>
      </c>
      <c r="B9784" s="4" t="s">
        <v>882</v>
      </c>
      <c r="C9784" t="str">
        <f t="shared" si="153"/>
        <v>Gwendolyn Goldstein-Hardy</v>
      </c>
    </row>
    <row r="9785" spans="1:3">
      <c r="A9785" s="4" t="s">
        <v>3628</v>
      </c>
      <c r="B9785" s="4" t="s">
        <v>1311</v>
      </c>
      <c r="C9785" t="str">
        <f t="shared" si="153"/>
        <v>Gwendolyn Goldstein-Wilson</v>
      </c>
    </row>
    <row r="9786" spans="1:3">
      <c r="A9786" s="4" t="s">
        <v>6198</v>
      </c>
      <c r="B9786" s="4" t="s">
        <v>1137</v>
      </c>
      <c r="C9786" t="str">
        <f t="shared" si="153"/>
        <v>Walter Herman Barr-White</v>
      </c>
    </row>
    <row r="9787" spans="1:3">
      <c r="A9787" s="4" t="s">
        <v>5470</v>
      </c>
      <c r="B9787" s="4" t="s">
        <v>1104</v>
      </c>
      <c r="C9787" t="str">
        <f t="shared" si="153"/>
        <v>Sandy Holmes-Ross</v>
      </c>
    </row>
    <row r="9788" spans="1:3">
      <c r="A9788" s="4" t="s">
        <v>1808</v>
      </c>
      <c r="B9788" s="4" t="s">
        <v>1309</v>
      </c>
      <c r="C9788" t="str">
        <f t="shared" si="153"/>
        <v>Maria B Hanna-Read</v>
      </c>
    </row>
    <row r="9789" spans="1:3">
      <c r="A9789" s="4" t="s">
        <v>1808</v>
      </c>
      <c r="B9789" s="4" t="s">
        <v>944</v>
      </c>
      <c r="C9789" t="str">
        <f t="shared" si="153"/>
        <v>Maria B Hanna-Williamson</v>
      </c>
    </row>
    <row r="9790" spans="1:3">
      <c r="A9790" s="4" t="s">
        <v>2959</v>
      </c>
      <c r="B9790" s="4" t="s">
        <v>159</v>
      </c>
      <c r="C9790" t="str">
        <f t="shared" si="153"/>
        <v>Jason Fink-Lowe</v>
      </c>
    </row>
    <row r="9791" spans="1:3">
      <c r="A9791" s="4" t="s">
        <v>4333</v>
      </c>
      <c r="B9791" s="4" t="s">
        <v>1104</v>
      </c>
      <c r="C9791" t="str">
        <f t="shared" si="153"/>
        <v>Christian Starr-Ross</v>
      </c>
    </row>
    <row r="9792" spans="1:3">
      <c r="A9792" s="4" t="s">
        <v>4333</v>
      </c>
      <c r="B9792" s="4" t="s">
        <v>1544</v>
      </c>
      <c r="C9792" t="str">
        <f t="shared" si="153"/>
        <v>Christian Starr-Mason</v>
      </c>
    </row>
    <row r="9793" spans="1:3">
      <c r="A9793" s="4" t="s">
        <v>2230</v>
      </c>
      <c r="B9793" s="4" t="s">
        <v>2715</v>
      </c>
      <c r="C9793" t="str">
        <f t="shared" si="153"/>
        <v>Dianne Vogel Reese-Field</v>
      </c>
    </row>
    <row r="9794" spans="1:3">
      <c r="A9794" s="4" t="s">
        <v>665</v>
      </c>
      <c r="B9794" s="4" t="s">
        <v>1532</v>
      </c>
      <c r="C9794" t="str">
        <f t="shared" si="153"/>
        <v>Teresa Hancock-Burke</v>
      </c>
    </row>
    <row r="9795" spans="1:3">
      <c r="A9795" s="4" t="s">
        <v>5578</v>
      </c>
      <c r="B9795" s="4" t="s">
        <v>804</v>
      </c>
      <c r="C9795" t="str">
        <f t="shared" si="153"/>
        <v>Shelley Wagner-Cook</v>
      </c>
    </row>
    <row r="9796" spans="1:3">
      <c r="A9796" s="4" t="s">
        <v>5578</v>
      </c>
      <c r="B9796" s="4" t="s">
        <v>523</v>
      </c>
      <c r="C9796" t="str">
        <f t="shared" ref="C9796:C9859" si="154">_xlfn.CONCAT(A9796,"-",B9796)</f>
        <v>Shelley Wagner-Warren</v>
      </c>
    </row>
    <row r="9797" spans="1:3">
      <c r="A9797" s="4" t="s">
        <v>4823</v>
      </c>
      <c r="B9797" s="4" t="s">
        <v>219</v>
      </c>
      <c r="C9797" t="str">
        <f t="shared" si="154"/>
        <v>Johnny Woodward-Spencer</v>
      </c>
    </row>
    <row r="9798" spans="1:3">
      <c r="A9798" s="4" t="s">
        <v>992</v>
      </c>
      <c r="B9798" s="4" t="s">
        <v>219</v>
      </c>
      <c r="C9798" t="str">
        <f t="shared" si="154"/>
        <v>Bradley Gordon-Spencer</v>
      </c>
    </row>
    <row r="9799" spans="1:3">
      <c r="A9799" s="4" t="s">
        <v>5822</v>
      </c>
      <c r="B9799" s="4" t="s">
        <v>274</v>
      </c>
      <c r="C9799" t="str">
        <f t="shared" si="154"/>
        <v>Arlene Poe-Jackson</v>
      </c>
    </row>
    <row r="9800" spans="1:3">
      <c r="A9800" s="4" t="s">
        <v>6199</v>
      </c>
      <c r="B9800" s="4" t="s">
        <v>1845</v>
      </c>
      <c r="C9800" t="str">
        <f t="shared" si="154"/>
        <v>Audrey Harmon-Hill</v>
      </c>
    </row>
    <row r="9801" spans="1:3">
      <c r="A9801" s="4" t="s">
        <v>6199</v>
      </c>
      <c r="B9801" s="4" t="s">
        <v>400</v>
      </c>
      <c r="C9801" t="str">
        <f t="shared" si="154"/>
        <v>Audrey Harmon-Arnold</v>
      </c>
    </row>
    <row r="9802" spans="1:3">
      <c r="A9802" s="4" t="s">
        <v>2232</v>
      </c>
      <c r="B9802" s="4" t="s">
        <v>538</v>
      </c>
      <c r="C9802" t="str">
        <f t="shared" si="154"/>
        <v>Florence Clayton-Wright</v>
      </c>
    </row>
    <row r="9803" spans="1:3">
      <c r="A9803" s="4" t="s">
        <v>3695</v>
      </c>
      <c r="B9803" s="4" t="s">
        <v>1627</v>
      </c>
      <c r="C9803" t="str">
        <f t="shared" si="154"/>
        <v>Mary Hewitt-Richardson</v>
      </c>
    </row>
    <row r="9804" spans="1:3">
      <c r="A9804" s="4" t="s">
        <v>2491</v>
      </c>
      <c r="B9804" s="4" t="s">
        <v>538</v>
      </c>
      <c r="C9804" t="str">
        <f t="shared" si="154"/>
        <v>Alison Starr-Wright</v>
      </c>
    </row>
    <row r="9805" spans="1:3">
      <c r="A9805" s="4" t="s">
        <v>2491</v>
      </c>
      <c r="B9805" s="4" t="s">
        <v>234</v>
      </c>
      <c r="C9805" t="str">
        <f t="shared" si="154"/>
        <v>Alison Starr-Gill</v>
      </c>
    </row>
    <row r="9806" spans="1:3">
      <c r="A9806" s="4" t="s">
        <v>5080</v>
      </c>
      <c r="B9806" s="4" t="s">
        <v>1670</v>
      </c>
      <c r="C9806" t="str">
        <f t="shared" si="154"/>
        <v>Sara Sykes Davies-Poole</v>
      </c>
    </row>
    <row r="9807" spans="1:3">
      <c r="A9807" s="4" t="s">
        <v>3035</v>
      </c>
      <c r="B9807" s="4" t="s">
        <v>3166</v>
      </c>
      <c r="C9807" t="str">
        <f t="shared" si="154"/>
        <v>Allison Peacock-Ellis</v>
      </c>
    </row>
    <row r="9808" spans="1:3">
      <c r="A9808" s="4" t="s">
        <v>1613</v>
      </c>
      <c r="B9808" s="4" t="s">
        <v>1228</v>
      </c>
      <c r="C9808" t="str">
        <f t="shared" si="154"/>
        <v>Sylvia Barr-Dawson</v>
      </c>
    </row>
    <row r="9809" spans="1:3">
      <c r="A9809" s="4" t="s">
        <v>2114</v>
      </c>
      <c r="B9809" s="4" t="s">
        <v>793</v>
      </c>
      <c r="C9809" t="str">
        <f t="shared" si="154"/>
        <v>Debra Dickson-Donnelly</v>
      </c>
    </row>
    <row r="9810" spans="1:3">
      <c r="A9810" s="4" t="s">
        <v>2114</v>
      </c>
      <c r="B9810" s="4" t="s">
        <v>1752</v>
      </c>
      <c r="C9810" t="str">
        <f t="shared" si="154"/>
        <v>Debra Dickson-Reid</v>
      </c>
    </row>
    <row r="9811" spans="1:3">
      <c r="A9811" s="4" t="s">
        <v>1099</v>
      </c>
      <c r="B9811" s="4" t="s">
        <v>575</v>
      </c>
      <c r="C9811" t="str">
        <f t="shared" si="154"/>
        <v>Kathy Lutz-Saunders</v>
      </c>
    </row>
    <row r="9812" spans="1:3">
      <c r="A9812" s="4" t="s">
        <v>2535</v>
      </c>
      <c r="B9812" s="4" t="s">
        <v>505</v>
      </c>
      <c r="C9812" t="str">
        <f t="shared" si="154"/>
        <v>Lisa Sykes-Rose</v>
      </c>
    </row>
    <row r="9813" spans="1:3">
      <c r="A9813" s="4" t="s">
        <v>2535</v>
      </c>
      <c r="B9813" s="4" t="s">
        <v>433</v>
      </c>
      <c r="C9813" t="str">
        <f t="shared" si="154"/>
        <v>Lisa Sykes-Morgan</v>
      </c>
    </row>
    <row r="9814" spans="1:3">
      <c r="A9814" s="4" t="s">
        <v>2535</v>
      </c>
      <c r="B9814" s="4" t="s">
        <v>1752</v>
      </c>
      <c r="C9814" t="str">
        <f t="shared" si="154"/>
        <v>Lisa Sykes-Reid</v>
      </c>
    </row>
    <row r="9815" spans="1:3">
      <c r="A9815" s="4" t="s">
        <v>2325</v>
      </c>
      <c r="B9815" s="4" t="s">
        <v>931</v>
      </c>
      <c r="C9815" t="str">
        <f t="shared" si="154"/>
        <v>Linda Roth-Mackenzie</v>
      </c>
    </row>
    <row r="9816" spans="1:3">
      <c r="A9816" s="4" t="s">
        <v>2325</v>
      </c>
      <c r="B9816" s="4" t="s">
        <v>656</v>
      </c>
      <c r="C9816" t="str">
        <f t="shared" si="154"/>
        <v>Linda Roth-Young</v>
      </c>
    </row>
    <row r="9817" spans="1:3">
      <c r="A9817" s="4" t="s">
        <v>2325</v>
      </c>
      <c r="B9817" s="4" t="s">
        <v>3047</v>
      </c>
      <c r="C9817" t="str">
        <f t="shared" si="154"/>
        <v>Linda Roth-Allen</v>
      </c>
    </row>
    <row r="9818" spans="1:3">
      <c r="A9818" s="4" t="s">
        <v>2325</v>
      </c>
      <c r="B9818" s="4" t="s">
        <v>971</v>
      </c>
      <c r="C9818" t="str">
        <f t="shared" si="154"/>
        <v>Linda Roth-Lee</v>
      </c>
    </row>
    <row r="9819" spans="1:3">
      <c r="A9819" s="4" t="s">
        <v>6200</v>
      </c>
      <c r="B9819" s="4" t="s">
        <v>1633</v>
      </c>
      <c r="C9819" t="str">
        <f t="shared" si="154"/>
        <v>Jill Foster-O connor</v>
      </c>
    </row>
    <row r="9820" spans="1:3">
      <c r="A9820" s="4" t="s">
        <v>2117</v>
      </c>
      <c r="B9820" s="4" t="s">
        <v>1665</v>
      </c>
      <c r="C9820" t="str">
        <f t="shared" si="154"/>
        <v>Irene Murphy-Clark</v>
      </c>
    </row>
    <row r="9821" spans="1:3">
      <c r="A9821" s="4" t="s">
        <v>2117</v>
      </c>
      <c r="B9821" s="4" t="s">
        <v>274</v>
      </c>
      <c r="C9821" t="str">
        <f t="shared" si="154"/>
        <v>Irene Murphy-Jackson</v>
      </c>
    </row>
    <row r="9822" spans="1:3">
      <c r="A9822" s="4" t="s">
        <v>1102</v>
      </c>
      <c r="B9822" s="4" t="s">
        <v>1178</v>
      </c>
      <c r="C9822" t="str">
        <f t="shared" si="154"/>
        <v>Megan York-Rowland</v>
      </c>
    </row>
    <row r="9823" spans="1:3">
      <c r="A9823" s="4" t="s">
        <v>6201</v>
      </c>
      <c r="B9823" s="4" t="s">
        <v>526</v>
      </c>
      <c r="C9823" t="str">
        <f t="shared" si="154"/>
        <v>Paul Perez-Stevens</v>
      </c>
    </row>
    <row r="9824" spans="1:3">
      <c r="A9824" s="4" t="s">
        <v>6202</v>
      </c>
      <c r="B9824" s="4" t="s">
        <v>570</v>
      </c>
      <c r="C9824" t="str">
        <f t="shared" si="154"/>
        <v>Ruby Raynor-Brown</v>
      </c>
    </row>
    <row r="9825" spans="1:3">
      <c r="A9825" s="4" t="s">
        <v>2118</v>
      </c>
      <c r="B9825" s="4" t="s">
        <v>1693</v>
      </c>
      <c r="C9825" t="str">
        <f t="shared" si="154"/>
        <v>Ricky Klein-Simmons</v>
      </c>
    </row>
    <row r="9826" spans="1:3">
      <c r="A9826" s="4" t="s">
        <v>6204</v>
      </c>
      <c r="B9826" s="4" t="s">
        <v>2112</v>
      </c>
      <c r="C9826" t="str">
        <f t="shared" si="154"/>
        <v>Robin Mathews-Harris</v>
      </c>
    </row>
    <row r="9827" spans="1:3">
      <c r="A9827" s="4" t="s">
        <v>6205</v>
      </c>
      <c r="B9827" s="4" t="s">
        <v>636</v>
      </c>
      <c r="C9827" t="str">
        <f t="shared" si="154"/>
        <v>Herbert Gentry-Gregory</v>
      </c>
    </row>
    <row r="9828" spans="1:3">
      <c r="A9828" s="4" t="s">
        <v>6206</v>
      </c>
      <c r="B9828" s="4" t="s">
        <v>3047</v>
      </c>
      <c r="C9828" t="str">
        <f t="shared" si="154"/>
        <v>Kristen Wells-Allen</v>
      </c>
    </row>
    <row r="9829" spans="1:3">
      <c r="A9829" s="4" t="s">
        <v>2121</v>
      </c>
      <c r="B9829" s="4" t="s">
        <v>700</v>
      </c>
      <c r="C9829" t="str">
        <f t="shared" si="154"/>
        <v>Esther Gill Norman-Newman</v>
      </c>
    </row>
    <row r="9830" spans="1:3">
      <c r="A9830" s="4" t="s">
        <v>3700</v>
      </c>
      <c r="B9830" s="4" t="s">
        <v>344</v>
      </c>
      <c r="C9830" t="str">
        <f t="shared" si="154"/>
        <v>Ted Oliver-Rhodes</v>
      </c>
    </row>
    <row r="9831" spans="1:3">
      <c r="A9831" s="4" t="s">
        <v>3700</v>
      </c>
      <c r="B9831" s="4" t="s">
        <v>1283</v>
      </c>
      <c r="C9831" t="str">
        <f t="shared" si="154"/>
        <v>Ted Oliver-Potter</v>
      </c>
    </row>
    <row r="9832" spans="1:3">
      <c r="A9832" s="4" t="s">
        <v>2124</v>
      </c>
      <c r="B9832" s="4" t="s">
        <v>215</v>
      </c>
      <c r="C9832" t="str">
        <f t="shared" si="154"/>
        <v>Phyllis Jacobson-Oliver</v>
      </c>
    </row>
    <row r="9833" spans="1:3">
      <c r="A9833" s="4" t="s">
        <v>2124</v>
      </c>
      <c r="B9833" s="4" t="s">
        <v>793</v>
      </c>
      <c r="C9833" t="str">
        <f t="shared" si="154"/>
        <v>Phyllis Jacobson-Donnelly</v>
      </c>
    </row>
    <row r="9834" spans="1:3">
      <c r="A9834" s="4" t="s">
        <v>339</v>
      </c>
      <c r="B9834" s="4" t="s">
        <v>2053</v>
      </c>
      <c r="C9834" t="str">
        <f t="shared" si="154"/>
        <v>Geoffrey Spivey-Matthews</v>
      </c>
    </row>
    <row r="9835" spans="1:3">
      <c r="A9835" s="4" t="s">
        <v>4340</v>
      </c>
      <c r="B9835" s="4" t="s">
        <v>804</v>
      </c>
      <c r="C9835" t="str">
        <f t="shared" si="154"/>
        <v>Glenda Black-Cook</v>
      </c>
    </row>
    <row r="9836" spans="1:3">
      <c r="A9836" s="4" t="s">
        <v>4340</v>
      </c>
      <c r="B9836" s="4" t="s">
        <v>1191</v>
      </c>
      <c r="C9836" t="str">
        <f t="shared" si="154"/>
        <v>Glenda Black-Bond</v>
      </c>
    </row>
    <row r="9837" spans="1:3">
      <c r="A9837" s="4" t="s">
        <v>4340</v>
      </c>
      <c r="B9837" s="4" t="s">
        <v>429</v>
      </c>
      <c r="C9837" t="str">
        <f t="shared" si="154"/>
        <v>Glenda Black-Macdonald</v>
      </c>
    </row>
    <row r="9838" spans="1:3">
      <c r="A9838" s="4" t="s">
        <v>4263</v>
      </c>
      <c r="B9838" s="4" t="s">
        <v>285</v>
      </c>
      <c r="C9838" t="str">
        <f t="shared" si="154"/>
        <v>Vernon H Burnett-Sutherland</v>
      </c>
    </row>
    <row r="9839" spans="1:3">
      <c r="A9839" s="4" t="s">
        <v>3804</v>
      </c>
      <c r="B9839" s="4" t="s">
        <v>1601</v>
      </c>
      <c r="C9839" t="str">
        <f t="shared" si="154"/>
        <v>Debbie Carver-Brooks</v>
      </c>
    </row>
    <row r="9840" spans="1:3">
      <c r="A9840" s="4" t="s">
        <v>3804</v>
      </c>
      <c r="B9840" s="4" t="s">
        <v>804</v>
      </c>
      <c r="C9840" t="str">
        <f t="shared" si="154"/>
        <v>Debbie Carver-Cook</v>
      </c>
    </row>
    <row r="9841" spans="1:3">
      <c r="A9841" s="4" t="s">
        <v>341</v>
      </c>
      <c r="B9841" s="4" t="s">
        <v>799</v>
      </c>
      <c r="C9841" t="str">
        <f t="shared" si="154"/>
        <v>Earl Alston-Howard</v>
      </c>
    </row>
    <row r="9842" spans="1:3">
      <c r="A9842" s="4" t="s">
        <v>6209</v>
      </c>
      <c r="B9842" s="4" t="s">
        <v>2715</v>
      </c>
      <c r="C9842" t="str">
        <f t="shared" si="154"/>
        <v>Kyle Goodman-Field</v>
      </c>
    </row>
    <row r="9843" spans="1:3">
      <c r="A9843" s="4" t="s">
        <v>6211</v>
      </c>
      <c r="B9843" s="4" t="s">
        <v>636</v>
      </c>
      <c r="C9843" t="str">
        <f t="shared" si="154"/>
        <v>Cameron Page-Gregory</v>
      </c>
    </row>
    <row r="9844" spans="1:3">
      <c r="A9844" s="4" t="s">
        <v>6212</v>
      </c>
      <c r="B9844" s="4" t="s">
        <v>2570</v>
      </c>
      <c r="C9844" t="str">
        <f t="shared" si="154"/>
        <v>Eddie Li-Reynolds</v>
      </c>
    </row>
    <row r="9845" spans="1:3">
      <c r="A9845" s="4" t="s">
        <v>4294</v>
      </c>
      <c r="B9845" s="4" t="s">
        <v>715</v>
      </c>
      <c r="C9845" t="str">
        <f t="shared" si="154"/>
        <v>Julia Reynolds-Porter</v>
      </c>
    </row>
    <row r="9846" spans="1:3">
      <c r="A9846" s="4" t="s">
        <v>6213</v>
      </c>
      <c r="B9846" s="4" t="s">
        <v>984</v>
      </c>
      <c r="C9846" t="str">
        <f t="shared" si="154"/>
        <v>Norman Benton-Bishop</v>
      </c>
    </row>
    <row r="9847" spans="1:3">
      <c r="A9847" s="4" t="s">
        <v>6213</v>
      </c>
      <c r="B9847" s="4" t="s">
        <v>1544</v>
      </c>
      <c r="C9847" t="str">
        <f t="shared" si="154"/>
        <v>Norman Benton-Mason</v>
      </c>
    </row>
    <row r="9848" spans="1:3">
      <c r="A9848" s="4" t="s">
        <v>438</v>
      </c>
      <c r="B9848" s="4" t="s">
        <v>1539</v>
      </c>
      <c r="C9848" t="str">
        <f t="shared" si="154"/>
        <v>Carol Clayton-Williams</v>
      </c>
    </row>
    <row r="9849" spans="1:3">
      <c r="A9849" s="4" t="s">
        <v>1583</v>
      </c>
      <c r="B9849" s="4" t="s">
        <v>200</v>
      </c>
      <c r="C9849" t="str">
        <f t="shared" si="154"/>
        <v>Nathan Garcia-Phillips</v>
      </c>
    </row>
    <row r="9850" spans="1:3">
      <c r="A9850" s="4" t="s">
        <v>1583</v>
      </c>
      <c r="B9850" s="4" t="s">
        <v>1287</v>
      </c>
      <c r="C9850" t="str">
        <f t="shared" si="154"/>
        <v>Nathan Garcia-Mcdonald</v>
      </c>
    </row>
    <row r="9851" spans="1:3">
      <c r="A9851" s="4" t="s">
        <v>1905</v>
      </c>
      <c r="B9851" s="4" t="s">
        <v>210</v>
      </c>
      <c r="C9851" t="str">
        <f t="shared" si="154"/>
        <v>Michael Shaffer-Holmes</v>
      </c>
    </row>
    <row r="9852" spans="1:3">
      <c r="A9852" s="4" t="s">
        <v>6215</v>
      </c>
      <c r="B9852" s="4" t="s">
        <v>1454</v>
      </c>
      <c r="C9852" t="str">
        <f t="shared" si="154"/>
        <v>Bernard Block Petersen-Sheppard</v>
      </c>
    </row>
    <row r="9853" spans="1:3">
      <c r="A9853" s="4" t="s">
        <v>6216</v>
      </c>
      <c r="B9853" s="4" t="s">
        <v>402</v>
      </c>
      <c r="C9853" t="str">
        <f t="shared" si="154"/>
        <v>Marion Kaplan-Davis</v>
      </c>
    </row>
    <row r="9854" spans="1:3">
      <c r="A9854" s="4" t="s">
        <v>2125</v>
      </c>
      <c r="B9854" s="4" t="s">
        <v>1621</v>
      </c>
      <c r="C9854" t="str">
        <f t="shared" si="154"/>
        <v>Anthony Goodwin-Hawkins</v>
      </c>
    </row>
    <row r="9855" spans="1:3">
      <c r="A9855" s="4" t="s">
        <v>1702</v>
      </c>
      <c r="B9855" s="4" t="s">
        <v>191</v>
      </c>
      <c r="C9855" t="str">
        <f t="shared" si="154"/>
        <v>Randy W Hamilton-Barnes</v>
      </c>
    </row>
    <row r="9856" spans="1:3">
      <c r="A9856" s="4" t="s">
        <v>1702</v>
      </c>
      <c r="B9856" s="4" t="s">
        <v>397</v>
      </c>
      <c r="C9856" t="str">
        <f t="shared" si="154"/>
        <v>Randy W Hamilton-Day</v>
      </c>
    </row>
    <row r="9857" spans="1:3">
      <c r="A9857" s="4" t="s">
        <v>3174</v>
      </c>
      <c r="B9857" s="4" t="s">
        <v>613</v>
      </c>
      <c r="C9857" t="str">
        <f t="shared" si="154"/>
        <v>James Dalton-Freeman</v>
      </c>
    </row>
    <row r="9858" spans="1:3">
      <c r="A9858" s="4" t="s">
        <v>3174</v>
      </c>
      <c r="B9858" s="4" t="s">
        <v>1104</v>
      </c>
      <c r="C9858" t="str">
        <f t="shared" si="154"/>
        <v>James Dalton-Ross</v>
      </c>
    </row>
    <row r="9859" spans="1:3">
      <c r="A9859" s="4" t="s">
        <v>734</v>
      </c>
      <c r="B9859" s="4" t="s">
        <v>272</v>
      </c>
      <c r="C9859" t="str">
        <f t="shared" si="154"/>
        <v>Brandon Harrison-Ward</v>
      </c>
    </row>
    <row r="9860" spans="1:3">
      <c r="A9860" s="4" t="s">
        <v>2203</v>
      </c>
      <c r="B9860" s="4" t="s">
        <v>2064</v>
      </c>
      <c r="C9860" t="str">
        <f t="shared" ref="C9860:C9923" si="155">_xlfn.CONCAT(A9860,"-",B9860)</f>
        <v>Claudia Kirkland-Coleman</v>
      </c>
    </row>
    <row r="9861" spans="1:3">
      <c r="A9861" s="4" t="s">
        <v>2203</v>
      </c>
      <c r="B9861" s="4" t="s">
        <v>1098</v>
      </c>
      <c r="C9861" t="str">
        <f t="shared" si="155"/>
        <v>Claudia Kirkland-Hamilton</v>
      </c>
    </row>
    <row r="9862" spans="1:3">
      <c r="A9862" s="4" t="s">
        <v>1923</v>
      </c>
      <c r="B9862" s="4" t="s">
        <v>587</v>
      </c>
      <c r="C9862" t="str">
        <f t="shared" si="155"/>
        <v>Kay Perez-Mcintyre</v>
      </c>
    </row>
    <row r="9863" spans="1:3">
      <c r="A9863" s="4" t="s">
        <v>1923</v>
      </c>
      <c r="B9863" s="4" t="s">
        <v>715</v>
      </c>
      <c r="C9863" t="str">
        <f t="shared" si="155"/>
        <v>Kay Perez-Porter</v>
      </c>
    </row>
    <row r="9864" spans="1:3">
      <c r="A9864" s="4" t="s">
        <v>2128</v>
      </c>
      <c r="B9864" s="4" t="s">
        <v>3118</v>
      </c>
      <c r="C9864" t="str">
        <f t="shared" si="155"/>
        <v>Stacy Barbour-Alexander</v>
      </c>
    </row>
    <row r="9865" spans="1:3">
      <c r="A9865" s="4" t="s">
        <v>2132</v>
      </c>
      <c r="B9865" s="4" t="s">
        <v>1442</v>
      </c>
      <c r="C9865" t="str">
        <f t="shared" si="155"/>
        <v>Robert Cowan-Richards</v>
      </c>
    </row>
    <row r="9866" spans="1:3">
      <c r="A9866" s="4" t="s">
        <v>2132</v>
      </c>
      <c r="B9866" s="4" t="s">
        <v>1983</v>
      </c>
      <c r="C9866" t="str">
        <f t="shared" si="155"/>
        <v>Robert Cowan-Knight</v>
      </c>
    </row>
    <row r="9867" spans="1:3">
      <c r="A9867" s="4" t="s">
        <v>2710</v>
      </c>
      <c r="B9867" s="4" t="s">
        <v>309</v>
      </c>
      <c r="C9867" t="str">
        <f t="shared" si="155"/>
        <v>Beverly Roberts-Rice</v>
      </c>
    </row>
    <row r="9868" spans="1:3">
      <c r="A9868" s="4" t="s">
        <v>2710</v>
      </c>
      <c r="B9868" s="4" t="s">
        <v>807</v>
      </c>
      <c r="C9868" t="str">
        <f t="shared" si="155"/>
        <v>Beverly Roberts-Forrest</v>
      </c>
    </row>
    <row r="9869" spans="1:3">
      <c r="A9869" s="4" t="s">
        <v>6091</v>
      </c>
      <c r="B9869" s="4" t="s">
        <v>1565</v>
      </c>
      <c r="C9869" t="str">
        <f t="shared" si="155"/>
        <v>Norman Owens-Murphy</v>
      </c>
    </row>
    <row r="9870" spans="1:3">
      <c r="A9870" s="4" t="s">
        <v>5858</v>
      </c>
      <c r="B9870" s="4" t="s">
        <v>1800</v>
      </c>
      <c r="C9870" t="str">
        <f t="shared" si="155"/>
        <v>Maxine Middleton-Hart</v>
      </c>
    </row>
    <row r="9871" spans="1:3">
      <c r="A9871" s="4" t="s">
        <v>5858</v>
      </c>
      <c r="B9871" s="4" t="s">
        <v>551</v>
      </c>
      <c r="C9871" t="str">
        <f t="shared" si="155"/>
        <v>Maxine Middleton-Lawrence</v>
      </c>
    </row>
    <row r="9872" spans="1:3">
      <c r="A9872" s="4" t="s">
        <v>2576</v>
      </c>
      <c r="B9872" s="4" t="s">
        <v>844</v>
      </c>
      <c r="C9872" t="str">
        <f t="shared" si="155"/>
        <v>Tamara Fischer-Moore</v>
      </c>
    </row>
    <row r="9873" spans="1:3">
      <c r="A9873" s="4" t="s">
        <v>2576</v>
      </c>
      <c r="B9873" s="4" t="s">
        <v>1926</v>
      </c>
      <c r="C9873" t="str">
        <f t="shared" si="155"/>
        <v>Tamara Fischer-Thomson</v>
      </c>
    </row>
    <row r="9874" spans="1:3">
      <c r="A9874" s="4" t="s">
        <v>5086</v>
      </c>
      <c r="B9874" s="4" t="s">
        <v>1658</v>
      </c>
      <c r="C9874" t="str">
        <f t="shared" si="155"/>
        <v>Jean Keith-May</v>
      </c>
    </row>
    <row r="9875" spans="1:3">
      <c r="A9875" s="4" t="s">
        <v>3267</v>
      </c>
      <c r="B9875" s="4" t="s">
        <v>747</v>
      </c>
      <c r="C9875" t="str">
        <f t="shared" si="155"/>
        <v>Stanley Kennedy-Lopez</v>
      </c>
    </row>
    <row r="9876" spans="1:3">
      <c r="A9876" s="4" t="s">
        <v>3267</v>
      </c>
      <c r="B9876" s="4" t="s">
        <v>2064</v>
      </c>
      <c r="C9876" t="str">
        <f t="shared" si="155"/>
        <v>Stanley Kennedy-Coleman</v>
      </c>
    </row>
    <row r="9877" spans="1:3">
      <c r="A9877" s="4" t="s">
        <v>3203</v>
      </c>
      <c r="B9877" s="4" t="s">
        <v>874</v>
      </c>
      <c r="C9877" t="str">
        <f t="shared" si="155"/>
        <v>Colleen Sherrill-Curtis</v>
      </c>
    </row>
    <row r="9878" spans="1:3">
      <c r="A9878" s="4" t="s">
        <v>1637</v>
      </c>
      <c r="B9878" s="4" t="s">
        <v>867</v>
      </c>
      <c r="C9878" t="str">
        <f t="shared" si="155"/>
        <v>Pauline Hinton-Rowe</v>
      </c>
    </row>
    <row r="9879" spans="1:3">
      <c r="A9879" s="4" t="s">
        <v>5088</v>
      </c>
      <c r="B9879" s="4" t="s">
        <v>1723</v>
      </c>
      <c r="C9879" t="str">
        <f t="shared" si="155"/>
        <v>Marc S Liu-Collins</v>
      </c>
    </row>
    <row r="9880" spans="1:3">
      <c r="A9880" s="4" t="s">
        <v>6217</v>
      </c>
      <c r="B9880" s="4" t="s">
        <v>1283</v>
      </c>
      <c r="C9880" t="str">
        <f t="shared" si="155"/>
        <v>Katherine Stokes-Potter</v>
      </c>
    </row>
    <row r="9881" spans="1:3">
      <c r="A9881" s="4" t="s">
        <v>2135</v>
      </c>
      <c r="B9881" s="4" t="s">
        <v>2994</v>
      </c>
      <c r="C9881" t="str">
        <f t="shared" si="155"/>
        <v>Herbert Barbour-Bennett</v>
      </c>
    </row>
    <row r="9882" spans="1:3">
      <c r="A9882" s="4" t="s">
        <v>6219</v>
      </c>
      <c r="B9882" s="4" t="s">
        <v>974</v>
      </c>
      <c r="C9882" t="str">
        <f t="shared" si="155"/>
        <v>Claudia Upchurch-Morrison</v>
      </c>
    </row>
    <row r="9883" spans="1:3">
      <c r="A9883" s="4" t="s">
        <v>5980</v>
      </c>
      <c r="B9883" s="4" t="s">
        <v>544</v>
      </c>
      <c r="C9883" t="str">
        <f t="shared" si="155"/>
        <v>Jason Bell-Burns</v>
      </c>
    </row>
    <row r="9884" spans="1:3">
      <c r="A9884" s="4" t="s">
        <v>1609</v>
      </c>
      <c r="B9884" s="4" t="s">
        <v>2533</v>
      </c>
      <c r="C9884" t="str">
        <f t="shared" si="155"/>
        <v>Earl McLeod-Parsons</v>
      </c>
    </row>
    <row r="9885" spans="1:3">
      <c r="A9885" s="4" t="s">
        <v>943</v>
      </c>
      <c r="B9885" s="4" t="s">
        <v>523</v>
      </c>
      <c r="C9885" t="str">
        <f t="shared" si="155"/>
        <v>Kristen Brown-Warren</v>
      </c>
    </row>
    <row r="9886" spans="1:3">
      <c r="A9886" s="4" t="s">
        <v>4864</v>
      </c>
      <c r="B9886" s="4" t="s">
        <v>1415</v>
      </c>
      <c r="C9886" t="str">
        <f t="shared" si="155"/>
        <v>Bruce Ellis-Kennedy</v>
      </c>
    </row>
    <row r="9887" spans="1:3">
      <c r="A9887" s="4" t="s">
        <v>3336</v>
      </c>
      <c r="B9887" s="4" t="s">
        <v>429</v>
      </c>
      <c r="C9887" t="str">
        <f t="shared" si="155"/>
        <v>Maxine Collier Grady-Macdonald</v>
      </c>
    </row>
    <row r="9888" spans="1:3">
      <c r="A9888" s="4" t="s">
        <v>3336</v>
      </c>
      <c r="B9888" s="4" t="s">
        <v>747</v>
      </c>
      <c r="C9888" t="str">
        <f t="shared" si="155"/>
        <v>Maxine Collier Grady-Lopez</v>
      </c>
    </row>
    <row r="9889" spans="1:3">
      <c r="A9889" s="4" t="s">
        <v>1610</v>
      </c>
      <c r="B9889" s="4" t="s">
        <v>477</v>
      </c>
      <c r="C9889" t="str">
        <f t="shared" si="155"/>
        <v>Robert Rollins-Hutchinson</v>
      </c>
    </row>
    <row r="9890" spans="1:3">
      <c r="A9890" s="4" t="s">
        <v>3612</v>
      </c>
      <c r="B9890" s="4" t="s">
        <v>174</v>
      </c>
      <c r="C9890" t="str">
        <f t="shared" si="155"/>
        <v>Anita Kang-West</v>
      </c>
    </row>
    <row r="9891" spans="1:3">
      <c r="A9891" s="4" t="s">
        <v>2341</v>
      </c>
      <c r="B9891" s="4" t="s">
        <v>700</v>
      </c>
      <c r="C9891" t="str">
        <f t="shared" si="155"/>
        <v>Leslie Duffy-Newman</v>
      </c>
    </row>
    <row r="9892" spans="1:3">
      <c r="A9892" s="4" t="s">
        <v>3651</v>
      </c>
      <c r="B9892" s="4" t="s">
        <v>751</v>
      </c>
      <c r="C9892" t="str">
        <f t="shared" si="155"/>
        <v>Dennis Welch-Graham</v>
      </c>
    </row>
    <row r="9893" spans="1:3">
      <c r="A9893" s="4" t="s">
        <v>6220</v>
      </c>
      <c r="B9893" s="4" t="s">
        <v>1122</v>
      </c>
      <c r="C9893" t="str">
        <f t="shared" si="155"/>
        <v>Kevin Roth-Long</v>
      </c>
    </row>
    <row r="9894" spans="1:3">
      <c r="A9894" s="4" t="s">
        <v>2247</v>
      </c>
      <c r="B9894" s="4" t="s">
        <v>1306</v>
      </c>
      <c r="C9894" t="str">
        <f t="shared" si="155"/>
        <v>Maurice Hendrix-James</v>
      </c>
    </row>
    <row r="9895" spans="1:3">
      <c r="A9895" s="4" t="s">
        <v>5215</v>
      </c>
      <c r="B9895" s="4" t="s">
        <v>351</v>
      </c>
      <c r="C9895" t="str">
        <f t="shared" si="155"/>
        <v>Catherine Underwood-Hudson</v>
      </c>
    </row>
    <row r="9896" spans="1:3">
      <c r="A9896" s="4" t="s">
        <v>2137</v>
      </c>
      <c r="B9896" s="4" t="s">
        <v>831</v>
      </c>
      <c r="C9896" t="str">
        <f t="shared" si="155"/>
        <v>Andrea McDonald-Nicholson</v>
      </c>
    </row>
    <row r="9897" spans="1:3">
      <c r="A9897" s="4" t="s">
        <v>1613</v>
      </c>
      <c r="B9897" s="4" t="s">
        <v>3044</v>
      </c>
      <c r="C9897" t="str">
        <f t="shared" si="155"/>
        <v>Sylvia Barr-Hunter</v>
      </c>
    </row>
    <row r="9898" spans="1:3">
      <c r="A9898" s="4" t="s">
        <v>2249</v>
      </c>
      <c r="B9898" s="4" t="s">
        <v>1601</v>
      </c>
      <c r="C9898" t="str">
        <f t="shared" si="155"/>
        <v>Audrey Hendricks-Brooks</v>
      </c>
    </row>
    <row r="9899" spans="1:3">
      <c r="A9899" s="4" t="s">
        <v>6221</v>
      </c>
      <c r="B9899" s="4" t="s">
        <v>1097</v>
      </c>
      <c r="C9899" t="str">
        <f t="shared" si="155"/>
        <v>Priscilla Owen-Heath</v>
      </c>
    </row>
    <row r="9900" spans="1:3">
      <c r="A9900" s="4" t="s">
        <v>2142</v>
      </c>
      <c r="B9900" s="4" t="s">
        <v>1166</v>
      </c>
      <c r="C9900" t="str">
        <f t="shared" si="155"/>
        <v>Sheryl Reese-Ali</v>
      </c>
    </row>
    <row r="9901" spans="1:3">
      <c r="A9901" s="4" t="s">
        <v>5907</v>
      </c>
      <c r="B9901" s="4" t="s">
        <v>636</v>
      </c>
      <c r="C9901" t="str">
        <f t="shared" si="155"/>
        <v>Cecil Berger-Gregory</v>
      </c>
    </row>
    <row r="9902" spans="1:3">
      <c r="A9902" s="4" t="s">
        <v>1360</v>
      </c>
      <c r="B9902" s="4" t="s">
        <v>2799</v>
      </c>
      <c r="C9902" t="str">
        <f t="shared" si="155"/>
        <v>Elizabeth Chen-Todd</v>
      </c>
    </row>
    <row r="9903" spans="1:3">
      <c r="A9903" s="4" t="s">
        <v>1360</v>
      </c>
      <c r="B9903" s="4" t="s">
        <v>2795</v>
      </c>
      <c r="C9903" t="str">
        <f t="shared" si="155"/>
        <v>Elizabeth Chen-Grant</v>
      </c>
    </row>
    <row r="9904" spans="1:3">
      <c r="A9904" s="4" t="s">
        <v>1360</v>
      </c>
      <c r="B9904" s="4" t="s">
        <v>1280</v>
      </c>
      <c r="C9904" t="str">
        <f t="shared" si="155"/>
        <v>Elizabeth Chen-Bates</v>
      </c>
    </row>
    <row r="9905" spans="1:3">
      <c r="A9905" s="4" t="s">
        <v>1360</v>
      </c>
      <c r="B9905" s="4" t="s">
        <v>862</v>
      </c>
      <c r="C9905" t="str">
        <f t="shared" si="155"/>
        <v>Elizabeth Chen-Murray</v>
      </c>
    </row>
    <row r="9906" spans="1:3">
      <c r="A9906" s="4" t="s">
        <v>1859</v>
      </c>
      <c r="B9906" s="4" t="s">
        <v>254</v>
      </c>
      <c r="C9906" t="str">
        <f t="shared" si="155"/>
        <v>Dale Lanier-Gordon</v>
      </c>
    </row>
    <row r="9907" spans="1:3">
      <c r="A9907" s="4" t="s">
        <v>1859</v>
      </c>
      <c r="B9907" s="4" t="s">
        <v>984</v>
      </c>
      <c r="C9907" t="str">
        <f t="shared" si="155"/>
        <v>Dale Lanier-Bishop</v>
      </c>
    </row>
    <row r="9908" spans="1:3">
      <c r="A9908" s="4" t="s">
        <v>3040</v>
      </c>
      <c r="B9908" s="4" t="s">
        <v>315</v>
      </c>
      <c r="C9908" t="str">
        <f t="shared" si="155"/>
        <v>Nicholas Watts Cassidy-Thomas</v>
      </c>
    </row>
    <row r="9909" spans="1:3">
      <c r="A9909" s="4" t="s">
        <v>1766</v>
      </c>
      <c r="B9909" s="4" t="s">
        <v>174</v>
      </c>
      <c r="C9909" t="str">
        <f t="shared" si="155"/>
        <v>Stacy Elliott-West</v>
      </c>
    </row>
    <row r="9910" spans="1:3">
      <c r="A9910" s="4" t="s">
        <v>6045</v>
      </c>
      <c r="B9910" s="4" t="s">
        <v>226</v>
      </c>
      <c r="C9910" t="str">
        <f t="shared" si="155"/>
        <v>Jacob Kirby-Gibson</v>
      </c>
    </row>
    <row r="9911" spans="1:3">
      <c r="A9911" s="4" t="s">
        <v>2675</v>
      </c>
      <c r="B9911" s="4" t="s">
        <v>625</v>
      </c>
      <c r="C9911" t="str">
        <f t="shared" si="155"/>
        <v>Colleen Wilcox-Hayes</v>
      </c>
    </row>
    <row r="9912" spans="1:3">
      <c r="A9912" s="4" t="s">
        <v>2675</v>
      </c>
      <c r="B9912" s="4" t="s">
        <v>747</v>
      </c>
      <c r="C9912" t="str">
        <f t="shared" si="155"/>
        <v>Colleen Wilcox-Lopez</v>
      </c>
    </row>
    <row r="9913" spans="1:3">
      <c r="A9913" s="4" t="s">
        <v>2675</v>
      </c>
      <c r="B9913" s="4" t="s">
        <v>3087</v>
      </c>
      <c r="C9913" t="str">
        <f t="shared" si="155"/>
        <v>Colleen Wilcox-Butler</v>
      </c>
    </row>
    <row r="9914" spans="1:3">
      <c r="A9914" s="4" t="s">
        <v>3064</v>
      </c>
      <c r="B9914" s="4" t="s">
        <v>786</v>
      </c>
      <c r="C9914" t="str">
        <f t="shared" si="155"/>
        <v>Kate Peck-Gardner</v>
      </c>
    </row>
    <row r="9915" spans="1:3">
      <c r="A9915" s="4" t="s">
        <v>3064</v>
      </c>
      <c r="B9915" s="4" t="s">
        <v>448</v>
      </c>
      <c r="C9915" t="str">
        <f t="shared" si="155"/>
        <v>Kate Peck-Green</v>
      </c>
    </row>
    <row r="9916" spans="1:3">
      <c r="A9916" s="4" t="s">
        <v>1297</v>
      </c>
      <c r="B9916" s="4" t="s">
        <v>1539</v>
      </c>
      <c r="C9916" t="str">
        <f t="shared" si="155"/>
        <v>Kathy Norman-Williams</v>
      </c>
    </row>
    <row r="9917" spans="1:3">
      <c r="A9917" s="4" t="s">
        <v>1691</v>
      </c>
      <c r="B9917" s="4" t="s">
        <v>613</v>
      </c>
      <c r="C9917" t="str">
        <f t="shared" si="155"/>
        <v>Kyle Bloom-Freeman</v>
      </c>
    </row>
    <row r="9918" spans="1:3">
      <c r="A9918" s="4" t="s">
        <v>4709</v>
      </c>
      <c r="B9918" s="4" t="s">
        <v>579</v>
      </c>
      <c r="C9918" t="str">
        <f t="shared" si="155"/>
        <v>Jeremy Rollins-Elliott</v>
      </c>
    </row>
    <row r="9919" spans="1:3">
      <c r="A9919" s="4" t="s">
        <v>1396</v>
      </c>
      <c r="B9919" s="4" t="s">
        <v>934</v>
      </c>
      <c r="C9919" t="str">
        <f t="shared" si="155"/>
        <v>Angela Norris-Gilbert</v>
      </c>
    </row>
    <row r="9920" spans="1:3">
      <c r="A9920" s="4" t="s">
        <v>4712</v>
      </c>
      <c r="B9920" s="4" t="s">
        <v>874</v>
      </c>
      <c r="C9920" t="str">
        <f t="shared" si="155"/>
        <v>Neal Helms-Curtis</v>
      </c>
    </row>
    <row r="9921" spans="1:3">
      <c r="A9921" s="4" t="s">
        <v>4907</v>
      </c>
      <c r="B9921" s="4" t="s">
        <v>400</v>
      </c>
      <c r="C9921" t="str">
        <f t="shared" si="155"/>
        <v>Cheryl Curtis-Arnold</v>
      </c>
    </row>
    <row r="9922" spans="1:3">
      <c r="A9922" s="4" t="s">
        <v>4619</v>
      </c>
      <c r="B9922" s="4" t="s">
        <v>826</v>
      </c>
      <c r="C9922" t="str">
        <f t="shared" si="155"/>
        <v>Barry Cunningham-Ball</v>
      </c>
    </row>
    <row r="9923" spans="1:3">
      <c r="A9923" s="4" t="s">
        <v>2928</v>
      </c>
      <c r="B9923" s="4" t="s">
        <v>2005</v>
      </c>
      <c r="C9923" t="str">
        <f t="shared" si="155"/>
        <v>Janet Combs-Walton</v>
      </c>
    </row>
    <row r="9924" spans="1:3">
      <c r="A9924" s="4" t="s">
        <v>2993</v>
      </c>
      <c r="B9924" s="4" t="s">
        <v>763</v>
      </c>
      <c r="C9924" t="str">
        <f t="shared" ref="C9924:C9987" si="156">_xlfn.CONCAT(A9924,"-",B9924)</f>
        <v>Joan Oakley Schaefer-Barrett</v>
      </c>
    </row>
    <row r="9925" spans="1:3">
      <c r="A9925" s="4" t="s">
        <v>2993</v>
      </c>
      <c r="B9925" s="4" t="s">
        <v>174</v>
      </c>
      <c r="C9925" t="str">
        <f t="shared" si="156"/>
        <v>Joan Oakley Schaefer-West</v>
      </c>
    </row>
    <row r="9926" spans="1:3">
      <c r="A9926" s="4" t="s">
        <v>2993</v>
      </c>
      <c r="B9926" s="4" t="s">
        <v>1519</v>
      </c>
      <c r="C9926" t="str">
        <f t="shared" si="156"/>
        <v>Joan Oakley Schaefer-Austin</v>
      </c>
    </row>
    <row r="9927" spans="1:3">
      <c r="A9927" s="4" t="s">
        <v>5609</v>
      </c>
      <c r="B9927" s="4" t="s">
        <v>1483</v>
      </c>
      <c r="C9927" t="str">
        <f t="shared" si="156"/>
        <v>Emily Britt-Middleton</v>
      </c>
    </row>
    <row r="9928" spans="1:3">
      <c r="A9928" s="4" t="s">
        <v>2144</v>
      </c>
      <c r="B9928" s="4" t="s">
        <v>695</v>
      </c>
      <c r="C9928" t="str">
        <f t="shared" si="156"/>
        <v>Kenneth Pollock-Johnson</v>
      </c>
    </row>
    <row r="9929" spans="1:3">
      <c r="A9929" s="4" t="s">
        <v>5276</v>
      </c>
      <c r="B9929" s="4" t="s">
        <v>831</v>
      </c>
      <c r="C9929" t="str">
        <f t="shared" si="156"/>
        <v>Penny Davenport-Nicholson</v>
      </c>
    </row>
    <row r="9930" spans="1:3">
      <c r="A9930" s="4" t="s">
        <v>4256</v>
      </c>
      <c r="B9930" s="4" t="s">
        <v>1148</v>
      </c>
      <c r="C9930" t="str">
        <f t="shared" si="156"/>
        <v>Brad H Blake-Scott</v>
      </c>
    </row>
    <row r="9931" spans="1:3">
      <c r="A9931" s="4" t="s">
        <v>5750</v>
      </c>
      <c r="B9931" s="4" t="s">
        <v>1473</v>
      </c>
      <c r="C9931" t="str">
        <f t="shared" si="156"/>
        <v>Joann Mullen-Fox</v>
      </c>
    </row>
    <row r="9932" spans="1:3">
      <c r="A9932" s="4" t="s">
        <v>5750</v>
      </c>
      <c r="B9932" s="4" t="s">
        <v>1786</v>
      </c>
      <c r="C9932" t="str">
        <f t="shared" si="156"/>
        <v>Joann Mullen-Parker</v>
      </c>
    </row>
    <row r="9933" spans="1:3">
      <c r="A9933" s="4" t="s">
        <v>6223</v>
      </c>
      <c r="B9933" s="4" t="s">
        <v>715</v>
      </c>
      <c r="C9933" t="str">
        <f t="shared" si="156"/>
        <v>Dianne Han-Porter</v>
      </c>
    </row>
    <row r="9934" spans="1:3">
      <c r="A9934" s="4" t="s">
        <v>3564</v>
      </c>
      <c r="B9934" s="4" t="s">
        <v>1283</v>
      </c>
      <c r="C9934" t="str">
        <f t="shared" si="156"/>
        <v>Louis Parrish-Potter</v>
      </c>
    </row>
    <row r="9935" spans="1:3">
      <c r="A9935" s="4" t="s">
        <v>1923</v>
      </c>
      <c r="B9935" s="4" t="s">
        <v>1693</v>
      </c>
      <c r="C9935" t="str">
        <f t="shared" si="156"/>
        <v>Kay Perez-Simmons</v>
      </c>
    </row>
    <row r="9936" spans="1:3">
      <c r="A9936" s="4" t="s">
        <v>1441</v>
      </c>
      <c r="B9936" s="4" t="s">
        <v>2581</v>
      </c>
      <c r="C9936" t="str">
        <f t="shared" si="156"/>
        <v>Darlene McLaughlin-Harding</v>
      </c>
    </row>
    <row r="9937" spans="1:3">
      <c r="A9937" s="4" t="s">
        <v>2823</v>
      </c>
      <c r="B9937" s="4" t="s">
        <v>579</v>
      </c>
      <c r="C9937" t="str">
        <f t="shared" si="156"/>
        <v>Nicholas Gordon-Elliott</v>
      </c>
    </row>
    <row r="9938" spans="1:3">
      <c r="A9938" s="4" t="s">
        <v>2823</v>
      </c>
      <c r="B9938" s="4" t="s">
        <v>784</v>
      </c>
      <c r="C9938" t="str">
        <f t="shared" si="156"/>
        <v>Nicholas Gordon-Thompson</v>
      </c>
    </row>
    <row r="9939" spans="1:3">
      <c r="A9939" s="4" t="s">
        <v>3603</v>
      </c>
      <c r="B9939" s="4" t="s">
        <v>996</v>
      </c>
      <c r="C9939" t="str">
        <f t="shared" si="156"/>
        <v>Jesse Dodson-Woods</v>
      </c>
    </row>
    <row r="9940" spans="1:3">
      <c r="A9940" s="4" t="s">
        <v>3603</v>
      </c>
      <c r="B9940" s="4" t="s">
        <v>1031</v>
      </c>
      <c r="C9940" t="str">
        <f t="shared" si="156"/>
        <v>Jesse Dodson-Stevenson</v>
      </c>
    </row>
    <row r="9941" spans="1:3">
      <c r="A9941" s="4" t="s">
        <v>1746</v>
      </c>
      <c r="B9941" s="4" t="s">
        <v>462</v>
      </c>
      <c r="C9941" t="str">
        <f t="shared" si="156"/>
        <v>Gail Lin-Carter</v>
      </c>
    </row>
    <row r="9942" spans="1:3">
      <c r="A9942" s="4" t="s">
        <v>1746</v>
      </c>
      <c r="B9942" s="4" t="s">
        <v>877</v>
      </c>
      <c r="C9942" t="str">
        <f t="shared" si="156"/>
        <v>Gail Lin-Doyle</v>
      </c>
    </row>
    <row r="9943" spans="1:3">
      <c r="A9943" s="4" t="s">
        <v>3575</v>
      </c>
      <c r="B9943" s="4" t="s">
        <v>1494</v>
      </c>
      <c r="C9943" t="str">
        <f t="shared" si="156"/>
        <v>Dwight Stephenson-Cunningham</v>
      </c>
    </row>
    <row r="9944" spans="1:3">
      <c r="A9944" s="4" t="s">
        <v>1931</v>
      </c>
      <c r="B9944" s="4" t="s">
        <v>1060</v>
      </c>
      <c r="C9944" t="str">
        <f t="shared" si="156"/>
        <v>Shawn McIntyre-Kelly</v>
      </c>
    </row>
    <row r="9945" spans="1:3">
      <c r="A9945" s="4" t="s">
        <v>6224</v>
      </c>
      <c r="B9945" s="4" t="s">
        <v>807</v>
      </c>
      <c r="C9945" t="str">
        <f t="shared" si="156"/>
        <v>Pauline Erickson Kirkland-Forrest</v>
      </c>
    </row>
    <row r="9946" spans="1:3">
      <c r="A9946" s="4" t="s">
        <v>2847</v>
      </c>
      <c r="B9946" s="4" t="s">
        <v>2786</v>
      </c>
      <c r="C9946" t="str">
        <f t="shared" si="156"/>
        <v>Ricky Allred-Sutton</v>
      </c>
    </row>
    <row r="9947" spans="1:3">
      <c r="A9947" s="4" t="s">
        <v>2145</v>
      </c>
      <c r="B9947" s="4" t="s">
        <v>2064</v>
      </c>
      <c r="C9947" t="str">
        <f t="shared" si="156"/>
        <v>Sandra O'Neill Briggs-Coleman</v>
      </c>
    </row>
    <row r="9948" spans="1:3">
      <c r="A9948" s="4" t="s">
        <v>2578</v>
      </c>
      <c r="B9948" s="4" t="s">
        <v>2581</v>
      </c>
      <c r="C9948" t="str">
        <f t="shared" si="156"/>
        <v>Harvey Barrett-Harding</v>
      </c>
    </row>
    <row r="9949" spans="1:3">
      <c r="A9949" s="4" t="s">
        <v>2578</v>
      </c>
      <c r="B9949" s="4" t="s">
        <v>1015</v>
      </c>
      <c r="C9949" t="str">
        <f t="shared" si="156"/>
        <v>Harvey Barrett-Nicholls</v>
      </c>
    </row>
    <row r="9950" spans="1:3">
      <c r="A9950" s="4" t="s">
        <v>6226</v>
      </c>
      <c r="B9950" s="4" t="s">
        <v>1442</v>
      </c>
      <c r="C9950" t="str">
        <f t="shared" si="156"/>
        <v>Billie Glass-Richards</v>
      </c>
    </row>
    <row r="9951" spans="1:3">
      <c r="A9951" s="4" t="s">
        <v>6226</v>
      </c>
      <c r="B9951" s="4" t="s">
        <v>1998</v>
      </c>
      <c r="C9951" t="str">
        <f t="shared" si="156"/>
        <v>Billie Glass-Pritchard</v>
      </c>
    </row>
    <row r="9952" spans="1:3">
      <c r="A9952" s="4" t="s">
        <v>2363</v>
      </c>
      <c r="B9952" s="4" t="s">
        <v>393</v>
      </c>
      <c r="C9952" t="str">
        <f t="shared" si="156"/>
        <v>Vivian Simon-Booth</v>
      </c>
    </row>
    <row r="9953" spans="1:3">
      <c r="A9953" s="4" t="s">
        <v>2606</v>
      </c>
      <c r="B9953" s="4" t="s">
        <v>319</v>
      </c>
      <c r="C9953" t="str">
        <f t="shared" si="156"/>
        <v>Joanne Sinclair-Willis</v>
      </c>
    </row>
    <row r="9954" spans="1:3">
      <c r="A9954" s="4" t="s">
        <v>4298</v>
      </c>
      <c r="B9954" s="4" t="s">
        <v>2005</v>
      </c>
      <c r="C9954" t="str">
        <f t="shared" si="156"/>
        <v>Edwin Petersen-Walton</v>
      </c>
    </row>
    <row r="9955" spans="1:3">
      <c r="A9955" s="4" t="s">
        <v>851</v>
      </c>
      <c r="B9955" s="4" t="s">
        <v>3189</v>
      </c>
      <c r="C9955" t="str">
        <f t="shared" si="156"/>
        <v>Jeff Beasley-Dean</v>
      </c>
    </row>
    <row r="9956" spans="1:3">
      <c r="A9956" s="4" t="s">
        <v>851</v>
      </c>
      <c r="B9956" s="4" t="s">
        <v>264</v>
      </c>
      <c r="C9956" t="str">
        <f t="shared" si="156"/>
        <v>Jeff Beasley-Jones</v>
      </c>
    </row>
    <row r="9957" spans="1:3">
      <c r="A9957" s="4" t="s">
        <v>3783</v>
      </c>
      <c r="B9957" s="4" t="s">
        <v>159</v>
      </c>
      <c r="C9957" t="str">
        <f t="shared" si="156"/>
        <v>Roberta L Justice-Lowe</v>
      </c>
    </row>
    <row r="9958" spans="1:3">
      <c r="A9958" s="4" t="s">
        <v>3783</v>
      </c>
      <c r="B9958" s="4" t="s">
        <v>656</v>
      </c>
      <c r="C9958" t="str">
        <f t="shared" si="156"/>
        <v>Roberta L Justice-Young</v>
      </c>
    </row>
    <row r="9959" spans="1:3">
      <c r="A9959" s="4" t="s">
        <v>1165</v>
      </c>
      <c r="B9959" s="4" t="s">
        <v>1025</v>
      </c>
      <c r="C9959" t="str">
        <f t="shared" si="156"/>
        <v>Johnny Katz-Marshall</v>
      </c>
    </row>
    <row r="9960" spans="1:3">
      <c r="A9960" s="4" t="s">
        <v>6198</v>
      </c>
      <c r="B9960" s="4" t="s">
        <v>1565</v>
      </c>
      <c r="C9960" t="str">
        <f t="shared" si="156"/>
        <v>Walter Herman Barr-Murphy</v>
      </c>
    </row>
    <row r="9961" spans="1:3">
      <c r="A9961" s="4" t="s">
        <v>4992</v>
      </c>
      <c r="B9961" s="4" t="s">
        <v>291</v>
      </c>
      <c r="C9961" t="str">
        <f t="shared" si="156"/>
        <v>Theresa Desai-Moran</v>
      </c>
    </row>
    <row r="9962" spans="1:3">
      <c r="A9962" s="4" t="s">
        <v>2146</v>
      </c>
      <c r="B9962" s="4" t="s">
        <v>381</v>
      </c>
      <c r="C9962" t="str">
        <f t="shared" si="156"/>
        <v>Craig Bryan-Griffiths</v>
      </c>
    </row>
    <row r="9963" spans="1:3">
      <c r="A9963" s="4" t="s">
        <v>881</v>
      </c>
      <c r="B9963" s="4" t="s">
        <v>1004</v>
      </c>
      <c r="C9963" t="str">
        <f t="shared" si="156"/>
        <v>Jean Webster-Ahmed</v>
      </c>
    </row>
    <row r="9964" spans="1:3">
      <c r="A9964" s="4" t="s">
        <v>1241</v>
      </c>
      <c r="B9964" s="4" t="s">
        <v>1408</v>
      </c>
      <c r="C9964" t="str">
        <f t="shared" si="156"/>
        <v>Deborah Paul-Watts</v>
      </c>
    </row>
    <row r="9965" spans="1:3">
      <c r="A9965" s="4" t="s">
        <v>6141</v>
      </c>
      <c r="B9965" s="4" t="s">
        <v>385</v>
      </c>
      <c r="C9965" t="str">
        <f t="shared" si="156"/>
        <v>Seth Sweeney-Bradley</v>
      </c>
    </row>
    <row r="9966" spans="1:3">
      <c r="A9966" s="4" t="s">
        <v>6141</v>
      </c>
      <c r="B9966" s="4" t="s">
        <v>3189</v>
      </c>
      <c r="C9966" t="str">
        <f t="shared" si="156"/>
        <v>Seth Sweeney-Dean</v>
      </c>
    </row>
    <row r="9967" spans="1:3">
      <c r="A9967" s="4" t="s">
        <v>6227</v>
      </c>
      <c r="B9967" s="4" t="s">
        <v>723</v>
      </c>
      <c r="C9967" t="str">
        <f t="shared" si="156"/>
        <v>Marion Jordan-Roberts</v>
      </c>
    </row>
    <row r="9968" spans="1:3">
      <c r="A9968" s="4" t="s">
        <v>2285</v>
      </c>
      <c r="B9968" s="4" t="s">
        <v>534</v>
      </c>
      <c r="C9968" t="str">
        <f t="shared" si="156"/>
        <v>Stephen Johnston-Stewart</v>
      </c>
    </row>
    <row r="9969" spans="1:3">
      <c r="A9969" s="4" t="s">
        <v>3222</v>
      </c>
      <c r="B9969" s="4" t="s">
        <v>2577</v>
      </c>
      <c r="C9969" t="str">
        <f t="shared" si="156"/>
        <v>Joe Stark-Powell</v>
      </c>
    </row>
    <row r="9970" spans="1:3">
      <c r="A9970" s="4" t="s">
        <v>569</v>
      </c>
      <c r="B9970" s="4" t="s">
        <v>1039</v>
      </c>
      <c r="C9970" t="str">
        <f t="shared" si="156"/>
        <v>Joel Erickson-Gallagher</v>
      </c>
    </row>
    <row r="9971" spans="1:3">
      <c r="A9971" s="4" t="s">
        <v>4660</v>
      </c>
      <c r="B9971" s="4" t="s">
        <v>534</v>
      </c>
      <c r="C9971" t="str">
        <f t="shared" si="156"/>
        <v>Larry Harding-Stewart</v>
      </c>
    </row>
    <row r="9972" spans="1:3">
      <c r="A9972" s="4" t="s">
        <v>2685</v>
      </c>
      <c r="B9972" s="4" t="s">
        <v>1845</v>
      </c>
      <c r="C9972" t="str">
        <f t="shared" si="156"/>
        <v>Nancy White-Hill</v>
      </c>
    </row>
    <row r="9973" spans="1:3">
      <c r="A9973" s="4" t="s">
        <v>4981</v>
      </c>
      <c r="B9973" s="4" t="s">
        <v>1358</v>
      </c>
      <c r="C9973" t="str">
        <f t="shared" si="156"/>
        <v>Robyn Buchanan-Patel</v>
      </c>
    </row>
    <row r="9974" spans="1:3">
      <c r="A9974" s="4" t="s">
        <v>2148</v>
      </c>
      <c r="B9974" s="4" t="s">
        <v>2395</v>
      </c>
      <c r="C9974" t="str">
        <f t="shared" si="156"/>
        <v>Mike T O'Neill-Cooper</v>
      </c>
    </row>
    <row r="9975" spans="1:3">
      <c r="A9975" s="4" t="s">
        <v>2044</v>
      </c>
      <c r="B9975" s="4" t="s">
        <v>1998</v>
      </c>
      <c r="C9975" t="str">
        <f t="shared" si="156"/>
        <v>Peggy Lanier-Pritchard</v>
      </c>
    </row>
    <row r="9976" spans="1:3">
      <c r="A9976" s="4" t="s">
        <v>3994</v>
      </c>
      <c r="B9976" s="4" t="s">
        <v>770</v>
      </c>
      <c r="C9976" t="str">
        <f t="shared" si="156"/>
        <v>Sheryl Gray-Henderson</v>
      </c>
    </row>
    <row r="9977" spans="1:3">
      <c r="A9977" s="4" t="s">
        <v>3567</v>
      </c>
      <c r="B9977" s="4" t="s">
        <v>1551</v>
      </c>
      <c r="C9977" t="str">
        <f t="shared" si="156"/>
        <v>Lauren Pollard-Dixon</v>
      </c>
    </row>
    <row r="9978" spans="1:3">
      <c r="A9978" s="4" t="s">
        <v>4619</v>
      </c>
      <c r="B9978" s="4" t="s">
        <v>2241</v>
      </c>
      <c r="C9978" t="str">
        <f t="shared" si="156"/>
        <v>Barry Cunningham-Burton</v>
      </c>
    </row>
    <row r="9979" spans="1:3">
      <c r="A9979" s="4" t="s">
        <v>4619</v>
      </c>
      <c r="B9979" s="4" t="s">
        <v>215</v>
      </c>
      <c r="C9979" t="str">
        <f t="shared" si="156"/>
        <v>Barry Cunningham-Oliver</v>
      </c>
    </row>
    <row r="9980" spans="1:3">
      <c r="A9980" s="4" t="s">
        <v>2254</v>
      </c>
      <c r="B9980" s="4" t="s">
        <v>291</v>
      </c>
      <c r="C9980" t="str">
        <f t="shared" si="156"/>
        <v>Melvin Hull-Moran</v>
      </c>
    </row>
    <row r="9981" spans="1:3">
      <c r="A9981" s="4" t="s">
        <v>1041</v>
      </c>
      <c r="B9981" s="4" t="s">
        <v>1004</v>
      </c>
      <c r="C9981" t="str">
        <f t="shared" si="156"/>
        <v>Bruce Norton-Ahmed</v>
      </c>
    </row>
    <row r="9982" spans="1:3">
      <c r="A9982" s="4" t="s">
        <v>3009</v>
      </c>
      <c r="B9982" s="4" t="s">
        <v>625</v>
      </c>
      <c r="C9982" t="str">
        <f t="shared" si="156"/>
        <v>Barbara Whitfield-Hayes</v>
      </c>
    </row>
    <row r="9983" spans="1:3">
      <c r="A9983" s="4" t="s">
        <v>3009</v>
      </c>
      <c r="B9983" s="4" t="s">
        <v>1015</v>
      </c>
      <c r="C9983" t="str">
        <f t="shared" si="156"/>
        <v>Barbara Whitfield-Nicholls</v>
      </c>
    </row>
    <row r="9984" spans="1:3">
      <c r="A9984" s="4" t="s">
        <v>491</v>
      </c>
      <c r="B9984" s="4" t="s">
        <v>639</v>
      </c>
      <c r="C9984" t="str">
        <f t="shared" si="156"/>
        <v>Edward Davenport Graves-Jordan</v>
      </c>
    </row>
    <row r="9985" spans="1:3">
      <c r="A9985" s="4" t="s">
        <v>1441</v>
      </c>
      <c r="B9985" s="4" t="s">
        <v>1653</v>
      </c>
      <c r="C9985" t="str">
        <f t="shared" si="156"/>
        <v>Darlene McLaughlin-Fernandez</v>
      </c>
    </row>
    <row r="9986" spans="1:3">
      <c r="A9986" s="4" t="s">
        <v>1441</v>
      </c>
      <c r="B9986" s="4" t="s">
        <v>1713</v>
      </c>
      <c r="C9986" t="str">
        <f t="shared" si="156"/>
        <v>Darlene McLaughlin-Hussain</v>
      </c>
    </row>
    <row r="9987" spans="1:3">
      <c r="A9987" s="4" t="s">
        <v>1243</v>
      </c>
      <c r="B9987" s="4" t="s">
        <v>433</v>
      </c>
      <c r="C9987" t="str">
        <f t="shared" si="156"/>
        <v>Ruby Knox-Morgan</v>
      </c>
    </row>
    <row r="9988" spans="1:3">
      <c r="A9988" s="4" t="s">
        <v>1168</v>
      </c>
      <c r="B9988" s="4" t="s">
        <v>234</v>
      </c>
      <c r="C9988" t="str">
        <f t="shared" ref="C9988:C10051" si="157">_xlfn.CONCAT(A9988,"-",B9988)</f>
        <v>Paul Knowles-Gill</v>
      </c>
    </row>
    <row r="9989" spans="1:3">
      <c r="A9989" s="4" t="s">
        <v>4240</v>
      </c>
      <c r="B9989" s="4" t="s">
        <v>309</v>
      </c>
      <c r="C9989" t="str">
        <f t="shared" si="157"/>
        <v>Kristin Dolan-Rice</v>
      </c>
    </row>
    <row r="9990" spans="1:3">
      <c r="A9990" s="4" t="s">
        <v>496</v>
      </c>
      <c r="B9990" s="4" t="s">
        <v>755</v>
      </c>
      <c r="C9990" t="str">
        <f t="shared" si="157"/>
        <v>Seth Merrill-Kirk</v>
      </c>
    </row>
    <row r="9991" spans="1:3">
      <c r="A9991" s="4" t="s">
        <v>1450</v>
      </c>
      <c r="B9991" s="4" t="s">
        <v>285</v>
      </c>
      <c r="C9991" t="str">
        <f t="shared" si="157"/>
        <v>Carolyn Fisher-Sutherland</v>
      </c>
    </row>
    <row r="9992" spans="1:3">
      <c r="A9992" s="4" t="s">
        <v>1450</v>
      </c>
      <c r="B9992" s="4" t="s">
        <v>1741</v>
      </c>
      <c r="C9992" t="str">
        <f t="shared" si="157"/>
        <v>Carolyn Fisher-Moss</v>
      </c>
    </row>
    <row r="9993" spans="1:3">
      <c r="A9993" s="4" t="s">
        <v>6231</v>
      </c>
      <c r="B9993" s="4" t="s">
        <v>3118</v>
      </c>
      <c r="C9993" t="str">
        <f t="shared" si="157"/>
        <v>Karen Mayo-Alexander</v>
      </c>
    </row>
    <row r="9994" spans="1:3">
      <c r="A9994" s="4" t="s">
        <v>1751</v>
      </c>
      <c r="B9994" s="4" t="s">
        <v>219</v>
      </c>
      <c r="C9994" t="str">
        <f t="shared" si="157"/>
        <v>Betty Giles-Spencer</v>
      </c>
    </row>
    <row r="9995" spans="1:3">
      <c r="A9995" s="4" t="s">
        <v>6232</v>
      </c>
      <c r="B9995" s="4" t="s">
        <v>1415</v>
      </c>
      <c r="C9995" t="str">
        <f t="shared" si="157"/>
        <v>Sharon Dickinson-Kennedy</v>
      </c>
    </row>
    <row r="9996" spans="1:3">
      <c r="A9996" s="4" t="s">
        <v>4649</v>
      </c>
      <c r="B9996" s="4" t="s">
        <v>1344</v>
      </c>
      <c r="C9996" t="str">
        <f t="shared" si="157"/>
        <v>Paige Marcus-Kemp</v>
      </c>
    </row>
    <row r="9997" spans="1:3">
      <c r="A9997" s="4" t="s">
        <v>718</v>
      </c>
      <c r="B9997" s="4" t="s">
        <v>1914</v>
      </c>
      <c r="C9997" t="str">
        <f t="shared" si="157"/>
        <v>Jim Carroll-Shaw</v>
      </c>
    </row>
    <row r="9998" spans="1:3">
      <c r="A9998" s="4" t="s">
        <v>718</v>
      </c>
      <c r="B9998" s="4" t="s">
        <v>402</v>
      </c>
      <c r="C9998" t="str">
        <f t="shared" si="157"/>
        <v>Jim Carroll-Davis</v>
      </c>
    </row>
    <row r="9999" spans="1:3">
      <c r="A9999" s="4" t="s">
        <v>3308</v>
      </c>
      <c r="B9999" s="4" t="s">
        <v>272</v>
      </c>
      <c r="C9999" t="str">
        <f t="shared" si="157"/>
        <v>Tim Braun-Ward</v>
      </c>
    </row>
    <row r="10000" spans="1:3">
      <c r="A10000" s="4" t="s">
        <v>3308</v>
      </c>
      <c r="B10000" s="4" t="s">
        <v>1039</v>
      </c>
      <c r="C10000" t="str">
        <f t="shared" si="157"/>
        <v>Tim Braun-Gallagher</v>
      </c>
    </row>
    <row r="10001" spans="1:3">
      <c r="A10001" s="4" t="s">
        <v>4555</v>
      </c>
      <c r="B10001" s="4" t="s">
        <v>1580</v>
      </c>
      <c r="C10001" t="str">
        <f t="shared" si="157"/>
        <v>Robyn Horowitz-Wallace</v>
      </c>
    </row>
    <row r="10002" spans="1:3">
      <c r="A10002" s="4" t="s">
        <v>6180</v>
      </c>
      <c r="B10002" s="4" t="s">
        <v>344</v>
      </c>
      <c r="C10002" t="str">
        <f t="shared" si="157"/>
        <v>Lloyd Mitchell-Rhodes</v>
      </c>
    </row>
    <row r="10003" spans="1:3">
      <c r="A10003" s="4" t="s">
        <v>969</v>
      </c>
      <c r="B10003" s="4" t="s">
        <v>146</v>
      </c>
      <c r="C10003" t="str">
        <f t="shared" si="157"/>
        <v>William Sharma-Cross</v>
      </c>
    </row>
    <row r="10004" spans="1:3">
      <c r="A10004" s="4" t="s">
        <v>2712</v>
      </c>
      <c r="B10004" s="4" t="s">
        <v>1098</v>
      </c>
      <c r="C10004" t="str">
        <f t="shared" si="157"/>
        <v>Laurence Simon-Hamilton</v>
      </c>
    </row>
    <row r="10005" spans="1:3">
      <c r="A10005" s="4" t="s">
        <v>2712</v>
      </c>
      <c r="B10005" s="4" t="s">
        <v>207</v>
      </c>
      <c r="C10005" t="str">
        <f t="shared" si="157"/>
        <v>Laurence Simon-Pearce</v>
      </c>
    </row>
    <row r="10006" spans="1:3">
      <c r="A10006" s="4" t="s">
        <v>2151</v>
      </c>
      <c r="B10006" s="4" t="s">
        <v>1535</v>
      </c>
      <c r="C10006" t="str">
        <f t="shared" si="157"/>
        <v>Wallace Werner-Farrell</v>
      </c>
    </row>
    <row r="10007" spans="1:3">
      <c r="A10007" s="4" t="s">
        <v>2151</v>
      </c>
      <c r="B10007" s="4" t="s">
        <v>1060</v>
      </c>
      <c r="C10007" t="str">
        <f t="shared" si="157"/>
        <v>Wallace Werner-Kelly</v>
      </c>
    </row>
    <row r="10008" spans="1:3">
      <c r="A10008" s="4" t="s">
        <v>5946</v>
      </c>
      <c r="B10008" s="4" t="s">
        <v>877</v>
      </c>
      <c r="C10008" t="str">
        <f t="shared" si="157"/>
        <v>Joann Davidson Rich-Doyle</v>
      </c>
    </row>
    <row r="10009" spans="1:3">
      <c r="A10009" s="4" t="s">
        <v>2154</v>
      </c>
      <c r="B10009" s="4" t="s">
        <v>1039</v>
      </c>
      <c r="C10009" t="str">
        <f t="shared" si="157"/>
        <v>Danny Dalton-Gallagher</v>
      </c>
    </row>
    <row r="10010" spans="1:3">
      <c r="A10010" s="4" t="s">
        <v>4820</v>
      </c>
      <c r="B10010" s="4" t="s">
        <v>921</v>
      </c>
      <c r="C10010" t="str">
        <f t="shared" si="157"/>
        <v>Christian Joyner-Fisher</v>
      </c>
    </row>
    <row r="10011" spans="1:3">
      <c r="A10011" s="4" t="s">
        <v>3506</v>
      </c>
      <c r="B10011" s="4" t="s">
        <v>996</v>
      </c>
      <c r="C10011" t="str">
        <f t="shared" si="157"/>
        <v>Kim Weiss-Woods</v>
      </c>
    </row>
    <row r="10012" spans="1:3">
      <c r="A10012" s="4" t="s">
        <v>3857</v>
      </c>
      <c r="B10012" s="4" t="s">
        <v>786</v>
      </c>
      <c r="C10012" t="str">
        <f t="shared" si="157"/>
        <v>Carlos Gibbs Tyler-Gardner</v>
      </c>
    </row>
    <row r="10013" spans="1:3">
      <c r="A10013" s="4" t="s">
        <v>6234</v>
      </c>
      <c r="B10013" s="4" t="s">
        <v>2316</v>
      </c>
      <c r="C10013" t="str">
        <f t="shared" si="157"/>
        <v>Brett Sparks-Sharma</v>
      </c>
    </row>
    <row r="10014" spans="1:3">
      <c r="A10014" s="4" t="s">
        <v>3507</v>
      </c>
      <c r="B10014" s="4" t="s">
        <v>554</v>
      </c>
      <c r="C10014" t="str">
        <f t="shared" si="157"/>
        <v>Juanita Coley Knox-Atkins</v>
      </c>
    </row>
    <row r="10015" spans="1:3">
      <c r="A10015" s="4" t="s">
        <v>4408</v>
      </c>
      <c r="B10015" s="4" t="s">
        <v>1483</v>
      </c>
      <c r="C10015" t="str">
        <f t="shared" si="157"/>
        <v>Vivian Clarke-Middleton</v>
      </c>
    </row>
    <row r="10016" spans="1:3">
      <c r="A10016" s="4" t="s">
        <v>1342</v>
      </c>
      <c r="B10016" s="4" t="s">
        <v>3189</v>
      </c>
      <c r="C10016" t="str">
        <f t="shared" si="157"/>
        <v>Jose Block-Dean</v>
      </c>
    </row>
    <row r="10017" spans="1:3">
      <c r="A10017" s="4" t="s">
        <v>4765</v>
      </c>
      <c r="B10017" s="4" t="s">
        <v>557</v>
      </c>
      <c r="C10017" t="str">
        <f t="shared" si="157"/>
        <v>Richard Arnold-Miller</v>
      </c>
    </row>
    <row r="10018" spans="1:3">
      <c r="A10018" s="4" t="s">
        <v>2690</v>
      </c>
      <c r="B10018" s="4" t="s">
        <v>174</v>
      </c>
      <c r="C10018" t="str">
        <f t="shared" si="157"/>
        <v>Bradley Parrott-West</v>
      </c>
    </row>
    <row r="10019" spans="1:3">
      <c r="A10019" s="4" t="s">
        <v>5715</v>
      </c>
      <c r="B10019" s="4" t="s">
        <v>639</v>
      </c>
      <c r="C10019" t="str">
        <f t="shared" si="157"/>
        <v>Justin Morgan-Jordan</v>
      </c>
    </row>
    <row r="10020" spans="1:3">
      <c r="A10020" s="4" t="s">
        <v>5715</v>
      </c>
      <c r="B10020" s="4" t="s">
        <v>1017</v>
      </c>
      <c r="C10020" t="str">
        <f t="shared" si="157"/>
        <v>Justin Morgan-Fletcher</v>
      </c>
    </row>
    <row r="10021" spans="1:3">
      <c r="A10021" s="4" t="s">
        <v>4106</v>
      </c>
      <c r="B10021" s="4" t="s">
        <v>826</v>
      </c>
      <c r="C10021" t="str">
        <f t="shared" si="157"/>
        <v>Audrey Cline-Ball</v>
      </c>
    </row>
    <row r="10022" spans="1:3">
      <c r="A10022" s="4" t="s">
        <v>2830</v>
      </c>
      <c r="B10022" s="4" t="s">
        <v>1738</v>
      </c>
      <c r="C10022" t="str">
        <f t="shared" si="157"/>
        <v>Cathy Shea-Kay</v>
      </c>
    </row>
    <row r="10023" spans="1:3">
      <c r="A10023" s="4" t="s">
        <v>5726</v>
      </c>
      <c r="B10023" s="4" t="s">
        <v>1065</v>
      </c>
      <c r="C10023" t="str">
        <f t="shared" si="157"/>
        <v>Lynn Moss-Webster</v>
      </c>
    </row>
    <row r="10024" spans="1:3">
      <c r="A10024" s="4" t="s">
        <v>6235</v>
      </c>
      <c r="B10024" s="4" t="s">
        <v>916</v>
      </c>
      <c r="C10024" t="str">
        <f t="shared" si="157"/>
        <v>Adam McKinney-Lewis</v>
      </c>
    </row>
    <row r="10025" spans="1:3">
      <c r="A10025" s="4" t="s">
        <v>3496</v>
      </c>
      <c r="B10025" s="4" t="s">
        <v>921</v>
      </c>
      <c r="C10025" t="str">
        <f t="shared" si="157"/>
        <v>Andrea Shaw-Fisher</v>
      </c>
    </row>
    <row r="10026" spans="1:3">
      <c r="A10026" s="4" t="s">
        <v>6028</v>
      </c>
      <c r="B10026" s="4" t="s">
        <v>733</v>
      </c>
      <c r="C10026" t="str">
        <f t="shared" si="157"/>
        <v>Ryan Rosen-Stephenson</v>
      </c>
    </row>
    <row r="10027" spans="1:3">
      <c r="A10027" s="4" t="s">
        <v>6028</v>
      </c>
      <c r="B10027" s="4" t="s">
        <v>1902</v>
      </c>
      <c r="C10027" t="str">
        <f t="shared" si="157"/>
        <v>Ryan Rosen-Houghton</v>
      </c>
    </row>
    <row r="10028" spans="1:3">
      <c r="A10028" s="4" t="s">
        <v>5443</v>
      </c>
      <c r="B10028" s="4" t="s">
        <v>468</v>
      </c>
      <c r="C10028" t="str">
        <f t="shared" si="157"/>
        <v>Lauren West-Andrews</v>
      </c>
    </row>
    <row r="10029" spans="1:3">
      <c r="A10029" s="4" t="s">
        <v>2156</v>
      </c>
      <c r="B10029" s="4" t="s">
        <v>831</v>
      </c>
      <c r="C10029" t="str">
        <f t="shared" si="157"/>
        <v>Kent Young-Nicholson</v>
      </c>
    </row>
    <row r="10030" spans="1:3">
      <c r="A10030" s="4" t="s">
        <v>3224</v>
      </c>
      <c r="B10030" s="4" t="s">
        <v>921</v>
      </c>
      <c r="C10030" t="str">
        <f t="shared" si="157"/>
        <v>Donald Spears-Fisher</v>
      </c>
    </row>
    <row r="10031" spans="1:3">
      <c r="A10031" s="4" t="s">
        <v>4864</v>
      </c>
      <c r="B10031" s="4" t="s">
        <v>2942</v>
      </c>
      <c r="C10031" t="str">
        <f t="shared" si="157"/>
        <v>Bruce Ellis-Bird</v>
      </c>
    </row>
    <row r="10032" spans="1:3">
      <c r="A10032" s="4" t="s">
        <v>1068</v>
      </c>
      <c r="B10032" s="4" t="s">
        <v>274</v>
      </c>
      <c r="C10032" t="str">
        <f t="shared" si="157"/>
        <v>Edward Murphy-Jackson</v>
      </c>
    </row>
    <row r="10033" spans="1:3">
      <c r="A10033" s="4" t="s">
        <v>1177</v>
      </c>
      <c r="B10033" s="4" t="s">
        <v>804</v>
      </c>
      <c r="C10033" t="str">
        <f t="shared" si="157"/>
        <v>Bonnie Matthews Rowland-Cook</v>
      </c>
    </row>
    <row r="10034" spans="1:3">
      <c r="A10034" s="4" t="s">
        <v>4616</v>
      </c>
      <c r="B10034" s="4" t="s">
        <v>1509</v>
      </c>
      <c r="C10034" t="str">
        <f t="shared" si="157"/>
        <v>Peter Brooks-King</v>
      </c>
    </row>
    <row r="10035" spans="1:3">
      <c r="A10035" s="4" t="s">
        <v>2331</v>
      </c>
      <c r="B10035" s="4" t="s">
        <v>1665</v>
      </c>
      <c r="C10035" t="str">
        <f t="shared" si="157"/>
        <v>Jerome Singleton-Clark</v>
      </c>
    </row>
    <row r="10036" spans="1:3">
      <c r="A10036" s="4" t="s">
        <v>6236</v>
      </c>
      <c r="B10036" s="4" t="s">
        <v>2799</v>
      </c>
      <c r="C10036" t="str">
        <f t="shared" si="157"/>
        <v>Karl Goodwin-Todd</v>
      </c>
    </row>
    <row r="10037" spans="1:3">
      <c r="A10037" s="4" t="s">
        <v>2341</v>
      </c>
      <c r="B10037" s="4" t="s">
        <v>1490</v>
      </c>
      <c r="C10037" t="str">
        <f t="shared" si="157"/>
        <v>Leslie Duffy-Mitchell</v>
      </c>
    </row>
    <row r="10038" spans="1:3">
      <c r="A10038" s="4" t="s">
        <v>1072</v>
      </c>
      <c r="B10038" s="4" t="s">
        <v>1025</v>
      </c>
      <c r="C10038" t="str">
        <f t="shared" si="157"/>
        <v>Lindsay Zhou-Marshall</v>
      </c>
    </row>
    <row r="10039" spans="1:3">
      <c r="A10039" s="4" t="s">
        <v>5418</v>
      </c>
      <c r="B10039" s="4" t="s">
        <v>1104</v>
      </c>
      <c r="C10039" t="str">
        <f t="shared" si="157"/>
        <v>Ruby Tan-Ross</v>
      </c>
    </row>
    <row r="10040" spans="1:3">
      <c r="A10040" s="4" t="s">
        <v>2157</v>
      </c>
      <c r="B10040" s="4" t="s">
        <v>1805</v>
      </c>
      <c r="C10040" t="str">
        <f t="shared" si="157"/>
        <v>Nicole Goldstein-Perry</v>
      </c>
    </row>
    <row r="10041" spans="1:3">
      <c r="A10041" s="4" t="s">
        <v>5164</v>
      </c>
      <c r="B10041" s="4" t="s">
        <v>1331</v>
      </c>
      <c r="C10041" t="str">
        <f t="shared" si="157"/>
        <v>Ralph Harding-Barker</v>
      </c>
    </row>
    <row r="10042" spans="1:3">
      <c r="A10042" s="4" t="s">
        <v>2821</v>
      </c>
      <c r="B10042" s="4" t="s">
        <v>1594</v>
      </c>
      <c r="C10042" t="str">
        <f t="shared" si="157"/>
        <v>Edward McDaniel-Gray</v>
      </c>
    </row>
    <row r="10043" spans="1:3">
      <c r="A10043" s="4" t="s">
        <v>2821</v>
      </c>
      <c r="B10043" s="4" t="s">
        <v>974</v>
      </c>
      <c r="C10043" t="str">
        <f t="shared" si="157"/>
        <v>Edward McDaniel-Morrison</v>
      </c>
    </row>
    <row r="10044" spans="1:3">
      <c r="A10044" s="4" t="s">
        <v>2900</v>
      </c>
      <c r="B10044" s="4" t="s">
        <v>653</v>
      </c>
      <c r="C10044" t="str">
        <f t="shared" si="157"/>
        <v>Kevin Beck-Cox</v>
      </c>
    </row>
    <row r="10045" spans="1:3">
      <c r="A10045" s="4" t="s">
        <v>2900</v>
      </c>
      <c r="B10045" s="4" t="s">
        <v>2112</v>
      </c>
      <c r="C10045" t="str">
        <f t="shared" si="157"/>
        <v>Kevin Beck-Harris</v>
      </c>
    </row>
    <row r="10046" spans="1:3">
      <c r="A10046" s="4" t="s">
        <v>1590</v>
      </c>
      <c r="B10046" s="4" t="s">
        <v>882</v>
      </c>
      <c r="C10046" t="str">
        <f t="shared" si="157"/>
        <v>Melvin Sun-Hardy</v>
      </c>
    </row>
    <row r="10047" spans="1:3">
      <c r="A10047" s="4" t="s">
        <v>4127</v>
      </c>
      <c r="B10047" s="4" t="s">
        <v>2570</v>
      </c>
      <c r="C10047" t="str">
        <f t="shared" si="157"/>
        <v>Charlotte Crabtree-Reynolds</v>
      </c>
    </row>
    <row r="10048" spans="1:3">
      <c r="A10048" s="4" t="s">
        <v>5531</v>
      </c>
      <c r="B10048" s="4" t="s">
        <v>675</v>
      </c>
      <c r="C10048" t="str">
        <f t="shared" si="157"/>
        <v>Paula P Lester-Patterson</v>
      </c>
    </row>
    <row r="10049" spans="1:3">
      <c r="A10049" s="4" t="s">
        <v>4030</v>
      </c>
      <c r="B10049" s="4" t="s">
        <v>984</v>
      </c>
      <c r="C10049" t="str">
        <f t="shared" si="157"/>
        <v>Jeanne Fuller McMillan-Bishop</v>
      </c>
    </row>
    <row r="10050" spans="1:3">
      <c r="A10050" s="4" t="s">
        <v>3934</v>
      </c>
      <c r="B10050" s="4" t="s">
        <v>1983</v>
      </c>
      <c r="C10050" t="str">
        <f t="shared" si="157"/>
        <v>Marie Bass-Knight</v>
      </c>
    </row>
    <row r="10051" spans="1:3">
      <c r="A10051" s="4" t="s">
        <v>5594</v>
      </c>
      <c r="B10051" s="4" t="s">
        <v>2570</v>
      </c>
      <c r="C10051" t="str">
        <f t="shared" si="157"/>
        <v>Michael Jackson-Reynolds</v>
      </c>
    </row>
    <row r="10052" spans="1:3">
      <c r="A10052" s="4" t="s">
        <v>3340</v>
      </c>
      <c r="B10052" s="4" t="s">
        <v>2091</v>
      </c>
      <c r="C10052" t="str">
        <f t="shared" ref="C10052:C10115" si="158">_xlfn.CONCAT(A10052,"-",B10052)</f>
        <v>Dolores Abrams-Bell</v>
      </c>
    </row>
    <row r="10053" spans="1:3">
      <c r="A10053" s="4" t="s">
        <v>3340</v>
      </c>
      <c r="B10053" s="4" t="s">
        <v>755</v>
      </c>
      <c r="C10053" t="str">
        <f t="shared" si="158"/>
        <v>Dolores Abrams-Kirk</v>
      </c>
    </row>
    <row r="10054" spans="1:3">
      <c r="A10054" s="4" t="s">
        <v>3071</v>
      </c>
      <c r="B10054" s="4" t="s">
        <v>1063</v>
      </c>
      <c r="C10054" t="str">
        <f t="shared" si="158"/>
        <v>William Crawford-Parry</v>
      </c>
    </row>
    <row r="10055" spans="1:3">
      <c r="A10055" s="4" t="s">
        <v>932</v>
      </c>
      <c r="B10055" s="4" t="s">
        <v>1031</v>
      </c>
      <c r="C10055" t="str">
        <f t="shared" si="158"/>
        <v>Scott Moore-Stevenson</v>
      </c>
    </row>
    <row r="10056" spans="1:3">
      <c r="A10056" s="4" t="s">
        <v>1592</v>
      </c>
      <c r="B10056" s="4" t="s">
        <v>395</v>
      </c>
      <c r="C10056" t="str">
        <f t="shared" si="158"/>
        <v>Jill Young-Norman</v>
      </c>
    </row>
    <row r="10057" spans="1:3">
      <c r="A10057" s="4" t="s">
        <v>2159</v>
      </c>
      <c r="B10057" s="4" t="s">
        <v>1494</v>
      </c>
      <c r="C10057" t="str">
        <f t="shared" si="158"/>
        <v>Melanie Barker Hirsch-Cunningham</v>
      </c>
    </row>
    <row r="10058" spans="1:3">
      <c r="A10058" s="4" t="s">
        <v>5586</v>
      </c>
      <c r="B10058" s="4" t="s">
        <v>2271</v>
      </c>
      <c r="C10058" t="str">
        <f t="shared" si="158"/>
        <v>Ellen Blair-Turner</v>
      </c>
    </row>
    <row r="10059" spans="1:3">
      <c r="A10059" s="4" t="s">
        <v>1386</v>
      </c>
      <c r="B10059" s="4" t="s">
        <v>838</v>
      </c>
      <c r="C10059" t="str">
        <f t="shared" si="158"/>
        <v>Kathryn Tate-Hunt</v>
      </c>
    </row>
    <row r="10060" spans="1:3">
      <c r="A10060" s="4" t="s">
        <v>5298</v>
      </c>
      <c r="B10060" s="4" t="s">
        <v>333</v>
      </c>
      <c r="C10060" t="str">
        <f t="shared" si="158"/>
        <v>James Perez-Haynes</v>
      </c>
    </row>
    <row r="10061" spans="1:3">
      <c r="A10061" s="4" t="s">
        <v>6237</v>
      </c>
      <c r="B10061" s="4" t="s">
        <v>254</v>
      </c>
      <c r="C10061" t="str">
        <f t="shared" si="158"/>
        <v>Kyle Hoffman-Gordon</v>
      </c>
    </row>
    <row r="10062" spans="1:3">
      <c r="A10062" s="4" t="s">
        <v>542</v>
      </c>
      <c r="B10062" s="4" t="s">
        <v>1311</v>
      </c>
      <c r="C10062" t="str">
        <f t="shared" si="158"/>
        <v>Courtney Wheeler-Wilson</v>
      </c>
    </row>
    <row r="10063" spans="1:3">
      <c r="A10063" s="4" t="s">
        <v>1499</v>
      </c>
      <c r="B10063" s="4" t="s">
        <v>1309</v>
      </c>
      <c r="C10063" t="str">
        <f t="shared" si="158"/>
        <v>Jerome Woodruff-Read</v>
      </c>
    </row>
    <row r="10064" spans="1:3">
      <c r="A10064" s="4" t="s">
        <v>1445</v>
      </c>
      <c r="B10064" s="4" t="s">
        <v>1336</v>
      </c>
      <c r="C10064" t="str">
        <f t="shared" si="158"/>
        <v>Molly Watson-Ford</v>
      </c>
    </row>
    <row r="10065" spans="1:3">
      <c r="A10065" s="4" t="s">
        <v>1445</v>
      </c>
      <c r="B10065" s="4" t="s">
        <v>715</v>
      </c>
      <c r="C10065" t="str">
        <f t="shared" si="158"/>
        <v>Molly Watson-Porter</v>
      </c>
    </row>
    <row r="10066" spans="1:3">
      <c r="A10066" s="4" t="s">
        <v>2496</v>
      </c>
      <c r="B10066" s="4" t="s">
        <v>2715</v>
      </c>
      <c r="C10066" t="str">
        <f t="shared" si="158"/>
        <v>Franklin Spencer-Field</v>
      </c>
    </row>
    <row r="10067" spans="1:3">
      <c r="A10067" s="4" t="s">
        <v>1308</v>
      </c>
      <c r="B10067" s="4" t="s">
        <v>1415</v>
      </c>
      <c r="C10067" t="str">
        <f t="shared" si="158"/>
        <v>Earl Roy-Kennedy</v>
      </c>
    </row>
    <row r="10068" spans="1:3">
      <c r="A10068" s="4" t="s">
        <v>4471</v>
      </c>
      <c r="B10068" s="4" t="s">
        <v>1805</v>
      </c>
      <c r="C10068" t="str">
        <f t="shared" si="158"/>
        <v>Ray Oakley-Perry</v>
      </c>
    </row>
    <row r="10069" spans="1:3">
      <c r="A10069" s="4" t="s">
        <v>4471</v>
      </c>
      <c r="B10069" s="4" t="s">
        <v>2577</v>
      </c>
      <c r="C10069" t="str">
        <f t="shared" si="158"/>
        <v>Ray Oakley-Powell</v>
      </c>
    </row>
    <row r="10070" spans="1:3">
      <c r="A10070" s="4" t="s">
        <v>4938</v>
      </c>
      <c r="B10070" s="4" t="s">
        <v>903</v>
      </c>
      <c r="C10070" t="str">
        <f t="shared" si="158"/>
        <v>Christian McKay Wright-Wells</v>
      </c>
    </row>
    <row r="10071" spans="1:3">
      <c r="A10071" s="4" t="s">
        <v>4104</v>
      </c>
      <c r="B10071" s="4" t="s">
        <v>471</v>
      </c>
      <c r="C10071" t="str">
        <f t="shared" si="158"/>
        <v>Rhonda Callahan-Adams</v>
      </c>
    </row>
    <row r="10072" spans="1:3">
      <c r="A10072" s="4" t="s">
        <v>1765</v>
      </c>
      <c r="B10072" s="4" t="s">
        <v>826</v>
      </c>
      <c r="C10072" t="str">
        <f t="shared" si="158"/>
        <v>Sherry Brantley-Ball</v>
      </c>
    </row>
    <row r="10073" spans="1:3">
      <c r="A10073" s="4" t="s">
        <v>2160</v>
      </c>
      <c r="B10073" s="4" t="s">
        <v>538</v>
      </c>
      <c r="C10073" t="str">
        <f t="shared" si="158"/>
        <v>Elaine Welsh-Wright</v>
      </c>
    </row>
    <row r="10074" spans="1:3">
      <c r="A10074" s="4" t="s">
        <v>674</v>
      </c>
      <c r="B10074" s="4" t="s">
        <v>575</v>
      </c>
      <c r="C10074" t="str">
        <f t="shared" si="158"/>
        <v>Carla Starr-Saunders</v>
      </c>
    </row>
    <row r="10075" spans="1:3">
      <c r="A10075" s="4" t="s">
        <v>674</v>
      </c>
      <c r="B10075" s="4" t="s">
        <v>1378</v>
      </c>
      <c r="C10075" t="str">
        <f t="shared" si="158"/>
        <v>Carla Starr-Hopkins</v>
      </c>
    </row>
    <row r="10076" spans="1:3">
      <c r="A10076" s="4" t="s">
        <v>3503</v>
      </c>
      <c r="B10076" s="4" t="s">
        <v>173</v>
      </c>
      <c r="C10076" t="str">
        <f t="shared" si="158"/>
        <v>Joann Thomas-Fraser</v>
      </c>
    </row>
    <row r="10077" spans="1:3">
      <c r="A10077" s="4" t="s">
        <v>3503</v>
      </c>
      <c r="B10077" s="4" t="s">
        <v>264</v>
      </c>
      <c r="C10077" t="str">
        <f t="shared" si="158"/>
        <v>Joann Thomas-Jones</v>
      </c>
    </row>
    <row r="10078" spans="1:3">
      <c r="A10078" s="4" t="s">
        <v>2257</v>
      </c>
      <c r="B10078" s="4" t="s">
        <v>1244</v>
      </c>
      <c r="C10078" t="str">
        <f t="shared" si="158"/>
        <v>Justin Day-Russell</v>
      </c>
    </row>
    <row r="10079" spans="1:3">
      <c r="A10079" s="4" t="s">
        <v>4677</v>
      </c>
      <c r="B10079" s="4" t="s">
        <v>249</v>
      </c>
      <c r="C10079" t="str">
        <f t="shared" si="158"/>
        <v>Kyle Craig-Byrne</v>
      </c>
    </row>
    <row r="10080" spans="1:3">
      <c r="A10080" s="4" t="s">
        <v>2897</v>
      </c>
      <c r="B10080" s="4" t="s">
        <v>1234</v>
      </c>
      <c r="C10080" t="str">
        <f t="shared" si="158"/>
        <v>Max Mayer-French</v>
      </c>
    </row>
    <row r="10081" spans="1:3">
      <c r="A10081" s="4" t="s">
        <v>2897</v>
      </c>
      <c r="B10081" s="4" t="s">
        <v>587</v>
      </c>
      <c r="C10081" t="str">
        <f t="shared" si="158"/>
        <v>Max Mayer-Mcintyre</v>
      </c>
    </row>
    <row r="10082" spans="1:3">
      <c r="A10082" s="4" t="s">
        <v>2897</v>
      </c>
      <c r="B10082" s="4" t="s">
        <v>1494</v>
      </c>
      <c r="C10082" t="str">
        <f t="shared" si="158"/>
        <v>Max Mayer-Cunningham</v>
      </c>
    </row>
    <row r="10083" spans="1:3">
      <c r="A10083" s="4" t="s">
        <v>4604</v>
      </c>
      <c r="B10083" s="4" t="s">
        <v>373</v>
      </c>
      <c r="C10083" t="str">
        <f t="shared" si="158"/>
        <v>Gretchen Maynard-Price</v>
      </c>
    </row>
    <row r="10084" spans="1:3">
      <c r="A10084" s="4" t="s">
        <v>4604</v>
      </c>
      <c r="B10084" s="4" t="s">
        <v>1509</v>
      </c>
      <c r="C10084" t="str">
        <f t="shared" si="158"/>
        <v>Gretchen Maynard-King</v>
      </c>
    </row>
    <row r="10085" spans="1:3">
      <c r="A10085" s="4" t="s">
        <v>5300</v>
      </c>
      <c r="B10085" s="4" t="s">
        <v>285</v>
      </c>
      <c r="C10085" t="str">
        <f t="shared" si="158"/>
        <v>Denise Albright-Sutherland</v>
      </c>
    </row>
    <row r="10086" spans="1:3">
      <c r="A10086" s="4" t="s">
        <v>5300</v>
      </c>
      <c r="B10086" s="4" t="s">
        <v>426</v>
      </c>
      <c r="C10086" t="str">
        <f t="shared" si="158"/>
        <v>Denise Albright-Chambers</v>
      </c>
    </row>
    <row r="10087" spans="1:3">
      <c r="A10087" s="4" t="s">
        <v>5300</v>
      </c>
      <c r="B10087" s="4" t="s">
        <v>294</v>
      </c>
      <c r="C10087" t="str">
        <f t="shared" si="158"/>
        <v>Denise Albright-Evans</v>
      </c>
    </row>
    <row r="10088" spans="1:3">
      <c r="A10088" s="4" t="s">
        <v>366</v>
      </c>
      <c r="B10088" s="4" t="s">
        <v>1198</v>
      </c>
      <c r="C10088" t="str">
        <f t="shared" si="158"/>
        <v>Rosemary Hedrick-O neill</v>
      </c>
    </row>
    <row r="10089" spans="1:3">
      <c r="A10089" s="4" t="s">
        <v>366</v>
      </c>
      <c r="B10089" s="4" t="s">
        <v>3166</v>
      </c>
      <c r="C10089" t="str">
        <f t="shared" si="158"/>
        <v>Rosemary Hedrick-Ellis</v>
      </c>
    </row>
    <row r="10090" spans="1:3">
      <c r="A10090" s="4" t="s">
        <v>366</v>
      </c>
      <c r="B10090" s="4" t="s">
        <v>1601</v>
      </c>
      <c r="C10090" t="str">
        <f t="shared" si="158"/>
        <v>Rosemary Hedrick-Brooks</v>
      </c>
    </row>
    <row r="10091" spans="1:3">
      <c r="A10091" s="4" t="s">
        <v>6078</v>
      </c>
      <c r="B10091" s="4" t="s">
        <v>1684</v>
      </c>
      <c r="C10091" t="str">
        <f t="shared" si="158"/>
        <v>Alex Donnelly-Baxter</v>
      </c>
    </row>
    <row r="10092" spans="1:3">
      <c r="A10092" s="4" t="s">
        <v>989</v>
      </c>
      <c r="B10092" s="4" t="s">
        <v>2773</v>
      </c>
      <c r="C10092" t="str">
        <f t="shared" si="158"/>
        <v>Edwin Thomson-111 011</v>
      </c>
    </row>
    <row r="10093" spans="1:3">
      <c r="A10093" s="4" t="s">
        <v>989</v>
      </c>
      <c r="B10093" s="4" t="s">
        <v>439</v>
      </c>
      <c r="C10093" t="str">
        <f t="shared" si="158"/>
        <v>Edwin Thomson-Davey</v>
      </c>
    </row>
    <row r="10094" spans="1:3">
      <c r="A10094" s="4" t="s">
        <v>1269</v>
      </c>
      <c r="B10094" s="4" t="s">
        <v>1004</v>
      </c>
      <c r="C10094" t="str">
        <f t="shared" si="158"/>
        <v>Jean Khan-Ahmed</v>
      </c>
    </row>
    <row r="10095" spans="1:3">
      <c r="A10095" s="4" t="s">
        <v>2166</v>
      </c>
      <c r="B10095" s="4" t="s">
        <v>395</v>
      </c>
      <c r="C10095" t="str">
        <f t="shared" si="158"/>
        <v>Hazel Jones-Norman</v>
      </c>
    </row>
    <row r="10096" spans="1:3">
      <c r="A10096" s="4" t="s">
        <v>2168</v>
      </c>
      <c r="B10096" s="4" t="s">
        <v>473</v>
      </c>
      <c r="C10096" t="str">
        <f t="shared" si="158"/>
        <v>Marianne Connor-Johnston</v>
      </c>
    </row>
    <row r="10097" spans="1:3">
      <c r="A10097" s="4" t="s">
        <v>2168</v>
      </c>
      <c r="B10097" s="4" t="s">
        <v>666</v>
      </c>
      <c r="C10097" t="str">
        <f t="shared" si="158"/>
        <v>Marianne Connor-Reed</v>
      </c>
    </row>
    <row r="10098" spans="1:3">
      <c r="A10098" s="4" t="s">
        <v>3930</v>
      </c>
      <c r="B10098" s="4" t="s">
        <v>1473</v>
      </c>
      <c r="C10098" t="str">
        <f t="shared" si="158"/>
        <v>Eugene Kerr-Fox</v>
      </c>
    </row>
    <row r="10099" spans="1:3">
      <c r="A10099" s="4" t="s">
        <v>5235</v>
      </c>
      <c r="B10099" s="4" t="s">
        <v>1946</v>
      </c>
      <c r="C10099" t="str">
        <f t="shared" si="158"/>
        <v>Willie Boone-Kaur</v>
      </c>
    </row>
    <row r="10100" spans="1:3">
      <c r="A10100" s="4" t="s">
        <v>6238</v>
      </c>
      <c r="B10100" s="4" t="s">
        <v>575</v>
      </c>
      <c r="C10100" t="str">
        <f t="shared" si="158"/>
        <v>Gregory Craig-Saunders</v>
      </c>
    </row>
    <row r="10101" spans="1:3">
      <c r="A10101" s="4" t="s">
        <v>6240</v>
      </c>
      <c r="B10101" s="4" t="s">
        <v>340</v>
      </c>
      <c r="C10101" t="str">
        <f t="shared" si="158"/>
        <v>Dolores Herring-Robson</v>
      </c>
    </row>
    <row r="10102" spans="1:3">
      <c r="A10102" s="4" t="s">
        <v>6241</v>
      </c>
      <c r="B10102" s="4" t="s">
        <v>530</v>
      </c>
      <c r="C10102" t="str">
        <f t="shared" si="158"/>
        <v>Jeanne Donnelly-Bryant</v>
      </c>
    </row>
    <row r="10103" spans="1:3">
      <c r="A10103" s="4" t="s">
        <v>5570</v>
      </c>
      <c r="B10103" s="4" t="s">
        <v>1490</v>
      </c>
      <c r="C10103" t="str">
        <f t="shared" si="158"/>
        <v>Billy Odom-Mitchell</v>
      </c>
    </row>
    <row r="10104" spans="1:3">
      <c r="A10104" s="4" t="s">
        <v>5570</v>
      </c>
      <c r="B10104" s="4" t="s">
        <v>1442</v>
      </c>
      <c r="C10104" t="str">
        <f t="shared" si="158"/>
        <v>Billy Odom-Richards</v>
      </c>
    </row>
    <row r="10105" spans="1:3">
      <c r="A10105" s="4" t="s">
        <v>6242</v>
      </c>
      <c r="B10105" s="4" t="s">
        <v>1601</v>
      </c>
      <c r="C10105" t="str">
        <f t="shared" si="158"/>
        <v>Timothy S Connolly-Brooks</v>
      </c>
    </row>
    <row r="10106" spans="1:3">
      <c r="A10106" s="4" t="s">
        <v>6242</v>
      </c>
      <c r="B10106" s="4" t="s">
        <v>1017</v>
      </c>
      <c r="C10106" t="str">
        <f t="shared" si="158"/>
        <v>Timothy S Connolly-Fletcher</v>
      </c>
    </row>
    <row r="10107" spans="1:3">
      <c r="A10107" s="4" t="s">
        <v>6242</v>
      </c>
      <c r="B10107" s="4" t="s">
        <v>2131</v>
      </c>
      <c r="C10107" t="str">
        <f t="shared" si="158"/>
        <v>Timothy S Connolly-Shah</v>
      </c>
    </row>
    <row r="10108" spans="1:3">
      <c r="A10108" s="4" t="s">
        <v>6243</v>
      </c>
      <c r="B10108" s="4" t="s">
        <v>834</v>
      </c>
      <c r="C10108" t="str">
        <f t="shared" si="158"/>
        <v>Cindy Hinton-Francis</v>
      </c>
    </row>
    <row r="10109" spans="1:3">
      <c r="A10109" s="4" t="s">
        <v>6243</v>
      </c>
      <c r="B10109" s="4" t="s">
        <v>1665</v>
      </c>
      <c r="C10109" t="str">
        <f t="shared" si="158"/>
        <v>Cindy Hinton-Clark</v>
      </c>
    </row>
    <row r="10110" spans="1:3">
      <c r="A10110" s="4" t="s">
        <v>6243</v>
      </c>
      <c r="B10110" s="4" t="s">
        <v>2005</v>
      </c>
      <c r="C10110" t="str">
        <f t="shared" si="158"/>
        <v>Cindy Hinton-Walton</v>
      </c>
    </row>
    <row r="10111" spans="1:3">
      <c r="A10111" s="4" t="s">
        <v>1985</v>
      </c>
      <c r="B10111" s="4" t="s">
        <v>1998</v>
      </c>
      <c r="C10111" t="str">
        <f t="shared" si="158"/>
        <v>Carol T Pitts-Pritchard</v>
      </c>
    </row>
    <row r="10112" spans="1:3">
      <c r="A10112" s="4" t="s">
        <v>3027</v>
      </c>
      <c r="B10112" s="4" t="s">
        <v>1063</v>
      </c>
      <c r="C10112" t="str">
        <f t="shared" si="158"/>
        <v>Gerald Crabtree-Parry</v>
      </c>
    </row>
    <row r="10113" spans="1:3">
      <c r="A10113" s="4" t="s">
        <v>3027</v>
      </c>
      <c r="B10113" s="4" t="s">
        <v>2271</v>
      </c>
      <c r="C10113" t="str">
        <f t="shared" si="158"/>
        <v>Gerald Crabtree-Turner</v>
      </c>
    </row>
    <row r="10114" spans="1:3">
      <c r="A10114" s="4" t="s">
        <v>665</v>
      </c>
      <c r="B10114" s="4" t="s">
        <v>207</v>
      </c>
      <c r="C10114" t="str">
        <f t="shared" si="158"/>
        <v>Teresa Hancock-Pearce</v>
      </c>
    </row>
    <row r="10115" spans="1:3">
      <c r="A10115" s="4" t="s">
        <v>6244</v>
      </c>
      <c r="B10115" s="4" t="s">
        <v>1902</v>
      </c>
      <c r="C10115" t="str">
        <f t="shared" si="158"/>
        <v>Harry Cooper-Houghton</v>
      </c>
    </row>
    <row r="10116" spans="1:3">
      <c r="A10116" s="4" t="s">
        <v>5024</v>
      </c>
      <c r="B10116" s="4" t="s">
        <v>1946</v>
      </c>
      <c r="C10116" t="str">
        <f t="shared" ref="C10116:C10179" si="159">_xlfn.CONCAT(A10116,"-",B10116)</f>
        <v>Marsha Barton-Kaur</v>
      </c>
    </row>
    <row r="10117" spans="1:3">
      <c r="A10117" s="4" t="s">
        <v>2171</v>
      </c>
      <c r="B10117" s="4" t="s">
        <v>2577</v>
      </c>
      <c r="C10117" t="str">
        <f t="shared" si="159"/>
        <v>Lucy Pennington-Powell</v>
      </c>
    </row>
    <row r="10118" spans="1:3">
      <c r="A10118" s="4" t="s">
        <v>1085</v>
      </c>
      <c r="B10118" s="4" t="s">
        <v>1633</v>
      </c>
      <c r="C10118" t="str">
        <f t="shared" si="159"/>
        <v>Jamie Roberson-O connor</v>
      </c>
    </row>
    <row r="10119" spans="1:3">
      <c r="A10119" s="4" t="s">
        <v>2172</v>
      </c>
      <c r="B10119" s="4" t="s">
        <v>647</v>
      </c>
      <c r="C10119" t="str">
        <f t="shared" si="159"/>
        <v>Penny Golden-Martin</v>
      </c>
    </row>
    <row r="10120" spans="1:3">
      <c r="A10120" s="4" t="s">
        <v>2096</v>
      </c>
      <c r="B10120" s="4" t="s">
        <v>967</v>
      </c>
      <c r="C10120" t="str">
        <f t="shared" si="159"/>
        <v>Katharine Rowe Harrison-Park</v>
      </c>
    </row>
    <row r="10121" spans="1:3">
      <c r="A10121" s="4" t="s">
        <v>438</v>
      </c>
      <c r="B10121" s="4" t="s">
        <v>1539</v>
      </c>
      <c r="C10121" t="str">
        <f t="shared" si="159"/>
        <v>Carol Clayton-Williams</v>
      </c>
    </row>
    <row r="10122" spans="1:3">
      <c r="A10122" s="4" t="s">
        <v>2296</v>
      </c>
      <c r="B10122" s="4" t="s">
        <v>254</v>
      </c>
      <c r="C10122" t="str">
        <f t="shared" si="159"/>
        <v>Faye French-Gordon</v>
      </c>
    </row>
    <row r="10123" spans="1:3">
      <c r="A10123" s="4" t="s">
        <v>1373</v>
      </c>
      <c r="B10123" s="4" t="s">
        <v>823</v>
      </c>
      <c r="C10123" t="str">
        <f t="shared" si="159"/>
        <v>Mark Burch Dickson-Lawson</v>
      </c>
    </row>
    <row r="10124" spans="1:3">
      <c r="A10124" s="4" t="s">
        <v>4820</v>
      </c>
      <c r="B10124" s="4" t="s">
        <v>1786</v>
      </c>
      <c r="C10124" t="str">
        <f t="shared" si="159"/>
        <v>Christian Joyner-Parker</v>
      </c>
    </row>
    <row r="10125" spans="1:3">
      <c r="A10125" s="4" t="s">
        <v>2510</v>
      </c>
      <c r="B10125" s="4" t="s">
        <v>595</v>
      </c>
      <c r="C10125" t="str">
        <f t="shared" si="159"/>
        <v>Katherine Kendall-Tucker</v>
      </c>
    </row>
    <row r="10126" spans="1:3">
      <c r="A10126" s="4" t="s">
        <v>2510</v>
      </c>
      <c r="B10126" s="4" t="s">
        <v>1228</v>
      </c>
      <c r="C10126" t="str">
        <f t="shared" si="159"/>
        <v>Katherine Kendall-Dawson</v>
      </c>
    </row>
    <row r="10127" spans="1:3">
      <c r="A10127" s="4" t="s">
        <v>5435</v>
      </c>
      <c r="B10127" s="4" t="s">
        <v>433</v>
      </c>
      <c r="C10127" t="str">
        <f t="shared" si="159"/>
        <v>Wendy Mitchell-Morgan</v>
      </c>
    </row>
    <row r="10128" spans="1:3">
      <c r="A10128" s="4" t="s">
        <v>5239</v>
      </c>
      <c r="B10128" s="4" t="s">
        <v>695</v>
      </c>
      <c r="C10128" t="str">
        <f t="shared" si="159"/>
        <v>Jane Clayton-Johnson</v>
      </c>
    </row>
    <row r="10129" spans="1:3">
      <c r="A10129" s="4" t="s">
        <v>486</v>
      </c>
      <c r="B10129" s="4" t="s">
        <v>967</v>
      </c>
      <c r="C10129" t="str">
        <f t="shared" si="159"/>
        <v>Ricky Garner-Park</v>
      </c>
    </row>
    <row r="10130" spans="1:3">
      <c r="A10130" s="4" t="s">
        <v>2298</v>
      </c>
      <c r="B10130" s="4" t="s">
        <v>519</v>
      </c>
      <c r="C10130" t="str">
        <f t="shared" si="159"/>
        <v>Carl Solomon-Daniel</v>
      </c>
    </row>
    <row r="10131" spans="1:3">
      <c r="A10131" s="4" t="s">
        <v>1375</v>
      </c>
      <c r="B10131" s="4" t="s">
        <v>1104</v>
      </c>
      <c r="C10131" t="str">
        <f t="shared" si="159"/>
        <v>Lester Wilcox-Ross</v>
      </c>
    </row>
    <row r="10132" spans="1:3">
      <c r="A10132" s="4" t="s">
        <v>6246</v>
      </c>
      <c r="B10132" s="4" t="s">
        <v>1336</v>
      </c>
      <c r="C10132" t="str">
        <f t="shared" si="159"/>
        <v>Joel Willard-Ford</v>
      </c>
    </row>
    <row r="10133" spans="1:3">
      <c r="A10133" s="4" t="s">
        <v>4370</v>
      </c>
      <c r="B10133" s="4" t="s">
        <v>1551</v>
      </c>
      <c r="C10133" t="str">
        <f t="shared" si="159"/>
        <v>Eva Decker-Dixon</v>
      </c>
    </row>
    <row r="10134" spans="1:3">
      <c r="A10134" s="4" t="s">
        <v>4370</v>
      </c>
      <c r="B10134" s="4" t="s">
        <v>1309</v>
      </c>
      <c r="C10134" t="str">
        <f t="shared" si="159"/>
        <v>Eva Decker-Read</v>
      </c>
    </row>
    <row r="10135" spans="1:3">
      <c r="A10135" s="4" t="s">
        <v>5437</v>
      </c>
      <c r="B10135" s="4" t="s">
        <v>2533</v>
      </c>
      <c r="C10135" t="str">
        <f t="shared" si="159"/>
        <v>Eric Dennis-Parsons</v>
      </c>
    </row>
    <row r="10136" spans="1:3">
      <c r="A10136" s="4" t="s">
        <v>4170</v>
      </c>
      <c r="B10136" s="4" t="s">
        <v>388</v>
      </c>
      <c r="C10136" t="str">
        <f t="shared" si="159"/>
        <v>Megan H Odom-Campbell</v>
      </c>
    </row>
    <row r="10137" spans="1:3">
      <c r="A10137" s="4" t="s">
        <v>6083</v>
      </c>
      <c r="B10137" s="4" t="s">
        <v>2241</v>
      </c>
      <c r="C10137" t="str">
        <f t="shared" si="159"/>
        <v>Glenn Goodwin-Burton</v>
      </c>
    </row>
    <row r="10138" spans="1:3">
      <c r="A10138" s="4" t="s">
        <v>4014</v>
      </c>
      <c r="B10138" s="4" t="s">
        <v>1137</v>
      </c>
      <c r="C10138" t="str">
        <f t="shared" si="159"/>
        <v>Don P Brandon-White</v>
      </c>
    </row>
    <row r="10139" spans="1:3">
      <c r="A10139" s="4" t="s">
        <v>5107</v>
      </c>
      <c r="B10139" s="4" t="s">
        <v>321</v>
      </c>
      <c r="C10139" t="str">
        <f t="shared" si="159"/>
        <v>Marilyn Bishop-Mills</v>
      </c>
    </row>
    <row r="10140" spans="1:3">
      <c r="A10140" s="4" t="s">
        <v>5077</v>
      </c>
      <c r="B10140" s="4" t="s">
        <v>656</v>
      </c>
      <c r="C10140" t="str">
        <f t="shared" si="159"/>
        <v>Marilyn Bland-Young</v>
      </c>
    </row>
    <row r="10141" spans="1:3">
      <c r="A10141" s="4" t="s">
        <v>5077</v>
      </c>
      <c r="B10141" s="4" t="s">
        <v>526</v>
      </c>
      <c r="C10141" t="str">
        <f t="shared" si="159"/>
        <v>Marilyn Bland-Stevens</v>
      </c>
    </row>
    <row r="10142" spans="1:3">
      <c r="A10142" s="4" t="s">
        <v>3466</v>
      </c>
      <c r="B10142" s="4" t="s">
        <v>2715</v>
      </c>
      <c r="C10142" t="str">
        <f t="shared" si="159"/>
        <v>Arlene Fleming-Field</v>
      </c>
    </row>
    <row r="10143" spans="1:3">
      <c r="A10143" s="4" t="s">
        <v>4071</v>
      </c>
      <c r="B10143" s="4" t="s">
        <v>1535</v>
      </c>
      <c r="C10143" t="str">
        <f t="shared" si="159"/>
        <v>Kathleen Cobb-Farrell</v>
      </c>
    </row>
    <row r="10144" spans="1:3">
      <c r="A10144" s="4" t="s">
        <v>2096</v>
      </c>
      <c r="B10144" s="4" t="s">
        <v>219</v>
      </c>
      <c r="C10144" t="str">
        <f t="shared" si="159"/>
        <v>Katharine Rowe Harrison-Spencer</v>
      </c>
    </row>
    <row r="10145" spans="1:3">
      <c r="A10145" s="4" t="s">
        <v>861</v>
      </c>
      <c r="B10145" s="4" t="s">
        <v>613</v>
      </c>
      <c r="C10145" t="str">
        <f t="shared" si="159"/>
        <v>Gina Garrett-Freeman</v>
      </c>
    </row>
    <row r="10146" spans="1:3">
      <c r="A10146" s="4" t="s">
        <v>861</v>
      </c>
      <c r="B10146" s="4" t="s">
        <v>931</v>
      </c>
      <c r="C10146" t="str">
        <f t="shared" si="159"/>
        <v>Gina Garrett-Mackenzie</v>
      </c>
    </row>
    <row r="10147" spans="1:3">
      <c r="A10147" s="4" t="s">
        <v>3591</v>
      </c>
      <c r="B10147" s="4" t="s">
        <v>877</v>
      </c>
      <c r="C10147" t="str">
        <f t="shared" si="159"/>
        <v>Marvin Byrne-Doyle</v>
      </c>
    </row>
    <row r="10148" spans="1:3">
      <c r="A10148" s="4" t="s">
        <v>3830</v>
      </c>
      <c r="B10148" s="4" t="s">
        <v>2241</v>
      </c>
      <c r="C10148" t="str">
        <f t="shared" si="159"/>
        <v>David Chang-Burton</v>
      </c>
    </row>
    <row r="10149" spans="1:3">
      <c r="A10149" s="4" t="s">
        <v>3830</v>
      </c>
      <c r="B10149" s="4" t="s">
        <v>490</v>
      </c>
      <c r="C10149" t="str">
        <f t="shared" si="159"/>
        <v>David Chang-John</v>
      </c>
    </row>
    <row r="10150" spans="1:3">
      <c r="A10150" s="4" t="s">
        <v>1222</v>
      </c>
      <c r="B10150" s="4" t="s">
        <v>1738</v>
      </c>
      <c r="C10150" t="str">
        <f t="shared" si="159"/>
        <v>Teresa Brewer-Kay</v>
      </c>
    </row>
    <row r="10151" spans="1:3">
      <c r="A10151" s="4" t="s">
        <v>1222</v>
      </c>
      <c r="B10151" s="4" t="s">
        <v>1244</v>
      </c>
      <c r="C10151" t="str">
        <f t="shared" si="159"/>
        <v>Teresa Brewer-Russell</v>
      </c>
    </row>
    <row r="10152" spans="1:3">
      <c r="A10152" s="4" t="s">
        <v>1132</v>
      </c>
      <c r="B10152" s="4" t="s">
        <v>459</v>
      </c>
      <c r="C10152" t="str">
        <f t="shared" si="159"/>
        <v>Marguerite Yu-Flynn</v>
      </c>
    </row>
    <row r="10153" spans="1:3">
      <c r="A10153" s="4" t="s">
        <v>6248</v>
      </c>
      <c r="B10153" s="4" t="s">
        <v>984</v>
      </c>
      <c r="C10153" t="str">
        <f t="shared" si="159"/>
        <v>Alice Marks-Bishop</v>
      </c>
    </row>
    <row r="10154" spans="1:3">
      <c r="A10154" s="4" t="s">
        <v>5239</v>
      </c>
      <c r="B10154" s="4" t="s">
        <v>1137</v>
      </c>
      <c r="C10154" t="str">
        <f t="shared" si="159"/>
        <v>Jane Clayton-White</v>
      </c>
    </row>
    <row r="10155" spans="1:3">
      <c r="A10155" s="4" t="s">
        <v>887</v>
      </c>
      <c r="B10155" s="4" t="s">
        <v>385</v>
      </c>
      <c r="C10155" t="str">
        <f t="shared" si="159"/>
        <v>Leroy Field-Bradley</v>
      </c>
    </row>
    <row r="10156" spans="1:3">
      <c r="A10156" s="4" t="s">
        <v>887</v>
      </c>
      <c r="B10156" s="4" t="s">
        <v>502</v>
      </c>
      <c r="C10156" t="str">
        <f t="shared" si="159"/>
        <v>Leroy Field-Baker</v>
      </c>
    </row>
    <row r="10157" spans="1:3">
      <c r="A10157" s="4" t="s">
        <v>2585</v>
      </c>
      <c r="B10157" s="4" t="s">
        <v>3118</v>
      </c>
      <c r="C10157" t="str">
        <f t="shared" si="159"/>
        <v>Roger Meyer-Alexander</v>
      </c>
    </row>
    <row r="10158" spans="1:3">
      <c r="A10158" s="4" t="s">
        <v>2175</v>
      </c>
      <c r="B10158" s="4" t="s">
        <v>715</v>
      </c>
      <c r="C10158" t="str">
        <f t="shared" si="159"/>
        <v>Larry Church-Porter</v>
      </c>
    </row>
    <row r="10159" spans="1:3">
      <c r="A10159" s="4" t="s">
        <v>2175</v>
      </c>
      <c r="B10159" s="4" t="s">
        <v>344</v>
      </c>
      <c r="C10159" t="str">
        <f t="shared" si="159"/>
        <v>Larry Church-Rhodes</v>
      </c>
    </row>
    <row r="10160" spans="1:3">
      <c r="A10160" s="4" t="s">
        <v>3603</v>
      </c>
      <c r="B10160" s="4" t="s">
        <v>2206</v>
      </c>
      <c r="C10160" t="str">
        <f t="shared" si="159"/>
        <v>Jesse Dodson-Webb</v>
      </c>
    </row>
    <row r="10161" spans="1:3">
      <c r="A10161" s="4" t="s">
        <v>3603</v>
      </c>
      <c r="B10161" s="4" t="s">
        <v>583</v>
      </c>
      <c r="C10161" t="str">
        <f t="shared" si="159"/>
        <v>Jesse Dodson-Dunn</v>
      </c>
    </row>
    <row r="10162" spans="1:3">
      <c r="A10162" s="4" t="s">
        <v>2178</v>
      </c>
      <c r="B10162" s="4" t="s">
        <v>1665</v>
      </c>
      <c r="C10162" t="str">
        <f t="shared" si="159"/>
        <v>Herbert Carr-Clark</v>
      </c>
    </row>
    <row r="10163" spans="1:3">
      <c r="A10163" s="4" t="s">
        <v>2178</v>
      </c>
      <c r="B10163" s="4" t="s">
        <v>1004</v>
      </c>
      <c r="C10163" t="str">
        <f t="shared" si="159"/>
        <v>Herbert Carr-Ahmed</v>
      </c>
    </row>
    <row r="10164" spans="1:3">
      <c r="A10164" s="4" t="s">
        <v>2178</v>
      </c>
      <c r="B10164" s="4" t="s">
        <v>3087</v>
      </c>
      <c r="C10164" t="str">
        <f t="shared" si="159"/>
        <v>Herbert Carr-Butler</v>
      </c>
    </row>
    <row r="10165" spans="1:3">
      <c r="A10165" s="4" t="s">
        <v>2573</v>
      </c>
      <c r="B10165" s="4" t="s">
        <v>1097</v>
      </c>
      <c r="C10165" t="str">
        <f t="shared" si="159"/>
        <v>Mary Camp-Heath</v>
      </c>
    </row>
    <row r="10166" spans="1:3">
      <c r="A10166" s="4" t="s">
        <v>2573</v>
      </c>
      <c r="B10166" s="4" t="s">
        <v>613</v>
      </c>
      <c r="C10166" t="str">
        <f t="shared" si="159"/>
        <v>Mary Camp-Freeman</v>
      </c>
    </row>
    <row r="10167" spans="1:3">
      <c r="A10167" s="4" t="s">
        <v>6250</v>
      </c>
      <c r="B10167" s="4" t="s">
        <v>733</v>
      </c>
      <c r="C10167" t="str">
        <f t="shared" si="159"/>
        <v>Peter Creech-Stephenson</v>
      </c>
    </row>
    <row r="10168" spans="1:3">
      <c r="A10168" s="4" t="s">
        <v>6251</v>
      </c>
      <c r="B10168" s="4" t="s">
        <v>530</v>
      </c>
      <c r="C10168" t="str">
        <f t="shared" si="159"/>
        <v>Elisabeth Bullock-Bryant</v>
      </c>
    </row>
    <row r="10169" spans="1:3">
      <c r="A10169" s="4" t="s">
        <v>2181</v>
      </c>
      <c r="B10169" s="4" t="s">
        <v>1630</v>
      </c>
      <c r="C10169" t="str">
        <f t="shared" si="159"/>
        <v>Anne Nguyen-Marsh</v>
      </c>
    </row>
    <row r="10170" spans="1:3">
      <c r="A10170" s="4" t="s">
        <v>2181</v>
      </c>
      <c r="B10170" s="4" t="s">
        <v>631</v>
      </c>
      <c r="C10170" t="str">
        <f t="shared" si="159"/>
        <v>Anne Nguyen-Cameron</v>
      </c>
    </row>
    <row r="10171" spans="1:3">
      <c r="A10171" s="4" t="s">
        <v>5925</v>
      </c>
      <c r="B10171" s="4" t="s">
        <v>1347</v>
      </c>
      <c r="C10171" t="str">
        <f t="shared" si="159"/>
        <v>Melinda Sloan-Armstrong</v>
      </c>
    </row>
    <row r="10172" spans="1:3">
      <c r="A10172" s="4" t="s">
        <v>5137</v>
      </c>
      <c r="B10172" s="4" t="s">
        <v>1415</v>
      </c>
      <c r="C10172" t="str">
        <f t="shared" si="159"/>
        <v>Cecil Bray Bush-Kennedy</v>
      </c>
    </row>
    <row r="10173" spans="1:3">
      <c r="A10173" s="4" t="s">
        <v>5137</v>
      </c>
      <c r="B10173" s="4" t="s">
        <v>1519</v>
      </c>
      <c r="C10173" t="str">
        <f t="shared" si="159"/>
        <v>Cecil Bray Bush-Austin</v>
      </c>
    </row>
    <row r="10174" spans="1:3">
      <c r="A10174" s="4" t="s">
        <v>1274</v>
      </c>
      <c r="B10174" s="4" t="s">
        <v>882</v>
      </c>
      <c r="C10174" t="str">
        <f t="shared" si="159"/>
        <v>Bradley Locklear-Hardy</v>
      </c>
    </row>
    <row r="10175" spans="1:3">
      <c r="A10175" s="4" t="s">
        <v>1274</v>
      </c>
      <c r="B10175" s="4" t="s">
        <v>1306</v>
      </c>
      <c r="C10175" t="str">
        <f t="shared" si="159"/>
        <v>Bradley Locklear-James</v>
      </c>
    </row>
    <row r="10176" spans="1:3">
      <c r="A10176" s="4" t="s">
        <v>2959</v>
      </c>
      <c r="B10176" s="4" t="s">
        <v>2570</v>
      </c>
      <c r="C10176" t="str">
        <f t="shared" si="159"/>
        <v>Jason Fink-Reynolds</v>
      </c>
    </row>
    <row r="10177" spans="1:3">
      <c r="A10177" s="4" t="s">
        <v>2959</v>
      </c>
      <c r="B10177" s="4" t="s">
        <v>723</v>
      </c>
      <c r="C10177" t="str">
        <f t="shared" si="159"/>
        <v>Jason Fink-Roberts</v>
      </c>
    </row>
    <row r="10178" spans="1:3">
      <c r="A10178" s="4" t="s">
        <v>2959</v>
      </c>
      <c r="B10178" s="4" t="s">
        <v>631</v>
      </c>
      <c r="C10178" t="str">
        <f t="shared" si="159"/>
        <v>Jason Fink-Cameron</v>
      </c>
    </row>
    <row r="10179" spans="1:3">
      <c r="A10179" s="4" t="s">
        <v>2959</v>
      </c>
      <c r="B10179" s="4" t="s">
        <v>2316</v>
      </c>
      <c r="C10179" t="str">
        <f t="shared" si="159"/>
        <v>Jason Fink-Sharma</v>
      </c>
    </row>
    <row r="10180" spans="1:3">
      <c r="A10180" s="4" t="s">
        <v>3912</v>
      </c>
      <c r="B10180" s="4" t="s">
        <v>631</v>
      </c>
      <c r="C10180" t="str">
        <f t="shared" ref="C10180:C10243" si="160">_xlfn.CONCAT(A10180,"-",B10180)</f>
        <v>Vanessa Boyer-Cameron</v>
      </c>
    </row>
    <row r="10181" spans="1:3">
      <c r="A10181" s="4" t="s">
        <v>2248</v>
      </c>
      <c r="B10181" s="4" t="s">
        <v>1786</v>
      </c>
      <c r="C10181" t="str">
        <f t="shared" si="160"/>
        <v>Ruth McConnell Young-Parker</v>
      </c>
    </row>
    <row r="10182" spans="1:3">
      <c r="A10182" s="4" t="s">
        <v>1302</v>
      </c>
      <c r="B10182" s="4" t="s">
        <v>1155</v>
      </c>
      <c r="C10182" t="str">
        <f t="shared" si="160"/>
        <v>Arlene Gibbons-Harvey</v>
      </c>
    </row>
    <row r="10183" spans="1:3">
      <c r="A10183" s="4" t="s">
        <v>1302</v>
      </c>
      <c r="B10183" s="4" t="s">
        <v>264</v>
      </c>
      <c r="C10183" t="str">
        <f t="shared" si="160"/>
        <v>Arlene Gibbons-Jones</v>
      </c>
    </row>
    <row r="10184" spans="1:3">
      <c r="A10184" s="4" t="s">
        <v>3241</v>
      </c>
      <c r="B10184" s="4" t="s">
        <v>1627</v>
      </c>
      <c r="C10184" t="str">
        <f t="shared" si="160"/>
        <v>George Terry-Richardson</v>
      </c>
    </row>
    <row r="10185" spans="1:3">
      <c r="A10185" s="4" t="s">
        <v>3241</v>
      </c>
      <c r="B10185" s="4" t="s">
        <v>660</v>
      </c>
      <c r="C10185" t="str">
        <f t="shared" si="160"/>
        <v>George Terry-Palmer</v>
      </c>
    </row>
    <row r="10186" spans="1:3">
      <c r="A10186" s="4" t="s">
        <v>3241</v>
      </c>
      <c r="B10186" s="4" t="s">
        <v>856</v>
      </c>
      <c r="C10186" t="str">
        <f t="shared" si="160"/>
        <v>George Terry-Robertson</v>
      </c>
    </row>
    <row r="10187" spans="1:3">
      <c r="A10187" s="4" t="s">
        <v>3241</v>
      </c>
      <c r="B10187" s="4" t="s">
        <v>620</v>
      </c>
      <c r="C10187" t="str">
        <f t="shared" si="160"/>
        <v>George Terry-Sharp</v>
      </c>
    </row>
    <row r="10188" spans="1:3">
      <c r="A10188" s="4" t="s">
        <v>2911</v>
      </c>
      <c r="B10188" s="4" t="s">
        <v>991</v>
      </c>
      <c r="C10188" t="str">
        <f t="shared" si="160"/>
        <v>Michele Bennett-Walker</v>
      </c>
    </row>
    <row r="10189" spans="1:3">
      <c r="A10189" s="4" t="s">
        <v>6252</v>
      </c>
      <c r="B10189" s="4" t="s">
        <v>1800</v>
      </c>
      <c r="C10189" t="str">
        <f t="shared" si="160"/>
        <v>Dwight Hendricks-Hart</v>
      </c>
    </row>
    <row r="10190" spans="1:3">
      <c r="A10190" s="4" t="s">
        <v>4619</v>
      </c>
      <c r="B10190" s="4" t="s">
        <v>351</v>
      </c>
      <c r="C10190" t="str">
        <f t="shared" si="160"/>
        <v>Barry Cunningham-Hudson</v>
      </c>
    </row>
    <row r="10191" spans="1:3">
      <c r="A10191" s="4" t="s">
        <v>4619</v>
      </c>
      <c r="B10191" s="4" t="s">
        <v>874</v>
      </c>
      <c r="C10191" t="str">
        <f t="shared" si="160"/>
        <v>Barry Cunningham-Curtis</v>
      </c>
    </row>
    <row r="10192" spans="1:3">
      <c r="A10192" s="4" t="s">
        <v>1125</v>
      </c>
      <c r="B10192" s="4" t="s">
        <v>2799</v>
      </c>
      <c r="C10192" t="str">
        <f t="shared" si="160"/>
        <v>Edgar Greenberg-Todd</v>
      </c>
    </row>
    <row r="10193" spans="1:3">
      <c r="A10193" s="4" t="s">
        <v>1125</v>
      </c>
      <c r="B10193" s="4" t="s">
        <v>3166</v>
      </c>
      <c r="C10193" t="str">
        <f t="shared" si="160"/>
        <v>Edgar Greenberg-Ellis</v>
      </c>
    </row>
    <row r="10194" spans="1:3">
      <c r="A10194" s="4" t="s">
        <v>4890</v>
      </c>
      <c r="B10194" s="4" t="s">
        <v>1198</v>
      </c>
      <c r="C10194" t="str">
        <f t="shared" si="160"/>
        <v>Ricky Dougherty-O neill</v>
      </c>
    </row>
    <row r="10195" spans="1:3">
      <c r="A10195" s="4" t="s">
        <v>4890</v>
      </c>
      <c r="B10195" s="4" t="s">
        <v>1670</v>
      </c>
      <c r="C10195" t="str">
        <f t="shared" si="160"/>
        <v>Ricky Dougherty-Poole</v>
      </c>
    </row>
    <row r="10196" spans="1:3">
      <c r="A10196" s="4" t="s">
        <v>5938</v>
      </c>
      <c r="B10196" s="4" t="s">
        <v>274</v>
      </c>
      <c r="C10196" t="str">
        <f t="shared" si="160"/>
        <v>Brian Norman-Jackson</v>
      </c>
    </row>
    <row r="10197" spans="1:3">
      <c r="A10197" s="4" t="s">
        <v>5938</v>
      </c>
      <c r="B10197" s="4" t="s">
        <v>1000</v>
      </c>
      <c r="C10197" t="str">
        <f t="shared" si="160"/>
        <v>Brian Norman-Anderson</v>
      </c>
    </row>
    <row r="10198" spans="1:3">
      <c r="A10198" s="4" t="s">
        <v>3417</v>
      </c>
      <c r="B10198" s="4" t="s">
        <v>1926</v>
      </c>
      <c r="C10198" t="str">
        <f t="shared" si="160"/>
        <v>Claire Cook Berry-Thomson</v>
      </c>
    </row>
    <row r="10199" spans="1:3">
      <c r="A10199" s="4" t="s">
        <v>2598</v>
      </c>
      <c r="B10199" s="4" t="s">
        <v>490</v>
      </c>
      <c r="C10199" t="str">
        <f t="shared" si="160"/>
        <v>Sheryl Kumar-John</v>
      </c>
    </row>
    <row r="10200" spans="1:3">
      <c r="A10200" s="4" t="s">
        <v>2125</v>
      </c>
      <c r="B10200" s="4" t="s">
        <v>1494</v>
      </c>
      <c r="C10200" t="str">
        <f t="shared" si="160"/>
        <v>Anthony Goodwin-Cunningham</v>
      </c>
    </row>
    <row r="10201" spans="1:3">
      <c r="A10201" s="4" t="s">
        <v>2125</v>
      </c>
      <c r="B10201" s="4" t="s">
        <v>1047</v>
      </c>
      <c r="C10201" t="str">
        <f t="shared" si="160"/>
        <v>Anthony Goodwin-Harper</v>
      </c>
    </row>
    <row r="10202" spans="1:3">
      <c r="A10202" s="4" t="s">
        <v>1141</v>
      </c>
      <c r="B10202" s="4" t="s">
        <v>305</v>
      </c>
      <c r="C10202" t="str">
        <f t="shared" si="160"/>
        <v>Joyce Knowles-Berry</v>
      </c>
    </row>
    <row r="10203" spans="1:3">
      <c r="A10203" s="4" t="s">
        <v>3952</v>
      </c>
      <c r="B10203" s="4" t="s">
        <v>1166</v>
      </c>
      <c r="C10203" t="str">
        <f t="shared" si="160"/>
        <v>Neil Hogan-Ali</v>
      </c>
    </row>
    <row r="10204" spans="1:3">
      <c r="A10204" s="4" t="s">
        <v>5160</v>
      </c>
      <c r="B10204" s="4" t="s">
        <v>671</v>
      </c>
      <c r="C10204" t="str">
        <f t="shared" si="160"/>
        <v>Joshua Lancaster-Rogers</v>
      </c>
    </row>
    <row r="10205" spans="1:3">
      <c r="A10205" s="4" t="s">
        <v>5160</v>
      </c>
      <c r="B10205" s="4" t="s">
        <v>1374</v>
      </c>
      <c r="C10205" t="str">
        <f t="shared" si="160"/>
        <v>Joshua Lancaster-Duncan</v>
      </c>
    </row>
    <row r="10206" spans="1:3">
      <c r="A10206" s="4" t="s">
        <v>1675</v>
      </c>
      <c r="B10206" s="4" t="s">
        <v>1693</v>
      </c>
      <c r="C10206" t="str">
        <f t="shared" si="160"/>
        <v>Joe Baldwin-Simmons</v>
      </c>
    </row>
    <row r="10207" spans="1:3">
      <c r="A10207" s="4" t="s">
        <v>3149</v>
      </c>
      <c r="B10207" s="4" t="s">
        <v>305</v>
      </c>
      <c r="C10207" t="str">
        <f t="shared" si="160"/>
        <v>Christine Quinn-Berry</v>
      </c>
    </row>
    <row r="10208" spans="1:3">
      <c r="A10208" s="4" t="s">
        <v>4267</v>
      </c>
      <c r="B10208" s="4" t="s">
        <v>1653</v>
      </c>
      <c r="C10208" t="str">
        <f t="shared" si="160"/>
        <v>Philip Nicholson-Fernandez</v>
      </c>
    </row>
    <row r="10209" spans="1:3">
      <c r="A10209" s="4" t="s">
        <v>6254</v>
      </c>
      <c r="B10209" s="4" t="s">
        <v>666</v>
      </c>
      <c r="C10209" t="str">
        <f t="shared" si="160"/>
        <v>Sheryl Allred-Reed</v>
      </c>
    </row>
    <row r="10210" spans="1:3">
      <c r="A10210" s="4" t="s">
        <v>3153</v>
      </c>
      <c r="B10210" s="4" t="s">
        <v>2053</v>
      </c>
      <c r="C10210" t="str">
        <f t="shared" si="160"/>
        <v>Hannah Carver-Matthews</v>
      </c>
    </row>
    <row r="10211" spans="1:3">
      <c r="A10211" s="4" t="s">
        <v>1070</v>
      </c>
      <c r="B10211" s="4" t="s">
        <v>1580</v>
      </c>
      <c r="C10211" t="str">
        <f t="shared" si="160"/>
        <v>Danny Richmond-Wallace</v>
      </c>
    </row>
    <row r="10212" spans="1:3">
      <c r="A10212" s="4" t="s">
        <v>3365</v>
      </c>
      <c r="B10212" s="4" t="s">
        <v>174</v>
      </c>
      <c r="C10212" t="str">
        <f t="shared" si="160"/>
        <v>Don George-West</v>
      </c>
    </row>
    <row r="10213" spans="1:3">
      <c r="A10213" s="4" t="s">
        <v>3365</v>
      </c>
      <c r="B10213" s="4" t="s">
        <v>570</v>
      </c>
      <c r="C10213" t="str">
        <f t="shared" si="160"/>
        <v>Don George-Brown</v>
      </c>
    </row>
    <row r="10214" spans="1:3">
      <c r="A10214" s="4" t="s">
        <v>4219</v>
      </c>
      <c r="B10214" s="4" t="s">
        <v>2533</v>
      </c>
      <c r="C10214" t="str">
        <f t="shared" si="160"/>
        <v>Malcolm Block-Parsons</v>
      </c>
    </row>
    <row r="10215" spans="1:3">
      <c r="A10215" s="4" t="s">
        <v>2184</v>
      </c>
      <c r="B10215" s="4" t="s">
        <v>498</v>
      </c>
      <c r="C10215" t="str">
        <f t="shared" si="160"/>
        <v>Gretchen L McCall-Burgess</v>
      </c>
    </row>
    <row r="10216" spans="1:3">
      <c r="A10216" s="4" t="s">
        <v>1708</v>
      </c>
      <c r="B10216" s="4" t="s">
        <v>786</v>
      </c>
      <c r="C10216" t="str">
        <f t="shared" si="160"/>
        <v>Ernest Branch-Gardner</v>
      </c>
    </row>
    <row r="10217" spans="1:3">
      <c r="A10217" s="4" t="s">
        <v>605</v>
      </c>
      <c r="B10217" s="4" t="s">
        <v>448</v>
      </c>
      <c r="C10217" t="str">
        <f t="shared" si="160"/>
        <v>Janice Frye-Green</v>
      </c>
    </row>
    <row r="10218" spans="1:3">
      <c r="A10218" s="4" t="s">
        <v>2016</v>
      </c>
      <c r="B10218" s="4" t="s">
        <v>321</v>
      </c>
      <c r="C10218" t="str">
        <f t="shared" si="160"/>
        <v>Thomas Yu-Mills</v>
      </c>
    </row>
    <row r="10219" spans="1:3">
      <c r="A10219" s="4" t="s">
        <v>4852</v>
      </c>
      <c r="B10219" s="4" t="s">
        <v>1998</v>
      </c>
      <c r="C10219" t="str">
        <f t="shared" si="160"/>
        <v>Nancy Combs-Pritchard</v>
      </c>
    </row>
    <row r="10220" spans="1:3">
      <c r="A10220" s="4" t="s">
        <v>1371</v>
      </c>
      <c r="B10220" s="4" t="s">
        <v>675</v>
      </c>
      <c r="C10220" t="str">
        <f t="shared" si="160"/>
        <v>Martin Kirk-Patterson</v>
      </c>
    </row>
    <row r="10221" spans="1:3">
      <c r="A10221" s="4" t="s">
        <v>5849</v>
      </c>
      <c r="B10221" s="4" t="s">
        <v>583</v>
      </c>
      <c r="C10221" t="str">
        <f t="shared" si="160"/>
        <v>Marian Alexander-Dunn</v>
      </c>
    </row>
    <row r="10222" spans="1:3">
      <c r="A10222" s="4" t="s">
        <v>1853</v>
      </c>
      <c r="B10222" s="4" t="s">
        <v>1331</v>
      </c>
      <c r="C10222" t="str">
        <f t="shared" si="160"/>
        <v>Arlene Long-Barker</v>
      </c>
    </row>
    <row r="10223" spans="1:3">
      <c r="A10223" s="4" t="s">
        <v>1853</v>
      </c>
      <c r="B10223" s="4" t="s">
        <v>3189</v>
      </c>
      <c r="C10223" t="str">
        <f t="shared" si="160"/>
        <v>Arlene Long-Dean</v>
      </c>
    </row>
    <row r="10224" spans="1:3">
      <c r="A10224" s="4" t="s">
        <v>5715</v>
      </c>
      <c r="B10224" s="4" t="s">
        <v>377</v>
      </c>
      <c r="C10224" t="str">
        <f t="shared" si="160"/>
        <v>Justin Morgan-Foster</v>
      </c>
    </row>
    <row r="10225" spans="1:3">
      <c r="A10225" s="4" t="s">
        <v>5715</v>
      </c>
      <c r="B10225" s="4" t="s">
        <v>823</v>
      </c>
      <c r="C10225" t="str">
        <f t="shared" si="160"/>
        <v>Justin Morgan-Lawson</v>
      </c>
    </row>
    <row r="10226" spans="1:3">
      <c r="A10226" s="4" t="s">
        <v>2588</v>
      </c>
      <c r="B10226" s="4" t="s">
        <v>1494</v>
      </c>
      <c r="C10226" t="str">
        <f t="shared" si="160"/>
        <v>Natalie Cook-Cunningham</v>
      </c>
    </row>
    <row r="10227" spans="1:3">
      <c r="A10227" s="4" t="s">
        <v>2588</v>
      </c>
      <c r="B10227" s="4" t="s">
        <v>823</v>
      </c>
      <c r="C10227" t="str">
        <f t="shared" si="160"/>
        <v>Natalie Cook-Lawson</v>
      </c>
    </row>
    <row r="10228" spans="1:3">
      <c r="A10228" s="4" t="s">
        <v>1403</v>
      </c>
      <c r="B10228" s="4" t="s">
        <v>2241</v>
      </c>
      <c r="C10228" t="str">
        <f t="shared" si="160"/>
        <v>Thelma Adcock-Burton</v>
      </c>
    </row>
    <row r="10229" spans="1:3">
      <c r="A10229" s="4" t="s">
        <v>1856</v>
      </c>
      <c r="B10229" s="4" t="s">
        <v>274</v>
      </c>
      <c r="C10229" t="str">
        <f t="shared" si="160"/>
        <v>Geoffrey Koch-Jackson</v>
      </c>
    </row>
    <row r="10230" spans="1:3">
      <c r="A10230" s="4" t="s">
        <v>1856</v>
      </c>
      <c r="B10230" s="4" t="s">
        <v>315</v>
      </c>
      <c r="C10230" t="str">
        <f t="shared" si="160"/>
        <v>Geoffrey Koch-Thomas</v>
      </c>
    </row>
    <row r="10231" spans="1:3">
      <c r="A10231" s="4" t="s">
        <v>1581</v>
      </c>
      <c r="B10231" s="4" t="s">
        <v>1415</v>
      </c>
      <c r="C10231" t="str">
        <f t="shared" si="160"/>
        <v>Milton Padgett-Kennedy</v>
      </c>
    </row>
    <row r="10232" spans="1:3">
      <c r="A10232" s="4" t="s">
        <v>1581</v>
      </c>
      <c r="B10232" s="4" t="s">
        <v>916</v>
      </c>
      <c r="C10232" t="str">
        <f t="shared" si="160"/>
        <v>Milton Padgett-Lewis</v>
      </c>
    </row>
    <row r="10233" spans="1:3">
      <c r="A10233" s="4" t="s">
        <v>795</v>
      </c>
      <c r="B10233" s="4" t="s">
        <v>2773</v>
      </c>
      <c r="C10233" t="str">
        <f t="shared" si="160"/>
        <v>Jordan Wilkinson-111 011</v>
      </c>
    </row>
    <row r="10234" spans="1:3">
      <c r="A10234" s="4" t="s">
        <v>795</v>
      </c>
      <c r="B10234" s="4" t="s">
        <v>547</v>
      </c>
      <c r="C10234" t="str">
        <f t="shared" si="160"/>
        <v>Jordan Wilkinson-Lloyd</v>
      </c>
    </row>
    <row r="10235" spans="1:3">
      <c r="A10235" s="4" t="s">
        <v>1534</v>
      </c>
      <c r="B10235" s="4" t="s">
        <v>1741</v>
      </c>
      <c r="C10235" t="str">
        <f t="shared" si="160"/>
        <v>Eddie Walker-Moss</v>
      </c>
    </row>
    <row r="10236" spans="1:3">
      <c r="A10236" s="4" t="s">
        <v>3226</v>
      </c>
      <c r="B10236" s="4" t="s">
        <v>751</v>
      </c>
      <c r="C10236" t="str">
        <f t="shared" si="160"/>
        <v>Andrew Levine-Graham</v>
      </c>
    </row>
    <row r="10237" spans="1:3">
      <c r="A10237" s="4" t="s">
        <v>4021</v>
      </c>
      <c r="B10237" s="4" t="s">
        <v>747</v>
      </c>
      <c r="C10237" t="str">
        <f t="shared" si="160"/>
        <v>Evan Rose-Lopez</v>
      </c>
    </row>
    <row r="10238" spans="1:3">
      <c r="A10238" s="4" t="s">
        <v>4021</v>
      </c>
      <c r="B10238" s="4" t="s">
        <v>412</v>
      </c>
      <c r="C10238" t="str">
        <f t="shared" si="160"/>
        <v>Evan Rose-Connolly</v>
      </c>
    </row>
    <row r="10239" spans="1:3">
      <c r="A10239" s="4" t="s">
        <v>703</v>
      </c>
      <c r="B10239" s="4" t="s">
        <v>2282</v>
      </c>
      <c r="C10239" t="str">
        <f t="shared" si="160"/>
        <v>Peter Hardy-Davies</v>
      </c>
    </row>
    <row r="10240" spans="1:3">
      <c r="A10240" s="4" t="s">
        <v>6255</v>
      </c>
      <c r="B10240" s="4" t="s">
        <v>733</v>
      </c>
      <c r="C10240" t="str">
        <f t="shared" si="160"/>
        <v>Francis Burch-Stephenson</v>
      </c>
    </row>
    <row r="10241" spans="1:3">
      <c r="A10241" s="4" t="s">
        <v>6255</v>
      </c>
      <c r="B10241" s="4" t="s">
        <v>1653</v>
      </c>
      <c r="C10241" t="str">
        <f t="shared" si="160"/>
        <v>Francis Burch-Fernandez</v>
      </c>
    </row>
    <row r="10242" spans="1:3">
      <c r="A10242" s="4" t="s">
        <v>4286</v>
      </c>
      <c r="B10242" s="4" t="s">
        <v>1693</v>
      </c>
      <c r="C10242" t="str">
        <f t="shared" si="160"/>
        <v>Wendy Hobbs-Simmons</v>
      </c>
    </row>
    <row r="10243" spans="1:3">
      <c r="A10243" s="4" t="s">
        <v>2066</v>
      </c>
      <c r="B10243" s="4" t="s">
        <v>2759</v>
      </c>
      <c r="C10243" t="str">
        <f t="shared" si="160"/>
        <v>Joel Mann-Khan</v>
      </c>
    </row>
    <row r="10244" spans="1:3">
      <c r="A10244" s="4" t="s">
        <v>2066</v>
      </c>
      <c r="B10244" s="4" t="s">
        <v>1693</v>
      </c>
      <c r="C10244" t="str">
        <f t="shared" ref="C10244:C10307" si="161">_xlfn.CONCAT(A10244,"-",B10244)</f>
        <v>Joel Mann-Simmons</v>
      </c>
    </row>
    <row r="10245" spans="1:3">
      <c r="A10245" s="4" t="s">
        <v>2066</v>
      </c>
      <c r="B10245" s="4" t="s">
        <v>1306</v>
      </c>
      <c r="C10245" t="str">
        <f t="shared" si="161"/>
        <v>Joel Mann-James</v>
      </c>
    </row>
    <row r="10246" spans="1:3">
      <c r="A10246" s="4" t="s">
        <v>5077</v>
      </c>
      <c r="B10246" s="4" t="s">
        <v>471</v>
      </c>
      <c r="C10246" t="str">
        <f t="shared" si="161"/>
        <v>Marilyn Bland-Adams</v>
      </c>
    </row>
    <row r="10247" spans="1:3">
      <c r="A10247" s="4" t="s">
        <v>5077</v>
      </c>
      <c r="B10247" s="4" t="s">
        <v>395</v>
      </c>
      <c r="C10247" t="str">
        <f t="shared" si="161"/>
        <v>Marilyn Bland-Norman</v>
      </c>
    </row>
    <row r="10248" spans="1:3">
      <c r="A10248" s="4" t="s">
        <v>2188</v>
      </c>
      <c r="B10248" s="4" t="s">
        <v>433</v>
      </c>
      <c r="C10248" t="str">
        <f t="shared" si="161"/>
        <v>Charlie Blalock-Morgan</v>
      </c>
    </row>
    <row r="10249" spans="1:3">
      <c r="A10249" s="4" t="s">
        <v>2190</v>
      </c>
      <c r="B10249" s="4" t="s">
        <v>370</v>
      </c>
      <c r="C10249" t="str">
        <f t="shared" si="161"/>
        <v>Wallace Bridges-Atkinson</v>
      </c>
    </row>
    <row r="10250" spans="1:3">
      <c r="A10250" s="4" t="s">
        <v>2190</v>
      </c>
      <c r="B10250" s="4" t="s">
        <v>2241</v>
      </c>
      <c r="C10250" t="str">
        <f t="shared" si="161"/>
        <v>Wallace Bridges-Burton</v>
      </c>
    </row>
    <row r="10251" spans="1:3">
      <c r="A10251" s="4" t="s">
        <v>4306</v>
      </c>
      <c r="B10251" s="4" t="s">
        <v>381</v>
      </c>
      <c r="C10251" t="str">
        <f t="shared" si="161"/>
        <v>Meredith Humphrey-Griffiths</v>
      </c>
    </row>
    <row r="10252" spans="1:3">
      <c r="A10252" s="4" t="s">
        <v>6257</v>
      </c>
      <c r="B10252" s="4" t="s">
        <v>2316</v>
      </c>
      <c r="C10252" t="str">
        <f t="shared" si="161"/>
        <v>Andrew Todd-Sharma</v>
      </c>
    </row>
    <row r="10253" spans="1:3">
      <c r="A10253" s="4" t="s">
        <v>6257</v>
      </c>
      <c r="B10253" s="4" t="s">
        <v>1509</v>
      </c>
      <c r="C10253" t="str">
        <f t="shared" si="161"/>
        <v>Andrew Todd-King</v>
      </c>
    </row>
    <row r="10254" spans="1:3">
      <c r="A10254" s="4" t="s">
        <v>3226</v>
      </c>
      <c r="B10254" s="4" t="s">
        <v>1693</v>
      </c>
      <c r="C10254" t="str">
        <f t="shared" si="161"/>
        <v>Andrew Levine-Simmons</v>
      </c>
    </row>
    <row r="10255" spans="1:3">
      <c r="A10255" s="4" t="s">
        <v>3195</v>
      </c>
      <c r="B10255" s="4" t="s">
        <v>351</v>
      </c>
      <c r="C10255" t="str">
        <f t="shared" si="161"/>
        <v>Melvin George-Hudson</v>
      </c>
    </row>
    <row r="10256" spans="1:3">
      <c r="A10256" s="4" t="s">
        <v>3195</v>
      </c>
      <c r="B10256" s="4" t="s">
        <v>1287</v>
      </c>
      <c r="C10256" t="str">
        <f t="shared" si="161"/>
        <v>Melvin George-Mcdonald</v>
      </c>
    </row>
    <row r="10257" spans="1:3">
      <c r="A10257" s="4" t="s">
        <v>3195</v>
      </c>
      <c r="B10257" s="4" t="s">
        <v>388</v>
      </c>
      <c r="C10257" t="str">
        <f t="shared" si="161"/>
        <v>Melvin George-Campbell</v>
      </c>
    </row>
    <row r="10258" spans="1:3">
      <c r="A10258" s="4" t="s">
        <v>3058</v>
      </c>
      <c r="B10258" s="4" t="s">
        <v>1098</v>
      </c>
      <c r="C10258" t="str">
        <f t="shared" si="161"/>
        <v>Herbert Clayton-Hamilton</v>
      </c>
    </row>
    <row r="10259" spans="1:3">
      <c r="A10259" s="4" t="s">
        <v>3058</v>
      </c>
      <c r="B10259" s="4" t="s">
        <v>620</v>
      </c>
      <c r="C10259" t="str">
        <f t="shared" si="161"/>
        <v>Herbert Clayton-Sharp</v>
      </c>
    </row>
    <row r="10260" spans="1:3">
      <c r="A10260" s="4" t="s">
        <v>1247</v>
      </c>
      <c r="B10260" s="4" t="s">
        <v>790</v>
      </c>
      <c r="C10260" t="str">
        <f t="shared" si="161"/>
        <v>Renee Wade-Taylor</v>
      </c>
    </row>
    <row r="10261" spans="1:3">
      <c r="A10261" s="4" t="s">
        <v>4068</v>
      </c>
      <c r="B10261" s="4" t="s">
        <v>715</v>
      </c>
      <c r="C10261" t="str">
        <f t="shared" si="161"/>
        <v>Amy Zimmerman-Porter</v>
      </c>
    </row>
    <row r="10262" spans="1:3">
      <c r="A10262" s="4" t="s">
        <v>703</v>
      </c>
      <c r="B10262" s="4" t="s">
        <v>1535</v>
      </c>
      <c r="C10262" t="str">
        <f t="shared" si="161"/>
        <v>Peter Hardy-Farrell</v>
      </c>
    </row>
    <row r="10263" spans="1:3">
      <c r="A10263" s="4" t="s">
        <v>5549</v>
      </c>
      <c r="B10263" s="4" t="s">
        <v>173</v>
      </c>
      <c r="C10263" t="str">
        <f t="shared" si="161"/>
        <v>Emma Sparks-Fraser</v>
      </c>
    </row>
    <row r="10264" spans="1:3">
      <c r="A10264" s="4" t="s">
        <v>5549</v>
      </c>
      <c r="B10264" s="4" t="s">
        <v>429</v>
      </c>
      <c r="C10264" t="str">
        <f t="shared" si="161"/>
        <v>Emma Sparks-Macdonald</v>
      </c>
    </row>
    <row r="10265" spans="1:3">
      <c r="A10265" s="4" t="s">
        <v>5549</v>
      </c>
      <c r="B10265" s="4" t="s">
        <v>879</v>
      </c>
      <c r="C10265" t="str">
        <f t="shared" si="161"/>
        <v>Emma Sparks-Wilkinson</v>
      </c>
    </row>
    <row r="10266" spans="1:3">
      <c r="A10266" s="4" t="s">
        <v>2486</v>
      </c>
      <c r="B10266" s="4" t="s">
        <v>874</v>
      </c>
      <c r="C10266" t="str">
        <f t="shared" si="161"/>
        <v>Dennis Thornton-Curtis</v>
      </c>
    </row>
    <row r="10267" spans="1:3">
      <c r="A10267" s="4" t="s">
        <v>6108</v>
      </c>
      <c r="B10267" s="4" t="s">
        <v>1601</v>
      </c>
      <c r="C10267" t="str">
        <f t="shared" si="161"/>
        <v>Anthony Greer-Brooks</v>
      </c>
    </row>
    <row r="10268" spans="1:3">
      <c r="A10268" s="4" t="s">
        <v>1862</v>
      </c>
      <c r="B10268" s="4" t="s">
        <v>620</v>
      </c>
      <c r="C10268" t="str">
        <f t="shared" si="161"/>
        <v>Lucille McGee-Sharp</v>
      </c>
    </row>
    <row r="10269" spans="1:3">
      <c r="A10269" s="4" t="s">
        <v>5090</v>
      </c>
      <c r="B10269" s="4" t="s">
        <v>575</v>
      </c>
      <c r="C10269" t="str">
        <f t="shared" si="161"/>
        <v>Norma Kendall-Saunders</v>
      </c>
    </row>
    <row r="10270" spans="1:3">
      <c r="A10270" s="4" t="s">
        <v>3058</v>
      </c>
      <c r="B10270" s="4" t="s">
        <v>1490</v>
      </c>
      <c r="C10270" t="str">
        <f t="shared" si="161"/>
        <v>Herbert Clayton-Mitchell</v>
      </c>
    </row>
    <row r="10271" spans="1:3">
      <c r="A10271" s="4" t="s">
        <v>3058</v>
      </c>
      <c r="B10271" s="4" t="s">
        <v>2112</v>
      </c>
      <c r="C10271" t="str">
        <f t="shared" si="161"/>
        <v>Herbert Clayton-Harris</v>
      </c>
    </row>
    <row r="10272" spans="1:3">
      <c r="A10272" s="4" t="s">
        <v>2959</v>
      </c>
      <c r="B10272" s="4" t="s">
        <v>1494</v>
      </c>
      <c r="C10272" t="str">
        <f t="shared" si="161"/>
        <v>Jason Fink-Cunningham</v>
      </c>
    </row>
    <row r="10273" spans="1:3">
      <c r="A10273" s="4" t="s">
        <v>2959</v>
      </c>
      <c r="B10273" s="4" t="s">
        <v>415</v>
      </c>
      <c r="C10273" t="str">
        <f t="shared" si="161"/>
        <v>Jason Fink-Riley</v>
      </c>
    </row>
    <row r="10274" spans="1:3">
      <c r="A10274" s="4" t="s">
        <v>930</v>
      </c>
      <c r="B10274" s="4" t="s">
        <v>1653</v>
      </c>
      <c r="C10274" t="str">
        <f t="shared" si="161"/>
        <v>Dean Shapiro Britt-Fernandez</v>
      </c>
    </row>
    <row r="10275" spans="1:3">
      <c r="A10275" s="4" t="s">
        <v>1552</v>
      </c>
      <c r="B10275" s="4" t="s">
        <v>1805</v>
      </c>
      <c r="C10275" t="str">
        <f t="shared" si="161"/>
        <v>Meredith Pearson-Perry</v>
      </c>
    </row>
    <row r="10276" spans="1:3">
      <c r="A10276" s="4" t="s">
        <v>2215</v>
      </c>
      <c r="B10276" s="4" t="s">
        <v>249</v>
      </c>
      <c r="C10276" t="str">
        <f t="shared" si="161"/>
        <v>Amy Harris-Byrne</v>
      </c>
    </row>
    <row r="10277" spans="1:3">
      <c r="A10277" s="4" t="s">
        <v>2215</v>
      </c>
      <c r="B10277" s="4" t="s">
        <v>1408</v>
      </c>
      <c r="C10277" t="str">
        <f t="shared" si="161"/>
        <v>Amy Harris-Watts</v>
      </c>
    </row>
    <row r="10278" spans="1:3">
      <c r="A10278" s="4" t="s">
        <v>2215</v>
      </c>
      <c r="B10278" s="4" t="s">
        <v>2390</v>
      </c>
      <c r="C10278" t="str">
        <f t="shared" si="161"/>
        <v>Amy Harris-Wood</v>
      </c>
    </row>
    <row r="10279" spans="1:3">
      <c r="A10279" s="4" t="s">
        <v>1624</v>
      </c>
      <c r="B10279" s="4" t="s">
        <v>755</v>
      </c>
      <c r="C10279" t="str">
        <f t="shared" si="161"/>
        <v>Katie Herndon-Kirk</v>
      </c>
    </row>
    <row r="10280" spans="1:3">
      <c r="A10280" s="4" t="s">
        <v>4938</v>
      </c>
      <c r="B10280" s="4" t="s">
        <v>385</v>
      </c>
      <c r="C10280" t="str">
        <f t="shared" si="161"/>
        <v>Christian McKay Wright-Bradley</v>
      </c>
    </row>
    <row r="10281" spans="1:3">
      <c r="A10281" s="4" t="s">
        <v>4938</v>
      </c>
      <c r="B10281" s="4" t="s">
        <v>1544</v>
      </c>
      <c r="C10281" t="str">
        <f t="shared" si="161"/>
        <v>Christian McKay Wright-Mason</v>
      </c>
    </row>
    <row r="10282" spans="1:3">
      <c r="A10282" s="4" t="s">
        <v>3063</v>
      </c>
      <c r="B10282" s="4" t="s">
        <v>799</v>
      </c>
      <c r="C10282" t="str">
        <f t="shared" si="161"/>
        <v>Benjamin Lam-Howard</v>
      </c>
    </row>
    <row r="10283" spans="1:3">
      <c r="A10283" s="4" t="s">
        <v>3063</v>
      </c>
      <c r="B10283" s="4" t="s">
        <v>1473</v>
      </c>
      <c r="C10283" t="str">
        <f t="shared" si="161"/>
        <v>Benjamin Lam-Fox</v>
      </c>
    </row>
    <row r="10284" spans="1:3">
      <c r="A10284" s="4" t="s">
        <v>1495</v>
      </c>
      <c r="B10284" s="4" t="s">
        <v>755</v>
      </c>
      <c r="C10284" t="str">
        <f t="shared" si="161"/>
        <v>Leslie Rowland-Kirk</v>
      </c>
    </row>
    <row r="10285" spans="1:3">
      <c r="A10285" s="4" t="s">
        <v>1495</v>
      </c>
      <c r="B10285" s="4" t="s">
        <v>838</v>
      </c>
      <c r="C10285" t="str">
        <f t="shared" si="161"/>
        <v>Leslie Rowland-Hunt</v>
      </c>
    </row>
    <row r="10286" spans="1:3">
      <c r="A10286" s="4" t="s">
        <v>282</v>
      </c>
      <c r="B10286" s="4" t="s">
        <v>257</v>
      </c>
      <c r="C10286" t="str">
        <f t="shared" si="161"/>
        <v>Courtney Nelson-Lane</v>
      </c>
    </row>
    <row r="10287" spans="1:3">
      <c r="A10287" s="4" t="s">
        <v>6158</v>
      </c>
      <c r="B10287" s="4" t="s">
        <v>944</v>
      </c>
      <c r="C10287" t="str">
        <f t="shared" si="161"/>
        <v>Jay Shaffer Desai-Williamson</v>
      </c>
    </row>
    <row r="10288" spans="1:3">
      <c r="A10288" s="4" t="s">
        <v>2516</v>
      </c>
      <c r="B10288" s="4" t="s">
        <v>1483</v>
      </c>
      <c r="C10288" t="str">
        <f t="shared" si="161"/>
        <v>Anne Kelley-Middleton</v>
      </c>
    </row>
    <row r="10289" spans="1:3">
      <c r="A10289" s="4" t="s">
        <v>4359</v>
      </c>
      <c r="B10289" s="4" t="s">
        <v>146</v>
      </c>
      <c r="C10289" t="str">
        <f t="shared" si="161"/>
        <v>Edna Freeman-Cross</v>
      </c>
    </row>
    <row r="10290" spans="1:3">
      <c r="A10290" s="4" t="s">
        <v>4359</v>
      </c>
      <c r="B10290" s="4" t="s">
        <v>1539</v>
      </c>
      <c r="C10290" t="str">
        <f t="shared" si="161"/>
        <v>Edna Freeman-Williams</v>
      </c>
    </row>
    <row r="10291" spans="1:3">
      <c r="A10291" s="4" t="s">
        <v>1632</v>
      </c>
      <c r="B10291" s="4" t="s">
        <v>1228</v>
      </c>
      <c r="C10291" t="str">
        <f t="shared" si="161"/>
        <v>Marjorie Burnette-Dawson</v>
      </c>
    </row>
    <row r="10292" spans="1:3">
      <c r="A10292" s="4" t="s">
        <v>1765</v>
      </c>
      <c r="B10292" s="4" t="s">
        <v>1800</v>
      </c>
      <c r="C10292" t="str">
        <f t="shared" si="161"/>
        <v>Sherry Brantley-Hart</v>
      </c>
    </row>
    <row r="10293" spans="1:3">
      <c r="A10293" s="4" t="s">
        <v>2205</v>
      </c>
      <c r="B10293" s="4" t="s">
        <v>1571</v>
      </c>
      <c r="C10293" t="str">
        <f t="shared" si="161"/>
        <v>Theodore Tyson-Cole</v>
      </c>
    </row>
    <row r="10294" spans="1:3">
      <c r="A10294" s="4" t="s">
        <v>1165</v>
      </c>
      <c r="B10294" s="4" t="s">
        <v>557</v>
      </c>
      <c r="C10294" t="str">
        <f t="shared" si="161"/>
        <v>Johnny Katz-Miller</v>
      </c>
    </row>
    <row r="10295" spans="1:3">
      <c r="A10295" s="4" t="s">
        <v>1165</v>
      </c>
      <c r="B10295" s="4" t="s">
        <v>1454</v>
      </c>
      <c r="C10295" t="str">
        <f t="shared" si="161"/>
        <v>Johnny Katz-Sheppard</v>
      </c>
    </row>
    <row r="10296" spans="1:3">
      <c r="A10296" s="4" t="s">
        <v>2535</v>
      </c>
      <c r="B10296" s="4" t="s">
        <v>1397</v>
      </c>
      <c r="C10296" t="str">
        <f t="shared" si="161"/>
        <v>Lisa Sykes-Smith</v>
      </c>
    </row>
    <row r="10297" spans="1:3">
      <c r="A10297" s="4" t="s">
        <v>5435</v>
      </c>
      <c r="B10297" s="4" t="s">
        <v>1946</v>
      </c>
      <c r="C10297" t="str">
        <f t="shared" si="161"/>
        <v>Wendy Mitchell-Kaur</v>
      </c>
    </row>
    <row r="10298" spans="1:3">
      <c r="A10298" s="4" t="s">
        <v>5435</v>
      </c>
      <c r="B10298" s="4" t="s">
        <v>799</v>
      </c>
      <c r="C10298" t="str">
        <f t="shared" si="161"/>
        <v>Wendy Mitchell-Howard</v>
      </c>
    </row>
    <row r="10299" spans="1:3">
      <c r="A10299" s="4" t="s">
        <v>1190</v>
      </c>
      <c r="B10299" s="4" t="s">
        <v>2390</v>
      </c>
      <c r="C10299" t="str">
        <f t="shared" si="161"/>
        <v>Geoffrey Zhu-Wood</v>
      </c>
    </row>
    <row r="10300" spans="1:3">
      <c r="A10300" s="4" t="s">
        <v>1190</v>
      </c>
      <c r="B10300" s="4" t="s">
        <v>681</v>
      </c>
      <c r="C10300" t="str">
        <f t="shared" si="161"/>
        <v>Geoffrey Zhu-Love</v>
      </c>
    </row>
    <row r="10301" spans="1:3">
      <c r="A10301" s="4" t="s">
        <v>1625</v>
      </c>
      <c r="B10301" s="4" t="s">
        <v>554</v>
      </c>
      <c r="C10301" t="str">
        <f t="shared" si="161"/>
        <v>Hazel Lindsay-Atkins</v>
      </c>
    </row>
    <row r="10302" spans="1:3">
      <c r="A10302" s="4" t="s">
        <v>5437</v>
      </c>
      <c r="B10302" s="4" t="s">
        <v>1565</v>
      </c>
      <c r="C10302" t="str">
        <f t="shared" si="161"/>
        <v>Eric Dennis-Murphy</v>
      </c>
    </row>
    <row r="10303" spans="1:3">
      <c r="A10303" s="4" t="s">
        <v>5437</v>
      </c>
      <c r="B10303" s="4" t="s">
        <v>763</v>
      </c>
      <c r="C10303" t="str">
        <f t="shared" si="161"/>
        <v>Eric Dennis-Barrett</v>
      </c>
    </row>
    <row r="10304" spans="1:3">
      <c r="A10304" s="4" t="s">
        <v>4208</v>
      </c>
      <c r="B10304" s="4" t="s">
        <v>1665</v>
      </c>
      <c r="C10304" t="str">
        <f t="shared" si="161"/>
        <v>Zachary Thompson-Clark</v>
      </c>
    </row>
    <row r="10305" spans="1:3">
      <c r="A10305" s="4" t="s">
        <v>2621</v>
      </c>
      <c r="B10305" s="4" t="s">
        <v>1358</v>
      </c>
      <c r="C10305" t="str">
        <f t="shared" si="161"/>
        <v>Gregory Sawyer-Patel</v>
      </c>
    </row>
    <row r="10306" spans="1:3">
      <c r="A10306" s="4" t="s">
        <v>350</v>
      </c>
      <c r="B10306" s="4" t="s">
        <v>285</v>
      </c>
      <c r="C10306" t="str">
        <f t="shared" si="161"/>
        <v>Arthur Herring-Sutherland</v>
      </c>
    </row>
    <row r="10307" spans="1:3">
      <c r="A10307" s="4" t="s">
        <v>350</v>
      </c>
      <c r="B10307" s="4" t="s">
        <v>2316</v>
      </c>
      <c r="C10307" t="str">
        <f t="shared" si="161"/>
        <v>Arthur Herring-Sharma</v>
      </c>
    </row>
    <row r="10308" spans="1:3">
      <c r="A10308" s="4" t="s">
        <v>6259</v>
      </c>
      <c r="B10308" s="4" t="s">
        <v>2795</v>
      </c>
      <c r="C10308" t="str">
        <f t="shared" ref="C10308:C10371" si="162">_xlfn.CONCAT(A10308,"-",B10308)</f>
        <v>Jim Day Decker-Grant</v>
      </c>
    </row>
    <row r="10309" spans="1:3">
      <c r="A10309" s="4" t="s">
        <v>2650</v>
      </c>
      <c r="B10309" s="4" t="s">
        <v>1845</v>
      </c>
      <c r="C10309" t="str">
        <f t="shared" si="162"/>
        <v>Molly Browning-Hill</v>
      </c>
    </row>
    <row r="10310" spans="1:3">
      <c r="A10310" s="4" t="s">
        <v>392</v>
      </c>
      <c r="B10310" s="4" t="s">
        <v>763</v>
      </c>
      <c r="C10310" t="str">
        <f t="shared" si="162"/>
        <v>Betsy Puckett-Barrett</v>
      </c>
    </row>
    <row r="10311" spans="1:3">
      <c r="A10311" s="4" t="s">
        <v>392</v>
      </c>
      <c r="B10311" s="4" t="s">
        <v>551</v>
      </c>
      <c r="C10311" t="str">
        <f t="shared" si="162"/>
        <v>Betsy Puckett-Lawrence</v>
      </c>
    </row>
    <row r="10312" spans="1:3">
      <c r="A10312" s="4" t="s">
        <v>5557</v>
      </c>
      <c r="B10312" s="4" t="s">
        <v>226</v>
      </c>
      <c r="C10312" t="str">
        <f t="shared" si="162"/>
        <v>Alex Pritchard-Gibson</v>
      </c>
    </row>
    <row r="10313" spans="1:3">
      <c r="A10313" s="4" t="s">
        <v>3794</v>
      </c>
      <c r="B10313" s="4" t="s">
        <v>1994</v>
      </c>
      <c r="C10313" t="str">
        <f t="shared" si="162"/>
        <v>Colleen Stark-Pearson</v>
      </c>
    </row>
    <row r="10314" spans="1:3">
      <c r="A10314" s="4" t="s">
        <v>3794</v>
      </c>
      <c r="B10314" s="4" t="s">
        <v>1311</v>
      </c>
      <c r="C10314" t="str">
        <f t="shared" si="162"/>
        <v>Colleen Stark-Wilson</v>
      </c>
    </row>
    <row r="10315" spans="1:3">
      <c r="A10315" s="4" t="s">
        <v>3794</v>
      </c>
      <c r="B10315" s="4" t="s">
        <v>367</v>
      </c>
      <c r="C10315" t="str">
        <f t="shared" si="162"/>
        <v>Colleen Stark-Walsh</v>
      </c>
    </row>
    <row r="10316" spans="1:3">
      <c r="A10316" s="4" t="s">
        <v>1830</v>
      </c>
      <c r="B10316" s="4" t="s">
        <v>921</v>
      </c>
      <c r="C10316" t="str">
        <f t="shared" si="162"/>
        <v>Eugene Levy-Fisher</v>
      </c>
    </row>
    <row r="10317" spans="1:3">
      <c r="A10317" s="4" t="s">
        <v>6261</v>
      </c>
      <c r="B10317" s="4" t="s">
        <v>1296</v>
      </c>
      <c r="C10317" t="str">
        <f t="shared" si="162"/>
        <v>Linda Faulkner-George</v>
      </c>
    </row>
    <row r="10318" spans="1:3">
      <c r="A10318" s="4" t="s">
        <v>3799</v>
      </c>
      <c r="B10318" s="4" t="s">
        <v>1946</v>
      </c>
      <c r="C10318" t="str">
        <f t="shared" si="162"/>
        <v>Gina McKnight-Kaur</v>
      </c>
    </row>
    <row r="10319" spans="1:3">
      <c r="A10319" s="4" t="s">
        <v>3799</v>
      </c>
      <c r="B10319" s="4" t="s">
        <v>3087</v>
      </c>
      <c r="C10319" t="str">
        <f t="shared" si="162"/>
        <v>Gina McKnight-Butler</v>
      </c>
    </row>
    <row r="10320" spans="1:3">
      <c r="A10320" s="4" t="s">
        <v>3799</v>
      </c>
      <c r="B10320" s="4" t="s">
        <v>894</v>
      </c>
      <c r="C10320" t="str">
        <f t="shared" si="162"/>
        <v>Gina McKnight-Beattie</v>
      </c>
    </row>
    <row r="10321" spans="1:3">
      <c r="A10321" s="4" t="s">
        <v>2276</v>
      </c>
      <c r="B10321" s="4" t="s">
        <v>215</v>
      </c>
      <c r="C10321" t="str">
        <f t="shared" si="162"/>
        <v>Kelly Shaw-Oliver</v>
      </c>
    </row>
    <row r="10322" spans="1:3">
      <c r="A10322" s="4" t="s">
        <v>3336</v>
      </c>
      <c r="B10322" s="4" t="s">
        <v>656</v>
      </c>
      <c r="C10322" t="str">
        <f t="shared" si="162"/>
        <v>Maxine Collier Grady-Young</v>
      </c>
    </row>
    <row r="10323" spans="1:3">
      <c r="A10323" s="4" t="s">
        <v>2087</v>
      </c>
      <c r="B10323" s="4" t="s">
        <v>844</v>
      </c>
      <c r="C10323" t="str">
        <f t="shared" si="162"/>
        <v>Don McCormick-Moore</v>
      </c>
    </row>
    <row r="10324" spans="1:3">
      <c r="A10324" s="4" t="s">
        <v>1247</v>
      </c>
      <c r="B10324" s="4" t="s">
        <v>1551</v>
      </c>
      <c r="C10324" t="str">
        <f t="shared" si="162"/>
        <v>Renee Wade-Dixon</v>
      </c>
    </row>
    <row r="10325" spans="1:3">
      <c r="A10325" s="4" t="s">
        <v>1811</v>
      </c>
      <c r="B10325" s="4" t="s">
        <v>1786</v>
      </c>
      <c r="C10325" t="str">
        <f t="shared" si="162"/>
        <v>Pam Patton-Parker</v>
      </c>
    </row>
    <row r="10326" spans="1:3">
      <c r="A10326" s="4" t="s">
        <v>1811</v>
      </c>
      <c r="B10326" s="4" t="s">
        <v>291</v>
      </c>
      <c r="C10326" t="str">
        <f t="shared" si="162"/>
        <v>Pam Patton-Moran</v>
      </c>
    </row>
    <row r="10327" spans="1:3">
      <c r="A10327" s="4" t="s">
        <v>3344</v>
      </c>
      <c r="B10327" s="4" t="s">
        <v>3044</v>
      </c>
      <c r="C10327" t="str">
        <f t="shared" si="162"/>
        <v>Dwight Bishop-Hunter</v>
      </c>
    </row>
    <row r="10328" spans="1:3">
      <c r="A10328" s="4" t="s">
        <v>1615</v>
      </c>
      <c r="B10328" s="4" t="s">
        <v>367</v>
      </c>
      <c r="C10328" t="str">
        <f t="shared" si="162"/>
        <v>Charlotte Stanton-Walsh</v>
      </c>
    </row>
    <row r="10329" spans="1:3">
      <c r="A10329" s="4" t="s">
        <v>1862</v>
      </c>
      <c r="B10329" s="4" t="s">
        <v>272</v>
      </c>
      <c r="C10329" t="str">
        <f t="shared" si="162"/>
        <v>Lucille McGee-Ward</v>
      </c>
    </row>
    <row r="10330" spans="1:3">
      <c r="A10330" s="4" t="s">
        <v>3854</v>
      </c>
      <c r="B10330" s="4" t="s">
        <v>1454</v>
      </c>
      <c r="C10330" t="str">
        <f t="shared" si="162"/>
        <v>Marjorie Owens-Sheppard</v>
      </c>
    </row>
    <row r="10331" spans="1:3">
      <c r="A10331" s="4" t="s">
        <v>3854</v>
      </c>
      <c r="B10331" s="4" t="s">
        <v>1374</v>
      </c>
      <c r="C10331" t="str">
        <f t="shared" si="162"/>
        <v>Marjorie Owens-Duncan</v>
      </c>
    </row>
    <row r="10332" spans="1:3">
      <c r="A10332" s="4" t="s">
        <v>4429</v>
      </c>
      <c r="B10332" s="4" t="s">
        <v>1287</v>
      </c>
      <c r="C10332" t="str">
        <f t="shared" si="162"/>
        <v>Eddie House Mueller-Mcdonald</v>
      </c>
    </row>
    <row r="10333" spans="1:3">
      <c r="A10333" s="4" t="s">
        <v>2819</v>
      </c>
      <c r="B10333" s="4" t="s">
        <v>715</v>
      </c>
      <c r="C10333" t="str">
        <f t="shared" si="162"/>
        <v>Karl S Johnson-Porter</v>
      </c>
    </row>
    <row r="10334" spans="1:3">
      <c r="A10334" s="4" t="s">
        <v>2819</v>
      </c>
      <c r="B10334" s="4" t="s">
        <v>479</v>
      </c>
      <c r="C10334" t="str">
        <f t="shared" si="162"/>
        <v>Karl S Johnson-Owen</v>
      </c>
    </row>
    <row r="10335" spans="1:3">
      <c r="A10335" s="4" t="s">
        <v>2819</v>
      </c>
      <c r="B10335" s="4" t="s">
        <v>1047</v>
      </c>
      <c r="C10335" t="str">
        <f t="shared" si="162"/>
        <v>Karl S Johnson-Harper</v>
      </c>
    </row>
    <row r="10336" spans="1:3">
      <c r="A10336" s="4" t="s">
        <v>6264</v>
      </c>
      <c r="B10336" s="4" t="s">
        <v>877</v>
      </c>
      <c r="C10336" t="str">
        <f t="shared" si="162"/>
        <v>Kristin Hunt-Doyle</v>
      </c>
    </row>
    <row r="10337" spans="1:3">
      <c r="A10337" s="4" t="s">
        <v>1652</v>
      </c>
      <c r="B10337" s="4" t="s">
        <v>1490</v>
      </c>
      <c r="C10337" t="str">
        <f t="shared" si="162"/>
        <v>Ross O'Donnell-Mitchell</v>
      </c>
    </row>
    <row r="10338" spans="1:3">
      <c r="A10338" s="4" t="s">
        <v>1652</v>
      </c>
      <c r="B10338" s="4" t="s">
        <v>173</v>
      </c>
      <c r="C10338" t="str">
        <f t="shared" si="162"/>
        <v>Ross O'Donnell-Fraser</v>
      </c>
    </row>
    <row r="10339" spans="1:3">
      <c r="A10339" s="4" t="s">
        <v>1652</v>
      </c>
      <c r="B10339" s="4" t="s">
        <v>971</v>
      </c>
      <c r="C10339" t="str">
        <f t="shared" si="162"/>
        <v>Ross O'Donnell-Lee</v>
      </c>
    </row>
    <row r="10340" spans="1:3">
      <c r="A10340" s="4" t="s">
        <v>4255</v>
      </c>
      <c r="B10340" s="4" t="s">
        <v>333</v>
      </c>
      <c r="C10340" t="str">
        <f t="shared" si="162"/>
        <v>Lindsay Boyd-Haynes</v>
      </c>
    </row>
    <row r="10341" spans="1:3">
      <c r="A10341" s="4" t="s">
        <v>4255</v>
      </c>
      <c r="B10341" s="4" t="s">
        <v>882</v>
      </c>
      <c r="C10341" t="str">
        <f t="shared" si="162"/>
        <v>Lindsay Boyd-Hardy</v>
      </c>
    </row>
    <row r="10342" spans="1:3">
      <c r="A10342" s="4" t="s">
        <v>2301</v>
      </c>
      <c r="B10342" s="4" t="s">
        <v>309</v>
      </c>
      <c r="C10342" t="str">
        <f t="shared" si="162"/>
        <v>Jeanne Werner-Rice</v>
      </c>
    </row>
    <row r="10343" spans="1:3">
      <c r="A10343" s="4" t="s">
        <v>2301</v>
      </c>
      <c r="B10343" s="4" t="s">
        <v>412</v>
      </c>
      <c r="C10343" t="str">
        <f t="shared" si="162"/>
        <v>Jeanne Werner-Connolly</v>
      </c>
    </row>
    <row r="10344" spans="1:3">
      <c r="A10344" s="4" t="s">
        <v>5622</v>
      </c>
      <c r="B10344" s="4" t="s">
        <v>367</v>
      </c>
      <c r="C10344" t="str">
        <f t="shared" si="162"/>
        <v>Carlos Welsh-Walsh</v>
      </c>
    </row>
    <row r="10345" spans="1:3">
      <c r="A10345" s="4" t="s">
        <v>3912</v>
      </c>
      <c r="B10345" s="4" t="s">
        <v>439</v>
      </c>
      <c r="C10345" t="str">
        <f t="shared" si="162"/>
        <v>Vanessa Boyer-Davey</v>
      </c>
    </row>
    <row r="10346" spans="1:3">
      <c r="A10346" s="4" t="s">
        <v>3912</v>
      </c>
      <c r="B10346" s="4" t="s">
        <v>210</v>
      </c>
      <c r="C10346" t="str">
        <f t="shared" si="162"/>
        <v>Vanessa Boyer-Holmes</v>
      </c>
    </row>
    <row r="10347" spans="1:3">
      <c r="A10347" s="4" t="s">
        <v>1177</v>
      </c>
      <c r="B10347" s="4" t="s">
        <v>2570</v>
      </c>
      <c r="C10347" t="str">
        <f t="shared" si="162"/>
        <v>Bonnie Matthews Rowland-Reynolds</v>
      </c>
    </row>
    <row r="10348" spans="1:3">
      <c r="A10348" s="4" t="s">
        <v>6078</v>
      </c>
      <c r="B10348" s="4" t="s">
        <v>1946</v>
      </c>
      <c r="C10348" t="str">
        <f t="shared" si="162"/>
        <v>Alex Donnelly-Kaur</v>
      </c>
    </row>
    <row r="10349" spans="1:3">
      <c r="A10349" s="4" t="s">
        <v>6078</v>
      </c>
      <c r="B10349" s="4" t="s">
        <v>249</v>
      </c>
      <c r="C10349" t="str">
        <f t="shared" si="162"/>
        <v>Alex Donnelly-Byrne</v>
      </c>
    </row>
    <row r="10350" spans="1:3">
      <c r="A10350" s="4" t="s">
        <v>6078</v>
      </c>
      <c r="B10350" s="4" t="s">
        <v>2307</v>
      </c>
      <c r="C10350" t="str">
        <f t="shared" si="162"/>
        <v>Alex Donnelly-Lynch</v>
      </c>
    </row>
    <row r="10351" spans="1:3">
      <c r="A10351" s="4" t="s">
        <v>806</v>
      </c>
      <c r="B10351" s="4" t="s">
        <v>285</v>
      </c>
      <c r="C10351" t="str">
        <f t="shared" si="162"/>
        <v>Jimmy Dawson-Sutherland</v>
      </c>
    </row>
    <row r="10352" spans="1:3">
      <c r="A10352" s="4" t="s">
        <v>5103</v>
      </c>
      <c r="B10352" s="4" t="s">
        <v>647</v>
      </c>
      <c r="C10352" t="str">
        <f t="shared" si="162"/>
        <v>Jeremy Orr-Martin</v>
      </c>
    </row>
    <row r="10353" spans="1:3">
      <c r="A10353" s="4" t="s">
        <v>1019</v>
      </c>
      <c r="B10353" s="4" t="s">
        <v>3246</v>
      </c>
      <c r="C10353" t="str">
        <f t="shared" si="162"/>
        <v>Jon Padgett-Maxwell</v>
      </c>
    </row>
    <row r="10354" spans="1:3">
      <c r="A10354" s="4" t="s">
        <v>6266</v>
      </c>
      <c r="B10354" s="4" t="s">
        <v>215</v>
      </c>
      <c r="C10354" t="str">
        <f t="shared" si="162"/>
        <v>Kathy Cooke-Oliver</v>
      </c>
    </row>
    <row r="10355" spans="1:3">
      <c r="A10355" s="4" t="s">
        <v>6266</v>
      </c>
      <c r="B10355" s="4" t="s">
        <v>1122</v>
      </c>
      <c r="C10355" t="str">
        <f t="shared" si="162"/>
        <v>Kathy Cooke-Long</v>
      </c>
    </row>
    <row r="10356" spans="1:3">
      <c r="A10356" s="4" t="s">
        <v>5626</v>
      </c>
      <c r="B10356" s="4" t="s">
        <v>173</v>
      </c>
      <c r="C10356" t="str">
        <f t="shared" si="162"/>
        <v>Joanna Hill-Fraser</v>
      </c>
    </row>
    <row r="10357" spans="1:3">
      <c r="A10357" s="4" t="s">
        <v>2911</v>
      </c>
      <c r="B10357" s="4" t="s">
        <v>1198</v>
      </c>
      <c r="C10357" t="str">
        <f t="shared" si="162"/>
        <v>Michele Bennett-O neill</v>
      </c>
    </row>
    <row r="10358" spans="1:3">
      <c r="A10358" s="4" t="s">
        <v>2911</v>
      </c>
      <c r="B10358" s="4" t="s">
        <v>1509</v>
      </c>
      <c r="C10358" t="str">
        <f t="shared" si="162"/>
        <v>Michele Bennett-King</v>
      </c>
    </row>
    <row r="10359" spans="1:3">
      <c r="A10359" s="4" t="s">
        <v>5418</v>
      </c>
      <c r="B10359" s="4" t="s">
        <v>395</v>
      </c>
      <c r="C10359" t="str">
        <f t="shared" si="162"/>
        <v>Ruby Tan-Norman</v>
      </c>
    </row>
    <row r="10360" spans="1:3">
      <c r="A10360" s="4" t="s">
        <v>1985</v>
      </c>
      <c r="B10360" s="4" t="s">
        <v>2395</v>
      </c>
      <c r="C10360" t="str">
        <f t="shared" si="162"/>
        <v>Carol T Pitts-Cooper</v>
      </c>
    </row>
    <row r="10361" spans="1:3">
      <c r="A10361" s="4" t="s">
        <v>1985</v>
      </c>
      <c r="B10361" s="4" t="s">
        <v>1902</v>
      </c>
      <c r="C10361" t="str">
        <f t="shared" si="162"/>
        <v>Carol T Pitts-Houghton</v>
      </c>
    </row>
    <row r="10362" spans="1:3">
      <c r="A10362" s="4" t="s">
        <v>1985</v>
      </c>
      <c r="B10362" s="4" t="s">
        <v>786</v>
      </c>
      <c r="C10362" t="str">
        <f t="shared" si="162"/>
        <v>Carol T Pitts-Gardner</v>
      </c>
    </row>
    <row r="10363" spans="1:3">
      <c r="A10363" s="4" t="s">
        <v>5051</v>
      </c>
      <c r="B10363" s="4" t="s">
        <v>159</v>
      </c>
      <c r="C10363" t="str">
        <f t="shared" si="162"/>
        <v>Meredith Brandon-Lowe</v>
      </c>
    </row>
    <row r="10364" spans="1:3">
      <c r="A10364" s="4" t="s">
        <v>1200</v>
      </c>
      <c r="B10364" s="4" t="s">
        <v>1670</v>
      </c>
      <c r="C10364" t="str">
        <f t="shared" si="162"/>
        <v>Carmen Barrett-Poole</v>
      </c>
    </row>
    <row r="10365" spans="1:3">
      <c r="A10365" s="4" t="s">
        <v>1200</v>
      </c>
      <c r="B10365" s="4" t="s">
        <v>1535</v>
      </c>
      <c r="C10365" t="str">
        <f t="shared" si="162"/>
        <v>Carmen Barrett-Farrell</v>
      </c>
    </row>
    <row r="10366" spans="1:3">
      <c r="A10366" s="4" t="s">
        <v>1185</v>
      </c>
      <c r="B10366" s="4" t="s">
        <v>1000</v>
      </c>
      <c r="C10366" t="str">
        <f t="shared" si="162"/>
        <v>Gwendolyn Cook-Anderson</v>
      </c>
    </row>
    <row r="10367" spans="1:3">
      <c r="A10367" s="4" t="s">
        <v>1185</v>
      </c>
      <c r="B10367" s="4" t="s">
        <v>146</v>
      </c>
      <c r="C10367" t="str">
        <f t="shared" si="162"/>
        <v>Gwendolyn Cook-Cross</v>
      </c>
    </row>
    <row r="10368" spans="1:3">
      <c r="A10368" s="4" t="s">
        <v>6267</v>
      </c>
      <c r="B10368" s="4" t="s">
        <v>1684</v>
      </c>
      <c r="C10368" t="str">
        <f t="shared" si="162"/>
        <v>Pat Quinn-Baxter</v>
      </c>
    </row>
    <row r="10369" spans="1:3">
      <c r="A10369" s="4" t="s">
        <v>2573</v>
      </c>
      <c r="B10369" s="4" t="s">
        <v>1817</v>
      </c>
      <c r="C10369" t="str">
        <f t="shared" si="162"/>
        <v>Mary Camp-Hughes</v>
      </c>
    </row>
    <row r="10370" spans="1:3">
      <c r="A10370" s="4" t="s">
        <v>2573</v>
      </c>
      <c r="B10370" s="4" t="s">
        <v>681</v>
      </c>
      <c r="C10370" t="str">
        <f t="shared" si="162"/>
        <v>Mary Camp-Love</v>
      </c>
    </row>
    <row r="10371" spans="1:3">
      <c r="A10371" s="4" t="s">
        <v>5489</v>
      </c>
      <c r="B10371" s="4" t="s">
        <v>1228</v>
      </c>
      <c r="C10371" t="str">
        <f t="shared" si="162"/>
        <v>Geoffrey Hewitt-Dawson</v>
      </c>
    </row>
    <row r="10372" spans="1:3">
      <c r="A10372" s="4" t="s">
        <v>5489</v>
      </c>
      <c r="B10372" s="4" t="s">
        <v>1926</v>
      </c>
      <c r="C10372" t="str">
        <f t="shared" ref="C10372:C10435" si="163">_xlfn.CONCAT(A10372,"-",B10372)</f>
        <v>Geoffrey Hewitt-Thomson</v>
      </c>
    </row>
    <row r="10373" spans="1:3">
      <c r="A10373" s="4" t="s">
        <v>6268</v>
      </c>
      <c r="B10373" s="4" t="s">
        <v>1047</v>
      </c>
      <c r="C10373" t="str">
        <f t="shared" si="163"/>
        <v>Edwin Lang-Harper</v>
      </c>
    </row>
    <row r="10374" spans="1:3">
      <c r="A10374" s="4" t="s">
        <v>6269</v>
      </c>
      <c r="B10374" s="4" t="s">
        <v>2206</v>
      </c>
      <c r="C10374" t="str">
        <f t="shared" si="163"/>
        <v>Shannon Beasley-Webb</v>
      </c>
    </row>
    <row r="10375" spans="1:3">
      <c r="A10375" s="4" t="s">
        <v>6271</v>
      </c>
      <c r="B10375" s="4" t="s">
        <v>1805</v>
      </c>
      <c r="C10375" t="str">
        <f t="shared" si="163"/>
        <v>Nelson Coley-Perry</v>
      </c>
    </row>
    <row r="10376" spans="1:3">
      <c r="A10376" s="4" t="s">
        <v>5137</v>
      </c>
      <c r="B10376" s="4" t="s">
        <v>1805</v>
      </c>
      <c r="C10376" t="str">
        <f t="shared" si="163"/>
        <v>Cecil Bray Bush-Perry</v>
      </c>
    </row>
    <row r="10377" spans="1:3">
      <c r="A10377" s="4" t="s">
        <v>5137</v>
      </c>
      <c r="B10377" s="4" t="s">
        <v>254</v>
      </c>
      <c r="C10377" t="str">
        <f t="shared" si="163"/>
        <v>Cecil Bray Bush-Gordon</v>
      </c>
    </row>
    <row r="10378" spans="1:3">
      <c r="A10378" s="4" t="s">
        <v>726</v>
      </c>
      <c r="B10378" s="4" t="s">
        <v>393</v>
      </c>
      <c r="C10378" t="str">
        <f t="shared" si="163"/>
        <v>Lester Carver-Booth</v>
      </c>
    </row>
    <row r="10379" spans="1:3">
      <c r="A10379" s="4" t="s">
        <v>690</v>
      </c>
      <c r="B10379" s="4" t="s">
        <v>547</v>
      </c>
      <c r="C10379" t="str">
        <f t="shared" si="163"/>
        <v>Francis Ayers-Lloyd</v>
      </c>
    </row>
    <row r="10380" spans="1:3">
      <c r="A10380" s="4" t="s">
        <v>2048</v>
      </c>
      <c r="B10380" s="4" t="s">
        <v>934</v>
      </c>
      <c r="C10380" t="str">
        <f t="shared" si="163"/>
        <v>Ronnie Armstrong-Gilbert</v>
      </c>
    </row>
    <row r="10381" spans="1:3">
      <c r="A10381" s="4" t="s">
        <v>2196</v>
      </c>
      <c r="B10381" s="4" t="s">
        <v>2570</v>
      </c>
      <c r="C10381" t="str">
        <f t="shared" si="163"/>
        <v>Debbie Stevenson-Reynolds</v>
      </c>
    </row>
    <row r="10382" spans="1:3">
      <c r="A10382" s="4" t="s">
        <v>3341</v>
      </c>
      <c r="B10382" s="4" t="s">
        <v>1311</v>
      </c>
      <c r="C10382" t="str">
        <f t="shared" si="163"/>
        <v>Robert Brantley-Wilson</v>
      </c>
    </row>
    <row r="10383" spans="1:3">
      <c r="A10383" s="4" t="s">
        <v>5830</v>
      </c>
      <c r="B10383" s="4" t="s">
        <v>2581</v>
      </c>
      <c r="C10383" t="str">
        <f t="shared" si="163"/>
        <v>Kevin Randall Briggs-Harding</v>
      </c>
    </row>
    <row r="10384" spans="1:3">
      <c r="A10384" s="4" t="s">
        <v>4588</v>
      </c>
      <c r="B10384" s="4" t="s">
        <v>388</v>
      </c>
      <c r="C10384" t="str">
        <f t="shared" si="163"/>
        <v>Leigh Burnette Hurley-Campbell</v>
      </c>
    </row>
    <row r="10385" spans="1:3">
      <c r="A10385" s="4" t="s">
        <v>4588</v>
      </c>
      <c r="B10385" s="4" t="s">
        <v>575</v>
      </c>
      <c r="C10385" t="str">
        <f t="shared" si="163"/>
        <v>Leigh Burnette Hurley-Saunders</v>
      </c>
    </row>
    <row r="10386" spans="1:3">
      <c r="A10386" s="4" t="s">
        <v>2606</v>
      </c>
      <c r="B10386" s="4" t="s">
        <v>274</v>
      </c>
      <c r="C10386" t="str">
        <f t="shared" si="163"/>
        <v>Joanne Sinclair-Jackson</v>
      </c>
    </row>
    <row r="10387" spans="1:3">
      <c r="A10387" s="4" t="s">
        <v>4333</v>
      </c>
      <c r="B10387" s="4" t="s">
        <v>1693</v>
      </c>
      <c r="C10387" t="str">
        <f t="shared" si="163"/>
        <v>Christian Starr-Simmons</v>
      </c>
    </row>
    <row r="10388" spans="1:3">
      <c r="A10388" s="4" t="s">
        <v>2494</v>
      </c>
      <c r="B10388" s="4" t="s">
        <v>433</v>
      </c>
      <c r="C10388" t="str">
        <f t="shared" si="163"/>
        <v>George Nash-Morgan</v>
      </c>
    </row>
    <row r="10389" spans="1:3">
      <c r="A10389" s="4" t="s">
        <v>6132</v>
      </c>
      <c r="B10389" s="4" t="s">
        <v>1845</v>
      </c>
      <c r="C10389" t="str">
        <f t="shared" si="163"/>
        <v>Clyde Norman-Hill</v>
      </c>
    </row>
    <row r="10390" spans="1:3">
      <c r="A10390" s="4" t="s">
        <v>6132</v>
      </c>
      <c r="B10390" s="4" t="s">
        <v>1374</v>
      </c>
      <c r="C10390" t="str">
        <f t="shared" si="163"/>
        <v>Clyde Norman-Duncan</v>
      </c>
    </row>
    <row r="10391" spans="1:3">
      <c r="A10391" s="4" t="s">
        <v>2616</v>
      </c>
      <c r="B10391" s="4" t="s">
        <v>758</v>
      </c>
      <c r="C10391" t="str">
        <f t="shared" si="163"/>
        <v>Claudia Webb-Ryan</v>
      </c>
    </row>
    <row r="10392" spans="1:3">
      <c r="A10392" s="4" t="s">
        <v>4337</v>
      </c>
      <c r="B10392" s="4" t="s">
        <v>502</v>
      </c>
      <c r="C10392" t="str">
        <f t="shared" si="163"/>
        <v>Alvin Hoover-Baker</v>
      </c>
    </row>
    <row r="10393" spans="1:3">
      <c r="A10393" s="4" t="s">
        <v>2498</v>
      </c>
      <c r="B10393" s="4" t="s">
        <v>1519</v>
      </c>
      <c r="C10393" t="str">
        <f t="shared" si="163"/>
        <v>Jeanne Woodruff-Austin</v>
      </c>
    </row>
    <row r="10394" spans="1:3">
      <c r="A10394" s="4" t="s">
        <v>3937</v>
      </c>
      <c r="B10394" s="4" t="s">
        <v>1551</v>
      </c>
      <c r="C10394" t="str">
        <f t="shared" si="163"/>
        <v>Maurice Everett-Dixon</v>
      </c>
    </row>
    <row r="10395" spans="1:3">
      <c r="A10395" s="4" t="s">
        <v>1165</v>
      </c>
      <c r="B10395" s="4" t="s">
        <v>826</v>
      </c>
      <c r="C10395" t="str">
        <f t="shared" si="163"/>
        <v>Johnny Katz-Ball</v>
      </c>
    </row>
    <row r="10396" spans="1:3">
      <c r="A10396" s="4" t="s">
        <v>4600</v>
      </c>
      <c r="B10396" s="4" t="s">
        <v>723</v>
      </c>
      <c r="C10396" t="str">
        <f t="shared" si="163"/>
        <v>Teresa Watts-Roberts</v>
      </c>
    </row>
    <row r="10397" spans="1:3">
      <c r="A10397" s="4" t="s">
        <v>6022</v>
      </c>
      <c r="B10397" s="4" t="s">
        <v>2570</v>
      </c>
      <c r="C10397" t="str">
        <f t="shared" si="163"/>
        <v>Glenda Rosen-Reynolds</v>
      </c>
    </row>
    <row r="10398" spans="1:3">
      <c r="A10398" s="4" t="s">
        <v>2976</v>
      </c>
      <c r="B10398" s="4" t="s">
        <v>207</v>
      </c>
      <c r="C10398" t="str">
        <f t="shared" si="163"/>
        <v>Darlene Clapp-Pearce</v>
      </c>
    </row>
    <row r="10399" spans="1:3">
      <c r="A10399" s="4" t="s">
        <v>2976</v>
      </c>
      <c r="B10399" s="4" t="s">
        <v>1532</v>
      </c>
      <c r="C10399" t="str">
        <f t="shared" si="163"/>
        <v>Darlene Clapp-Burke</v>
      </c>
    </row>
    <row r="10400" spans="1:3">
      <c r="A10400" s="4" t="s">
        <v>6273</v>
      </c>
      <c r="B10400" s="4" t="s">
        <v>838</v>
      </c>
      <c r="C10400" t="str">
        <f t="shared" si="163"/>
        <v>Brooke Arnold-Hunt</v>
      </c>
    </row>
    <row r="10401" spans="1:3">
      <c r="A10401" s="4" t="s">
        <v>6273</v>
      </c>
      <c r="B10401" s="4" t="s">
        <v>971</v>
      </c>
      <c r="C10401" t="str">
        <f t="shared" si="163"/>
        <v>Brooke Arnold-Lee</v>
      </c>
    </row>
    <row r="10402" spans="1:3">
      <c r="A10402" s="4" t="s">
        <v>943</v>
      </c>
      <c r="B10402" s="4" t="s">
        <v>831</v>
      </c>
      <c r="C10402" t="str">
        <f t="shared" si="163"/>
        <v>Kristen Brown-Nicholson</v>
      </c>
    </row>
    <row r="10403" spans="1:3">
      <c r="A10403" s="4" t="s">
        <v>2559</v>
      </c>
      <c r="B10403" s="4" t="s">
        <v>3087</v>
      </c>
      <c r="C10403" t="str">
        <f t="shared" si="163"/>
        <v>Greg Boone-Butler</v>
      </c>
    </row>
    <row r="10404" spans="1:3">
      <c r="A10404" s="4" t="s">
        <v>1491</v>
      </c>
      <c r="B10404" s="4" t="s">
        <v>1490</v>
      </c>
      <c r="C10404" t="str">
        <f t="shared" si="163"/>
        <v>Harriet Benton-Mitchell</v>
      </c>
    </row>
    <row r="10405" spans="1:3">
      <c r="A10405" s="4" t="s">
        <v>3612</v>
      </c>
      <c r="B10405" s="4" t="s">
        <v>1998</v>
      </c>
      <c r="C10405" t="str">
        <f t="shared" si="163"/>
        <v>Anita Kang-Pritchard</v>
      </c>
    </row>
    <row r="10406" spans="1:3">
      <c r="A10406" s="4" t="s">
        <v>4877</v>
      </c>
      <c r="B10406" s="4" t="s">
        <v>2395</v>
      </c>
      <c r="C10406" t="str">
        <f t="shared" si="163"/>
        <v>Dwight Banks-Cooper</v>
      </c>
    </row>
    <row r="10407" spans="1:3">
      <c r="A10407" s="4" t="s">
        <v>2871</v>
      </c>
      <c r="B10407" s="4" t="s">
        <v>321</v>
      </c>
      <c r="C10407" t="str">
        <f t="shared" si="163"/>
        <v>James Fox-Mills</v>
      </c>
    </row>
    <row r="10408" spans="1:3">
      <c r="A10408" s="4" t="s">
        <v>3725</v>
      </c>
      <c r="B10408" s="4" t="s">
        <v>786</v>
      </c>
      <c r="C10408" t="str">
        <f t="shared" si="163"/>
        <v>Harriet Kirby-Gardner</v>
      </c>
    </row>
    <row r="10409" spans="1:3">
      <c r="A10409" s="4" t="s">
        <v>3725</v>
      </c>
      <c r="B10409" s="4" t="s">
        <v>1309</v>
      </c>
      <c r="C10409" t="str">
        <f t="shared" si="163"/>
        <v>Harriet Kirby-Read</v>
      </c>
    </row>
    <row r="10410" spans="1:3">
      <c r="A10410" s="4" t="s">
        <v>4700</v>
      </c>
      <c r="B10410" s="4" t="s">
        <v>1565</v>
      </c>
      <c r="C10410" t="str">
        <f t="shared" si="163"/>
        <v>Joseph Vogel-Murphy</v>
      </c>
    </row>
    <row r="10411" spans="1:3">
      <c r="A10411" s="4" t="s">
        <v>4700</v>
      </c>
      <c r="B10411" s="4" t="s">
        <v>1723</v>
      </c>
      <c r="C10411" t="str">
        <f t="shared" si="163"/>
        <v>Joseph Vogel-Collins</v>
      </c>
    </row>
    <row r="10412" spans="1:3">
      <c r="A10412" s="4" t="s">
        <v>6274</v>
      </c>
      <c r="B10412" s="4" t="s">
        <v>770</v>
      </c>
      <c r="C10412" t="str">
        <f t="shared" si="163"/>
        <v>Cathy Hutchinson-Henderson</v>
      </c>
    </row>
    <row r="10413" spans="1:3">
      <c r="A10413" s="4" t="s">
        <v>6274</v>
      </c>
      <c r="B10413" s="4" t="s">
        <v>523</v>
      </c>
      <c r="C10413" t="str">
        <f t="shared" si="163"/>
        <v>Cathy Hutchinson-Warren</v>
      </c>
    </row>
    <row r="10414" spans="1:3">
      <c r="A10414" s="4" t="s">
        <v>4454</v>
      </c>
      <c r="B10414" s="4" t="s">
        <v>433</v>
      </c>
      <c r="C10414" t="str">
        <f t="shared" si="163"/>
        <v>Renee Huang-Morgan</v>
      </c>
    </row>
    <row r="10415" spans="1:3">
      <c r="A10415" s="4" t="s">
        <v>4454</v>
      </c>
      <c r="B10415" s="4" t="s">
        <v>755</v>
      </c>
      <c r="C10415" t="str">
        <f t="shared" si="163"/>
        <v>Renee Huang-Kirk</v>
      </c>
    </row>
    <row r="10416" spans="1:3">
      <c r="A10416" s="4" t="s">
        <v>4531</v>
      </c>
      <c r="B10416" s="4" t="s">
        <v>1296</v>
      </c>
      <c r="C10416" t="str">
        <f t="shared" si="163"/>
        <v>Glenda Kenney-George</v>
      </c>
    </row>
    <row r="10417" spans="1:3">
      <c r="A10417" s="4" t="s">
        <v>5347</v>
      </c>
      <c r="B10417" s="4" t="s">
        <v>3189</v>
      </c>
      <c r="C10417" t="str">
        <f t="shared" si="163"/>
        <v>Frank Poole-Dean</v>
      </c>
    </row>
    <row r="10418" spans="1:3">
      <c r="A10418" s="4" t="s">
        <v>1977</v>
      </c>
      <c r="B10418" s="4" t="s">
        <v>1296</v>
      </c>
      <c r="C10418" t="str">
        <f t="shared" si="163"/>
        <v>Wendy Miles-George</v>
      </c>
    </row>
    <row r="10419" spans="1:3">
      <c r="A10419" s="4" t="s">
        <v>4536</v>
      </c>
      <c r="B10419" s="4" t="s">
        <v>3087</v>
      </c>
      <c r="C10419" t="str">
        <f t="shared" si="163"/>
        <v>Derek Sweeney-Butler</v>
      </c>
    </row>
    <row r="10420" spans="1:3">
      <c r="A10420" s="4" t="s">
        <v>5348</v>
      </c>
      <c r="B10420" s="4" t="s">
        <v>976</v>
      </c>
      <c r="C10420" t="str">
        <f t="shared" si="163"/>
        <v>Jeanette Boswell-Page</v>
      </c>
    </row>
    <row r="10421" spans="1:3">
      <c r="A10421" s="4" t="s">
        <v>4986</v>
      </c>
      <c r="B10421" s="4" t="s">
        <v>874</v>
      </c>
      <c r="C10421" t="str">
        <f t="shared" si="163"/>
        <v>Troy Hendrix -Curtis</v>
      </c>
    </row>
    <row r="10422" spans="1:3">
      <c r="A10422" s="4" t="s">
        <v>3972</v>
      </c>
      <c r="B10422" s="4" t="s">
        <v>400</v>
      </c>
      <c r="C10422" t="str">
        <f t="shared" si="163"/>
        <v>Earl Aldridge-Arnold</v>
      </c>
    </row>
    <row r="10423" spans="1:3">
      <c r="A10423" s="4" t="s">
        <v>3142</v>
      </c>
      <c r="B10423" s="4" t="s">
        <v>200</v>
      </c>
      <c r="C10423" t="str">
        <f t="shared" si="163"/>
        <v>Lloyd Marshall-Phillips</v>
      </c>
    </row>
    <row r="10424" spans="1:3">
      <c r="A10424" s="4" t="s">
        <v>3142</v>
      </c>
      <c r="B10424" s="4" t="s">
        <v>294</v>
      </c>
      <c r="C10424" t="str">
        <f t="shared" si="163"/>
        <v>Lloyd Marshall-Evans</v>
      </c>
    </row>
    <row r="10425" spans="1:3">
      <c r="A10425" s="4" t="s">
        <v>6016</v>
      </c>
      <c r="B10425" s="4" t="s">
        <v>642</v>
      </c>
      <c r="C10425" t="str">
        <f t="shared" si="163"/>
        <v>Jon Hardy-Davidson</v>
      </c>
    </row>
    <row r="10426" spans="1:3">
      <c r="A10426" s="4" t="s">
        <v>6016</v>
      </c>
      <c r="B10426" s="4" t="s">
        <v>415</v>
      </c>
      <c r="C10426" t="str">
        <f t="shared" si="163"/>
        <v>Jon Hardy-Riley</v>
      </c>
    </row>
    <row r="10427" spans="1:3">
      <c r="A10427" s="4" t="s">
        <v>6275</v>
      </c>
      <c r="B10427" s="4" t="s">
        <v>1347</v>
      </c>
      <c r="C10427" t="str">
        <f t="shared" si="163"/>
        <v>Doris Tyson-Armstrong</v>
      </c>
    </row>
    <row r="10428" spans="1:3">
      <c r="A10428" s="4" t="s">
        <v>2239</v>
      </c>
      <c r="B10428" s="4" t="s">
        <v>3044</v>
      </c>
      <c r="C10428" t="str">
        <f t="shared" si="163"/>
        <v>Paul Cooper-Hunter</v>
      </c>
    </row>
    <row r="10429" spans="1:3">
      <c r="A10429" s="4" t="s">
        <v>2198</v>
      </c>
      <c r="B10429" s="4" t="s">
        <v>1166</v>
      </c>
      <c r="C10429" t="str">
        <f t="shared" si="163"/>
        <v>Sue Drake-Ali</v>
      </c>
    </row>
    <row r="10430" spans="1:3">
      <c r="A10430" s="4" t="s">
        <v>6276</v>
      </c>
      <c r="B10430" s="4" t="s">
        <v>421</v>
      </c>
      <c r="C10430" t="str">
        <f t="shared" si="163"/>
        <v>Elisabeth Stephenson-Rees</v>
      </c>
    </row>
    <row r="10431" spans="1:3">
      <c r="A10431" s="4" t="s">
        <v>6276</v>
      </c>
      <c r="B10431" s="4" t="s">
        <v>459</v>
      </c>
      <c r="C10431" t="str">
        <f t="shared" si="163"/>
        <v>Elisabeth Stephenson-Flynn</v>
      </c>
    </row>
    <row r="10432" spans="1:3">
      <c r="A10432" s="4" t="s">
        <v>5282</v>
      </c>
      <c r="B10432" s="4" t="s">
        <v>494</v>
      </c>
      <c r="C10432" t="str">
        <f t="shared" si="163"/>
        <v>Christine Underwood-Kent</v>
      </c>
    </row>
    <row r="10433" spans="1:3">
      <c r="A10433" s="4" t="s">
        <v>5282</v>
      </c>
      <c r="B10433" s="4" t="s">
        <v>790</v>
      </c>
      <c r="C10433" t="str">
        <f t="shared" si="163"/>
        <v>Christine Underwood-Taylor</v>
      </c>
    </row>
    <row r="10434" spans="1:3">
      <c r="A10434" s="4" t="s">
        <v>5282</v>
      </c>
      <c r="B10434" s="4" t="s">
        <v>1800</v>
      </c>
      <c r="C10434" t="str">
        <f t="shared" si="163"/>
        <v>Christine Underwood-Hart</v>
      </c>
    </row>
    <row r="10435" spans="1:3">
      <c r="A10435" s="4" t="s">
        <v>5504</v>
      </c>
      <c r="B10435" s="4" t="s">
        <v>471</v>
      </c>
      <c r="C10435" t="str">
        <f t="shared" si="163"/>
        <v>Ron Perry-Adams</v>
      </c>
    </row>
    <row r="10436" spans="1:3">
      <c r="A10436" s="4" t="s">
        <v>5504</v>
      </c>
      <c r="B10436" s="4" t="s">
        <v>653</v>
      </c>
      <c r="C10436" t="str">
        <f t="shared" ref="C10436:C10499" si="164">_xlfn.CONCAT(A10436,"-",B10436)</f>
        <v>Ron Perry-Cox</v>
      </c>
    </row>
    <row r="10437" spans="1:3">
      <c r="A10437" s="4" t="s">
        <v>2495</v>
      </c>
      <c r="B10437" s="4" t="s">
        <v>1551</v>
      </c>
      <c r="C10437" t="str">
        <f t="shared" si="164"/>
        <v>Steve Martin-Dixon</v>
      </c>
    </row>
    <row r="10438" spans="1:3">
      <c r="A10438" s="4" t="s">
        <v>2174</v>
      </c>
      <c r="B10438" s="4" t="s">
        <v>700</v>
      </c>
      <c r="C10438" t="str">
        <f t="shared" si="164"/>
        <v>Penny O Caldwell-Newman</v>
      </c>
    </row>
    <row r="10439" spans="1:3">
      <c r="A10439" s="4" t="s">
        <v>2174</v>
      </c>
      <c r="B10439" s="4" t="s">
        <v>402</v>
      </c>
      <c r="C10439" t="str">
        <f t="shared" si="164"/>
        <v>Penny O Caldwell-Davis</v>
      </c>
    </row>
    <row r="10440" spans="1:3">
      <c r="A10440" s="4" t="s">
        <v>5509</v>
      </c>
      <c r="B10440" s="4" t="s">
        <v>2091</v>
      </c>
      <c r="C10440" t="str">
        <f t="shared" si="164"/>
        <v>Arlene Grimes-Bell</v>
      </c>
    </row>
    <row r="10441" spans="1:3">
      <c r="A10441" s="4" t="s">
        <v>5509</v>
      </c>
      <c r="B10441" s="4" t="s">
        <v>579</v>
      </c>
      <c r="C10441" t="str">
        <f t="shared" si="164"/>
        <v>Arlene Grimes-Elliott</v>
      </c>
    </row>
    <row r="10442" spans="1:3">
      <c r="A10442" s="4" t="s">
        <v>3715</v>
      </c>
      <c r="B10442" s="4" t="s">
        <v>882</v>
      </c>
      <c r="C10442" t="str">
        <f t="shared" si="164"/>
        <v>Tiffany Hancock-Hardy</v>
      </c>
    </row>
    <row r="10443" spans="1:3">
      <c r="A10443" s="4" t="s">
        <v>2180</v>
      </c>
      <c r="B10443" s="4" t="s">
        <v>715</v>
      </c>
      <c r="C10443" t="str">
        <f t="shared" si="164"/>
        <v>Carole Gould-Porter</v>
      </c>
    </row>
    <row r="10444" spans="1:3">
      <c r="A10444" s="4" t="s">
        <v>1237</v>
      </c>
      <c r="B10444" s="4" t="s">
        <v>1741</v>
      </c>
      <c r="C10444" t="str">
        <f t="shared" si="164"/>
        <v>Dana Sharpe-Moss</v>
      </c>
    </row>
    <row r="10445" spans="1:3">
      <c r="A10445" s="4" t="s">
        <v>510</v>
      </c>
      <c r="B10445" s="4" t="s">
        <v>804</v>
      </c>
      <c r="C10445" t="str">
        <f t="shared" si="164"/>
        <v>Bruce Kahn-Cook</v>
      </c>
    </row>
    <row r="10446" spans="1:3">
      <c r="A10446" s="4" t="s">
        <v>510</v>
      </c>
      <c r="B10446" s="4" t="s">
        <v>723</v>
      </c>
      <c r="C10446" t="str">
        <f t="shared" si="164"/>
        <v>Bruce Kahn-Roberts</v>
      </c>
    </row>
    <row r="10447" spans="1:3">
      <c r="A10447" s="4" t="s">
        <v>1403</v>
      </c>
      <c r="B10447" s="4" t="s">
        <v>400</v>
      </c>
      <c r="C10447" t="str">
        <f t="shared" si="164"/>
        <v>Thelma Adcock-Arnold</v>
      </c>
    </row>
    <row r="10448" spans="1:3">
      <c r="A10448" s="4" t="s">
        <v>4361</v>
      </c>
      <c r="B10448" s="4" t="s">
        <v>439</v>
      </c>
      <c r="C10448" t="str">
        <f t="shared" si="164"/>
        <v>Marsha Capps-Davey</v>
      </c>
    </row>
    <row r="10449" spans="1:3">
      <c r="A10449" s="4" t="s">
        <v>4361</v>
      </c>
      <c r="B10449" s="4" t="s">
        <v>1309</v>
      </c>
      <c r="C10449" t="str">
        <f t="shared" si="164"/>
        <v>Marsha Capps-Read</v>
      </c>
    </row>
    <row r="10450" spans="1:3">
      <c r="A10450" s="4" t="s">
        <v>4361</v>
      </c>
      <c r="B10450" s="4" t="s">
        <v>1926</v>
      </c>
      <c r="C10450" t="str">
        <f t="shared" si="164"/>
        <v>Marsha Capps-Thomson</v>
      </c>
    </row>
    <row r="10451" spans="1:3">
      <c r="A10451" s="4" t="s">
        <v>4361</v>
      </c>
      <c r="B10451" s="4" t="s">
        <v>747</v>
      </c>
      <c r="C10451" t="str">
        <f t="shared" si="164"/>
        <v>Marsha Capps-Lopez</v>
      </c>
    </row>
    <row r="10452" spans="1:3">
      <c r="A10452" s="4" t="s">
        <v>1570</v>
      </c>
      <c r="B10452" s="4" t="s">
        <v>462</v>
      </c>
      <c r="C10452" t="str">
        <f t="shared" si="164"/>
        <v>Jordan B Small-Carter</v>
      </c>
    </row>
    <row r="10453" spans="1:3">
      <c r="A10453" s="4" t="s">
        <v>2455</v>
      </c>
      <c r="B10453" s="4" t="s">
        <v>1565</v>
      </c>
      <c r="C10453" t="str">
        <f t="shared" si="164"/>
        <v>Jesse Becker-Murphy</v>
      </c>
    </row>
    <row r="10454" spans="1:3">
      <c r="A10454" s="4" t="s">
        <v>3503</v>
      </c>
      <c r="B10454" s="4" t="s">
        <v>1122</v>
      </c>
      <c r="C10454" t="str">
        <f t="shared" si="164"/>
        <v>Joann Thomas-Long</v>
      </c>
    </row>
    <row r="10455" spans="1:3">
      <c r="A10455" s="4" t="s">
        <v>3790</v>
      </c>
      <c r="B10455" s="4" t="s">
        <v>551</v>
      </c>
      <c r="C10455" t="str">
        <f t="shared" si="164"/>
        <v>Floyd Dale-Lawrence</v>
      </c>
    </row>
    <row r="10456" spans="1:3">
      <c r="A10456" s="4" t="s">
        <v>3293</v>
      </c>
      <c r="B10456" s="4" t="s">
        <v>921</v>
      </c>
      <c r="C10456" t="str">
        <f t="shared" si="164"/>
        <v>Glen Newman-Fisher</v>
      </c>
    </row>
    <row r="10457" spans="1:3">
      <c r="A10457" s="4" t="s">
        <v>1252</v>
      </c>
      <c r="B10457" s="4" t="s">
        <v>1539</v>
      </c>
      <c r="C10457" t="str">
        <f t="shared" si="164"/>
        <v>Pauline Denton-Williams</v>
      </c>
    </row>
    <row r="10458" spans="1:3">
      <c r="A10458" s="4" t="s">
        <v>543</v>
      </c>
      <c r="B10458" s="4" t="s">
        <v>1950</v>
      </c>
      <c r="C10458" t="str">
        <f t="shared" si="164"/>
        <v>Don Rogers-Slater</v>
      </c>
    </row>
    <row r="10459" spans="1:3">
      <c r="A10459" s="4" t="s">
        <v>543</v>
      </c>
      <c r="B10459" s="4" t="s">
        <v>388</v>
      </c>
      <c r="C10459" t="str">
        <f t="shared" si="164"/>
        <v>Don Rogers-Campbell</v>
      </c>
    </row>
    <row r="10460" spans="1:3">
      <c r="A10460" s="4" t="s">
        <v>1427</v>
      </c>
      <c r="B10460" s="4" t="s">
        <v>1225</v>
      </c>
      <c r="C10460" t="str">
        <f t="shared" si="164"/>
        <v>Laurie Howe-Newton</v>
      </c>
    </row>
    <row r="10461" spans="1:3">
      <c r="A10461" s="4" t="s">
        <v>6160</v>
      </c>
      <c r="B10461" s="4" t="s">
        <v>705</v>
      </c>
      <c r="C10461" t="str">
        <f t="shared" si="164"/>
        <v>Louis Wells-Jarvis</v>
      </c>
    </row>
    <row r="10462" spans="1:3">
      <c r="A10462" s="4" t="s">
        <v>6160</v>
      </c>
      <c r="B10462" s="4" t="s">
        <v>1651</v>
      </c>
      <c r="C10462" t="str">
        <f t="shared" si="164"/>
        <v>Louis Wells-Stone</v>
      </c>
    </row>
    <row r="10463" spans="1:3">
      <c r="A10463" s="4" t="s">
        <v>6160</v>
      </c>
      <c r="B10463" s="4" t="s">
        <v>807</v>
      </c>
      <c r="C10463" t="str">
        <f t="shared" si="164"/>
        <v>Louis Wells-Forrest</v>
      </c>
    </row>
    <row r="10464" spans="1:3">
      <c r="A10464" s="4" t="s">
        <v>6160</v>
      </c>
      <c r="B10464" s="4" t="s">
        <v>1025</v>
      </c>
      <c r="C10464" t="str">
        <f t="shared" si="164"/>
        <v>Louis Wells-Marshall</v>
      </c>
    </row>
    <row r="10465" spans="1:3">
      <c r="A10465" s="4" t="s">
        <v>2939</v>
      </c>
      <c r="B10465" s="4" t="s">
        <v>3171</v>
      </c>
      <c r="C10465" t="str">
        <f t="shared" si="164"/>
        <v>Bob Jiang-Clarke</v>
      </c>
    </row>
    <row r="10466" spans="1:3">
      <c r="A10466" s="4" t="s">
        <v>3907</v>
      </c>
      <c r="B10466" s="4" t="s">
        <v>2577</v>
      </c>
      <c r="C10466" t="str">
        <f t="shared" si="164"/>
        <v>Kathy Turner-Powell</v>
      </c>
    </row>
    <row r="10467" spans="1:3">
      <c r="A10467" s="4" t="s">
        <v>3504</v>
      </c>
      <c r="B10467" s="4" t="s">
        <v>1219</v>
      </c>
      <c r="C10467" t="str">
        <f t="shared" si="164"/>
        <v>Alicia Wood Shah-Morris</v>
      </c>
    </row>
    <row r="10468" spans="1:3">
      <c r="A10468" s="4" t="s">
        <v>3937</v>
      </c>
      <c r="B10468" s="4" t="s">
        <v>1148</v>
      </c>
      <c r="C10468" t="str">
        <f t="shared" si="164"/>
        <v>Maurice Everett-Scott</v>
      </c>
    </row>
    <row r="10469" spans="1:3">
      <c r="A10469" s="4" t="s">
        <v>5300</v>
      </c>
      <c r="B10469" s="4" t="s">
        <v>867</v>
      </c>
      <c r="C10469" t="str">
        <f t="shared" si="164"/>
        <v>Denise Albright-Rowe</v>
      </c>
    </row>
    <row r="10470" spans="1:3">
      <c r="A10470" s="4" t="s">
        <v>1643</v>
      </c>
      <c r="B10470" s="4" t="s">
        <v>3246</v>
      </c>
      <c r="C10470" t="str">
        <f t="shared" si="164"/>
        <v>Natalie Dale-Maxwell</v>
      </c>
    </row>
    <row r="10471" spans="1:3">
      <c r="A10471" s="4" t="s">
        <v>2612</v>
      </c>
      <c r="B10471" s="4" t="s">
        <v>280</v>
      </c>
      <c r="C10471" t="str">
        <f t="shared" si="164"/>
        <v>Elizabeth Kuhn-Simpson</v>
      </c>
    </row>
    <row r="10472" spans="1:3">
      <c r="A10472" s="4" t="s">
        <v>3943</v>
      </c>
      <c r="B10472" s="4" t="s">
        <v>443</v>
      </c>
      <c r="C10472" t="str">
        <f t="shared" si="164"/>
        <v>Thomas Spence-Hodgson</v>
      </c>
    </row>
    <row r="10473" spans="1:3">
      <c r="A10473" s="4" t="s">
        <v>5305</v>
      </c>
      <c r="B10473" s="4" t="s">
        <v>1483</v>
      </c>
      <c r="C10473" t="str">
        <f t="shared" si="164"/>
        <v>Marguerite Reed-Middleton</v>
      </c>
    </row>
    <row r="10474" spans="1:3">
      <c r="A10474" s="4" t="s">
        <v>6277</v>
      </c>
      <c r="B10474" s="4" t="s">
        <v>575</v>
      </c>
      <c r="C10474" t="str">
        <f t="shared" si="164"/>
        <v>Ethel Coley-Saunders</v>
      </c>
    </row>
    <row r="10475" spans="1:3">
      <c r="A10475" s="4" t="s">
        <v>2614</v>
      </c>
      <c r="B10475" s="4" t="s">
        <v>1309</v>
      </c>
      <c r="C10475" t="str">
        <f t="shared" si="164"/>
        <v>Constance Ivey-Read</v>
      </c>
    </row>
    <row r="10476" spans="1:3">
      <c r="A10476" s="4" t="s">
        <v>5030</v>
      </c>
      <c r="B10476" s="4" t="s">
        <v>294</v>
      </c>
      <c r="C10476" t="str">
        <f t="shared" si="164"/>
        <v>Sheryl Barnett Braun-Evans</v>
      </c>
    </row>
    <row r="10477" spans="1:3">
      <c r="A10477" s="4" t="s">
        <v>5030</v>
      </c>
      <c r="B10477" s="4" t="s">
        <v>1571</v>
      </c>
      <c r="C10477" t="str">
        <f t="shared" si="164"/>
        <v>Sheryl Barnett Braun-Cole</v>
      </c>
    </row>
    <row r="10478" spans="1:3">
      <c r="A10478" s="4" t="s">
        <v>562</v>
      </c>
      <c r="B10478" s="4" t="s">
        <v>2053</v>
      </c>
      <c r="C10478" t="str">
        <f t="shared" si="164"/>
        <v>Claude Finch-Matthews</v>
      </c>
    </row>
    <row r="10479" spans="1:3">
      <c r="A10479" s="4" t="s">
        <v>1168</v>
      </c>
      <c r="B10479" s="4" t="s">
        <v>305</v>
      </c>
      <c r="C10479" t="str">
        <f t="shared" si="164"/>
        <v>Paul Knowles-Berry</v>
      </c>
    </row>
    <row r="10480" spans="1:3">
      <c r="A10480" s="4" t="s">
        <v>4858</v>
      </c>
      <c r="B10480" s="4" t="s">
        <v>2041</v>
      </c>
      <c r="C10480" t="str">
        <f t="shared" si="164"/>
        <v>John Fowler-Bob</v>
      </c>
    </row>
    <row r="10481" spans="1:3">
      <c r="A10481" s="4" t="s">
        <v>989</v>
      </c>
      <c r="B10481" s="4" t="s">
        <v>1946</v>
      </c>
      <c r="C10481" t="str">
        <f t="shared" si="164"/>
        <v>Edwin Thomson-Kaur</v>
      </c>
    </row>
    <row r="10482" spans="1:3">
      <c r="A10482" s="4" t="s">
        <v>6278</v>
      </c>
      <c r="B10482" s="4" t="s">
        <v>1331</v>
      </c>
      <c r="C10482" t="str">
        <f t="shared" si="164"/>
        <v>Annette Cline-Barker</v>
      </c>
    </row>
    <row r="10483" spans="1:3">
      <c r="A10483" s="4" t="s">
        <v>6278</v>
      </c>
      <c r="B10483" s="4" t="s">
        <v>879</v>
      </c>
      <c r="C10483" t="str">
        <f t="shared" si="164"/>
        <v>Annette Cline-Wilkinson</v>
      </c>
    </row>
    <row r="10484" spans="1:3">
      <c r="A10484" s="4" t="s">
        <v>574</v>
      </c>
      <c r="B10484" s="4" t="s">
        <v>666</v>
      </c>
      <c r="C10484" t="str">
        <f t="shared" si="164"/>
        <v>Robyn Lyon-Reed</v>
      </c>
    </row>
    <row r="10485" spans="1:3">
      <c r="A10485" s="4" t="s">
        <v>1194</v>
      </c>
      <c r="B10485" s="4" t="s">
        <v>1374</v>
      </c>
      <c r="C10485" t="str">
        <f t="shared" si="164"/>
        <v>Anna Ellis-Duncan</v>
      </c>
    </row>
    <row r="10486" spans="1:3">
      <c r="A10486" s="4" t="s">
        <v>4863</v>
      </c>
      <c r="B10486" s="4" t="s">
        <v>1665</v>
      </c>
      <c r="C10486" t="str">
        <f t="shared" si="164"/>
        <v>Alan Griffith-Clark</v>
      </c>
    </row>
    <row r="10487" spans="1:3">
      <c r="A10487" s="4" t="s">
        <v>3027</v>
      </c>
      <c r="B10487" s="4" t="s">
        <v>1017</v>
      </c>
      <c r="C10487" t="str">
        <f t="shared" si="164"/>
        <v>Gerald Crabtree-Fletcher</v>
      </c>
    </row>
    <row r="10488" spans="1:3">
      <c r="A10488" s="4" t="s">
        <v>2765</v>
      </c>
      <c r="B10488" s="4" t="s">
        <v>1047</v>
      </c>
      <c r="C10488" t="str">
        <f t="shared" si="164"/>
        <v>Glenda Marsh-Harper</v>
      </c>
    </row>
    <row r="10489" spans="1:3">
      <c r="A10489" s="4" t="s">
        <v>2777</v>
      </c>
      <c r="B10489" s="4" t="s">
        <v>1490</v>
      </c>
      <c r="C10489" t="str">
        <f t="shared" si="164"/>
        <v>Francis I Davis-Mitchell</v>
      </c>
    </row>
    <row r="10490" spans="1:3">
      <c r="A10490" s="4" t="s">
        <v>562</v>
      </c>
      <c r="B10490" s="4" t="s">
        <v>443</v>
      </c>
      <c r="C10490" t="str">
        <f t="shared" si="164"/>
        <v>Claude Finch-Hodgson</v>
      </c>
    </row>
    <row r="10491" spans="1:3">
      <c r="A10491" s="4" t="s">
        <v>3466</v>
      </c>
      <c r="B10491" s="4" t="s">
        <v>340</v>
      </c>
      <c r="C10491" t="str">
        <f t="shared" si="164"/>
        <v>Arlene Fleming-Robson</v>
      </c>
    </row>
    <row r="10492" spans="1:3">
      <c r="A10492" s="4" t="s">
        <v>574</v>
      </c>
      <c r="B10492" s="4" t="s">
        <v>1571</v>
      </c>
      <c r="C10492" t="str">
        <f t="shared" si="164"/>
        <v>Robyn Lyon-Cole</v>
      </c>
    </row>
    <row r="10493" spans="1:3">
      <c r="A10493" s="4" t="s">
        <v>1132</v>
      </c>
      <c r="B10493" s="4" t="s">
        <v>681</v>
      </c>
      <c r="C10493" t="str">
        <f t="shared" si="164"/>
        <v>Marguerite Yu-Love</v>
      </c>
    </row>
    <row r="10494" spans="1:3">
      <c r="A10494" s="4" t="s">
        <v>3395</v>
      </c>
      <c r="B10494" s="4" t="s">
        <v>1397</v>
      </c>
      <c r="C10494" t="str">
        <f t="shared" si="164"/>
        <v>Charlene York-Smith</v>
      </c>
    </row>
    <row r="10495" spans="1:3">
      <c r="A10495" s="4" t="s">
        <v>3395</v>
      </c>
      <c r="B10495" s="4" t="s">
        <v>433</v>
      </c>
      <c r="C10495" t="str">
        <f t="shared" si="164"/>
        <v>Charlene York-Morgan</v>
      </c>
    </row>
    <row r="10496" spans="1:3">
      <c r="A10496" s="4" t="s">
        <v>3252</v>
      </c>
      <c r="B10496" s="4" t="s">
        <v>1283</v>
      </c>
      <c r="C10496" t="str">
        <f t="shared" si="164"/>
        <v>Michael Palmer-Potter</v>
      </c>
    </row>
    <row r="10497" spans="1:3">
      <c r="A10497" s="4" t="s">
        <v>3252</v>
      </c>
      <c r="B10497" s="4" t="s">
        <v>647</v>
      </c>
      <c r="C10497" t="str">
        <f t="shared" si="164"/>
        <v>Michael Palmer-Martin</v>
      </c>
    </row>
    <row r="10498" spans="1:3">
      <c r="A10498" s="4" t="s">
        <v>517</v>
      </c>
      <c r="B10498" s="4" t="s">
        <v>1983</v>
      </c>
      <c r="C10498" t="str">
        <f t="shared" si="164"/>
        <v>Thelma Holt-Knight</v>
      </c>
    </row>
    <row r="10499" spans="1:3">
      <c r="A10499" s="4" t="s">
        <v>517</v>
      </c>
      <c r="B10499" s="4" t="s">
        <v>174</v>
      </c>
      <c r="C10499" t="str">
        <f t="shared" si="164"/>
        <v>Thelma Holt-West</v>
      </c>
    </row>
    <row r="10500" spans="1:3">
      <c r="A10500" s="4" t="s">
        <v>2201</v>
      </c>
      <c r="B10500" s="4" t="s">
        <v>894</v>
      </c>
      <c r="C10500" t="str">
        <f t="shared" ref="C10500:C10563" si="165">_xlfn.CONCAT(A10500,"-",B10500)</f>
        <v>Tammy Gunter-Beattie</v>
      </c>
    </row>
    <row r="10501" spans="1:3">
      <c r="A10501" s="4" t="s">
        <v>2201</v>
      </c>
      <c r="B10501" s="4" t="s">
        <v>1047</v>
      </c>
      <c r="C10501" t="str">
        <f t="shared" si="165"/>
        <v>Tammy Gunter-Harper</v>
      </c>
    </row>
    <row r="10502" spans="1:3">
      <c r="A10502" s="4" t="s">
        <v>2204</v>
      </c>
      <c r="B10502" s="4" t="s">
        <v>200</v>
      </c>
      <c r="C10502" t="str">
        <f t="shared" si="165"/>
        <v>Dennis Elmore-Phillips</v>
      </c>
    </row>
    <row r="10503" spans="1:3">
      <c r="A10503" s="4" t="s">
        <v>2273</v>
      </c>
      <c r="B10503" s="4" t="s">
        <v>1902</v>
      </c>
      <c r="C10503" t="str">
        <f t="shared" si="165"/>
        <v>Faye Hanna-Houghton</v>
      </c>
    </row>
    <row r="10504" spans="1:3">
      <c r="A10504" s="4" t="s">
        <v>6279</v>
      </c>
      <c r="B10504" s="4" t="s">
        <v>468</v>
      </c>
      <c r="C10504" t="str">
        <f t="shared" si="165"/>
        <v>Rhonda Cummings-Andrews</v>
      </c>
    </row>
    <row r="10505" spans="1:3">
      <c r="A10505" s="4" t="s">
        <v>6280</v>
      </c>
      <c r="B10505" s="4" t="s">
        <v>3166</v>
      </c>
      <c r="C10505" t="str">
        <f t="shared" si="165"/>
        <v>Victoria Reed-Ellis</v>
      </c>
    </row>
    <row r="10506" spans="1:3">
      <c r="A10506" s="4" t="s">
        <v>5490</v>
      </c>
      <c r="B10506" s="4" t="s">
        <v>291</v>
      </c>
      <c r="C10506" t="str">
        <f t="shared" si="165"/>
        <v>Terry Merrill-Moran</v>
      </c>
    </row>
    <row r="10507" spans="1:3">
      <c r="A10507" s="4" t="s">
        <v>2798</v>
      </c>
      <c r="B10507" s="4" t="s">
        <v>1287</v>
      </c>
      <c r="C10507" t="str">
        <f t="shared" si="165"/>
        <v>Samantha Sherrill-Mcdonald</v>
      </c>
    </row>
    <row r="10508" spans="1:3">
      <c r="A10508" s="4" t="s">
        <v>438</v>
      </c>
      <c r="B10508" s="4" t="s">
        <v>429</v>
      </c>
      <c r="C10508" t="str">
        <f t="shared" si="165"/>
        <v>Carol Clayton-Macdonald</v>
      </c>
    </row>
    <row r="10509" spans="1:3">
      <c r="A10509" s="4" t="s">
        <v>1342</v>
      </c>
      <c r="B10509" s="4" t="s">
        <v>1684</v>
      </c>
      <c r="C10509" t="str">
        <f t="shared" si="165"/>
        <v>Jose Block-Baxter</v>
      </c>
    </row>
    <row r="10510" spans="1:3">
      <c r="A10510" s="4" t="s">
        <v>1342</v>
      </c>
      <c r="B10510" s="4" t="s">
        <v>439</v>
      </c>
      <c r="C10510" t="str">
        <f t="shared" si="165"/>
        <v>Jose Block-Davey</v>
      </c>
    </row>
    <row r="10511" spans="1:3">
      <c r="A10511" s="4" t="s">
        <v>4492</v>
      </c>
      <c r="B10511" s="4" t="s">
        <v>2994</v>
      </c>
      <c r="C10511" t="str">
        <f t="shared" si="165"/>
        <v>Hugh Dorsey-Bennett</v>
      </c>
    </row>
    <row r="10512" spans="1:3">
      <c r="A10512" s="4" t="s">
        <v>6281</v>
      </c>
      <c r="B10512" s="4" t="s">
        <v>681</v>
      </c>
      <c r="C10512" t="str">
        <f t="shared" si="165"/>
        <v>Elisabeth Thompson-Love</v>
      </c>
    </row>
    <row r="10513" spans="1:3">
      <c r="A10513" s="4" t="s">
        <v>5140</v>
      </c>
      <c r="B10513" s="4" t="s">
        <v>807</v>
      </c>
      <c r="C10513" t="str">
        <f t="shared" si="165"/>
        <v>Evelyn Garcia-Forrest</v>
      </c>
    </row>
    <row r="10514" spans="1:3">
      <c r="A10514" s="4" t="s">
        <v>2547</v>
      </c>
      <c r="B10514" s="4" t="s">
        <v>2041</v>
      </c>
      <c r="C10514" t="str">
        <f t="shared" si="165"/>
        <v>William Woodard-Bob</v>
      </c>
    </row>
    <row r="10515" spans="1:3">
      <c r="A10515" s="4" t="s">
        <v>4427</v>
      </c>
      <c r="B10515" s="4" t="s">
        <v>723</v>
      </c>
      <c r="C10515" t="str">
        <f t="shared" si="165"/>
        <v>Guy Gallagher-Roberts</v>
      </c>
    </row>
    <row r="10516" spans="1:3">
      <c r="A10516" s="4" t="s">
        <v>4427</v>
      </c>
      <c r="B10516" s="4" t="s">
        <v>1397</v>
      </c>
      <c r="C10516" t="str">
        <f t="shared" si="165"/>
        <v>Guy Gallagher-Smith</v>
      </c>
    </row>
    <row r="10517" spans="1:3">
      <c r="A10517" s="4" t="s">
        <v>6282</v>
      </c>
      <c r="B10517" s="4" t="s">
        <v>291</v>
      </c>
      <c r="C10517" t="str">
        <f t="shared" si="165"/>
        <v>Kristen Hinton-Moran</v>
      </c>
    </row>
    <row r="10518" spans="1:3">
      <c r="A10518" s="4" t="s">
        <v>447</v>
      </c>
      <c r="B10518" s="4" t="s">
        <v>1601</v>
      </c>
      <c r="C10518" t="str">
        <f t="shared" si="165"/>
        <v>Barbara Lam-Brooks</v>
      </c>
    </row>
    <row r="10519" spans="1:3">
      <c r="A10519" s="4" t="s">
        <v>2208</v>
      </c>
      <c r="B10519" s="4" t="s">
        <v>1234</v>
      </c>
      <c r="C10519" t="str">
        <f t="shared" si="165"/>
        <v>Linda Gates-French</v>
      </c>
    </row>
    <row r="10520" spans="1:3">
      <c r="A10520" s="4" t="s">
        <v>3877</v>
      </c>
      <c r="B10520" s="4" t="s">
        <v>1074</v>
      </c>
      <c r="C10520" t="str">
        <f t="shared" si="165"/>
        <v>Dianne S Wolfe-O brien</v>
      </c>
    </row>
    <row r="10521" spans="1:3">
      <c r="A10521" s="4" t="s">
        <v>1503</v>
      </c>
      <c r="B10521" s="4" t="s">
        <v>538</v>
      </c>
      <c r="C10521" t="str">
        <f t="shared" si="165"/>
        <v>Erin Bowling-Wright</v>
      </c>
    </row>
    <row r="10522" spans="1:3">
      <c r="A10522" s="4" t="s">
        <v>4777</v>
      </c>
      <c r="B10522" s="4" t="s">
        <v>1713</v>
      </c>
      <c r="C10522" t="str">
        <f t="shared" si="165"/>
        <v>Anna Wolf-Hussain</v>
      </c>
    </row>
    <row r="10523" spans="1:3">
      <c r="A10523" s="4" t="s">
        <v>4777</v>
      </c>
      <c r="B10523" s="4" t="s">
        <v>1571</v>
      </c>
      <c r="C10523" t="str">
        <f t="shared" si="165"/>
        <v>Anna Wolf-Cole</v>
      </c>
    </row>
    <row r="10524" spans="1:3">
      <c r="A10524" s="4" t="s">
        <v>4240</v>
      </c>
      <c r="B10524" s="4" t="s">
        <v>2759</v>
      </c>
      <c r="C10524" t="str">
        <f t="shared" si="165"/>
        <v>Kristin Dolan-Khan</v>
      </c>
    </row>
    <row r="10525" spans="1:3">
      <c r="A10525" s="4" t="s">
        <v>4240</v>
      </c>
      <c r="B10525" s="4" t="s">
        <v>1043</v>
      </c>
      <c r="C10525" t="str">
        <f t="shared" si="165"/>
        <v>Kristin Dolan-Jenkins</v>
      </c>
    </row>
    <row r="10526" spans="1:3">
      <c r="A10526" s="4" t="s">
        <v>4240</v>
      </c>
      <c r="B10526" s="4" t="s">
        <v>1633</v>
      </c>
      <c r="C10526" t="str">
        <f t="shared" si="165"/>
        <v>Kristin Dolan-O connor</v>
      </c>
    </row>
    <row r="10527" spans="1:3">
      <c r="A10527" s="4" t="s">
        <v>2827</v>
      </c>
      <c r="B10527" s="4" t="s">
        <v>807</v>
      </c>
      <c r="C10527" t="str">
        <f t="shared" si="165"/>
        <v>Helen Duke-Forrest</v>
      </c>
    </row>
    <row r="10528" spans="1:3">
      <c r="A10528" s="4" t="s">
        <v>1003</v>
      </c>
      <c r="B10528" s="4" t="s">
        <v>1378</v>
      </c>
      <c r="C10528" t="str">
        <f t="shared" si="165"/>
        <v>Tom C Frederick-Hopkins</v>
      </c>
    </row>
    <row r="10529" spans="1:3">
      <c r="A10529" s="4" t="s">
        <v>3879</v>
      </c>
      <c r="B10529" s="4" t="s">
        <v>613</v>
      </c>
      <c r="C10529" t="str">
        <f t="shared" si="165"/>
        <v>Eva Simpson-Freeman</v>
      </c>
    </row>
    <row r="10530" spans="1:3">
      <c r="A10530" s="4" t="s">
        <v>6284</v>
      </c>
      <c r="B10530" s="4" t="s">
        <v>530</v>
      </c>
      <c r="C10530" t="str">
        <f t="shared" si="165"/>
        <v>Samuel Simmons-Bryant</v>
      </c>
    </row>
    <row r="10531" spans="1:3">
      <c r="A10531" s="4" t="s">
        <v>6286</v>
      </c>
      <c r="B10531" s="4" t="s">
        <v>1490</v>
      </c>
      <c r="C10531" t="str">
        <f t="shared" si="165"/>
        <v>Eddie Riggs-Mitchell</v>
      </c>
    </row>
    <row r="10532" spans="1:3">
      <c r="A10532" s="4" t="s">
        <v>6286</v>
      </c>
      <c r="B10532" s="4" t="s">
        <v>249</v>
      </c>
      <c r="C10532" t="str">
        <f t="shared" si="165"/>
        <v>Eddie Riggs-Byrne</v>
      </c>
    </row>
    <row r="10533" spans="1:3">
      <c r="A10533" s="4" t="s">
        <v>5574</v>
      </c>
      <c r="B10533" s="4" t="s">
        <v>2131</v>
      </c>
      <c r="C10533" t="str">
        <f t="shared" si="165"/>
        <v>Vivian Hodge-Shah</v>
      </c>
    </row>
    <row r="10534" spans="1:3">
      <c r="A10534" s="4" t="s">
        <v>6232</v>
      </c>
      <c r="B10534" s="4" t="s">
        <v>1693</v>
      </c>
      <c r="C10534" t="str">
        <f t="shared" si="165"/>
        <v>Sharon Dickinson-Simmons</v>
      </c>
    </row>
    <row r="10535" spans="1:3">
      <c r="A10535" s="4" t="s">
        <v>6232</v>
      </c>
      <c r="B10535" s="4" t="s">
        <v>2064</v>
      </c>
      <c r="C10535" t="str">
        <f t="shared" si="165"/>
        <v>Sharon Dickinson-Coleman</v>
      </c>
    </row>
    <row r="10536" spans="1:3">
      <c r="A10536" s="4" t="s">
        <v>2574</v>
      </c>
      <c r="B10536" s="4" t="s">
        <v>916</v>
      </c>
      <c r="C10536" t="str">
        <f t="shared" si="165"/>
        <v>Kristen Callahan-Lewis</v>
      </c>
    </row>
    <row r="10537" spans="1:3">
      <c r="A10537" s="4" t="s">
        <v>1042</v>
      </c>
      <c r="B10537" s="4" t="s">
        <v>583</v>
      </c>
      <c r="C10537" t="str">
        <f t="shared" si="165"/>
        <v>Katharine Hudson-Dunn</v>
      </c>
    </row>
    <row r="10538" spans="1:3">
      <c r="A10538" s="4" t="s">
        <v>3803</v>
      </c>
      <c r="B10538" s="4" t="s">
        <v>823</v>
      </c>
      <c r="C10538" t="str">
        <f t="shared" si="165"/>
        <v>Marguerite Brandon-Lawson</v>
      </c>
    </row>
    <row r="10539" spans="1:3">
      <c r="A10539" s="4" t="s">
        <v>3803</v>
      </c>
      <c r="B10539" s="4" t="s">
        <v>1280</v>
      </c>
      <c r="C10539" t="str">
        <f t="shared" si="165"/>
        <v>Marguerite Brandon-Bates</v>
      </c>
    </row>
    <row r="10540" spans="1:3">
      <c r="A10540" s="4" t="s">
        <v>3589</v>
      </c>
      <c r="B10540" s="4" t="s">
        <v>319</v>
      </c>
      <c r="C10540" t="str">
        <f t="shared" si="165"/>
        <v>Vanessa McKee Proctor-Willis</v>
      </c>
    </row>
    <row r="10541" spans="1:3">
      <c r="A10541" s="4" t="s">
        <v>3589</v>
      </c>
      <c r="B10541" s="4" t="s">
        <v>173</v>
      </c>
      <c r="C10541" t="str">
        <f t="shared" si="165"/>
        <v>Vanessa McKee Proctor-Fraser</v>
      </c>
    </row>
    <row r="10542" spans="1:3">
      <c r="A10542" s="4" t="s">
        <v>2215</v>
      </c>
      <c r="B10542" s="4" t="s">
        <v>736</v>
      </c>
      <c r="C10542" t="str">
        <f t="shared" si="165"/>
        <v>Amy Harris-Higgins</v>
      </c>
    </row>
    <row r="10543" spans="1:3">
      <c r="A10543" s="4" t="s">
        <v>1508</v>
      </c>
      <c r="B10543" s="4" t="s">
        <v>443</v>
      </c>
      <c r="C10543" t="str">
        <f t="shared" si="165"/>
        <v>Earl B Hull-Hodgson</v>
      </c>
    </row>
    <row r="10544" spans="1:3">
      <c r="A10544" s="4" t="s">
        <v>4969</v>
      </c>
      <c r="B10544" s="4" t="s">
        <v>882</v>
      </c>
      <c r="C10544" t="str">
        <f t="shared" si="165"/>
        <v>Rebecca Frazier Foley-Hardy</v>
      </c>
    </row>
    <row r="10545" spans="1:3">
      <c r="A10545" s="4" t="s">
        <v>4969</v>
      </c>
      <c r="B10545" s="4" t="s">
        <v>583</v>
      </c>
      <c r="C10545" t="str">
        <f t="shared" si="165"/>
        <v>Rebecca Frazier Foley-Dunn</v>
      </c>
    </row>
    <row r="10546" spans="1:3">
      <c r="A10546" s="4" t="s">
        <v>5680</v>
      </c>
      <c r="B10546" s="4" t="s">
        <v>3047</v>
      </c>
      <c r="C10546" t="str">
        <f t="shared" si="165"/>
        <v>Regina Phillips-Allen</v>
      </c>
    </row>
    <row r="10547" spans="1:3">
      <c r="A10547" s="4" t="s">
        <v>5680</v>
      </c>
      <c r="B10547" s="4" t="s">
        <v>991</v>
      </c>
      <c r="C10547" t="str">
        <f t="shared" si="165"/>
        <v>Regina Phillips-Walker</v>
      </c>
    </row>
    <row r="10548" spans="1:3">
      <c r="A10548" s="4" t="s">
        <v>2224</v>
      </c>
      <c r="B10548" s="4" t="s">
        <v>2316</v>
      </c>
      <c r="C10548" t="str">
        <f t="shared" si="165"/>
        <v>Rick Ellis-Sharma</v>
      </c>
    </row>
    <row r="10549" spans="1:3">
      <c r="A10549" s="4" t="s">
        <v>1546</v>
      </c>
      <c r="B10549" s="4" t="s">
        <v>226</v>
      </c>
      <c r="C10549" t="str">
        <f t="shared" si="165"/>
        <v>Tommy Honeycutt-Gibson</v>
      </c>
    </row>
    <row r="10550" spans="1:3">
      <c r="A10550" s="4" t="s">
        <v>2452</v>
      </c>
      <c r="B10550" s="4" t="s">
        <v>257</v>
      </c>
      <c r="C10550" t="str">
        <f t="shared" si="165"/>
        <v>Kevin Erickson-Lane</v>
      </c>
    </row>
    <row r="10551" spans="1:3">
      <c r="A10551" s="4" t="s">
        <v>2452</v>
      </c>
      <c r="B10551" s="4" t="s">
        <v>747</v>
      </c>
      <c r="C10551" t="str">
        <f t="shared" si="165"/>
        <v>Kevin Erickson-Lopez</v>
      </c>
    </row>
    <row r="10552" spans="1:3">
      <c r="A10552" s="4" t="s">
        <v>343</v>
      </c>
      <c r="B10552" s="4" t="s">
        <v>433</v>
      </c>
      <c r="C10552" t="str">
        <f t="shared" si="165"/>
        <v>Patsy Merritt-Morgan</v>
      </c>
    </row>
    <row r="10553" spans="1:3">
      <c r="A10553" s="4" t="s">
        <v>343</v>
      </c>
      <c r="B10553" s="4" t="s">
        <v>575</v>
      </c>
      <c r="C10553" t="str">
        <f t="shared" si="165"/>
        <v>Patsy Merritt-Saunders</v>
      </c>
    </row>
    <row r="10554" spans="1:3">
      <c r="A10554" s="4" t="s">
        <v>2627</v>
      </c>
      <c r="B10554" s="4" t="s">
        <v>931</v>
      </c>
      <c r="C10554" t="str">
        <f t="shared" si="165"/>
        <v>Dennis Paul-Mackenzie</v>
      </c>
    </row>
    <row r="10555" spans="1:3">
      <c r="A10555" s="4" t="s">
        <v>4628</v>
      </c>
      <c r="B10555" s="4" t="s">
        <v>1627</v>
      </c>
      <c r="C10555" t="str">
        <f t="shared" si="165"/>
        <v>Steven Pennington-Richardson</v>
      </c>
    </row>
    <row r="10556" spans="1:3">
      <c r="A10556" s="4" t="s">
        <v>6287</v>
      </c>
      <c r="B10556" s="4" t="s">
        <v>1670</v>
      </c>
      <c r="C10556" t="str">
        <f t="shared" si="165"/>
        <v>Monica May-Poole</v>
      </c>
    </row>
    <row r="10557" spans="1:3">
      <c r="A10557" s="4" t="s">
        <v>6287</v>
      </c>
      <c r="B10557" s="4" t="s">
        <v>1306</v>
      </c>
      <c r="C10557" t="str">
        <f t="shared" si="165"/>
        <v>Monica May-James</v>
      </c>
    </row>
    <row r="10558" spans="1:3">
      <c r="A10558" s="4" t="s">
        <v>387</v>
      </c>
      <c r="B10558" s="4" t="s">
        <v>793</v>
      </c>
      <c r="C10558" t="str">
        <f t="shared" si="165"/>
        <v>Elisabeth Shaw-Donnelly</v>
      </c>
    </row>
    <row r="10559" spans="1:3">
      <c r="A10559" s="4" t="s">
        <v>387</v>
      </c>
      <c r="B10559" s="4" t="s">
        <v>1621</v>
      </c>
      <c r="C10559" t="str">
        <f t="shared" si="165"/>
        <v>Elisabeth Shaw-Hawkins</v>
      </c>
    </row>
    <row r="10560" spans="1:3">
      <c r="A10560" s="4" t="s">
        <v>3010</v>
      </c>
      <c r="B10560" s="4" t="s">
        <v>583</v>
      </c>
      <c r="C10560" t="str">
        <f t="shared" si="165"/>
        <v>Tracy Livingston-Dunn</v>
      </c>
    </row>
    <row r="10561" spans="1:3">
      <c r="A10561" s="4" t="s">
        <v>6288</v>
      </c>
      <c r="B10561" s="4" t="s">
        <v>174</v>
      </c>
      <c r="C10561" t="str">
        <f t="shared" si="165"/>
        <v>Leon Gill-West</v>
      </c>
    </row>
    <row r="10562" spans="1:3">
      <c r="A10562" s="4" t="s">
        <v>2868</v>
      </c>
      <c r="B10562" s="4" t="s">
        <v>693</v>
      </c>
      <c r="C10562" t="str">
        <f t="shared" si="165"/>
        <v>Eleanor Swain-Mccarthy</v>
      </c>
    </row>
    <row r="10563" spans="1:3">
      <c r="A10563" s="4" t="s">
        <v>3051</v>
      </c>
      <c r="B10563" s="4" t="s">
        <v>1017</v>
      </c>
      <c r="C10563" t="str">
        <f t="shared" si="165"/>
        <v>Dana Teague-Fletcher</v>
      </c>
    </row>
    <row r="10564" spans="1:3">
      <c r="A10564" s="4" t="s">
        <v>3051</v>
      </c>
      <c r="B10564" s="4" t="s">
        <v>2104</v>
      </c>
      <c r="C10564" t="str">
        <f t="shared" ref="C10564:C10627" si="166">_xlfn.CONCAT(A10564,"-",B10564)</f>
        <v>Dana Teague-Paul</v>
      </c>
    </row>
    <row r="10565" spans="1:3">
      <c r="A10565" s="4" t="s">
        <v>2231</v>
      </c>
      <c r="B10565" s="4" t="s">
        <v>877</v>
      </c>
      <c r="C10565" t="str">
        <f t="shared" si="166"/>
        <v>John Abbott-Doyle</v>
      </c>
    </row>
    <row r="10566" spans="1:3">
      <c r="A10566" s="4" t="s">
        <v>2231</v>
      </c>
      <c r="B10566" s="4" t="s">
        <v>505</v>
      </c>
      <c r="C10566" t="str">
        <f t="shared" si="166"/>
        <v>John Abbott-Rose</v>
      </c>
    </row>
    <row r="10567" spans="1:3">
      <c r="A10567" s="4" t="s">
        <v>1708</v>
      </c>
      <c r="B10567" s="4" t="s">
        <v>1693</v>
      </c>
      <c r="C10567" t="str">
        <f t="shared" si="166"/>
        <v>Ernest Branch-Simmons</v>
      </c>
    </row>
    <row r="10568" spans="1:3">
      <c r="A10568" s="4" t="s">
        <v>3141</v>
      </c>
      <c r="B10568" s="4" t="s">
        <v>3246</v>
      </c>
      <c r="C10568" t="str">
        <f t="shared" si="166"/>
        <v>Cecil Perkins-Maxwell</v>
      </c>
    </row>
    <row r="10569" spans="1:3">
      <c r="A10569" s="4" t="s">
        <v>3141</v>
      </c>
      <c r="B10569" s="4" t="s">
        <v>583</v>
      </c>
      <c r="C10569" t="str">
        <f t="shared" si="166"/>
        <v>Cecil Perkins-Dunn</v>
      </c>
    </row>
    <row r="10570" spans="1:3">
      <c r="A10570" s="4" t="s">
        <v>2711</v>
      </c>
      <c r="B10570" s="4" t="s">
        <v>1539</v>
      </c>
      <c r="C10570" t="str">
        <f t="shared" si="166"/>
        <v>Sam Rouse-Williams</v>
      </c>
    </row>
    <row r="10571" spans="1:3">
      <c r="A10571" s="4" t="s">
        <v>2212</v>
      </c>
      <c r="B10571" s="4" t="s">
        <v>831</v>
      </c>
      <c r="C10571" t="str">
        <f t="shared" si="166"/>
        <v>Terri Hanson-Nicholson</v>
      </c>
    </row>
    <row r="10572" spans="1:3">
      <c r="A10572" s="4" t="s">
        <v>2212</v>
      </c>
      <c r="B10572" s="4" t="s">
        <v>319</v>
      </c>
      <c r="C10572" t="str">
        <f t="shared" si="166"/>
        <v>Terri Hanson-Willis</v>
      </c>
    </row>
    <row r="10573" spans="1:3">
      <c r="A10573" s="4" t="s">
        <v>3450</v>
      </c>
      <c r="B10573" s="4" t="s">
        <v>1914</v>
      </c>
      <c r="C10573" t="str">
        <f t="shared" si="166"/>
        <v>Eileen Riddle-Shaw</v>
      </c>
    </row>
    <row r="10574" spans="1:3">
      <c r="A10574" s="4" t="s">
        <v>3450</v>
      </c>
      <c r="B10574" s="4" t="s">
        <v>631</v>
      </c>
      <c r="C10574" t="str">
        <f t="shared" si="166"/>
        <v>Eileen Riddle-Cameron</v>
      </c>
    </row>
    <row r="10575" spans="1:3">
      <c r="A10575" s="4" t="s">
        <v>1729</v>
      </c>
      <c r="B10575" s="4" t="s">
        <v>751</v>
      </c>
      <c r="C10575" t="str">
        <f t="shared" si="166"/>
        <v>Stacy Byrne-Graham</v>
      </c>
    </row>
    <row r="10576" spans="1:3">
      <c r="A10576" s="4" t="s">
        <v>6291</v>
      </c>
      <c r="B10576" s="4" t="s">
        <v>397</v>
      </c>
      <c r="C10576" t="str">
        <f t="shared" si="166"/>
        <v>Marjorie Maxwell-Day</v>
      </c>
    </row>
    <row r="10577" spans="1:3">
      <c r="A10577" s="4" t="s">
        <v>6291</v>
      </c>
      <c r="B10577" s="4" t="s">
        <v>305</v>
      </c>
      <c r="C10577" t="str">
        <f t="shared" si="166"/>
        <v>Marjorie Maxwell-Berry</v>
      </c>
    </row>
    <row r="10578" spans="1:3">
      <c r="A10578" s="4" t="s">
        <v>3783</v>
      </c>
      <c r="B10578" s="4" t="s">
        <v>274</v>
      </c>
      <c r="C10578" t="str">
        <f t="shared" si="166"/>
        <v>Roberta L Justice-Jackson</v>
      </c>
    </row>
    <row r="10579" spans="1:3">
      <c r="A10579" s="4" t="s">
        <v>3783</v>
      </c>
      <c r="B10579" s="4" t="s">
        <v>1031</v>
      </c>
      <c r="C10579" t="str">
        <f t="shared" si="166"/>
        <v>Roberta L Justice-Stevenson</v>
      </c>
    </row>
    <row r="10580" spans="1:3">
      <c r="A10580" s="4" t="s">
        <v>366</v>
      </c>
      <c r="B10580" s="4" t="s">
        <v>1287</v>
      </c>
      <c r="C10580" t="str">
        <f t="shared" si="166"/>
        <v>Rosemary Hedrick-Mcdonald</v>
      </c>
    </row>
    <row r="10581" spans="1:3">
      <c r="A10581" s="4" t="s">
        <v>366</v>
      </c>
      <c r="B10581" s="4" t="s">
        <v>934</v>
      </c>
      <c r="C10581" t="str">
        <f t="shared" si="166"/>
        <v>Rosemary Hedrick-Gilbert</v>
      </c>
    </row>
    <row r="10582" spans="1:3">
      <c r="A10582" s="4" t="s">
        <v>2374</v>
      </c>
      <c r="B10582" s="4" t="s">
        <v>570</v>
      </c>
      <c r="C10582" t="str">
        <f t="shared" si="166"/>
        <v>Glen Cassidy-Brown</v>
      </c>
    </row>
    <row r="10583" spans="1:3">
      <c r="A10583" s="4" t="s">
        <v>2374</v>
      </c>
      <c r="B10583" s="4" t="s">
        <v>793</v>
      </c>
      <c r="C10583" t="str">
        <f t="shared" si="166"/>
        <v>Glen Cassidy-Donnelly</v>
      </c>
    </row>
    <row r="10584" spans="1:3">
      <c r="A10584" s="4" t="s">
        <v>2374</v>
      </c>
      <c r="B10584" s="4" t="s">
        <v>1309</v>
      </c>
      <c r="C10584" t="str">
        <f t="shared" si="166"/>
        <v>Glen Cassidy-Read</v>
      </c>
    </row>
    <row r="10585" spans="1:3">
      <c r="A10585" s="4" t="s">
        <v>4208</v>
      </c>
      <c r="B10585" s="4" t="s">
        <v>570</v>
      </c>
      <c r="C10585" t="str">
        <f t="shared" si="166"/>
        <v>Zachary Thompson-Brown</v>
      </c>
    </row>
    <row r="10586" spans="1:3">
      <c r="A10586" s="4" t="s">
        <v>4208</v>
      </c>
      <c r="B10586" s="4" t="s">
        <v>2241</v>
      </c>
      <c r="C10586" t="str">
        <f t="shared" si="166"/>
        <v>Zachary Thompson-Burton</v>
      </c>
    </row>
    <row r="10587" spans="1:3">
      <c r="A10587" s="4" t="s">
        <v>4208</v>
      </c>
      <c r="B10587" s="4" t="s">
        <v>2112</v>
      </c>
      <c r="C10587" t="str">
        <f t="shared" si="166"/>
        <v>Zachary Thompson-Harris</v>
      </c>
    </row>
    <row r="10588" spans="1:3">
      <c r="A10588" s="4" t="s">
        <v>3788</v>
      </c>
      <c r="B10588" s="4" t="s">
        <v>534</v>
      </c>
      <c r="C10588" t="str">
        <f t="shared" si="166"/>
        <v>Jon Ayers-Stewart</v>
      </c>
    </row>
    <row r="10589" spans="1:3">
      <c r="A10589" s="4" t="s">
        <v>3788</v>
      </c>
      <c r="B10589" s="4" t="s">
        <v>1738</v>
      </c>
      <c r="C10589" t="str">
        <f t="shared" si="166"/>
        <v>Jon Ayers-Kay</v>
      </c>
    </row>
    <row r="10590" spans="1:3">
      <c r="A10590" s="4" t="s">
        <v>4910</v>
      </c>
      <c r="B10590" s="4" t="s">
        <v>1594</v>
      </c>
      <c r="C10590" t="str">
        <f t="shared" si="166"/>
        <v>Elsie G Ferguson-Gray</v>
      </c>
    </row>
    <row r="10591" spans="1:3">
      <c r="A10591" s="4" t="s">
        <v>411</v>
      </c>
      <c r="B10591" s="4" t="s">
        <v>1805</v>
      </c>
      <c r="C10591" t="str">
        <f t="shared" si="166"/>
        <v>Billie Fowler-Perry</v>
      </c>
    </row>
    <row r="10592" spans="1:3">
      <c r="A10592" s="4" t="s">
        <v>6292</v>
      </c>
      <c r="B10592" s="4" t="s">
        <v>1653</v>
      </c>
      <c r="C10592" t="str">
        <f t="shared" si="166"/>
        <v>Paula Koch-Fernandez</v>
      </c>
    </row>
    <row r="10593" spans="1:3">
      <c r="A10593" s="4" t="s">
        <v>6292</v>
      </c>
      <c r="B10593" s="4" t="s">
        <v>1191</v>
      </c>
      <c r="C10593" t="str">
        <f t="shared" si="166"/>
        <v>Paula Koch-Bond</v>
      </c>
    </row>
    <row r="10594" spans="1:3">
      <c r="A10594" s="4" t="s">
        <v>6292</v>
      </c>
      <c r="B10594" s="4" t="s">
        <v>407</v>
      </c>
      <c r="C10594" t="str">
        <f t="shared" si="166"/>
        <v>Paula Koch-Black</v>
      </c>
    </row>
    <row r="10595" spans="1:3">
      <c r="A10595" s="4" t="s">
        <v>6293</v>
      </c>
      <c r="B10595" s="4" t="s">
        <v>1143</v>
      </c>
      <c r="C10595" t="str">
        <f t="shared" si="166"/>
        <v>Natalie Faulkner-Harrison</v>
      </c>
    </row>
    <row r="10596" spans="1:3">
      <c r="A10596" s="4" t="s">
        <v>6294</v>
      </c>
      <c r="B10596" s="4" t="s">
        <v>3047</v>
      </c>
      <c r="C10596" t="str">
        <f t="shared" si="166"/>
        <v>Wayne Mullins-Allen</v>
      </c>
    </row>
    <row r="10597" spans="1:3">
      <c r="A10597" s="4" t="s">
        <v>6296</v>
      </c>
      <c r="B10597" s="4" t="s">
        <v>1153</v>
      </c>
      <c r="C10597" t="str">
        <f t="shared" si="166"/>
        <v>Juan Butler-Bolton</v>
      </c>
    </row>
    <row r="10598" spans="1:3">
      <c r="A10598" s="4" t="s">
        <v>6299</v>
      </c>
      <c r="B10598" s="4" t="s">
        <v>974</v>
      </c>
      <c r="C10598" t="str">
        <f t="shared" si="166"/>
        <v>Mildred Strauss-Morrison</v>
      </c>
    </row>
    <row r="10599" spans="1:3">
      <c r="A10599" s="4" t="s">
        <v>5996</v>
      </c>
      <c r="B10599" s="4" t="s">
        <v>2799</v>
      </c>
      <c r="C10599" t="str">
        <f t="shared" si="166"/>
        <v>Harvey McDowell-Todd</v>
      </c>
    </row>
    <row r="10600" spans="1:3">
      <c r="A10600" s="4" t="s">
        <v>2374</v>
      </c>
      <c r="B10600" s="4" t="s">
        <v>940</v>
      </c>
      <c r="C10600" t="str">
        <f t="shared" si="166"/>
        <v>Glen Cassidy-Greenwood</v>
      </c>
    </row>
    <row r="10601" spans="1:3">
      <c r="A10601" s="4" t="s">
        <v>2130</v>
      </c>
      <c r="B10601" s="4" t="s">
        <v>1713</v>
      </c>
      <c r="C10601" t="str">
        <f t="shared" si="166"/>
        <v>Douglas Lyon-Hussain</v>
      </c>
    </row>
    <row r="10602" spans="1:3">
      <c r="A10602" s="4" t="s">
        <v>2130</v>
      </c>
      <c r="B10602" s="4" t="s">
        <v>1713</v>
      </c>
      <c r="C10602" t="str">
        <f t="shared" si="166"/>
        <v>Douglas Lyon-Hussain</v>
      </c>
    </row>
    <row r="10603" spans="1:3">
      <c r="A10603" s="4" t="s">
        <v>6300</v>
      </c>
      <c r="B10603" s="4" t="s">
        <v>1198</v>
      </c>
      <c r="C10603" t="str">
        <f t="shared" si="166"/>
        <v>Kelly Beatty-O neill</v>
      </c>
    </row>
    <row r="10604" spans="1:3">
      <c r="A10604" s="4" t="s">
        <v>6301</v>
      </c>
      <c r="B10604" s="4" t="s">
        <v>395</v>
      </c>
      <c r="C10604" t="str">
        <f t="shared" si="166"/>
        <v>Brenda Cowan-Norman</v>
      </c>
    </row>
    <row r="10605" spans="1:3">
      <c r="A10605" s="4" t="s">
        <v>6292</v>
      </c>
      <c r="B10605" s="4" t="s">
        <v>675</v>
      </c>
      <c r="C10605" t="str">
        <f t="shared" si="166"/>
        <v>Paula Koch-Patterson</v>
      </c>
    </row>
    <row r="10606" spans="1:3">
      <c r="A10606" s="4" t="s">
        <v>2213</v>
      </c>
      <c r="B10606" s="4" t="s">
        <v>377</v>
      </c>
      <c r="C10606" t="str">
        <f t="shared" si="166"/>
        <v>Dean Rosenberg-Foster</v>
      </c>
    </row>
    <row r="10607" spans="1:3">
      <c r="A10607" s="4" t="s">
        <v>2216</v>
      </c>
      <c r="B10607" s="4" t="s">
        <v>1627</v>
      </c>
      <c r="C10607" t="str">
        <f t="shared" si="166"/>
        <v>Kerry O'Brien-Richardson</v>
      </c>
    </row>
    <row r="10608" spans="1:3">
      <c r="A10608" s="4" t="s">
        <v>2025</v>
      </c>
      <c r="B10608" s="4" t="s">
        <v>234</v>
      </c>
      <c r="C10608" t="str">
        <f t="shared" si="166"/>
        <v>Jessie Buckley Stephens-Gill</v>
      </c>
    </row>
    <row r="10609" spans="1:3">
      <c r="A10609" s="4" t="s">
        <v>4864</v>
      </c>
      <c r="B10609" s="4" t="s">
        <v>1374</v>
      </c>
      <c r="C10609" t="str">
        <f t="shared" si="166"/>
        <v>Bruce Ellis-Duncan</v>
      </c>
    </row>
    <row r="10610" spans="1:3">
      <c r="A10610" s="4" t="s">
        <v>5840</v>
      </c>
      <c r="B10610" s="4" t="s">
        <v>534</v>
      </c>
      <c r="C10610" t="str">
        <f t="shared" si="166"/>
        <v>Louise Fleming-Stewart</v>
      </c>
    </row>
    <row r="10611" spans="1:3">
      <c r="A10611" s="4" t="s">
        <v>4278</v>
      </c>
      <c r="B10611" s="4" t="s">
        <v>2282</v>
      </c>
      <c r="C10611" t="str">
        <f t="shared" si="166"/>
        <v>Hannah Tyson-Davies</v>
      </c>
    </row>
    <row r="10612" spans="1:3">
      <c r="A10612" s="4" t="s">
        <v>2341</v>
      </c>
      <c r="B10612" s="4" t="s">
        <v>705</v>
      </c>
      <c r="C10612" t="str">
        <f t="shared" si="166"/>
        <v>Leslie Duffy-Jarvis</v>
      </c>
    </row>
    <row r="10613" spans="1:3">
      <c r="A10613" s="4" t="s">
        <v>2221</v>
      </c>
      <c r="B10613" s="4" t="s">
        <v>971</v>
      </c>
      <c r="C10613" t="str">
        <f t="shared" si="166"/>
        <v>Harvey Wong Bates-Lee</v>
      </c>
    </row>
    <row r="10614" spans="1:3">
      <c r="A10614" s="4" t="s">
        <v>6304</v>
      </c>
      <c r="B10614" s="4" t="s">
        <v>579</v>
      </c>
      <c r="C10614" t="str">
        <f t="shared" si="166"/>
        <v>Bruce Singleton-Elliott</v>
      </c>
    </row>
    <row r="10615" spans="1:3">
      <c r="A10615" s="4" t="s">
        <v>2222</v>
      </c>
      <c r="B10615" s="4" t="s">
        <v>498</v>
      </c>
      <c r="C10615" t="str">
        <f t="shared" si="166"/>
        <v>Nathan Holder-Burgess</v>
      </c>
    </row>
    <row r="10616" spans="1:3">
      <c r="A10616" s="4" t="s">
        <v>4255</v>
      </c>
      <c r="B10616" s="4" t="s">
        <v>2064</v>
      </c>
      <c r="C10616" t="str">
        <f t="shared" si="166"/>
        <v>Lindsay Boyd-Coleman</v>
      </c>
    </row>
    <row r="10617" spans="1:3">
      <c r="A10617" s="4" t="s">
        <v>4255</v>
      </c>
      <c r="B10617" s="4" t="s">
        <v>291</v>
      </c>
      <c r="C10617" t="str">
        <f t="shared" si="166"/>
        <v>Lindsay Boyd-Moran</v>
      </c>
    </row>
    <row r="10618" spans="1:3">
      <c r="A10618" s="4" t="s">
        <v>1057</v>
      </c>
      <c r="B10618" s="4" t="s">
        <v>885</v>
      </c>
      <c r="C10618" t="str">
        <f t="shared" si="166"/>
        <v>Veronica Garrett-Hall</v>
      </c>
    </row>
    <row r="10619" spans="1:3">
      <c r="A10619" s="4" t="s">
        <v>2971</v>
      </c>
      <c r="B10619" s="4" t="s">
        <v>1950</v>
      </c>
      <c r="C10619" t="str">
        <f t="shared" si="166"/>
        <v>Alexandra Fuller-Slater</v>
      </c>
    </row>
    <row r="10620" spans="1:3">
      <c r="A10620" s="4" t="s">
        <v>2223</v>
      </c>
      <c r="B10620" s="4" t="s">
        <v>579</v>
      </c>
      <c r="C10620" t="str">
        <f t="shared" si="166"/>
        <v>Allan Dickinson-Elliott</v>
      </c>
    </row>
    <row r="10621" spans="1:3">
      <c r="A10621" s="4" t="s">
        <v>6305</v>
      </c>
      <c r="B10621" s="4" t="s">
        <v>1946</v>
      </c>
      <c r="C10621" t="str">
        <f t="shared" si="166"/>
        <v>Joshua Keller-Kaur</v>
      </c>
    </row>
    <row r="10622" spans="1:3">
      <c r="A10622" s="4" t="s">
        <v>6305</v>
      </c>
      <c r="B10622" s="4" t="s">
        <v>1950</v>
      </c>
      <c r="C10622" t="str">
        <f t="shared" si="166"/>
        <v>Joshua Keller-Slater</v>
      </c>
    </row>
    <row r="10623" spans="1:3">
      <c r="A10623" s="4" t="s">
        <v>1077</v>
      </c>
      <c r="B10623" s="4" t="s">
        <v>173</v>
      </c>
      <c r="C10623" t="str">
        <f t="shared" si="166"/>
        <v>Priscilla Brandon-Fraser</v>
      </c>
    </row>
    <row r="10624" spans="1:3">
      <c r="A10624" s="4" t="s">
        <v>3549</v>
      </c>
      <c r="B10624" s="4" t="s">
        <v>967</v>
      </c>
      <c r="C10624" t="str">
        <f t="shared" si="166"/>
        <v>Eva Cross-Park</v>
      </c>
    </row>
    <row r="10625" spans="1:3">
      <c r="A10625" s="4" t="s">
        <v>2226</v>
      </c>
      <c r="B10625" s="4" t="s">
        <v>534</v>
      </c>
      <c r="C10625" t="str">
        <f t="shared" si="166"/>
        <v>Molly Warren-Stewart</v>
      </c>
    </row>
    <row r="10626" spans="1:3">
      <c r="A10626" s="4" t="s">
        <v>3411</v>
      </c>
      <c r="B10626" s="4" t="s">
        <v>443</v>
      </c>
      <c r="C10626" t="str">
        <f t="shared" si="166"/>
        <v>Jack Thornton-Hodgson</v>
      </c>
    </row>
    <row r="10627" spans="1:3">
      <c r="A10627" s="4" t="s">
        <v>2228</v>
      </c>
      <c r="B10627" s="4" t="s">
        <v>570</v>
      </c>
      <c r="C10627" t="str">
        <f t="shared" si="166"/>
        <v>Marian B Lyons-Brown</v>
      </c>
    </row>
    <row r="10628" spans="1:3">
      <c r="A10628" s="4" t="s">
        <v>2229</v>
      </c>
      <c r="B10628" s="4" t="s">
        <v>1684</v>
      </c>
      <c r="C10628" t="str">
        <f t="shared" ref="C10628:C10691" si="167">_xlfn.CONCAT(A10628,"-",B10628)</f>
        <v>Lorraine Kelly-Baxter</v>
      </c>
    </row>
    <row r="10629" spans="1:3">
      <c r="A10629" s="4" t="s">
        <v>3871</v>
      </c>
      <c r="B10629" s="4" t="s">
        <v>1296</v>
      </c>
      <c r="C10629" t="str">
        <f t="shared" si="167"/>
        <v>James Davenport-George</v>
      </c>
    </row>
    <row r="10630" spans="1:3">
      <c r="A10630" s="4" t="s">
        <v>1775</v>
      </c>
      <c r="B10630" s="4" t="s">
        <v>1752</v>
      </c>
      <c r="C10630" t="str">
        <f t="shared" si="167"/>
        <v>Neal Wolfe-Reid</v>
      </c>
    </row>
    <row r="10631" spans="1:3">
      <c r="A10631" s="4" t="s">
        <v>3971</v>
      </c>
      <c r="B10631" s="4" t="s">
        <v>309</v>
      </c>
      <c r="C10631" t="str">
        <f t="shared" si="167"/>
        <v>Marvin Patrick-Rice</v>
      </c>
    </row>
    <row r="10632" spans="1:3">
      <c r="A10632" s="4" t="s">
        <v>5996</v>
      </c>
      <c r="B10632" s="4" t="s">
        <v>257</v>
      </c>
      <c r="C10632" t="str">
        <f t="shared" si="167"/>
        <v>Harvey McDowell-Lane</v>
      </c>
    </row>
    <row r="10633" spans="1:3">
      <c r="A10633" s="4" t="s">
        <v>1613</v>
      </c>
      <c r="B10633" s="4" t="s">
        <v>1098</v>
      </c>
      <c r="C10633" t="str">
        <f t="shared" si="167"/>
        <v>Sylvia Barr-Hamilton</v>
      </c>
    </row>
    <row r="10634" spans="1:3">
      <c r="A10634" s="4" t="s">
        <v>4597</v>
      </c>
      <c r="B10634" s="4" t="s">
        <v>2570</v>
      </c>
      <c r="C10634" t="str">
        <f t="shared" si="167"/>
        <v>Harriet Atkinson-Reynolds</v>
      </c>
    </row>
    <row r="10635" spans="1:3">
      <c r="A10635" s="4" t="s">
        <v>4597</v>
      </c>
      <c r="B10635" s="4" t="s">
        <v>1097</v>
      </c>
      <c r="C10635" t="str">
        <f t="shared" si="167"/>
        <v>Harriet Atkinson-Heath</v>
      </c>
    </row>
    <row r="10636" spans="1:3">
      <c r="A10636" s="4" t="s">
        <v>2442</v>
      </c>
      <c r="B10636" s="4" t="s">
        <v>477</v>
      </c>
      <c r="C10636" t="str">
        <f t="shared" si="167"/>
        <v>Christopher Bryant-Hutchinson</v>
      </c>
    </row>
    <row r="10637" spans="1:3">
      <c r="A10637" s="4" t="s">
        <v>6134</v>
      </c>
      <c r="B10637" s="4" t="s">
        <v>1415</v>
      </c>
      <c r="C10637" t="str">
        <f t="shared" si="167"/>
        <v>Julia Haynes-Kennedy</v>
      </c>
    </row>
    <row r="10638" spans="1:3">
      <c r="A10638" s="4" t="s">
        <v>6301</v>
      </c>
      <c r="B10638" s="4" t="s">
        <v>579</v>
      </c>
      <c r="C10638" t="str">
        <f t="shared" si="167"/>
        <v>Brenda Cowan-Elliott</v>
      </c>
    </row>
    <row r="10639" spans="1:3">
      <c r="A10639" s="4" t="s">
        <v>5730</v>
      </c>
      <c r="B10639" s="4" t="s">
        <v>1800</v>
      </c>
      <c r="C10639" t="str">
        <f t="shared" si="167"/>
        <v>Jesse Williams Katz-Hart</v>
      </c>
    </row>
    <row r="10640" spans="1:3">
      <c r="A10640" s="4" t="s">
        <v>4605</v>
      </c>
      <c r="B10640" s="4" t="s">
        <v>1509</v>
      </c>
      <c r="C10640" t="str">
        <f t="shared" si="167"/>
        <v>Seth Matthews-King</v>
      </c>
    </row>
    <row r="10641" spans="1:3">
      <c r="A10641" s="4" t="s">
        <v>4605</v>
      </c>
      <c r="B10641" s="4" t="s">
        <v>1025</v>
      </c>
      <c r="C10641" t="str">
        <f t="shared" si="167"/>
        <v>Seth Matthews-Marshall</v>
      </c>
    </row>
    <row r="10642" spans="1:3">
      <c r="A10642" s="4" t="s">
        <v>2257</v>
      </c>
      <c r="B10642" s="4" t="s">
        <v>319</v>
      </c>
      <c r="C10642" t="str">
        <f t="shared" si="167"/>
        <v>Justin Day-Willis</v>
      </c>
    </row>
    <row r="10643" spans="1:3">
      <c r="A10643" s="4" t="s">
        <v>2257</v>
      </c>
      <c r="B10643" s="4" t="s">
        <v>1166</v>
      </c>
      <c r="C10643" t="str">
        <f t="shared" si="167"/>
        <v>Justin Day-Ali</v>
      </c>
    </row>
    <row r="10644" spans="1:3">
      <c r="A10644" s="4" t="s">
        <v>2782</v>
      </c>
      <c r="B10644" s="4" t="s">
        <v>666</v>
      </c>
      <c r="C10644" t="str">
        <f t="shared" si="167"/>
        <v>Jackie Turner-Reed</v>
      </c>
    </row>
    <row r="10645" spans="1:3">
      <c r="A10645" s="4" t="s">
        <v>2782</v>
      </c>
      <c r="B10645" s="4" t="s">
        <v>1104</v>
      </c>
      <c r="C10645" t="str">
        <f t="shared" si="167"/>
        <v>Jackie Turner-Ross</v>
      </c>
    </row>
    <row r="10646" spans="1:3">
      <c r="A10646" s="4" t="s">
        <v>2782</v>
      </c>
      <c r="B10646" s="4" t="s">
        <v>412</v>
      </c>
      <c r="C10646" t="str">
        <f t="shared" si="167"/>
        <v>Jackie Turner-Connolly</v>
      </c>
    </row>
    <row r="10647" spans="1:3">
      <c r="A10647" s="4" t="s">
        <v>2782</v>
      </c>
      <c r="B10647" s="4" t="s">
        <v>642</v>
      </c>
      <c r="C10647" t="str">
        <f t="shared" si="167"/>
        <v>Jackie Turner-Davidson</v>
      </c>
    </row>
    <row r="10648" spans="1:3">
      <c r="A10648" s="4" t="s">
        <v>5546</v>
      </c>
      <c r="B10648" s="4" t="s">
        <v>257</v>
      </c>
      <c r="C10648" t="str">
        <f t="shared" si="167"/>
        <v>Patrick Hendrix-Lane</v>
      </c>
    </row>
    <row r="10649" spans="1:3">
      <c r="A10649" s="4" t="s">
        <v>5546</v>
      </c>
      <c r="B10649" s="4" t="s">
        <v>816</v>
      </c>
      <c r="C10649" t="str">
        <f t="shared" si="167"/>
        <v>Patrick Hendrix-Ferguson</v>
      </c>
    </row>
    <row r="10650" spans="1:3">
      <c r="A10650" s="4" t="s">
        <v>4343</v>
      </c>
      <c r="B10650" s="4" t="s">
        <v>1148</v>
      </c>
      <c r="C10650" t="str">
        <f t="shared" si="167"/>
        <v>Thelma Murray-Scott</v>
      </c>
    </row>
    <row r="10651" spans="1:3">
      <c r="A10651" s="4" t="s">
        <v>4343</v>
      </c>
      <c r="B10651" s="4" t="s">
        <v>2041</v>
      </c>
      <c r="C10651" t="str">
        <f t="shared" si="167"/>
        <v>Thelma Murray-Bob</v>
      </c>
    </row>
    <row r="10652" spans="1:3">
      <c r="A10652" s="4" t="s">
        <v>4343</v>
      </c>
      <c r="B10652" s="4" t="s">
        <v>479</v>
      </c>
      <c r="C10652" t="str">
        <f t="shared" si="167"/>
        <v>Thelma Murray-Owen</v>
      </c>
    </row>
    <row r="10653" spans="1:3">
      <c r="A10653" s="4" t="s">
        <v>4343</v>
      </c>
      <c r="B10653" s="4" t="s">
        <v>2773</v>
      </c>
      <c r="C10653" t="str">
        <f t="shared" si="167"/>
        <v>Thelma Murray-111 011</v>
      </c>
    </row>
    <row r="10654" spans="1:3">
      <c r="A10654" s="4" t="s">
        <v>3068</v>
      </c>
      <c r="B10654" s="4" t="s">
        <v>856</v>
      </c>
      <c r="C10654" t="str">
        <f t="shared" si="167"/>
        <v>Sara Epstein-Robertson</v>
      </c>
    </row>
    <row r="10655" spans="1:3">
      <c r="A10655" s="4" t="s">
        <v>2374</v>
      </c>
      <c r="B10655" s="4" t="s">
        <v>1580</v>
      </c>
      <c r="C10655" t="str">
        <f t="shared" si="167"/>
        <v>Glen Cassidy-Wallace</v>
      </c>
    </row>
    <row r="10656" spans="1:3">
      <c r="A10656" s="4" t="s">
        <v>2374</v>
      </c>
      <c r="B10656" s="4" t="s">
        <v>770</v>
      </c>
      <c r="C10656" t="str">
        <f t="shared" si="167"/>
        <v>Glen Cassidy-Henderson</v>
      </c>
    </row>
    <row r="10657" spans="1:3">
      <c r="A10657" s="4" t="s">
        <v>3824</v>
      </c>
      <c r="B10657" s="4" t="s">
        <v>1473</v>
      </c>
      <c r="C10657" t="str">
        <f t="shared" si="167"/>
        <v>Bruce Gregory-Fox</v>
      </c>
    </row>
    <row r="10658" spans="1:3">
      <c r="A10658" s="4" t="s">
        <v>6309</v>
      </c>
      <c r="B10658" s="4" t="s">
        <v>1494</v>
      </c>
      <c r="C10658" t="str">
        <f t="shared" si="167"/>
        <v>Glen Choi-Cunningham</v>
      </c>
    </row>
    <row r="10659" spans="1:3">
      <c r="A10659" s="4" t="s">
        <v>1520</v>
      </c>
      <c r="B10659" s="4" t="s">
        <v>2795</v>
      </c>
      <c r="C10659" t="str">
        <f t="shared" si="167"/>
        <v>Rose McCarthy-Grant</v>
      </c>
    </row>
    <row r="10660" spans="1:3">
      <c r="A10660" s="4" t="s">
        <v>2099</v>
      </c>
      <c r="B10660" s="4" t="s">
        <v>534</v>
      </c>
      <c r="C10660" t="str">
        <f t="shared" si="167"/>
        <v>Carolyn Hoffman-Stewart</v>
      </c>
    </row>
    <row r="10661" spans="1:3">
      <c r="A10661" s="4" t="s">
        <v>4447</v>
      </c>
      <c r="B10661" s="4" t="s">
        <v>393</v>
      </c>
      <c r="C10661" t="str">
        <f t="shared" si="167"/>
        <v>Ralph Woods Scott-Booth</v>
      </c>
    </row>
    <row r="10662" spans="1:3">
      <c r="A10662" s="4" t="s">
        <v>1746</v>
      </c>
      <c r="B10662" s="4" t="s">
        <v>200</v>
      </c>
      <c r="C10662" t="str">
        <f t="shared" si="167"/>
        <v>Gail Lin-Phillips</v>
      </c>
    </row>
    <row r="10663" spans="1:3">
      <c r="A10663" s="4" t="s">
        <v>609</v>
      </c>
      <c r="B10663" s="4" t="s">
        <v>1047</v>
      </c>
      <c r="C10663" t="str">
        <f t="shared" si="167"/>
        <v>Catherine Powell-Harper</v>
      </c>
    </row>
    <row r="10664" spans="1:3">
      <c r="A10664" s="4" t="s">
        <v>609</v>
      </c>
      <c r="B10664" s="4" t="s">
        <v>2759</v>
      </c>
      <c r="C10664" t="str">
        <f t="shared" si="167"/>
        <v>Catherine Powell-Khan</v>
      </c>
    </row>
    <row r="10665" spans="1:3">
      <c r="A10665" s="4" t="s">
        <v>609</v>
      </c>
      <c r="B10665" s="4" t="s">
        <v>3189</v>
      </c>
      <c r="C10665" t="str">
        <f t="shared" si="167"/>
        <v>Catherine Powell-Dean</v>
      </c>
    </row>
    <row r="10666" spans="1:3">
      <c r="A10666" s="4" t="s">
        <v>609</v>
      </c>
      <c r="B10666" s="4" t="s">
        <v>1143</v>
      </c>
      <c r="C10666" t="str">
        <f t="shared" si="167"/>
        <v>Catherine Powell-Harrison</v>
      </c>
    </row>
    <row r="10667" spans="1:3">
      <c r="A10667" s="4" t="s">
        <v>4030</v>
      </c>
      <c r="B10667" s="4" t="s">
        <v>415</v>
      </c>
      <c r="C10667" t="str">
        <f t="shared" si="167"/>
        <v>Jeanne Fuller McMillan-Riley</v>
      </c>
    </row>
    <row r="10668" spans="1:3">
      <c r="A10668" s="4" t="s">
        <v>2588</v>
      </c>
      <c r="B10668" s="4" t="s">
        <v>1902</v>
      </c>
      <c r="C10668" t="str">
        <f t="shared" si="167"/>
        <v>Natalie Cook-Houghton</v>
      </c>
    </row>
    <row r="10669" spans="1:3">
      <c r="A10669" s="4" t="s">
        <v>2588</v>
      </c>
      <c r="B10669" s="4" t="s">
        <v>763</v>
      </c>
      <c r="C10669" t="str">
        <f t="shared" si="167"/>
        <v>Natalie Cook-Barrett</v>
      </c>
    </row>
    <row r="10670" spans="1:3">
      <c r="A10670" s="4" t="s">
        <v>2230</v>
      </c>
      <c r="B10670" s="4" t="s">
        <v>471</v>
      </c>
      <c r="C10670" t="str">
        <f t="shared" si="167"/>
        <v>Dianne Vogel Reese-Adams</v>
      </c>
    </row>
    <row r="10671" spans="1:3">
      <c r="A10671" s="4" t="s">
        <v>2429</v>
      </c>
      <c r="B10671" s="4" t="s">
        <v>831</v>
      </c>
      <c r="C10671" t="str">
        <f t="shared" si="167"/>
        <v>Beth Brandon-Nicholson</v>
      </c>
    </row>
    <row r="10672" spans="1:3">
      <c r="A10672" s="4" t="s">
        <v>2429</v>
      </c>
      <c r="B10672" s="4" t="s">
        <v>1039</v>
      </c>
      <c r="C10672" t="str">
        <f t="shared" si="167"/>
        <v>Beth Brandon-Gallagher</v>
      </c>
    </row>
    <row r="10673" spans="1:3">
      <c r="A10673" s="4" t="s">
        <v>2429</v>
      </c>
      <c r="B10673" s="4" t="s">
        <v>770</v>
      </c>
      <c r="C10673" t="str">
        <f t="shared" si="167"/>
        <v>Beth Brandon-Henderson</v>
      </c>
    </row>
    <row r="10674" spans="1:3">
      <c r="A10674" s="4" t="s">
        <v>5197</v>
      </c>
      <c r="B10674" s="4" t="s">
        <v>751</v>
      </c>
      <c r="C10674" t="str">
        <f t="shared" si="167"/>
        <v>Danny Schaefer-Graham</v>
      </c>
    </row>
    <row r="10675" spans="1:3">
      <c r="A10675" s="4" t="s">
        <v>6312</v>
      </c>
      <c r="B10675" s="4" t="s">
        <v>1148</v>
      </c>
      <c r="C10675" t="str">
        <f t="shared" si="167"/>
        <v>Harvey Sanchez-Scott</v>
      </c>
    </row>
    <row r="10676" spans="1:3">
      <c r="A10676" s="4" t="s">
        <v>6312</v>
      </c>
      <c r="B10676" s="4" t="s">
        <v>625</v>
      </c>
      <c r="C10676" t="str">
        <f t="shared" si="167"/>
        <v>Harvey Sanchez-Hayes</v>
      </c>
    </row>
    <row r="10677" spans="1:3">
      <c r="A10677" s="4" t="s">
        <v>6312</v>
      </c>
      <c r="B10677" s="4" t="s">
        <v>2053</v>
      </c>
      <c r="C10677" t="str">
        <f t="shared" si="167"/>
        <v>Harvey Sanchez-Matthews</v>
      </c>
    </row>
    <row r="10678" spans="1:3">
      <c r="A10678" s="4" t="s">
        <v>641</v>
      </c>
      <c r="B10678" s="4" t="s">
        <v>1986</v>
      </c>
      <c r="C10678" t="str">
        <f t="shared" si="167"/>
        <v>Karl Knowles-Cooke</v>
      </c>
    </row>
    <row r="10679" spans="1:3">
      <c r="A10679" s="4" t="s">
        <v>5325</v>
      </c>
      <c r="B10679" s="4" t="s">
        <v>2091</v>
      </c>
      <c r="C10679" t="str">
        <f t="shared" si="167"/>
        <v>Harry Berger-Bell</v>
      </c>
    </row>
    <row r="10680" spans="1:3">
      <c r="A10680" s="4" t="s">
        <v>795</v>
      </c>
      <c r="B10680" s="4" t="s">
        <v>174</v>
      </c>
      <c r="C10680" t="str">
        <f t="shared" si="167"/>
        <v>Jordan Wilkinson-West</v>
      </c>
    </row>
    <row r="10681" spans="1:3">
      <c r="A10681" s="4" t="s">
        <v>2589</v>
      </c>
      <c r="B10681" s="4" t="s">
        <v>838</v>
      </c>
      <c r="C10681" t="str">
        <f t="shared" si="167"/>
        <v>Seth Berry-Hunt</v>
      </c>
    </row>
    <row r="10682" spans="1:3">
      <c r="A10682" s="4" t="s">
        <v>2232</v>
      </c>
      <c r="B10682" s="4" t="s">
        <v>373</v>
      </c>
      <c r="C10682" t="str">
        <f t="shared" si="167"/>
        <v>Florence Clayton-Price</v>
      </c>
    </row>
    <row r="10683" spans="1:3">
      <c r="A10683" s="4" t="s">
        <v>4394</v>
      </c>
      <c r="B10683" s="4" t="s">
        <v>1723</v>
      </c>
      <c r="C10683" t="str">
        <f t="shared" si="167"/>
        <v>Jeffrey Cheng-Collins</v>
      </c>
    </row>
    <row r="10684" spans="1:3">
      <c r="A10684" s="4" t="s">
        <v>2445</v>
      </c>
      <c r="B10684" s="4" t="s">
        <v>967</v>
      </c>
      <c r="C10684" t="str">
        <f t="shared" si="167"/>
        <v>Daniel Huff-Park</v>
      </c>
    </row>
    <row r="10685" spans="1:3">
      <c r="A10685" s="4" t="s">
        <v>2445</v>
      </c>
      <c r="B10685" s="4" t="s">
        <v>2715</v>
      </c>
      <c r="C10685" t="str">
        <f t="shared" si="167"/>
        <v>Daniel Huff-Field</v>
      </c>
    </row>
    <row r="10686" spans="1:3">
      <c r="A10686" s="4" t="s">
        <v>806</v>
      </c>
      <c r="B10686" s="4" t="s">
        <v>2570</v>
      </c>
      <c r="C10686" t="str">
        <f t="shared" si="167"/>
        <v>Jimmy Dawson-Reynolds</v>
      </c>
    </row>
    <row r="10687" spans="1:3">
      <c r="A10687" s="4" t="s">
        <v>806</v>
      </c>
      <c r="B10687" s="4" t="s">
        <v>1845</v>
      </c>
      <c r="C10687" t="str">
        <f t="shared" si="167"/>
        <v>Jimmy Dawson-Hill</v>
      </c>
    </row>
    <row r="10688" spans="1:3">
      <c r="A10688" s="4" t="s">
        <v>806</v>
      </c>
      <c r="B10688" s="4" t="s">
        <v>272</v>
      </c>
      <c r="C10688" t="str">
        <f t="shared" si="167"/>
        <v>Jimmy Dawson-Ward</v>
      </c>
    </row>
    <row r="10689" spans="1:3">
      <c r="A10689" s="4" t="s">
        <v>6314</v>
      </c>
      <c r="B10689" s="4" t="s">
        <v>1287</v>
      </c>
      <c r="C10689" t="str">
        <f t="shared" si="167"/>
        <v>Rosemary Foster-Mcdonald</v>
      </c>
    </row>
    <row r="10690" spans="1:3">
      <c r="A10690" s="4" t="s">
        <v>2235</v>
      </c>
      <c r="B10690" s="4" t="s">
        <v>210</v>
      </c>
      <c r="C10690" t="str">
        <f t="shared" si="167"/>
        <v>Zachary Wu-Holmes</v>
      </c>
    </row>
    <row r="10691" spans="1:3">
      <c r="A10691" s="4" t="s">
        <v>2237</v>
      </c>
      <c r="B10691" s="4" t="s">
        <v>1060</v>
      </c>
      <c r="C10691" t="str">
        <f t="shared" si="167"/>
        <v>Annette Sharpe-Kelly</v>
      </c>
    </row>
    <row r="10692" spans="1:3">
      <c r="A10692" s="4" t="s">
        <v>2167</v>
      </c>
      <c r="B10692" s="4" t="s">
        <v>200</v>
      </c>
      <c r="C10692" t="str">
        <f t="shared" ref="C10692:C10755" si="168">_xlfn.CONCAT(A10692,"-",B10692)</f>
        <v>Joy Law-Phillips</v>
      </c>
    </row>
    <row r="10693" spans="1:3">
      <c r="A10693" s="4" t="s">
        <v>2167</v>
      </c>
      <c r="B10693" s="4" t="s">
        <v>280</v>
      </c>
      <c r="C10693" t="str">
        <f t="shared" si="168"/>
        <v>Joy Law-Simpson</v>
      </c>
    </row>
    <row r="10694" spans="1:3">
      <c r="A10694" s="4" t="s">
        <v>3135</v>
      </c>
      <c r="B10694" s="4" t="s">
        <v>570</v>
      </c>
      <c r="C10694" t="str">
        <f t="shared" si="168"/>
        <v>Geoffrey Saunders-Brown</v>
      </c>
    </row>
    <row r="10695" spans="1:3">
      <c r="A10695" s="4" t="s">
        <v>3142</v>
      </c>
      <c r="B10695" s="4" t="s">
        <v>1191</v>
      </c>
      <c r="C10695" t="str">
        <f t="shared" si="168"/>
        <v>Lloyd Marshall-Bond</v>
      </c>
    </row>
    <row r="10696" spans="1:3">
      <c r="A10696" s="4" t="s">
        <v>3142</v>
      </c>
      <c r="B10696" s="4" t="s">
        <v>2786</v>
      </c>
      <c r="C10696" t="str">
        <f t="shared" si="168"/>
        <v>Lloyd Marshall-Sutton</v>
      </c>
    </row>
    <row r="10697" spans="1:3">
      <c r="A10697" s="4" t="s">
        <v>849</v>
      </c>
      <c r="B10697" s="4" t="s">
        <v>2064</v>
      </c>
      <c r="C10697" t="str">
        <f t="shared" si="168"/>
        <v>Stacey Schultz-Coleman</v>
      </c>
    </row>
    <row r="10698" spans="1:3">
      <c r="A10698" s="4" t="s">
        <v>849</v>
      </c>
      <c r="B10698" s="4" t="s">
        <v>642</v>
      </c>
      <c r="C10698" t="str">
        <f t="shared" si="168"/>
        <v>Stacey Schultz-Davidson</v>
      </c>
    </row>
    <row r="10699" spans="1:3">
      <c r="A10699" s="4" t="s">
        <v>989</v>
      </c>
      <c r="B10699" s="4" t="s">
        <v>671</v>
      </c>
      <c r="C10699" t="str">
        <f t="shared" si="168"/>
        <v>Edwin Thomson-Rogers</v>
      </c>
    </row>
    <row r="10700" spans="1:3">
      <c r="A10700" s="4" t="s">
        <v>6316</v>
      </c>
      <c r="B10700" s="4" t="s">
        <v>1551</v>
      </c>
      <c r="C10700" t="str">
        <f t="shared" si="168"/>
        <v>Judith French-Dixon</v>
      </c>
    </row>
    <row r="10701" spans="1:3">
      <c r="A10701" s="4" t="s">
        <v>6316</v>
      </c>
      <c r="B10701" s="4" t="s">
        <v>2715</v>
      </c>
      <c r="C10701" t="str">
        <f t="shared" si="168"/>
        <v>Judith French-Field</v>
      </c>
    </row>
    <row r="10702" spans="1:3">
      <c r="A10702" s="4" t="s">
        <v>2781</v>
      </c>
      <c r="B10702" s="4" t="s">
        <v>1494</v>
      </c>
      <c r="C10702" t="str">
        <f t="shared" si="168"/>
        <v>Lisa Branch-Cunningham</v>
      </c>
    </row>
    <row r="10703" spans="1:3">
      <c r="A10703" s="4" t="s">
        <v>2239</v>
      </c>
      <c r="B10703" s="4" t="s">
        <v>1043</v>
      </c>
      <c r="C10703" t="str">
        <f t="shared" si="168"/>
        <v>Paul Cooper-Jenkins</v>
      </c>
    </row>
    <row r="10704" spans="1:3">
      <c r="A10704" s="4" t="s">
        <v>2239</v>
      </c>
      <c r="B10704" s="4" t="s">
        <v>477</v>
      </c>
      <c r="C10704" t="str">
        <f t="shared" si="168"/>
        <v>Paul Cooper-Hutchinson</v>
      </c>
    </row>
    <row r="10705" spans="1:3">
      <c r="A10705" s="4" t="s">
        <v>6098</v>
      </c>
      <c r="B10705" s="4" t="s">
        <v>1047</v>
      </c>
      <c r="C10705" t="str">
        <f t="shared" si="168"/>
        <v>Norma Oliver-Harper</v>
      </c>
    </row>
    <row r="10706" spans="1:3">
      <c r="A10706" s="4" t="s">
        <v>6098</v>
      </c>
      <c r="B10706" s="4" t="s">
        <v>2773</v>
      </c>
      <c r="C10706" t="str">
        <f t="shared" si="168"/>
        <v>Norma Oliver-111 011</v>
      </c>
    </row>
    <row r="10707" spans="1:3">
      <c r="A10707" s="4" t="s">
        <v>4142</v>
      </c>
      <c r="B10707" s="4" t="s">
        <v>174</v>
      </c>
      <c r="C10707" t="str">
        <f t="shared" si="168"/>
        <v>Laurence Hull-West</v>
      </c>
    </row>
    <row r="10708" spans="1:3">
      <c r="A10708" s="4" t="s">
        <v>3795</v>
      </c>
      <c r="B10708" s="4" t="s">
        <v>191</v>
      </c>
      <c r="C10708" t="str">
        <f t="shared" si="168"/>
        <v>Maureen Knowles-Barnes</v>
      </c>
    </row>
    <row r="10709" spans="1:3">
      <c r="A10709" s="4" t="s">
        <v>444</v>
      </c>
      <c r="B10709" s="4" t="s">
        <v>1336</v>
      </c>
      <c r="C10709" t="str">
        <f t="shared" si="168"/>
        <v>Lindsay P Ashley-Ford</v>
      </c>
    </row>
    <row r="10710" spans="1:3">
      <c r="A10710" s="4" t="s">
        <v>444</v>
      </c>
      <c r="B10710" s="4" t="s">
        <v>874</v>
      </c>
      <c r="C10710" t="str">
        <f t="shared" si="168"/>
        <v>Lindsay P Ashley-Curtis</v>
      </c>
    </row>
    <row r="10711" spans="1:3">
      <c r="A10711" s="4" t="s">
        <v>2243</v>
      </c>
      <c r="B10711" s="4" t="s">
        <v>727</v>
      </c>
      <c r="C10711" t="str">
        <f t="shared" si="168"/>
        <v>Roger Liu-Begum</v>
      </c>
    </row>
    <row r="10712" spans="1:3">
      <c r="A10712" s="4" t="s">
        <v>4750</v>
      </c>
      <c r="B10712" s="4" t="s">
        <v>2786</v>
      </c>
      <c r="C10712" t="str">
        <f t="shared" si="168"/>
        <v>Tamara Cowan-Sutton</v>
      </c>
    </row>
    <row r="10713" spans="1:3">
      <c r="A10713" s="4" t="s">
        <v>4750</v>
      </c>
      <c r="B10713" s="4" t="s">
        <v>433</v>
      </c>
      <c r="C10713" t="str">
        <f t="shared" si="168"/>
        <v>Tamara Cowan-Morgan</v>
      </c>
    </row>
    <row r="10714" spans="1:3">
      <c r="A10714" s="4" t="s">
        <v>2970</v>
      </c>
      <c r="B10714" s="4" t="s">
        <v>482</v>
      </c>
      <c r="C10714" t="str">
        <f t="shared" si="168"/>
        <v>Victor Roberson Sanchez-Charles</v>
      </c>
    </row>
    <row r="10715" spans="1:3">
      <c r="A10715" s="4" t="s">
        <v>2032</v>
      </c>
      <c r="B10715" s="4" t="s">
        <v>191</v>
      </c>
      <c r="C10715" t="str">
        <f t="shared" si="168"/>
        <v>Zachary G Keller-Barnes</v>
      </c>
    </row>
    <row r="10716" spans="1:3">
      <c r="A10716" s="4" t="s">
        <v>4118</v>
      </c>
      <c r="B10716" s="4" t="s">
        <v>215</v>
      </c>
      <c r="C10716" t="str">
        <f t="shared" si="168"/>
        <v>Stephanie Sun Perry-Oliver</v>
      </c>
    </row>
    <row r="10717" spans="1:3">
      <c r="A10717" s="4" t="s">
        <v>2072</v>
      </c>
      <c r="B10717" s="4" t="s">
        <v>395</v>
      </c>
      <c r="C10717" t="str">
        <f t="shared" si="168"/>
        <v>Edwin Coley-Norman</v>
      </c>
    </row>
    <row r="10718" spans="1:3">
      <c r="A10718" s="4" t="s">
        <v>2782</v>
      </c>
      <c r="B10718" s="4" t="s">
        <v>377</v>
      </c>
      <c r="C10718" t="str">
        <f t="shared" si="168"/>
        <v>Jackie Turner-Foster</v>
      </c>
    </row>
    <row r="10719" spans="1:3">
      <c r="A10719" s="4" t="s">
        <v>5538</v>
      </c>
      <c r="B10719" s="4" t="s">
        <v>2091</v>
      </c>
      <c r="C10719" t="str">
        <f t="shared" si="168"/>
        <v>Fred Fletcher-Bell</v>
      </c>
    </row>
    <row r="10720" spans="1:3">
      <c r="A10720" s="4" t="s">
        <v>4681</v>
      </c>
      <c r="B10720" s="4" t="s">
        <v>639</v>
      </c>
      <c r="C10720" t="str">
        <f t="shared" si="168"/>
        <v>Dwight Ryan-Jordan</v>
      </c>
    </row>
    <row r="10721" spans="1:3">
      <c r="A10721" s="4" t="s">
        <v>4681</v>
      </c>
      <c r="B10721" s="4" t="s">
        <v>2091</v>
      </c>
      <c r="C10721" t="str">
        <f t="shared" si="168"/>
        <v>Dwight Ryan-Bell</v>
      </c>
    </row>
    <row r="10722" spans="1:3">
      <c r="A10722" s="4" t="s">
        <v>778</v>
      </c>
      <c r="B10722" s="4" t="s">
        <v>538</v>
      </c>
      <c r="C10722" t="str">
        <f t="shared" si="168"/>
        <v>Jordan Womble-Wright</v>
      </c>
    </row>
    <row r="10723" spans="1:3">
      <c r="A10723" s="4" t="s">
        <v>2107</v>
      </c>
      <c r="B10723" s="4" t="s">
        <v>2715</v>
      </c>
      <c r="C10723" t="str">
        <f t="shared" si="168"/>
        <v>Melinda Leonard-Field</v>
      </c>
    </row>
    <row r="10724" spans="1:3">
      <c r="A10724" s="4" t="s">
        <v>5973</v>
      </c>
      <c r="B10724" s="4" t="s">
        <v>639</v>
      </c>
      <c r="C10724" t="str">
        <f t="shared" si="168"/>
        <v>Ralph Fowler-Jordan</v>
      </c>
    </row>
    <row r="10725" spans="1:3">
      <c r="A10725" s="4" t="s">
        <v>5973</v>
      </c>
      <c r="B10725" s="4" t="s">
        <v>575</v>
      </c>
      <c r="C10725" t="str">
        <f t="shared" si="168"/>
        <v>Ralph Fowler-Saunders</v>
      </c>
    </row>
    <row r="10726" spans="1:3">
      <c r="A10726" s="4" t="s">
        <v>4460</v>
      </c>
      <c r="B10726" s="4" t="s">
        <v>1060</v>
      </c>
      <c r="C10726" t="str">
        <f t="shared" si="168"/>
        <v>Jennifer Gibson-Kelly</v>
      </c>
    </row>
    <row r="10727" spans="1:3">
      <c r="A10727" s="4" t="s">
        <v>4460</v>
      </c>
      <c r="B10727" s="4" t="s">
        <v>2795</v>
      </c>
      <c r="C10727" t="str">
        <f t="shared" si="168"/>
        <v>Jennifer Gibson-Grant</v>
      </c>
    </row>
    <row r="10728" spans="1:3">
      <c r="A10728" s="4" t="s">
        <v>4460</v>
      </c>
      <c r="B10728" s="4" t="s">
        <v>823</v>
      </c>
      <c r="C10728" t="str">
        <f t="shared" si="168"/>
        <v>Jennifer Gibson-Lawson</v>
      </c>
    </row>
    <row r="10729" spans="1:3">
      <c r="A10729" s="4" t="s">
        <v>3549</v>
      </c>
      <c r="B10729" s="4" t="s">
        <v>1658</v>
      </c>
      <c r="C10729" t="str">
        <f t="shared" si="168"/>
        <v>Eva Cross-May</v>
      </c>
    </row>
    <row r="10730" spans="1:3">
      <c r="A10730" s="4" t="s">
        <v>3549</v>
      </c>
      <c r="B10730" s="4" t="s">
        <v>838</v>
      </c>
      <c r="C10730" t="str">
        <f t="shared" si="168"/>
        <v>Eva Cross-Hunt</v>
      </c>
    </row>
    <row r="10731" spans="1:3">
      <c r="A10731" s="4" t="s">
        <v>3549</v>
      </c>
      <c r="B10731" s="4" t="s">
        <v>755</v>
      </c>
      <c r="C10731" t="str">
        <f t="shared" si="168"/>
        <v>Eva Cross-Kirk</v>
      </c>
    </row>
    <row r="10732" spans="1:3">
      <c r="A10732" s="4" t="s">
        <v>4168</v>
      </c>
      <c r="B10732" s="4" t="s">
        <v>2112</v>
      </c>
      <c r="C10732" t="str">
        <f t="shared" si="168"/>
        <v>Johnny Martin-Harris</v>
      </c>
    </row>
    <row r="10733" spans="1:3">
      <c r="A10733" s="4" t="s">
        <v>5264</v>
      </c>
      <c r="B10733" s="4" t="s">
        <v>412</v>
      </c>
      <c r="C10733" t="str">
        <f t="shared" si="168"/>
        <v>Edgar Wong-Connolly</v>
      </c>
    </row>
    <row r="10734" spans="1:3">
      <c r="A10734" s="4" t="s">
        <v>5264</v>
      </c>
      <c r="B10734" s="4" t="s">
        <v>370</v>
      </c>
      <c r="C10734" t="str">
        <f t="shared" si="168"/>
        <v>Edgar Wong-Atkinson</v>
      </c>
    </row>
    <row r="10735" spans="1:3">
      <c r="A10735" s="4" t="s">
        <v>5264</v>
      </c>
      <c r="B10735" s="4" t="s">
        <v>1296</v>
      </c>
      <c r="C10735" t="str">
        <f t="shared" si="168"/>
        <v>Edgar Wong-George</v>
      </c>
    </row>
    <row r="10736" spans="1:3">
      <c r="A10736" s="4" t="s">
        <v>2283</v>
      </c>
      <c r="B10736" s="4" t="s">
        <v>1914</v>
      </c>
      <c r="C10736" t="str">
        <f t="shared" si="168"/>
        <v>Bernice Bowman-Shaw</v>
      </c>
    </row>
    <row r="10737" spans="1:3">
      <c r="A10737" s="4" t="s">
        <v>2283</v>
      </c>
      <c r="B10737" s="4" t="s">
        <v>1097</v>
      </c>
      <c r="C10737" t="str">
        <f t="shared" si="168"/>
        <v>Bernice Bowman-Heath</v>
      </c>
    </row>
    <row r="10738" spans="1:3">
      <c r="A10738" s="4" t="s">
        <v>4989</v>
      </c>
      <c r="B10738" s="4" t="s">
        <v>695</v>
      </c>
      <c r="C10738" t="str">
        <f t="shared" si="168"/>
        <v>Jimmy Xu-Johnson</v>
      </c>
    </row>
    <row r="10739" spans="1:3">
      <c r="A10739" s="4" t="s">
        <v>4465</v>
      </c>
      <c r="B10739" s="4" t="s">
        <v>1483</v>
      </c>
      <c r="C10739" t="str">
        <f t="shared" si="168"/>
        <v>Colleen Fletcher-Middleton</v>
      </c>
    </row>
    <row r="10740" spans="1:3">
      <c r="A10740" s="4" t="s">
        <v>4465</v>
      </c>
      <c r="B10740" s="4" t="s">
        <v>1074</v>
      </c>
      <c r="C10740" t="str">
        <f t="shared" si="168"/>
        <v>Colleen Fletcher-O brien</v>
      </c>
    </row>
    <row r="10741" spans="1:3">
      <c r="A10741" s="4" t="s">
        <v>6319</v>
      </c>
      <c r="B10741" s="4" t="s">
        <v>1074</v>
      </c>
      <c r="C10741" t="str">
        <f t="shared" si="168"/>
        <v>Roberta Meyer-O brien</v>
      </c>
    </row>
    <row r="10742" spans="1:3">
      <c r="A10742" s="4" t="s">
        <v>4194</v>
      </c>
      <c r="B10742" s="4" t="s">
        <v>2570</v>
      </c>
      <c r="C10742" t="str">
        <f t="shared" si="168"/>
        <v>Erika Morgan-Reynolds</v>
      </c>
    </row>
    <row r="10743" spans="1:3">
      <c r="A10743" s="4" t="s">
        <v>6321</v>
      </c>
      <c r="B10743" s="4" t="s">
        <v>1031</v>
      </c>
      <c r="C10743" t="str">
        <f t="shared" si="168"/>
        <v>Eugene T Duffy-Stevenson</v>
      </c>
    </row>
    <row r="10744" spans="1:3">
      <c r="A10744" s="4" t="s">
        <v>4175</v>
      </c>
      <c r="B10744" s="4" t="s">
        <v>823</v>
      </c>
      <c r="C10744" t="str">
        <f t="shared" si="168"/>
        <v>Bradley Schroeder-Lawson</v>
      </c>
    </row>
    <row r="10745" spans="1:3">
      <c r="A10745" s="4" t="s">
        <v>2246</v>
      </c>
      <c r="B10745" s="4" t="s">
        <v>2091</v>
      </c>
      <c r="C10745" t="str">
        <f t="shared" si="168"/>
        <v>Ronnie Mathews-Bell</v>
      </c>
    </row>
    <row r="10746" spans="1:3">
      <c r="A10746" s="4" t="s">
        <v>2246</v>
      </c>
      <c r="B10746" s="4" t="s">
        <v>274</v>
      </c>
      <c r="C10746" t="str">
        <f t="shared" si="168"/>
        <v>Ronnie Mathews-Jackson</v>
      </c>
    </row>
    <row r="10747" spans="1:3">
      <c r="A10747" s="4" t="s">
        <v>2246</v>
      </c>
      <c r="B10747" s="4" t="s">
        <v>877</v>
      </c>
      <c r="C10747" t="str">
        <f t="shared" si="168"/>
        <v>Ronnie Mathews-Doyle</v>
      </c>
    </row>
    <row r="10748" spans="1:3">
      <c r="A10748" s="4" t="s">
        <v>6323</v>
      </c>
      <c r="B10748" s="4" t="s">
        <v>1074</v>
      </c>
      <c r="C10748" t="str">
        <f t="shared" si="168"/>
        <v>Frederick Lehman-O brien</v>
      </c>
    </row>
    <row r="10749" spans="1:3">
      <c r="A10749" s="4" t="s">
        <v>6323</v>
      </c>
      <c r="B10749" s="4" t="s">
        <v>519</v>
      </c>
      <c r="C10749" t="str">
        <f t="shared" si="168"/>
        <v>Frederick Lehman-Daniel</v>
      </c>
    </row>
    <row r="10750" spans="1:3">
      <c r="A10750" s="4" t="s">
        <v>3506</v>
      </c>
      <c r="B10750" s="4" t="s">
        <v>2570</v>
      </c>
      <c r="C10750" t="str">
        <f t="shared" si="168"/>
        <v>Kim Weiss-Reynolds</v>
      </c>
    </row>
    <row r="10751" spans="1:3">
      <c r="A10751" s="4" t="s">
        <v>3506</v>
      </c>
      <c r="B10751" s="4" t="s">
        <v>874</v>
      </c>
      <c r="C10751" t="str">
        <f t="shared" si="168"/>
        <v>Kim Weiss-Curtis</v>
      </c>
    </row>
    <row r="10752" spans="1:3">
      <c r="A10752" s="4" t="s">
        <v>5818</v>
      </c>
      <c r="B10752" s="4" t="s">
        <v>1532</v>
      </c>
      <c r="C10752" t="str">
        <f t="shared" si="168"/>
        <v>Lynn Johnston-Burke</v>
      </c>
    </row>
    <row r="10753" spans="1:3">
      <c r="A10753" s="4" t="s">
        <v>993</v>
      </c>
      <c r="B10753" s="4" t="s">
        <v>1219</v>
      </c>
      <c r="C10753" t="str">
        <f t="shared" si="168"/>
        <v>Phyllis Payne-Morris</v>
      </c>
    </row>
    <row r="10754" spans="1:3">
      <c r="A10754" s="4" t="s">
        <v>3507</v>
      </c>
      <c r="B10754" s="4" t="s">
        <v>185</v>
      </c>
      <c r="C10754" t="str">
        <f t="shared" si="168"/>
        <v>Juanita Coley Knox-Chapman</v>
      </c>
    </row>
    <row r="10755" spans="1:3">
      <c r="A10755" s="4" t="s">
        <v>3507</v>
      </c>
      <c r="B10755" s="4" t="s">
        <v>367</v>
      </c>
      <c r="C10755" t="str">
        <f t="shared" si="168"/>
        <v>Juanita Coley Knox-Walsh</v>
      </c>
    </row>
    <row r="10756" spans="1:3">
      <c r="A10756" s="4" t="s">
        <v>5821</v>
      </c>
      <c r="B10756" s="4" t="s">
        <v>885</v>
      </c>
      <c r="C10756" t="str">
        <f t="shared" ref="C10756:C10819" si="169">_xlfn.CONCAT(A10756,"-",B10756)</f>
        <v>Anna Glenn-Hall</v>
      </c>
    </row>
    <row r="10757" spans="1:3">
      <c r="A10757" s="4" t="s">
        <v>1024</v>
      </c>
      <c r="B10757" s="4" t="s">
        <v>433</v>
      </c>
      <c r="C10757" t="str">
        <f t="shared" si="169"/>
        <v>Lisa Kim-Morgan</v>
      </c>
    </row>
    <row r="10758" spans="1:3">
      <c r="A10758" s="4" t="s">
        <v>902</v>
      </c>
      <c r="B10758" s="4" t="s">
        <v>1454</v>
      </c>
      <c r="C10758" t="str">
        <f t="shared" si="169"/>
        <v>Wesley Tate-Sheppard</v>
      </c>
    </row>
    <row r="10759" spans="1:3">
      <c r="A10759" s="4" t="s">
        <v>2247</v>
      </c>
      <c r="B10759" s="4" t="s">
        <v>3246</v>
      </c>
      <c r="C10759" t="str">
        <f t="shared" si="169"/>
        <v>Maurice Hendrix-Maxwell</v>
      </c>
    </row>
    <row r="10760" spans="1:3">
      <c r="A10760" s="4" t="s">
        <v>3994</v>
      </c>
      <c r="B10760" s="4" t="s">
        <v>693</v>
      </c>
      <c r="C10760" t="str">
        <f t="shared" si="169"/>
        <v>Sheryl Gray-Mccarthy</v>
      </c>
    </row>
    <row r="10761" spans="1:3">
      <c r="A10761" s="4" t="s">
        <v>3994</v>
      </c>
      <c r="B10761" s="4" t="s">
        <v>996</v>
      </c>
      <c r="C10761" t="str">
        <f t="shared" si="169"/>
        <v>Sheryl Gray-Woods</v>
      </c>
    </row>
    <row r="10762" spans="1:3">
      <c r="A10762" s="4" t="s">
        <v>3994</v>
      </c>
      <c r="B10762" s="4" t="s">
        <v>294</v>
      </c>
      <c r="C10762" t="str">
        <f t="shared" si="169"/>
        <v>Sheryl Gray-Evans</v>
      </c>
    </row>
    <row r="10763" spans="1:3">
      <c r="A10763" s="4" t="s">
        <v>3994</v>
      </c>
      <c r="B10763" s="4" t="s">
        <v>402</v>
      </c>
      <c r="C10763" t="str">
        <f t="shared" si="169"/>
        <v>Sheryl Gray-Davis</v>
      </c>
    </row>
    <row r="10764" spans="1:3">
      <c r="A10764" s="4" t="s">
        <v>2248</v>
      </c>
      <c r="B10764" s="4" t="s">
        <v>823</v>
      </c>
      <c r="C10764" t="str">
        <f t="shared" si="169"/>
        <v>Ruth McConnell Young-Lawson</v>
      </c>
    </row>
    <row r="10765" spans="1:3">
      <c r="A10765" s="4" t="s">
        <v>2248</v>
      </c>
      <c r="B10765" s="4" t="s">
        <v>1601</v>
      </c>
      <c r="C10765" t="str">
        <f t="shared" si="169"/>
        <v>Ruth McConnell Young-Brooks</v>
      </c>
    </row>
    <row r="10766" spans="1:3">
      <c r="A10766" s="4" t="s">
        <v>4403</v>
      </c>
      <c r="B10766" s="4" t="s">
        <v>285</v>
      </c>
      <c r="C10766" t="str">
        <f t="shared" si="169"/>
        <v>Alexandra Parker-Sutherland</v>
      </c>
    </row>
    <row r="10767" spans="1:3">
      <c r="A10767" s="4" t="s">
        <v>612</v>
      </c>
      <c r="B10767" s="4" t="s">
        <v>575</v>
      </c>
      <c r="C10767" t="str">
        <f t="shared" si="169"/>
        <v>Beth Buckley-Saunders</v>
      </c>
    </row>
    <row r="10768" spans="1:3">
      <c r="A10768" s="4" t="s">
        <v>4253</v>
      </c>
      <c r="B10768" s="4" t="s">
        <v>1378</v>
      </c>
      <c r="C10768" t="str">
        <f t="shared" si="169"/>
        <v>Robyn Faulkner-Hopkins</v>
      </c>
    </row>
    <row r="10769" spans="1:3">
      <c r="A10769" s="4" t="s">
        <v>1888</v>
      </c>
      <c r="B10769" s="4" t="s">
        <v>2994</v>
      </c>
      <c r="C10769" t="str">
        <f t="shared" si="169"/>
        <v>Andrew Gonzalez-Bennett</v>
      </c>
    </row>
    <row r="10770" spans="1:3">
      <c r="A10770" s="4" t="s">
        <v>3023</v>
      </c>
      <c r="B10770" s="4" t="s">
        <v>934</v>
      </c>
      <c r="C10770" t="str">
        <f t="shared" si="169"/>
        <v>Clara Bullock-Gilbert</v>
      </c>
    </row>
    <row r="10771" spans="1:3">
      <c r="A10771" s="4" t="s">
        <v>2249</v>
      </c>
      <c r="B10771" s="4" t="s">
        <v>1234</v>
      </c>
      <c r="C10771" t="str">
        <f t="shared" si="169"/>
        <v>Audrey Hendricks-French</v>
      </c>
    </row>
    <row r="10772" spans="1:3">
      <c r="A10772" s="4" t="s">
        <v>870</v>
      </c>
      <c r="B10772" s="4" t="s">
        <v>249</v>
      </c>
      <c r="C10772" t="str">
        <f t="shared" si="169"/>
        <v>Lucille Buchanan-Byrne</v>
      </c>
    </row>
    <row r="10773" spans="1:3">
      <c r="A10773" s="4" t="s">
        <v>870</v>
      </c>
      <c r="B10773" s="4" t="s">
        <v>1153</v>
      </c>
      <c r="C10773" t="str">
        <f t="shared" si="169"/>
        <v>Lucille Buchanan-Bolton</v>
      </c>
    </row>
    <row r="10774" spans="1:3">
      <c r="A10774" s="4" t="s">
        <v>870</v>
      </c>
      <c r="B10774" s="4" t="s">
        <v>269</v>
      </c>
      <c r="C10774" t="str">
        <f t="shared" si="169"/>
        <v>Lucille Buchanan-Lucas</v>
      </c>
    </row>
    <row r="10775" spans="1:3">
      <c r="A10775" s="4" t="s">
        <v>2254</v>
      </c>
      <c r="B10775" s="4" t="s">
        <v>1306</v>
      </c>
      <c r="C10775" t="str">
        <f t="shared" si="169"/>
        <v>Melvin Hull-James</v>
      </c>
    </row>
    <row r="10776" spans="1:3">
      <c r="A10776" s="4" t="s">
        <v>2256</v>
      </c>
      <c r="B10776" s="4" t="s">
        <v>971</v>
      </c>
      <c r="C10776" t="str">
        <f t="shared" si="169"/>
        <v>Jane Freeman-Lee</v>
      </c>
    </row>
    <row r="10777" spans="1:3">
      <c r="A10777" s="4" t="s">
        <v>2256</v>
      </c>
      <c r="B10777" s="4" t="s">
        <v>1178</v>
      </c>
      <c r="C10777" t="str">
        <f t="shared" si="169"/>
        <v>Jane Freeman-Rowland</v>
      </c>
    </row>
    <row r="10778" spans="1:3">
      <c r="A10778" s="4" t="s">
        <v>5316</v>
      </c>
      <c r="B10778" s="4" t="s">
        <v>407</v>
      </c>
      <c r="C10778" t="str">
        <f t="shared" si="169"/>
        <v>Calvin J Marcus-Black</v>
      </c>
    </row>
    <row r="10779" spans="1:3">
      <c r="A10779" s="4" t="s">
        <v>926</v>
      </c>
      <c r="B10779" s="4" t="s">
        <v>976</v>
      </c>
      <c r="C10779" t="str">
        <f t="shared" si="169"/>
        <v>Barbara McNamara-Page</v>
      </c>
    </row>
    <row r="10780" spans="1:3">
      <c r="A10780" s="4" t="s">
        <v>2901</v>
      </c>
      <c r="B10780" s="4" t="s">
        <v>1653</v>
      </c>
      <c r="C10780" t="str">
        <f t="shared" si="169"/>
        <v>Erica Pittman-Fernandez</v>
      </c>
    </row>
    <row r="10781" spans="1:3">
      <c r="A10781" s="4" t="s">
        <v>6326</v>
      </c>
      <c r="B10781" s="4" t="s">
        <v>944</v>
      </c>
      <c r="C10781" t="str">
        <f t="shared" si="169"/>
        <v>Betsy Barr-Williamson</v>
      </c>
    </row>
    <row r="10782" spans="1:3">
      <c r="A10782" s="4" t="s">
        <v>447</v>
      </c>
      <c r="B10782" s="4" t="s">
        <v>579</v>
      </c>
      <c r="C10782" t="str">
        <f t="shared" si="169"/>
        <v>Barbara Lam-Elliott</v>
      </c>
    </row>
    <row r="10783" spans="1:3">
      <c r="A10783" s="4" t="s">
        <v>3718</v>
      </c>
      <c r="B10783" s="4" t="s">
        <v>1331</v>
      </c>
      <c r="C10783" t="str">
        <f t="shared" si="169"/>
        <v>Jennifer Shelton-Barker</v>
      </c>
    </row>
    <row r="10784" spans="1:3">
      <c r="A10784" s="4" t="s">
        <v>3857</v>
      </c>
      <c r="B10784" s="4" t="s">
        <v>1415</v>
      </c>
      <c r="C10784" t="str">
        <f t="shared" si="169"/>
        <v>Carlos Gibbs Tyler-Kennedy</v>
      </c>
    </row>
    <row r="10785" spans="1:3">
      <c r="A10785" s="4" t="s">
        <v>3857</v>
      </c>
      <c r="B10785" s="4" t="s">
        <v>3171</v>
      </c>
      <c r="C10785" t="str">
        <f t="shared" si="169"/>
        <v>Carlos Gibbs Tyler-Clarke</v>
      </c>
    </row>
    <row r="10786" spans="1:3">
      <c r="A10786" s="4" t="s">
        <v>6112</v>
      </c>
      <c r="B10786" s="4" t="s">
        <v>544</v>
      </c>
      <c r="C10786" t="str">
        <f t="shared" si="169"/>
        <v>Faye Burns-Burns</v>
      </c>
    </row>
    <row r="10787" spans="1:3">
      <c r="A10787" s="4" t="s">
        <v>6112</v>
      </c>
      <c r="B10787" s="4" t="s">
        <v>1621</v>
      </c>
      <c r="C10787" t="str">
        <f t="shared" si="169"/>
        <v>Faye Burns-Hawkins</v>
      </c>
    </row>
    <row r="10788" spans="1:3">
      <c r="A10788" s="4" t="s">
        <v>1499</v>
      </c>
      <c r="B10788" s="4" t="s">
        <v>494</v>
      </c>
      <c r="C10788" t="str">
        <f t="shared" si="169"/>
        <v>Jerome Woodruff-Kent</v>
      </c>
    </row>
    <row r="10789" spans="1:3">
      <c r="A10789" s="4" t="s">
        <v>1499</v>
      </c>
      <c r="B10789" s="4" t="s">
        <v>407</v>
      </c>
      <c r="C10789" t="str">
        <f t="shared" si="169"/>
        <v>Jerome Woodruff-Black</v>
      </c>
    </row>
    <row r="10790" spans="1:3">
      <c r="A10790" s="4" t="s">
        <v>4067</v>
      </c>
      <c r="B10790" s="4" t="s">
        <v>395</v>
      </c>
      <c r="C10790" t="str">
        <f t="shared" si="169"/>
        <v>Gordon Brandt-Norman</v>
      </c>
    </row>
    <row r="10791" spans="1:3">
      <c r="A10791" s="4" t="s">
        <v>4067</v>
      </c>
      <c r="B10791" s="4" t="s">
        <v>269</v>
      </c>
      <c r="C10791" t="str">
        <f t="shared" si="169"/>
        <v>Gordon Brandt-Lucas</v>
      </c>
    </row>
    <row r="10792" spans="1:3">
      <c r="A10792" s="4" t="s">
        <v>4067</v>
      </c>
      <c r="B10792" s="4" t="s">
        <v>1219</v>
      </c>
      <c r="C10792" t="str">
        <f t="shared" si="169"/>
        <v>Gordon Brandt-Morris</v>
      </c>
    </row>
    <row r="10793" spans="1:3">
      <c r="A10793" s="4" t="s">
        <v>4067</v>
      </c>
      <c r="B10793" s="4" t="s">
        <v>719</v>
      </c>
      <c r="C10793" t="str">
        <f t="shared" si="169"/>
        <v>Gordon Brandt-Banks</v>
      </c>
    </row>
    <row r="10794" spans="1:3">
      <c r="A10794" s="4" t="s">
        <v>4030</v>
      </c>
      <c r="B10794" s="4" t="s">
        <v>1665</v>
      </c>
      <c r="C10794" t="str">
        <f t="shared" si="169"/>
        <v>Jeanne Fuller McMillan-Clark</v>
      </c>
    </row>
    <row r="10795" spans="1:3">
      <c r="A10795" s="4" t="s">
        <v>4030</v>
      </c>
      <c r="B10795" s="4" t="s">
        <v>1178</v>
      </c>
      <c r="C10795" t="str">
        <f t="shared" si="169"/>
        <v>Jeanne Fuller McMillan-Rowland</v>
      </c>
    </row>
    <row r="10796" spans="1:3">
      <c r="A10796" s="4" t="s">
        <v>4030</v>
      </c>
      <c r="B10796" s="4" t="s">
        <v>219</v>
      </c>
      <c r="C10796" t="str">
        <f t="shared" si="169"/>
        <v>Jeanne Fuller McMillan-Spencer</v>
      </c>
    </row>
    <row r="10797" spans="1:3">
      <c r="A10797" s="4" t="s">
        <v>2404</v>
      </c>
      <c r="B10797" s="4" t="s">
        <v>587</v>
      </c>
      <c r="C10797" t="str">
        <f t="shared" si="169"/>
        <v>Jimmy Bland-Mcintyre</v>
      </c>
    </row>
    <row r="10798" spans="1:3">
      <c r="A10798" s="4" t="s">
        <v>5481</v>
      </c>
      <c r="B10798" s="4" t="s">
        <v>1287</v>
      </c>
      <c r="C10798" t="str">
        <f t="shared" si="169"/>
        <v>Vickie Riley Reilly-Mcdonald</v>
      </c>
    </row>
    <row r="10799" spans="1:3">
      <c r="A10799" s="4" t="s">
        <v>497</v>
      </c>
      <c r="B10799" s="4" t="s">
        <v>400</v>
      </c>
      <c r="C10799" t="str">
        <f t="shared" si="169"/>
        <v>Derek Jernigan-Arnold</v>
      </c>
    </row>
    <row r="10800" spans="1:3">
      <c r="A10800" s="4" t="s">
        <v>750</v>
      </c>
      <c r="B10800" s="4" t="s">
        <v>1191</v>
      </c>
      <c r="C10800" t="str">
        <f t="shared" si="169"/>
        <v>Dana Waller-Bond</v>
      </c>
    </row>
    <row r="10801" spans="1:3">
      <c r="A10801" s="4" t="s">
        <v>4350</v>
      </c>
      <c r="B10801" s="4" t="s">
        <v>747</v>
      </c>
      <c r="C10801" t="str">
        <f t="shared" si="169"/>
        <v>Jackie Burke-Lopez</v>
      </c>
    </row>
    <row r="10802" spans="1:3">
      <c r="A10802" s="4" t="s">
        <v>4350</v>
      </c>
      <c r="B10802" s="4" t="s">
        <v>351</v>
      </c>
      <c r="C10802" t="str">
        <f t="shared" si="169"/>
        <v>Jackie Burke-Hudson</v>
      </c>
    </row>
    <row r="10803" spans="1:3">
      <c r="A10803" s="4" t="s">
        <v>6113</v>
      </c>
      <c r="B10803" s="4" t="s">
        <v>587</v>
      </c>
      <c r="C10803" t="str">
        <f t="shared" si="169"/>
        <v>Danny Cain-Mcintyre</v>
      </c>
    </row>
    <row r="10804" spans="1:3">
      <c r="A10804" s="4" t="s">
        <v>6113</v>
      </c>
      <c r="B10804" s="4" t="s">
        <v>2206</v>
      </c>
      <c r="C10804" t="str">
        <f t="shared" si="169"/>
        <v>Danny Cain-Webb</v>
      </c>
    </row>
    <row r="10805" spans="1:3">
      <c r="A10805" s="4" t="s">
        <v>2367</v>
      </c>
      <c r="B10805" s="4" t="s">
        <v>274</v>
      </c>
      <c r="C10805" t="str">
        <f t="shared" si="169"/>
        <v>Chris Ford-Jackson</v>
      </c>
    </row>
    <row r="10806" spans="1:3">
      <c r="A10806" s="4" t="s">
        <v>1308</v>
      </c>
      <c r="B10806" s="4" t="s">
        <v>763</v>
      </c>
      <c r="C10806" t="str">
        <f t="shared" si="169"/>
        <v>Earl Roy-Barrett</v>
      </c>
    </row>
    <row r="10807" spans="1:3">
      <c r="A10807" s="4" t="s">
        <v>4963</v>
      </c>
      <c r="B10807" s="4" t="s">
        <v>1535</v>
      </c>
      <c r="C10807" t="str">
        <f t="shared" si="169"/>
        <v>Roger Hopkins-Farrell</v>
      </c>
    </row>
    <row r="10808" spans="1:3">
      <c r="A10808" s="4" t="s">
        <v>4963</v>
      </c>
      <c r="B10808" s="4" t="s">
        <v>1191</v>
      </c>
      <c r="C10808" t="str">
        <f t="shared" si="169"/>
        <v>Roger Hopkins-Bond</v>
      </c>
    </row>
    <row r="10809" spans="1:3">
      <c r="A10809" s="4" t="s">
        <v>4963</v>
      </c>
      <c r="B10809" s="4" t="s">
        <v>681</v>
      </c>
      <c r="C10809" t="str">
        <f t="shared" si="169"/>
        <v>Roger Hopkins-Love</v>
      </c>
    </row>
    <row r="10810" spans="1:3">
      <c r="A10810" s="4" t="s">
        <v>4948</v>
      </c>
      <c r="B10810" s="4" t="s">
        <v>1845</v>
      </c>
      <c r="C10810" t="str">
        <f t="shared" si="169"/>
        <v>Theresa Stephens-Hill</v>
      </c>
    </row>
    <row r="10811" spans="1:3">
      <c r="A10811" s="4" t="s">
        <v>5324</v>
      </c>
      <c r="B10811" s="4" t="s">
        <v>285</v>
      </c>
      <c r="C10811" t="str">
        <f t="shared" si="169"/>
        <v>Kimberly Melvin-Sutherland</v>
      </c>
    </row>
    <row r="10812" spans="1:3">
      <c r="A10812" s="4" t="s">
        <v>5325</v>
      </c>
      <c r="B10812" s="4" t="s">
        <v>381</v>
      </c>
      <c r="C10812" t="str">
        <f t="shared" si="169"/>
        <v>Harry Berger-Griffiths</v>
      </c>
    </row>
    <row r="10813" spans="1:3">
      <c r="A10813" s="4" t="s">
        <v>5325</v>
      </c>
      <c r="B10813" s="4" t="s">
        <v>1494</v>
      </c>
      <c r="C10813" t="str">
        <f t="shared" si="169"/>
        <v>Harry Berger-Cunningham</v>
      </c>
    </row>
    <row r="10814" spans="1:3">
      <c r="A10814" s="4" t="s">
        <v>3181</v>
      </c>
      <c r="B10814" s="4" t="s">
        <v>1047</v>
      </c>
      <c r="C10814" t="str">
        <f t="shared" si="169"/>
        <v>Danielle Watts-Harper</v>
      </c>
    </row>
    <row r="10815" spans="1:3">
      <c r="A10815" s="4" t="s">
        <v>5482</v>
      </c>
      <c r="B10815" s="4" t="s">
        <v>705</v>
      </c>
      <c r="C10815" t="str">
        <f t="shared" si="169"/>
        <v>Lester Stuart-Jarvis</v>
      </c>
    </row>
    <row r="10816" spans="1:3">
      <c r="A10816" s="4" t="s">
        <v>2301</v>
      </c>
      <c r="B10816" s="4" t="s">
        <v>1658</v>
      </c>
      <c r="C10816" t="str">
        <f t="shared" si="169"/>
        <v>Jeanne Werner-May</v>
      </c>
    </row>
    <row r="10817" spans="1:3">
      <c r="A10817" s="4" t="s">
        <v>2301</v>
      </c>
      <c r="B10817" s="4" t="s">
        <v>675</v>
      </c>
      <c r="C10817" t="str">
        <f t="shared" si="169"/>
        <v>Jeanne Werner-Patterson</v>
      </c>
    </row>
    <row r="10818" spans="1:3">
      <c r="A10818" s="4" t="s">
        <v>2313</v>
      </c>
      <c r="B10818" s="4" t="s">
        <v>647</v>
      </c>
      <c r="C10818" t="str">
        <f t="shared" si="169"/>
        <v>Sandra Sharma-Martin</v>
      </c>
    </row>
    <row r="10819" spans="1:3">
      <c r="A10819" s="4" t="s">
        <v>2313</v>
      </c>
      <c r="B10819" s="4" t="s">
        <v>505</v>
      </c>
      <c r="C10819" t="str">
        <f t="shared" si="169"/>
        <v>Sandra Sharma-Rose</v>
      </c>
    </row>
    <row r="10820" spans="1:3">
      <c r="A10820" s="4" t="s">
        <v>4756</v>
      </c>
      <c r="B10820" s="4" t="s">
        <v>1621</v>
      </c>
      <c r="C10820" t="str">
        <f t="shared" ref="C10820:C10883" si="170">_xlfn.CONCAT(A10820,"-",B10820)</f>
        <v>Steven Hwang-Hawkins</v>
      </c>
    </row>
    <row r="10821" spans="1:3">
      <c r="A10821" s="4" t="s">
        <v>2260</v>
      </c>
      <c r="B10821" s="4" t="s">
        <v>554</v>
      </c>
      <c r="C10821" t="str">
        <f t="shared" si="170"/>
        <v>Kristine Jiang-Atkins</v>
      </c>
    </row>
    <row r="10822" spans="1:3">
      <c r="A10822" s="4" t="s">
        <v>3603</v>
      </c>
      <c r="B10822" s="4" t="s">
        <v>2533</v>
      </c>
      <c r="C10822" t="str">
        <f t="shared" si="170"/>
        <v>Jesse Dodson-Parsons</v>
      </c>
    </row>
    <row r="10823" spans="1:3">
      <c r="A10823" s="4" t="s">
        <v>3603</v>
      </c>
      <c r="B10823" s="4" t="s">
        <v>1950</v>
      </c>
      <c r="C10823" t="str">
        <f t="shared" si="170"/>
        <v>Jesse Dodson-Slater</v>
      </c>
    </row>
    <row r="10824" spans="1:3">
      <c r="A10824" s="4" t="s">
        <v>4759</v>
      </c>
      <c r="B10824" s="4" t="s">
        <v>471</v>
      </c>
      <c r="C10824" t="str">
        <f t="shared" si="170"/>
        <v>Ricky Kaufman-Adams</v>
      </c>
    </row>
    <row r="10825" spans="1:3">
      <c r="A10825" s="4" t="s">
        <v>2263</v>
      </c>
      <c r="B10825" s="4" t="s">
        <v>487</v>
      </c>
      <c r="C10825" t="str">
        <f t="shared" si="170"/>
        <v>Brandon Moser-Payne</v>
      </c>
    </row>
    <row r="10826" spans="1:3">
      <c r="A10826" s="4" t="s">
        <v>6328</v>
      </c>
      <c r="B10826" s="4" t="s">
        <v>315</v>
      </c>
      <c r="C10826" t="str">
        <f t="shared" si="170"/>
        <v>Claude Meyer-Thomas</v>
      </c>
    </row>
    <row r="10827" spans="1:3">
      <c r="A10827" s="4" t="s">
        <v>6328</v>
      </c>
      <c r="B10827" s="4" t="s">
        <v>1630</v>
      </c>
      <c r="C10827" t="str">
        <f t="shared" si="170"/>
        <v>Claude Meyer-Marsh</v>
      </c>
    </row>
    <row r="10828" spans="1:3">
      <c r="A10828" s="4" t="s">
        <v>3068</v>
      </c>
      <c r="B10828" s="4" t="s">
        <v>1378</v>
      </c>
      <c r="C10828" t="str">
        <f t="shared" si="170"/>
        <v>Sara Epstein-Hopkins</v>
      </c>
    </row>
    <row r="10829" spans="1:3">
      <c r="A10829" s="4" t="s">
        <v>2830</v>
      </c>
      <c r="B10829" s="4" t="s">
        <v>1296</v>
      </c>
      <c r="C10829" t="str">
        <f t="shared" si="170"/>
        <v>Cathy Shea-George</v>
      </c>
    </row>
    <row r="10830" spans="1:3">
      <c r="A10830" s="4" t="s">
        <v>2830</v>
      </c>
      <c r="B10830" s="4" t="s">
        <v>1097</v>
      </c>
      <c r="C10830" t="str">
        <f t="shared" si="170"/>
        <v>Cathy Shea-Heath</v>
      </c>
    </row>
    <row r="10831" spans="1:3">
      <c r="A10831" s="4" t="s">
        <v>2830</v>
      </c>
      <c r="B10831" s="4" t="s">
        <v>2942</v>
      </c>
      <c r="C10831" t="str">
        <f t="shared" si="170"/>
        <v>Cathy Shea-Bird</v>
      </c>
    </row>
    <row r="10832" spans="1:3">
      <c r="A10832" s="4" t="s">
        <v>2830</v>
      </c>
      <c r="B10832" s="4" t="s">
        <v>1283</v>
      </c>
      <c r="C10832" t="str">
        <f t="shared" si="170"/>
        <v>Cathy Shea-Potter</v>
      </c>
    </row>
    <row r="10833" spans="1:3">
      <c r="A10833" s="4" t="s">
        <v>3068</v>
      </c>
      <c r="B10833" s="4" t="s">
        <v>934</v>
      </c>
      <c r="C10833" t="str">
        <f t="shared" si="170"/>
        <v>Sara Epstein-Gilbert</v>
      </c>
    </row>
    <row r="10834" spans="1:3">
      <c r="A10834" s="4" t="s">
        <v>3068</v>
      </c>
      <c r="B10834" s="4" t="s">
        <v>1309</v>
      </c>
      <c r="C10834" t="str">
        <f t="shared" si="170"/>
        <v>Sara Epstein-Read</v>
      </c>
    </row>
    <row r="10835" spans="1:3">
      <c r="A10835" s="4" t="s">
        <v>2510</v>
      </c>
      <c r="B10835" s="4" t="s">
        <v>321</v>
      </c>
      <c r="C10835" t="str">
        <f t="shared" si="170"/>
        <v>Katherine Kendall-Mills</v>
      </c>
    </row>
    <row r="10836" spans="1:3">
      <c r="A10836" s="4" t="s">
        <v>6309</v>
      </c>
      <c r="B10836" s="4" t="s">
        <v>807</v>
      </c>
      <c r="C10836" t="str">
        <f t="shared" si="170"/>
        <v>Glen Choi-Forrest</v>
      </c>
    </row>
    <row r="10837" spans="1:3">
      <c r="A10837" s="4" t="s">
        <v>6329</v>
      </c>
      <c r="B10837" s="4" t="s">
        <v>1309</v>
      </c>
      <c r="C10837" t="str">
        <f t="shared" si="170"/>
        <v>Marguerite Norton-Read</v>
      </c>
    </row>
    <row r="10838" spans="1:3">
      <c r="A10838" s="4" t="s">
        <v>6329</v>
      </c>
      <c r="B10838" s="4" t="s">
        <v>443</v>
      </c>
      <c r="C10838" t="str">
        <f t="shared" si="170"/>
        <v>Marguerite Norton-Hodgson</v>
      </c>
    </row>
    <row r="10839" spans="1:3">
      <c r="A10839" s="4" t="s">
        <v>6329</v>
      </c>
      <c r="B10839" s="4" t="s">
        <v>2271</v>
      </c>
      <c r="C10839" t="str">
        <f t="shared" si="170"/>
        <v>Marguerite Norton-Turner</v>
      </c>
    </row>
    <row r="10840" spans="1:3">
      <c r="A10840" s="4" t="s">
        <v>6329</v>
      </c>
      <c r="B10840" s="4" t="s">
        <v>257</v>
      </c>
      <c r="C10840" t="str">
        <f t="shared" si="170"/>
        <v>Marguerite Norton-Lane</v>
      </c>
    </row>
    <row r="10841" spans="1:3">
      <c r="A10841" s="4" t="s">
        <v>158</v>
      </c>
      <c r="B10841" s="4" t="s">
        <v>280</v>
      </c>
      <c r="C10841" t="str">
        <f t="shared" si="170"/>
        <v>Anita Hahn-Simpson</v>
      </c>
    </row>
    <row r="10842" spans="1:3">
      <c r="A10842" s="4" t="s">
        <v>3825</v>
      </c>
      <c r="B10842" s="4" t="s">
        <v>1219</v>
      </c>
      <c r="C10842" t="str">
        <f t="shared" si="170"/>
        <v>Sharon Thomas-Morris</v>
      </c>
    </row>
    <row r="10843" spans="1:3">
      <c r="A10843" s="4" t="s">
        <v>1780</v>
      </c>
      <c r="B10843" s="4" t="s">
        <v>174</v>
      </c>
      <c r="C10843" t="str">
        <f t="shared" si="170"/>
        <v>Annette McIntyre-West</v>
      </c>
    </row>
    <row r="10844" spans="1:3">
      <c r="A10844" s="4" t="s">
        <v>5909</v>
      </c>
      <c r="B10844" s="4" t="s">
        <v>226</v>
      </c>
      <c r="C10844" t="str">
        <f t="shared" si="170"/>
        <v>Amy Barefoot-Gibson</v>
      </c>
    </row>
    <row r="10845" spans="1:3">
      <c r="A10845" s="4" t="s">
        <v>5912</v>
      </c>
      <c r="B10845" s="4" t="s">
        <v>903</v>
      </c>
      <c r="C10845" t="str">
        <f t="shared" si="170"/>
        <v>Penny Rose-Wells</v>
      </c>
    </row>
    <row r="10846" spans="1:3">
      <c r="A10846" s="4" t="s">
        <v>2875</v>
      </c>
      <c r="B10846" s="4" t="s">
        <v>280</v>
      </c>
      <c r="C10846" t="str">
        <f t="shared" si="170"/>
        <v>Pamela Wiley-Simpson</v>
      </c>
    </row>
    <row r="10847" spans="1:3">
      <c r="A10847" s="4" t="s">
        <v>3278</v>
      </c>
      <c r="B10847" s="4" t="s">
        <v>583</v>
      </c>
      <c r="C10847" t="str">
        <f t="shared" si="170"/>
        <v>Bryan Morse-Dunn</v>
      </c>
    </row>
    <row r="10848" spans="1:3">
      <c r="A10848" s="4" t="s">
        <v>2886</v>
      </c>
      <c r="B10848" s="4" t="s">
        <v>793</v>
      </c>
      <c r="C10848" t="str">
        <f t="shared" si="170"/>
        <v>Charles Ward-Donnelly</v>
      </c>
    </row>
    <row r="10849" spans="1:3">
      <c r="A10849" s="4" t="s">
        <v>6330</v>
      </c>
      <c r="B10849" s="4" t="s">
        <v>1693</v>
      </c>
      <c r="C10849" t="str">
        <f t="shared" si="170"/>
        <v>Timothy Barker-Simmons</v>
      </c>
    </row>
    <row r="10850" spans="1:3">
      <c r="A10850" s="4" t="s">
        <v>3824</v>
      </c>
      <c r="B10850" s="4" t="s">
        <v>984</v>
      </c>
      <c r="C10850" t="str">
        <f t="shared" si="170"/>
        <v>Bruce Gregory-Bishop</v>
      </c>
    </row>
    <row r="10851" spans="1:3">
      <c r="A10851" s="4" t="s">
        <v>2690</v>
      </c>
      <c r="B10851" s="4" t="s">
        <v>3047</v>
      </c>
      <c r="C10851" t="str">
        <f t="shared" si="170"/>
        <v>Bradley Parrott-Allen</v>
      </c>
    </row>
    <row r="10852" spans="1:3">
      <c r="A10852" s="4" t="s">
        <v>2690</v>
      </c>
      <c r="B10852" s="4" t="s">
        <v>976</v>
      </c>
      <c r="C10852" t="str">
        <f t="shared" si="170"/>
        <v>Bradley Parrott-Page</v>
      </c>
    </row>
    <row r="10853" spans="1:3">
      <c r="A10853" s="4" t="s">
        <v>1819</v>
      </c>
      <c r="B10853" s="4" t="s">
        <v>1015</v>
      </c>
      <c r="C10853" t="str">
        <f t="shared" si="170"/>
        <v>Hazel Jennings-Nicholls</v>
      </c>
    </row>
    <row r="10854" spans="1:3">
      <c r="A10854" s="4" t="s">
        <v>5967</v>
      </c>
      <c r="B10854" s="4" t="s">
        <v>723</v>
      </c>
      <c r="C10854" t="str">
        <f t="shared" si="170"/>
        <v>Lucy Levine-Roberts</v>
      </c>
    </row>
    <row r="10855" spans="1:3">
      <c r="A10855" s="4" t="s">
        <v>3496</v>
      </c>
      <c r="B10855" s="4" t="s">
        <v>1986</v>
      </c>
      <c r="C10855" t="str">
        <f t="shared" si="170"/>
        <v>Andrea Shaw-Cooke</v>
      </c>
    </row>
    <row r="10856" spans="1:3">
      <c r="A10856" s="4" t="s">
        <v>2267</v>
      </c>
      <c r="B10856" s="4" t="s">
        <v>1684</v>
      </c>
      <c r="C10856" t="str">
        <f t="shared" si="170"/>
        <v>Marc McDaniel-Baxter</v>
      </c>
    </row>
    <row r="10857" spans="1:3">
      <c r="A10857" s="4" t="s">
        <v>1827</v>
      </c>
      <c r="B10857" s="4" t="s">
        <v>879</v>
      </c>
      <c r="C10857" t="str">
        <f t="shared" si="170"/>
        <v>Patrick Byrne-Wilkinson</v>
      </c>
    </row>
    <row r="10858" spans="1:3">
      <c r="A10858" s="4" t="s">
        <v>2048</v>
      </c>
      <c r="B10858" s="4" t="s">
        <v>210</v>
      </c>
      <c r="C10858" t="str">
        <f t="shared" si="170"/>
        <v>Ronnie Armstrong-Holmes</v>
      </c>
    </row>
    <row r="10859" spans="1:3">
      <c r="A10859" s="4" t="s">
        <v>5638</v>
      </c>
      <c r="B10859" s="4" t="s">
        <v>1153</v>
      </c>
      <c r="C10859" t="str">
        <f t="shared" si="170"/>
        <v>Carla Alston-Bolton</v>
      </c>
    </row>
    <row r="10860" spans="1:3">
      <c r="A10860" s="4" t="s">
        <v>3238</v>
      </c>
      <c r="B10860" s="4" t="s">
        <v>226</v>
      </c>
      <c r="C10860" t="str">
        <f t="shared" si="170"/>
        <v>Rita Kinney-Gibson</v>
      </c>
    </row>
    <row r="10861" spans="1:3">
      <c r="A10861" s="4" t="s">
        <v>2429</v>
      </c>
      <c r="B10861" s="4" t="s">
        <v>459</v>
      </c>
      <c r="C10861" t="str">
        <f t="shared" si="170"/>
        <v>Beth Brandon-Flynn</v>
      </c>
    </row>
    <row r="10862" spans="1:3">
      <c r="A10862" s="4" t="s">
        <v>2429</v>
      </c>
      <c r="B10862" s="4" t="s">
        <v>547</v>
      </c>
      <c r="C10862" t="str">
        <f t="shared" si="170"/>
        <v>Beth Brandon-Lloyd</v>
      </c>
    </row>
    <row r="10863" spans="1:3">
      <c r="A10863" s="4" t="s">
        <v>2429</v>
      </c>
      <c r="B10863" s="4" t="s">
        <v>393</v>
      </c>
      <c r="C10863" t="str">
        <f t="shared" si="170"/>
        <v>Beth Brandon-Booth</v>
      </c>
    </row>
    <row r="10864" spans="1:3">
      <c r="A10864" s="4" t="s">
        <v>2429</v>
      </c>
      <c r="B10864" s="4" t="s">
        <v>823</v>
      </c>
      <c r="C10864" t="str">
        <f t="shared" si="170"/>
        <v>Beth Brandon-Lawson</v>
      </c>
    </row>
    <row r="10865" spans="1:3">
      <c r="A10865" s="4" t="s">
        <v>2949</v>
      </c>
      <c r="B10865" s="4" t="s">
        <v>885</v>
      </c>
      <c r="C10865" t="str">
        <f t="shared" si="170"/>
        <v>Lester Burnette-Hall</v>
      </c>
    </row>
    <row r="10866" spans="1:3">
      <c r="A10866" s="4" t="s">
        <v>4510</v>
      </c>
      <c r="B10866" s="4" t="s">
        <v>2581</v>
      </c>
      <c r="C10866" t="str">
        <f t="shared" si="170"/>
        <v>Ted Durham-Harding</v>
      </c>
    </row>
    <row r="10867" spans="1:3">
      <c r="A10867" s="4" t="s">
        <v>5640</v>
      </c>
      <c r="B10867" s="4" t="s">
        <v>826</v>
      </c>
      <c r="C10867" t="str">
        <f t="shared" si="170"/>
        <v>Juan Gilbert-Ball</v>
      </c>
    </row>
    <row r="10868" spans="1:3">
      <c r="A10868" s="4" t="s">
        <v>1363</v>
      </c>
      <c r="B10868" s="4" t="s">
        <v>459</v>
      </c>
      <c r="C10868" t="str">
        <f t="shared" si="170"/>
        <v>Alfred Singh-Flynn</v>
      </c>
    </row>
    <row r="10869" spans="1:3">
      <c r="A10869" s="4" t="s">
        <v>6331</v>
      </c>
      <c r="B10869" s="4" t="s">
        <v>433</v>
      </c>
      <c r="C10869" t="str">
        <f t="shared" si="170"/>
        <v>Shannon McClure-Morgan</v>
      </c>
    </row>
    <row r="10870" spans="1:3">
      <c r="A10870" s="4" t="s">
        <v>6331</v>
      </c>
      <c r="B10870" s="4" t="s">
        <v>385</v>
      </c>
      <c r="C10870" t="str">
        <f t="shared" si="170"/>
        <v>Shannon McClure-Bradley</v>
      </c>
    </row>
    <row r="10871" spans="1:3">
      <c r="A10871" s="4" t="s">
        <v>6331</v>
      </c>
      <c r="B10871" s="4" t="s">
        <v>1198</v>
      </c>
      <c r="C10871" t="str">
        <f t="shared" si="170"/>
        <v>Shannon McClure-O neill</v>
      </c>
    </row>
    <row r="10872" spans="1:3">
      <c r="A10872" s="4" t="s">
        <v>4394</v>
      </c>
      <c r="B10872" s="4" t="s">
        <v>1347</v>
      </c>
      <c r="C10872" t="str">
        <f t="shared" si="170"/>
        <v>Jeffrey Cheng-Armstrong</v>
      </c>
    </row>
    <row r="10873" spans="1:3">
      <c r="A10873" s="4" t="s">
        <v>2950</v>
      </c>
      <c r="B10873" s="4" t="s">
        <v>579</v>
      </c>
      <c r="C10873" t="str">
        <f t="shared" si="170"/>
        <v>Julian Skinner-Elliott</v>
      </c>
    </row>
    <row r="10874" spans="1:3">
      <c r="A10874" s="4" t="s">
        <v>6333</v>
      </c>
      <c r="B10874" s="4" t="s">
        <v>3044</v>
      </c>
      <c r="C10874" t="str">
        <f t="shared" si="170"/>
        <v>Meredith Knowles-Hunter</v>
      </c>
    </row>
    <row r="10875" spans="1:3">
      <c r="A10875" s="4" t="s">
        <v>6333</v>
      </c>
      <c r="B10875" s="4" t="s">
        <v>1408</v>
      </c>
      <c r="C10875" t="str">
        <f t="shared" si="170"/>
        <v>Meredith Knowles-Watts</v>
      </c>
    </row>
    <row r="10876" spans="1:3">
      <c r="A10876" s="4" t="s">
        <v>6333</v>
      </c>
      <c r="B10876" s="4" t="s">
        <v>2799</v>
      </c>
      <c r="C10876" t="str">
        <f t="shared" si="170"/>
        <v>Meredith Knowles-Todd</v>
      </c>
    </row>
    <row r="10877" spans="1:3">
      <c r="A10877" s="4" t="s">
        <v>6333</v>
      </c>
      <c r="B10877" s="4" t="s">
        <v>770</v>
      </c>
      <c r="C10877" t="str">
        <f t="shared" si="170"/>
        <v>Meredith Knowles-Henderson</v>
      </c>
    </row>
    <row r="10878" spans="1:3">
      <c r="A10878" s="4" t="s">
        <v>4604</v>
      </c>
      <c r="B10878" s="4" t="s">
        <v>1544</v>
      </c>
      <c r="C10878" t="str">
        <f t="shared" si="170"/>
        <v>Gretchen Maynard-Mason</v>
      </c>
    </row>
    <row r="10879" spans="1:3">
      <c r="A10879" s="4" t="s">
        <v>4604</v>
      </c>
      <c r="B10879" s="4" t="s">
        <v>1122</v>
      </c>
      <c r="C10879" t="str">
        <f t="shared" si="170"/>
        <v>Gretchen Maynard-Long</v>
      </c>
    </row>
    <row r="10880" spans="1:3">
      <c r="A10880" s="4" t="s">
        <v>6334</v>
      </c>
      <c r="B10880" s="4" t="s">
        <v>1535</v>
      </c>
      <c r="C10880" t="str">
        <f t="shared" si="170"/>
        <v>Milton Bland-Farrell</v>
      </c>
    </row>
    <row r="10881" spans="1:3">
      <c r="A10881" s="4" t="s">
        <v>6335</v>
      </c>
      <c r="B10881" s="4" t="s">
        <v>358</v>
      </c>
      <c r="C10881" t="str">
        <f t="shared" si="170"/>
        <v>Ray Morgan-Frost</v>
      </c>
    </row>
    <row r="10882" spans="1:3">
      <c r="A10882" s="4" t="s">
        <v>6335</v>
      </c>
      <c r="B10882" s="4" t="s">
        <v>1039</v>
      </c>
      <c r="C10882" t="str">
        <f t="shared" si="170"/>
        <v>Ray Morgan-Gallagher</v>
      </c>
    </row>
    <row r="10883" spans="1:3">
      <c r="A10883" s="4" t="s">
        <v>6337</v>
      </c>
      <c r="B10883" s="4" t="s">
        <v>1926</v>
      </c>
      <c r="C10883" t="str">
        <f t="shared" si="170"/>
        <v>Stacy Chandler-Thomson</v>
      </c>
    </row>
    <row r="10884" spans="1:3">
      <c r="A10884" s="4" t="s">
        <v>2269</v>
      </c>
      <c r="B10884" s="4" t="s">
        <v>1786</v>
      </c>
      <c r="C10884" t="str">
        <f t="shared" ref="C10884:C10947" si="171">_xlfn.CONCAT(A10884,"-",B10884)</f>
        <v>Jose Gates Rodriguez-Parker</v>
      </c>
    </row>
    <row r="10885" spans="1:3">
      <c r="A10885" s="4" t="s">
        <v>2269</v>
      </c>
      <c r="B10885" s="4" t="s">
        <v>1374</v>
      </c>
      <c r="C10885" t="str">
        <f t="shared" si="171"/>
        <v>Jose Gates Rodriguez-Duncan</v>
      </c>
    </row>
    <row r="10886" spans="1:3">
      <c r="A10886" s="4" t="s">
        <v>3252</v>
      </c>
      <c r="B10886" s="4" t="s">
        <v>1191</v>
      </c>
      <c r="C10886" t="str">
        <f t="shared" si="171"/>
        <v>Michael Palmer-Bond</v>
      </c>
    </row>
    <row r="10887" spans="1:3">
      <c r="A10887" s="4" t="s">
        <v>3252</v>
      </c>
      <c r="B10887" s="4" t="s">
        <v>1693</v>
      </c>
      <c r="C10887" t="str">
        <f t="shared" si="171"/>
        <v>Michael Palmer-Simmons</v>
      </c>
    </row>
    <row r="10888" spans="1:3">
      <c r="A10888" s="4" t="s">
        <v>2251</v>
      </c>
      <c r="B10888" s="4" t="s">
        <v>2053</v>
      </c>
      <c r="C10888" t="str">
        <f t="shared" si="171"/>
        <v>Thelma Hester-Matthews</v>
      </c>
    </row>
    <row r="10889" spans="1:3">
      <c r="A10889" s="4" t="s">
        <v>861</v>
      </c>
      <c r="B10889" s="4" t="s">
        <v>393</v>
      </c>
      <c r="C10889" t="str">
        <f t="shared" si="171"/>
        <v>Gina Garrett-Booth</v>
      </c>
    </row>
    <row r="10890" spans="1:3">
      <c r="A10890" s="4" t="s">
        <v>861</v>
      </c>
      <c r="B10890" s="4" t="s">
        <v>1039</v>
      </c>
      <c r="C10890" t="str">
        <f t="shared" si="171"/>
        <v>Gina Garrett-Gallagher</v>
      </c>
    </row>
    <row r="10891" spans="1:3">
      <c r="A10891" s="4" t="s">
        <v>2273</v>
      </c>
      <c r="B10891" s="4" t="s">
        <v>315</v>
      </c>
      <c r="C10891" t="str">
        <f t="shared" si="171"/>
        <v>Faye Hanna-Thomas</v>
      </c>
    </row>
    <row r="10892" spans="1:3">
      <c r="A10892" s="4" t="s">
        <v>2273</v>
      </c>
      <c r="B10892" s="4" t="s">
        <v>862</v>
      </c>
      <c r="C10892" t="str">
        <f t="shared" si="171"/>
        <v>Faye Hanna-Murray</v>
      </c>
    </row>
    <row r="10893" spans="1:3">
      <c r="A10893" s="4" t="s">
        <v>2270</v>
      </c>
      <c r="B10893" s="4" t="s">
        <v>557</v>
      </c>
      <c r="C10893" t="str">
        <f t="shared" si="171"/>
        <v>Rodney Kearney-Miller</v>
      </c>
    </row>
    <row r="10894" spans="1:3">
      <c r="A10894" s="4" t="s">
        <v>273</v>
      </c>
      <c r="B10894" s="4" t="s">
        <v>523</v>
      </c>
      <c r="C10894" t="str">
        <f t="shared" si="171"/>
        <v>Harriet Moore-Warren</v>
      </c>
    </row>
    <row r="10895" spans="1:3">
      <c r="A10895" s="4" t="s">
        <v>273</v>
      </c>
      <c r="B10895" s="4" t="s">
        <v>407</v>
      </c>
      <c r="C10895" t="str">
        <f t="shared" si="171"/>
        <v>Harriet Moore-Black</v>
      </c>
    </row>
    <row r="10896" spans="1:3">
      <c r="A10896" s="4" t="s">
        <v>1503</v>
      </c>
      <c r="B10896" s="4" t="s">
        <v>1408</v>
      </c>
      <c r="C10896" t="str">
        <f t="shared" si="171"/>
        <v>Erin Bowling-Watts</v>
      </c>
    </row>
    <row r="10897" spans="1:3">
      <c r="A10897" s="4" t="s">
        <v>2690</v>
      </c>
      <c r="B10897" s="4" t="s">
        <v>940</v>
      </c>
      <c r="C10897" t="str">
        <f t="shared" si="171"/>
        <v>Bradley Parrott-Greenwood</v>
      </c>
    </row>
    <row r="10898" spans="1:3">
      <c r="A10898" s="4" t="s">
        <v>4865</v>
      </c>
      <c r="B10898" s="4" t="s">
        <v>523</v>
      </c>
      <c r="C10898" t="str">
        <f t="shared" si="171"/>
        <v>Michael Wiggins-Warren</v>
      </c>
    </row>
    <row r="10899" spans="1:3">
      <c r="A10899" s="4" t="s">
        <v>1830</v>
      </c>
      <c r="B10899" s="4" t="s">
        <v>526</v>
      </c>
      <c r="C10899" t="str">
        <f t="shared" si="171"/>
        <v>Eugene Levy-Stevens</v>
      </c>
    </row>
    <row r="10900" spans="1:3">
      <c r="A10900" s="4" t="s">
        <v>1830</v>
      </c>
      <c r="B10900" s="4" t="s">
        <v>675</v>
      </c>
      <c r="C10900" t="str">
        <f t="shared" si="171"/>
        <v>Eugene Levy-Patterson</v>
      </c>
    </row>
    <row r="10901" spans="1:3">
      <c r="A10901" s="4" t="s">
        <v>1505</v>
      </c>
      <c r="B10901" s="4" t="s">
        <v>257</v>
      </c>
      <c r="C10901" t="str">
        <f t="shared" si="171"/>
        <v>Diana Schultz-Lane</v>
      </c>
    </row>
    <row r="10902" spans="1:3">
      <c r="A10902" s="4" t="s">
        <v>869</v>
      </c>
      <c r="B10902" s="4" t="s">
        <v>1532</v>
      </c>
      <c r="C10902" t="str">
        <f t="shared" si="171"/>
        <v>Florence Gold-Burke</v>
      </c>
    </row>
    <row r="10903" spans="1:3">
      <c r="A10903" s="4" t="s">
        <v>1564</v>
      </c>
      <c r="B10903" s="4" t="s">
        <v>1153</v>
      </c>
      <c r="C10903" t="str">
        <f t="shared" si="171"/>
        <v>Max Ross Finch-Bolton</v>
      </c>
    </row>
    <row r="10904" spans="1:3">
      <c r="A10904" s="4" t="s">
        <v>2276</v>
      </c>
      <c r="B10904" s="4" t="s">
        <v>848</v>
      </c>
      <c r="C10904" t="str">
        <f t="shared" si="171"/>
        <v>Kelly Shaw-Holland</v>
      </c>
    </row>
    <row r="10905" spans="1:3">
      <c r="A10905" s="4" t="s">
        <v>2276</v>
      </c>
      <c r="B10905" s="4" t="s">
        <v>2271</v>
      </c>
      <c r="C10905" t="str">
        <f t="shared" si="171"/>
        <v>Kelly Shaw-Turner</v>
      </c>
    </row>
    <row r="10906" spans="1:3">
      <c r="A10906" s="4" t="s">
        <v>2180</v>
      </c>
      <c r="B10906" s="4" t="s">
        <v>1633</v>
      </c>
      <c r="C10906" t="str">
        <f t="shared" si="171"/>
        <v>Carole Gould-O connor</v>
      </c>
    </row>
    <row r="10907" spans="1:3">
      <c r="A10907" s="4" t="s">
        <v>3830</v>
      </c>
      <c r="B10907" s="4" t="s">
        <v>916</v>
      </c>
      <c r="C10907" t="str">
        <f t="shared" si="171"/>
        <v>David Chang-Lewis</v>
      </c>
    </row>
    <row r="10908" spans="1:3">
      <c r="A10908" s="4" t="s">
        <v>4079</v>
      </c>
      <c r="B10908" s="4" t="s">
        <v>554</v>
      </c>
      <c r="C10908" t="str">
        <f t="shared" si="171"/>
        <v>Samuel Kramer-Atkins</v>
      </c>
    </row>
    <row r="10909" spans="1:3">
      <c r="A10909" s="4" t="s">
        <v>4079</v>
      </c>
      <c r="B10909" s="4" t="s">
        <v>426</v>
      </c>
      <c r="C10909" t="str">
        <f t="shared" si="171"/>
        <v>Samuel Kramer-Chambers</v>
      </c>
    </row>
    <row r="10910" spans="1:3">
      <c r="A10910" s="4" t="s">
        <v>6338</v>
      </c>
      <c r="B10910" s="4" t="s">
        <v>1519</v>
      </c>
      <c r="C10910" t="str">
        <f t="shared" si="171"/>
        <v>Helen Poole-Austin</v>
      </c>
    </row>
    <row r="10911" spans="1:3">
      <c r="A10911" s="4" t="s">
        <v>1055</v>
      </c>
      <c r="B10911" s="4" t="s">
        <v>758</v>
      </c>
      <c r="C10911" t="str">
        <f t="shared" si="171"/>
        <v>Neil Bailey-Ryan</v>
      </c>
    </row>
    <row r="10912" spans="1:3">
      <c r="A10912" s="4" t="s">
        <v>6339</v>
      </c>
      <c r="B10912" s="4" t="s">
        <v>831</v>
      </c>
      <c r="C10912" t="str">
        <f t="shared" si="171"/>
        <v>Kyle Sullivan-Nicholson</v>
      </c>
    </row>
    <row r="10913" spans="1:3">
      <c r="A10913" s="4" t="s">
        <v>6340</v>
      </c>
      <c r="B10913" s="4" t="s">
        <v>443</v>
      </c>
      <c r="C10913" t="str">
        <f t="shared" si="171"/>
        <v>Kyle Pritchard-Hodgson</v>
      </c>
    </row>
    <row r="10914" spans="1:3">
      <c r="A10914" s="4" t="s">
        <v>1556</v>
      </c>
      <c r="B10914" s="4" t="s">
        <v>2533</v>
      </c>
      <c r="C10914" t="str">
        <f t="shared" si="171"/>
        <v>Angela Howard Hines-Parsons</v>
      </c>
    </row>
    <row r="10915" spans="1:3">
      <c r="A10915" s="4" t="s">
        <v>1556</v>
      </c>
      <c r="B10915" s="4" t="s">
        <v>2795</v>
      </c>
      <c r="C10915" t="str">
        <f t="shared" si="171"/>
        <v>Angela Howard Hines-Grant</v>
      </c>
    </row>
    <row r="10916" spans="1:3">
      <c r="A10916" s="4" t="s">
        <v>1746</v>
      </c>
      <c r="B10916" s="4" t="s">
        <v>159</v>
      </c>
      <c r="C10916" t="str">
        <f t="shared" si="171"/>
        <v>Gail Lin-Lowe</v>
      </c>
    </row>
    <row r="10917" spans="1:3">
      <c r="A10917" s="4" t="s">
        <v>1746</v>
      </c>
      <c r="B10917" s="4" t="s">
        <v>751</v>
      </c>
      <c r="C10917" t="str">
        <f t="shared" si="171"/>
        <v>Gail Lin-Graham</v>
      </c>
    </row>
    <row r="10918" spans="1:3">
      <c r="A10918" s="4" t="s">
        <v>1746</v>
      </c>
      <c r="B10918" s="4" t="s">
        <v>1867</v>
      </c>
      <c r="C10918" t="str">
        <f t="shared" si="171"/>
        <v>Gail Lin-Crawford</v>
      </c>
    </row>
    <row r="10919" spans="1:3">
      <c r="A10919" s="4" t="s">
        <v>1746</v>
      </c>
      <c r="B10919" s="4" t="s">
        <v>834</v>
      </c>
      <c r="C10919" t="str">
        <f t="shared" si="171"/>
        <v>Gail Lin-Francis</v>
      </c>
    </row>
    <row r="10920" spans="1:3">
      <c r="A10920" s="4" t="s">
        <v>1746</v>
      </c>
      <c r="B10920" s="4" t="s">
        <v>1397</v>
      </c>
      <c r="C10920" t="str">
        <f t="shared" si="171"/>
        <v>Gail Lin-Smith</v>
      </c>
    </row>
    <row r="10921" spans="1:3">
      <c r="A10921" s="4" t="s">
        <v>1569</v>
      </c>
      <c r="B10921" s="4" t="s">
        <v>219</v>
      </c>
      <c r="C10921" t="str">
        <f t="shared" si="171"/>
        <v>Brian Leach-Spencer</v>
      </c>
    </row>
    <row r="10922" spans="1:3">
      <c r="A10922" s="4" t="s">
        <v>1569</v>
      </c>
      <c r="B10922" s="4" t="s">
        <v>397</v>
      </c>
      <c r="C10922" t="str">
        <f t="shared" si="171"/>
        <v>Brian Leach-Day</v>
      </c>
    </row>
    <row r="10923" spans="1:3">
      <c r="A10923" s="4" t="s">
        <v>4899</v>
      </c>
      <c r="B10923" s="4" t="s">
        <v>367</v>
      </c>
      <c r="C10923" t="str">
        <f t="shared" si="171"/>
        <v>Tracey Garcia-Walsh</v>
      </c>
    </row>
    <row r="10924" spans="1:3">
      <c r="A10924" s="4" t="s">
        <v>4899</v>
      </c>
      <c r="B10924" s="4" t="s">
        <v>826</v>
      </c>
      <c r="C10924" t="str">
        <f t="shared" si="171"/>
        <v>Tracey Garcia-Ball</v>
      </c>
    </row>
    <row r="10925" spans="1:3">
      <c r="A10925" s="4" t="s">
        <v>6226</v>
      </c>
      <c r="B10925" s="4" t="s">
        <v>1986</v>
      </c>
      <c r="C10925" t="str">
        <f t="shared" si="171"/>
        <v>Billie Glass-Cooke</v>
      </c>
    </row>
    <row r="10926" spans="1:3">
      <c r="A10926" s="4" t="s">
        <v>6226</v>
      </c>
      <c r="B10926" s="4" t="s">
        <v>862</v>
      </c>
      <c r="C10926" t="str">
        <f t="shared" si="171"/>
        <v>Billie Glass-Murray</v>
      </c>
    </row>
    <row r="10927" spans="1:3">
      <c r="A10927" s="4" t="s">
        <v>6226</v>
      </c>
      <c r="B10927" s="4" t="s">
        <v>1490</v>
      </c>
      <c r="C10927" t="str">
        <f t="shared" si="171"/>
        <v>Billie Glass-Mitchell</v>
      </c>
    </row>
    <row r="10928" spans="1:3">
      <c r="A10928" s="4" t="s">
        <v>3195</v>
      </c>
      <c r="B10928" s="4" t="s">
        <v>570</v>
      </c>
      <c r="C10928" t="str">
        <f t="shared" si="171"/>
        <v>Melvin George-Brown</v>
      </c>
    </row>
    <row r="10929" spans="1:3">
      <c r="A10929" s="4" t="s">
        <v>5158</v>
      </c>
      <c r="B10929" s="4" t="s">
        <v>315</v>
      </c>
      <c r="C10929" t="str">
        <f t="shared" si="171"/>
        <v>Priscilla Kane-Thomas</v>
      </c>
    </row>
    <row r="10930" spans="1:3">
      <c r="A10930" s="4" t="s">
        <v>1708</v>
      </c>
      <c r="B10930" s="4" t="s">
        <v>885</v>
      </c>
      <c r="C10930" t="str">
        <f t="shared" si="171"/>
        <v>Ernest Branch-Hall</v>
      </c>
    </row>
    <row r="10931" spans="1:3">
      <c r="A10931" s="4" t="s">
        <v>1708</v>
      </c>
      <c r="B10931" s="4" t="s">
        <v>736</v>
      </c>
      <c r="C10931" t="str">
        <f t="shared" si="171"/>
        <v>Ernest Branch-Higgins</v>
      </c>
    </row>
    <row r="10932" spans="1:3">
      <c r="A10932" s="4" t="s">
        <v>3058</v>
      </c>
      <c r="B10932" s="4" t="s">
        <v>2282</v>
      </c>
      <c r="C10932" t="str">
        <f t="shared" si="171"/>
        <v>Herbert Clayton-Davies</v>
      </c>
    </row>
    <row r="10933" spans="1:3">
      <c r="A10933" s="4" t="s">
        <v>5133</v>
      </c>
      <c r="B10933" s="4" t="s">
        <v>2395</v>
      </c>
      <c r="C10933" t="str">
        <f t="shared" si="171"/>
        <v>Heidi Parsons-Cooper</v>
      </c>
    </row>
    <row r="10934" spans="1:3">
      <c r="A10934" s="4" t="s">
        <v>5549</v>
      </c>
      <c r="B10934" s="4" t="s">
        <v>1219</v>
      </c>
      <c r="C10934" t="str">
        <f t="shared" si="171"/>
        <v>Emma Sparks-Morris</v>
      </c>
    </row>
    <row r="10935" spans="1:3">
      <c r="A10935" s="4" t="s">
        <v>2833</v>
      </c>
      <c r="B10935" s="4" t="s">
        <v>1946</v>
      </c>
      <c r="C10935" t="str">
        <f t="shared" si="171"/>
        <v>Judy Frazier-Kaur</v>
      </c>
    </row>
    <row r="10936" spans="1:3">
      <c r="A10936" s="4" t="s">
        <v>4425</v>
      </c>
      <c r="B10936" s="4" t="s">
        <v>426</v>
      </c>
      <c r="C10936" t="str">
        <f t="shared" si="171"/>
        <v>Renee McKenzie-Chambers</v>
      </c>
    </row>
    <row r="10937" spans="1:3">
      <c r="A10937" s="4" t="s">
        <v>4425</v>
      </c>
      <c r="B10937" s="4" t="s">
        <v>257</v>
      </c>
      <c r="C10937" t="str">
        <f t="shared" si="171"/>
        <v>Renee McKenzie-Lane</v>
      </c>
    </row>
    <row r="10938" spans="1:3">
      <c r="A10938" s="4" t="s">
        <v>2486</v>
      </c>
      <c r="B10938" s="4" t="s">
        <v>1015</v>
      </c>
      <c r="C10938" t="str">
        <f t="shared" si="171"/>
        <v>Dennis Thornton-Nicholls</v>
      </c>
    </row>
    <row r="10939" spans="1:3">
      <c r="A10939" s="4" t="s">
        <v>5134</v>
      </c>
      <c r="B10939" s="4" t="s">
        <v>1287</v>
      </c>
      <c r="C10939" t="str">
        <f t="shared" si="171"/>
        <v>Willie Snyder-Mcdonald</v>
      </c>
    </row>
    <row r="10940" spans="1:3">
      <c r="A10940" s="4" t="s">
        <v>1637</v>
      </c>
      <c r="B10940" s="4" t="s">
        <v>834</v>
      </c>
      <c r="C10940" t="str">
        <f t="shared" si="171"/>
        <v>Pauline Hinton-Francis</v>
      </c>
    </row>
    <row r="10941" spans="1:3">
      <c r="A10941" s="4" t="s">
        <v>1888</v>
      </c>
      <c r="B10941" s="4" t="s">
        <v>631</v>
      </c>
      <c r="C10941" t="str">
        <f t="shared" si="171"/>
        <v>Andrew Gonzalez-Cameron</v>
      </c>
    </row>
    <row r="10942" spans="1:3">
      <c r="A10942" s="4" t="s">
        <v>3603</v>
      </c>
      <c r="B10942" s="4" t="s">
        <v>1817</v>
      </c>
      <c r="C10942" t="str">
        <f t="shared" si="171"/>
        <v>Jesse Dodson-Hughes</v>
      </c>
    </row>
    <row r="10943" spans="1:3">
      <c r="A10943" s="4" t="s">
        <v>2066</v>
      </c>
      <c r="B10943" s="4" t="s">
        <v>1494</v>
      </c>
      <c r="C10943" t="str">
        <f t="shared" si="171"/>
        <v>Joel Mann-Cunningham</v>
      </c>
    </row>
    <row r="10944" spans="1:3">
      <c r="A10944" s="4" t="s">
        <v>2066</v>
      </c>
      <c r="B10944" s="4" t="s">
        <v>159</v>
      </c>
      <c r="C10944" t="str">
        <f t="shared" si="171"/>
        <v>Joel Mann-Lowe</v>
      </c>
    </row>
    <row r="10945" spans="1:3">
      <c r="A10945" s="4" t="s">
        <v>6341</v>
      </c>
      <c r="B10945" s="4" t="s">
        <v>816</v>
      </c>
      <c r="C10945" t="str">
        <f t="shared" si="171"/>
        <v>Edward Maxwell-Ferguson</v>
      </c>
    </row>
    <row r="10946" spans="1:3">
      <c r="A10946" s="4" t="s">
        <v>3661</v>
      </c>
      <c r="B10946" s="4" t="s">
        <v>991</v>
      </c>
      <c r="C10946" t="str">
        <f t="shared" si="171"/>
        <v>Gary Frazier-Walker</v>
      </c>
    </row>
    <row r="10947" spans="1:3">
      <c r="A10947" s="4" t="s">
        <v>6328</v>
      </c>
      <c r="B10947" s="4" t="s">
        <v>631</v>
      </c>
      <c r="C10947" t="str">
        <f t="shared" si="171"/>
        <v>Claude Meyer-Cameron</v>
      </c>
    </row>
    <row r="10948" spans="1:3">
      <c r="A10948" s="4" t="s">
        <v>4306</v>
      </c>
      <c r="B10948" s="4" t="s">
        <v>426</v>
      </c>
      <c r="C10948" t="str">
        <f t="shared" ref="C10948:C11011" si="172">_xlfn.CONCAT(A10948,"-",B10948)</f>
        <v>Meredith Humphrey-Chambers</v>
      </c>
    </row>
    <row r="10949" spans="1:3">
      <c r="A10949" s="4" t="s">
        <v>4306</v>
      </c>
      <c r="B10949" s="4" t="s">
        <v>215</v>
      </c>
      <c r="C10949" t="str">
        <f t="shared" si="172"/>
        <v>Meredith Humphrey-Oliver</v>
      </c>
    </row>
    <row r="10950" spans="1:3">
      <c r="A10950" s="4" t="s">
        <v>1445</v>
      </c>
      <c r="B10950" s="4" t="s">
        <v>269</v>
      </c>
      <c r="C10950" t="str">
        <f t="shared" si="172"/>
        <v>Molly Watson-Lucas</v>
      </c>
    </row>
    <row r="10951" spans="1:3">
      <c r="A10951" s="4" t="s">
        <v>1007</v>
      </c>
      <c r="B10951" s="4" t="s">
        <v>976</v>
      </c>
      <c r="C10951" t="str">
        <f t="shared" si="172"/>
        <v>Roberta Cook-Page</v>
      </c>
    </row>
    <row r="10952" spans="1:3">
      <c r="A10952" s="4" t="s">
        <v>6047</v>
      </c>
      <c r="B10952" s="4" t="s">
        <v>2091</v>
      </c>
      <c r="C10952" t="str">
        <f t="shared" si="172"/>
        <v>Glenda Goodwin-Bell</v>
      </c>
    </row>
    <row r="10953" spans="1:3">
      <c r="A10953" s="4" t="s">
        <v>6047</v>
      </c>
      <c r="B10953" s="4" t="s">
        <v>700</v>
      </c>
      <c r="C10953" t="str">
        <f t="shared" si="172"/>
        <v>Glenda Goodwin-Newman</v>
      </c>
    </row>
    <row r="10954" spans="1:3">
      <c r="A10954" s="4" t="s">
        <v>308</v>
      </c>
      <c r="B10954" s="4" t="s">
        <v>2994</v>
      </c>
      <c r="C10954" t="str">
        <f t="shared" si="172"/>
        <v>Nathan McClure-Bennett</v>
      </c>
    </row>
    <row r="10955" spans="1:3">
      <c r="A10955" s="4" t="s">
        <v>3108</v>
      </c>
      <c r="B10955" s="4" t="s">
        <v>254</v>
      </c>
      <c r="C10955" t="str">
        <f t="shared" si="172"/>
        <v>Miriam Greenberg-Gordon</v>
      </c>
    </row>
    <row r="10956" spans="1:3">
      <c r="A10956" s="4" t="s">
        <v>5820</v>
      </c>
      <c r="B10956" s="4" t="s">
        <v>1122</v>
      </c>
      <c r="C10956" t="str">
        <f t="shared" si="172"/>
        <v>Renee Ellington-Long</v>
      </c>
    </row>
    <row r="10957" spans="1:3">
      <c r="A10957" s="4" t="s">
        <v>6342</v>
      </c>
      <c r="B10957" s="4" t="s">
        <v>473</v>
      </c>
      <c r="C10957" t="str">
        <f t="shared" si="172"/>
        <v>Tim Skinner-Johnston</v>
      </c>
    </row>
    <row r="10958" spans="1:3">
      <c r="A10958" s="4" t="s">
        <v>6342</v>
      </c>
      <c r="B10958" s="4" t="s">
        <v>736</v>
      </c>
      <c r="C10958" t="str">
        <f t="shared" si="172"/>
        <v>Tim Skinner-Higgins</v>
      </c>
    </row>
    <row r="10959" spans="1:3">
      <c r="A10959" s="4" t="s">
        <v>166</v>
      </c>
      <c r="B10959" s="4" t="s">
        <v>487</v>
      </c>
      <c r="C10959" t="str">
        <f t="shared" si="172"/>
        <v>Carol Sherrill-Payne</v>
      </c>
    </row>
    <row r="10960" spans="1:3">
      <c r="A10960" s="4" t="s">
        <v>1648</v>
      </c>
      <c r="B10960" s="4" t="s">
        <v>2271</v>
      </c>
      <c r="C10960" t="str">
        <f t="shared" si="172"/>
        <v>Joan Farrell-Turner</v>
      </c>
    </row>
    <row r="10961" spans="1:3">
      <c r="A10961" s="4" t="s">
        <v>938</v>
      </c>
      <c r="B10961" s="4" t="s">
        <v>1347</v>
      </c>
      <c r="C10961" t="str">
        <f t="shared" si="172"/>
        <v>Nicole Sawyer-Armstrong</v>
      </c>
    </row>
    <row r="10962" spans="1:3">
      <c r="A10962" s="4" t="s">
        <v>938</v>
      </c>
      <c r="B10962" s="4" t="s">
        <v>333</v>
      </c>
      <c r="C10962" t="str">
        <f t="shared" si="172"/>
        <v>Nicole Sawyer-Haynes</v>
      </c>
    </row>
    <row r="10963" spans="1:3">
      <c r="A10963" s="4" t="s">
        <v>938</v>
      </c>
      <c r="B10963" s="4" t="s">
        <v>1653</v>
      </c>
      <c r="C10963" t="str">
        <f t="shared" si="172"/>
        <v>Nicole Sawyer-Fernandez</v>
      </c>
    </row>
    <row r="10964" spans="1:3">
      <c r="A10964" s="4" t="s">
        <v>529</v>
      </c>
      <c r="B10964" s="4" t="s">
        <v>1483</v>
      </c>
      <c r="C10964" t="str">
        <f t="shared" si="172"/>
        <v>Marshall Moody-Middleton</v>
      </c>
    </row>
    <row r="10965" spans="1:3">
      <c r="A10965" s="4" t="s">
        <v>3741</v>
      </c>
      <c r="B10965" s="4" t="s">
        <v>321</v>
      </c>
      <c r="C10965" t="str">
        <f t="shared" si="172"/>
        <v>Neil Parker-Mills</v>
      </c>
    </row>
    <row r="10966" spans="1:3">
      <c r="A10966" s="4" t="s">
        <v>910</v>
      </c>
      <c r="B10966" s="4" t="s">
        <v>636</v>
      </c>
      <c r="C10966" t="str">
        <f t="shared" si="172"/>
        <v>Carmen Elmore-Gregory</v>
      </c>
    </row>
    <row r="10967" spans="1:3">
      <c r="A10967" s="4" t="s">
        <v>910</v>
      </c>
      <c r="B10967" s="4" t="s">
        <v>755</v>
      </c>
      <c r="C10967" t="str">
        <f t="shared" si="172"/>
        <v>Carmen Elmore-Kirk</v>
      </c>
    </row>
    <row r="10968" spans="1:3">
      <c r="A10968" s="4" t="s">
        <v>910</v>
      </c>
      <c r="B10968" s="4" t="s">
        <v>1017</v>
      </c>
      <c r="C10968" t="str">
        <f t="shared" si="172"/>
        <v>Carmen Elmore-Fletcher</v>
      </c>
    </row>
    <row r="10969" spans="1:3">
      <c r="A10969" s="4" t="s">
        <v>1849</v>
      </c>
      <c r="B10969" s="4" t="s">
        <v>575</v>
      </c>
      <c r="C10969" t="str">
        <f t="shared" si="172"/>
        <v>Lindsay Shepherd-Saunders</v>
      </c>
    </row>
    <row r="10970" spans="1:3">
      <c r="A10970" s="4" t="s">
        <v>3120</v>
      </c>
      <c r="B10970" s="4" t="s">
        <v>719</v>
      </c>
      <c r="C10970" t="str">
        <f t="shared" si="172"/>
        <v>Jenny Gold-Banks</v>
      </c>
    </row>
    <row r="10971" spans="1:3">
      <c r="A10971" s="4" t="s">
        <v>3120</v>
      </c>
      <c r="B10971" s="4" t="s">
        <v>215</v>
      </c>
      <c r="C10971" t="str">
        <f t="shared" si="172"/>
        <v>Jenny Gold-Oliver</v>
      </c>
    </row>
    <row r="10972" spans="1:3">
      <c r="A10972" s="4" t="s">
        <v>3423</v>
      </c>
      <c r="B10972" s="4" t="s">
        <v>3087</v>
      </c>
      <c r="C10972" t="str">
        <f t="shared" si="172"/>
        <v>Shelley Grimes-Butler</v>
      </c>
    </row>
    <row r="10973" spans="1:3">
      <c r="A10973" s="4" t="s">
        <v>3397</v>
      </c>
      <c r="B10973" s="4" t="s">
        <v>1287</v>
      </c>
      <c r="C10973" t="str">
        <f t="shared" si="172"/>
        <v>Mike Flynn-Mcdonald</v>
      </c>
    </row>
    <row r="10974" spans="1:3">
      <c r="A10974" s="4" t="s">
        <v>5379</v>
      </c>
      <c r="B10974" s="4" t="s">
        <v>340</v>
      </c>
      <c r="C10974" t="str">
        <f t="shared" si="172"/>
        <v>Christine Gardner-Robson</v>
      </c>
    </row>
    <row r="10975" spans="1:3">
      <c r="A10975" s="4" t="s">
        <v>5379</v>
      </c>
      <c r="B10975" s="4" t="s">
        <v>433</v>
      </c>
      <c r="C10975" t="str">
        <f t="shared" si="172"/>
        <v>Christine Gardner-Morgan</v>
      </c>
    </row>
    <row r="10976" spans="1:3">
      <c r="A10976" s="4" t="s">
        <v>1721</v>
      </c>
      <c r="B10976" s="4" t="s">
        <v>173</v>
      </c>
      <c r="C10976" t="str">
        <f t="shared" si="172"/>
        <v>Marvin Reeves McMillan-Fraser</v>
      </c>
    </row>
    <row r="10977" spans="1:3">
      <c r="A10977" s="4" t="s">
        <v>2279</v>
      </c>
      <c r="B10977" s="4" t="s">
        <v>367</v>
      </c>
      <c r="C10977" t="str">
        <f t="shared" si="172"/>
        <v>George Bowen-Walsh</v>
      </c>
    </row>
    <row r="10978" spans="1:3">
      <c r="A10978" s="4" t="s">
        <v>444</v>
      </c>
      <c r="B10978" s="4" t="s">
        <v>547</v>
      </c>
      <c r="C10978" t="str">
        <f t="shared" si="172"/>
        <v>Lindsay P Ashley-Lloyd</v>
      </c>
    </row>
    <row r="10979" spans="1:3">
      <c r="A10979" s="4" t="s">
        <v>444</v>
      </c>
      <c r="B10979" s="4" t="s">
        <v>377</v>
      </c>
      <c r="C10979" t="str">
        <f t="shared" si="172"/>
        <v>Lindsay P Ashley-Foster</v>
      </c>
    </row>
    <row r="10980" spans="1:3">
      <c r="A10980" s="4" t="s">
        <v>2976</v>
      </c>
      <c r="B10980" s="4" t="s">
        <v>1047</v>
      </c>
      <c r="C10980" t="str">
        <f t="shared" si="172"/>
        <v>Darlene Clapp-Harper</v>
      </c>
    </row>
    <row r="10981" spans="1:3">
      <c r="A10981" s="4" t="s">
        <v>2976</v>
      </c>
      <c r="B10981" s="4" t="s">
        <v>1336</v>
      </c>
      <c r="C10981" t="str">
        <f t="shared" si="172"/>
        <v>Darlene Clapp-Ford</v>
      </c>
    </row>
    <row r="10982" spans="1:3">
      <c r="A10982" s="4" t="s">
        <v>4771</v>
      </c>
      <c r="B10982" s="4" t="s">
        <v>2395</v>
      </c>
      <c r="C10982" t="str">
        <f t="shared" si="172"/>
        <v>Paula Bean-Cooper</v>
      </c>
    </row>
    <row r="10983" spans="1:3">
      <c r="A10983" s="4" t="s">
        <v>4771</v>
      </c>
      <c r="B10983" s="4" t="s">
        <v>1580</v>
      </c>
      <c r="C10983" t="str">
        <f t="shared" si="172"/>
        <v>Paula Bean-Wallace</v>
      </c>
    </row>
    <row r="10984" spans="1:3">
      <c r="A10984" s="4" t="s">
        <v>4571</v>
      </c>
      <c r="B10984" s="4" t="s">
        <v>1867</v>
      </c>
      <c r="C10984" t="str">
        <f t="shared" si="172"/>
        <v>Constance Beach-Crawford</v>
      </c>
    </row>
    <row r="10985" spans="1:3">
      <c r="A10985" s="4" t="s">
        <v>4571</v>
      </c>
      <c r="B10985" s="4" t="s">
        <v>996</v>
      </c>
      <c r="C10985" t="str">
        <f t="shared" si="172"/>
        <v>Constance Beach-Woods</v>
      </c>
    </row>
    <row r="10986" spans="1:3">
      <c r="A10986" s="4" t="s">
        <v>3206</v>
      </c>
      <c r="B10986" s="4" t="s">
        <v>272</v>
      </c>
      <c r="C10986" t="str">
        <f t="shared" si="172"/>
        <v>Ruby Watson-Ward</v>
      </c>
    </row>
    <row r="10987" spans="1:3">
      <c r="A10987" s="4" t="s">
        <v>3206</v>
      </c>
      <c r="B10987" s="4" t="s">
        <v>415</v>
      </c>
      <c r="C10987" t="str">
        <f t="shared" si="172"/>
        <v>Ruby Watson-Riley</v>
      </c>
    </row>
    <row r="10988" spans="1:3">
      <c r="A10988" s="4" t="s">
        <v>3206</v>
      </c>
      <c r="B10988" s="4" t="s">
        <v>1347</v>
      </c>
      <c r="C10988" t="str">
        <f t="shared" si="172"/>
        <v>Ruby Watson-Armstrong</v>
      </c>
    </row>
    <row r="10989" spans="1:3">
      <c r="A10989" s="4" t="s">
        <v>3206</v>
      </c>
      <c r="B10989" s="4" t="s">
        <v>1551</v>
      </c>
      <c r="C10989" t="str">
        <f t="shared" si="172"/>
        <v>Ruby Watson-Dixon</v>
      </c>
    </row>
    <row r="10990" spans="1:3">
      <c r="A10990" s="4" t="s">
        <v>3206</v>
      </c>
      <c r="B10990" s="4" t="s">
        <v>1580</v>
      </c>
      <c r="C10990" t="str">
        <f t="shared" si="172"/>
        <v>Ruby Watson-Wallace</v>
      </c>
    </row>
    <row r="10991" spans="1:3">
      <c r="A10991" s="4" t="s">
        <v>452</v>
      </c>
      <c r="B10991" s="4" t="s">
        <v>1532</v>
      </c>
      <c r="C10991" t="str">
        <f t="shared" si="172"/>
        <v>Alison Peters Wooten-Burke</v>
      </c>
    </row>
    <row r="10992" spans="1:3">
      <c r="A10992" s="4" t="s">
        <v>452</v>
      </c>
      <c r="B10992" s="4" t="s">
        <v>249</v>
      </c>
      <c r="C10992" t="str">
        <f t="shared" si="172"/>
        <v>Alison Peters Wooten-Byrne</v>
      </c>
    </row>
    <row r="10993" spans="1:3">
      <c r="A10993" s="4" t="s">
        <v>6343</v>
      </c>
      <c r="B10993" s="4" t="s">
        <v>490</v>
      </c>
      <c r="C10993" t="str">
        <f t="shared" si="172"/>
        <v>Jason L Doyle-John</v>
      </c>
    </row>
    <row r="10994" spans="1:3">
      <c r="A10994" s="4" t="s">
        <v>6344</v>
      </c>
      <c r="B10994" s="4" t="s">
        <v>370</v>
      </c>
      <c r="C10994" t="str">
        <f t="shared" si="172"/>
        <v>Pamela C Kane-Atkinson</v>
      </c>
    </row>
    <row r="10995" spans="1:3">
      <c r="A10995" s="4" t="s">
        <v>4772</v>
      </c>
      <c r="B10995" s="4" t="s">
        <v>784</v>
      </c>
      <c r="C10995" t="str">
        <f t="shared" si="172"/>
        <v>Angela Larson-Thompson</v>
      </c>
    </row>
    <row r="10996" spans="1:3">
      <c r="A10996" s="4" t="s">
        <v>6346</v>
      </c>
      <c r="B10996" s="4" t="s">
        <v>554</v>
      </c>
      <c r="C10996" t="str">
        <f t="shared" si="172"/>
        <v>Evelyn Meyer-Atkins</v>
      </c>
    </row>
    <row r="10997" spans="1:3">
      <c r="A10997" s="4" t="s">
        <v>5616</v>
      </c>
      <c r="B10997" s="4" t="s">
        <v>583</v>
      </c>
      <c r="C10997" t="str">
        <f t="shared" si="172"/>
        <v>Ellen Kirkland-Dunn</v>
      </c>
    </row>
    <row r="10998" spans="1:3">
      <c r="A10998" s="4" t="s">
        <v>5616</v>
      </c>
      <c r="B10998" s="4" t="s">
        <v>1043</v>
      </c>
      <c r="C10998" t="str">
        <f t="shared" si="172"/>
        <v>Ellen Kirkland-Jenkins</v>
      </c>
    </row>
    <row r="10999" spans="1:3">
      <c r="A10999" s="4" t="s">
        <v>3214</v>
      </c>
      <c r="B10999" s="4" t="s">
        <v>351</v>
      </c>
      <c r="C10999" t="str">
        <f t="shared" si="172"/>
        <v>Marlene Harrison-Hudson</v>
      </c>
    </row>
    <row r="11000" spans="1:3">
      <c r="A11000" s="4" t="s">
        <v>3214</v>
      </c>
      <c r="B11000" s="4" t="s">
        <v>1544</v>
      </c>
      <c r="C11000" t="str">
        <f t="shared" si="172"/>
        <v>Marlene Harrison-Mason</v>
      </c>
    </row>
    <row r="11001" spans="1:3">
      <c r="A11001" s="4" t="s">
        <v>3214</v>
      </c>
      <c r="B11001" s="4" t="s">
        <v>393</v>
      </c>
      <c r="C11001" t="str">
        <f t="shared" si="172"/>
        <v>Marlene Harrison-Booth</v>
      </c>
    </row>
    <row r="11002" spans="1:3">
      <c r="A11002" s="4" t="s">
        <v>3214</v>
      </c>
      <c r="B11002" s="4" t="s">
        <v>146</v>
      </c>
      <c r="C11002" t="str">
        <f t="shared" si="172"/>
        <v>Marlene Harrison-Cross</v>
      </c>
    </row>
    <row r="11003" spans="1:3">
      <c r="A11003" s="4" t="s">
        <v>3214</v>
      </c>
      <c r="B11003" s="4" t="s">
        <v>587</v>
      </c>
      <c r="C11003" t="str">
        <f t="shared" si="172"/>
        <v>Marlene Harrison-Mcintyre</v>
      </c>
    </row>
    <row r="11004" spans="1:3">
      <c r="A11004" s="4" t="s">
        <v>3224</v>
      </c>
      <c r="B11004" s="4" t="s">
        <v>2131</v>
      </c>
      <c r="C11004" t="str">
        <f t="shared" si="172"/>
        <v>Donald Spears-Shah</v>
      </c>
    </row>
    <row r="11005" spans="1:3">
      <c r="A11005" s="4" t="s">
        <v>3224</v>
      </c>
      <c r="B11005" s="4" t="s">
        <v>685</v>
      </c>
      <c r="C11005" t="str">
        <f t="shared" si="172"/>
        <v>Donald Spears-Jacobs</v>
      </c>
    </row>
    <row r="11006" spans="1:3">
      <c r="A11006" s="4" t="s">
        <v>2325</v>
      </c>
      <c r="B11006" s="4" t="s">
        <v>274</v>
      </c>
      <c r="C11006" t="str">
        <f t="shared" si="172"/>
        <v>Linda Roth-Jackson</v>
      </c>
    </row>
    <row r="11007" spans="1:3">
      <c r="A11007" s="4" t="s">
        <v>2325</v>
      </c>
      <c r="B11007" s="4" t="s">
        <v>473</v>
      </c>
      <c r="C11007" t="str">
        <f t="shared" si="172"/>
        <v>Linda Roth-Johnston</v>
      </c>
    </row>
    <row r="11008" spans="1:3">
      <c r="A11008" s="4" t="s">
        <v>292</v>
      </c>
      <c r="B11008" s="4" t="s">
        <v>526</v>
      </c>
      <c r="C11008" t="str">
        <f t="shared" si="172"/>
        <v>Derek McConnell-Stevens</v>
      </c>
    </row>
    <row r="11009" spans="1:3">
      <c r="A11009" s="4" t="s">
        <v>292</v>
      </c>
      <c r="B11009" s="4" t="s">
        <v>519</v>
      </c>
      <c r="C11009" t="str">
        <f t="shared" si="172"/>
        <v>Derek McConnell-Daniel</v>
      </c>
    </row>
    <row r="11010" spans="1:3">
      <c r="A11010" s="4" t="s">
        <v>2879</v>
      </c>
      <c r="B11010" s="4" t="s">
        <v>1060</v>
      </c>
      <c r="C11010" t="str">
        <f t="shared" si="172"/>
        <v>Harold Shapiro-Kelly</v>
      </c>
    </row>
    <row r="11011" spans="1:3">
      <c r="A11011" s="4" t="s">
        <v>2879</v>
      </c>
      <c r="B11011" s="4" t="s">
        <v>1137</v>
      </c>
      <c r="C11011" t="str">
        <f t="shared" si="172"/>
        <v>Harold Shapiro-White</v>
      </c>
    </row>
    <row r="11012" spans="1:3">
      <c r="A11012" s="4" t="s">
        <v>6347</v>
      </c>
      <c r="B11012" s="4" t="s">
        <v>751</v>
      </c>
      <c r="C11012" t="str">
        <f t="shared" ref="C11012:C11075" si="173">_xlfn.CONCAT(A11012,"-",B11012)</f>
        <v>Jamie Combs-Graham</v>
      </c>
    </row>
    <row r="11013" spans="1:3">
      <c r="A11013" s="4" t="s">
        <v>2281</v>
      </c>
      <c r="B11013" s="4" t="s">
        <v>3118</v>
      </c>
      <c r="C11013" t="str">
        <f t="shared" si="173"/>
        <v>Toni Mayo-Alexander</v>
      </c>
    </row>
    <row r="11014" spans="1:3">
      <c r="A11014" s="4" t="s">
        <v>303</v>
      </c>
      <c r="B11014" s="4" t="s">
        <v>1228</v>
      </c>
      <c r="C11014" t="str">
        <f t="shared" si="173"/>
        <v>Benjamin Gunter-Dawson</v>
      </c>
    </row>
    <row r="11015" spans="1:3">
      <c r="A11015" s="4" t="s">
        <v>303</v>
      </c>
      <c r="B11015" s="4" t="s">
        <v>1000</v>
      </c>
      <c r="C11015" t="str">
        <f t="shared" si="173"/>
        <v>Benjamin Gunter-Anderson</v>
      </c>
    </row>
    <row r="11016" spans="1:3">
      <c r="A11016" s="4" t="s">
        <v>5479</v>
      </c>
      <c r="B11016" s="4" t="s">
        <v>210</v>
      </c>
      <c r="C11016" t="str">
        <f t="shared" si="173"/>
        <v>Carl Waller-Holmes</v>
      </c>
    </row>
    <row r="11017" spans="1:3">
      <c r="A11017" s="4" t="s">
        <v>2283</v>
      </c>
      <c r="B11017" s="4" t="s">
        <v>1104</v>
      </c>
      <c r="C11017" t="str">
        <f t="shared" si="173"/>
        <v>Bernice Bowman-Ross</v>
      </c>
    </row>
    <row r="11018" spans="1:3">
      <c r="A11018" s="4" t="s">
        <v>2283</v>
      </c>
      <c r="B11018" s="4" t="s">
        <v>1633</v>
      </c>
      <c r="C11018" t="str">
        <f t="shared" si="173"/>
        <v>Bernice Bowman-O connor</v>
      </c>
    </row>
    <row r="11019" spans="1:3">
      <c r="A11019" s="4" t="s">
        <v>2503</v>
      </c>
      <c r="B11019" s="4" t="s">
        <v>159</v>
      </c>
      <c r="C11019" t="str">
        <f t="shared" si="173"/>
        <v>Bob Dickens-Lowe</v>
      </c>
    </row>
    <row r="11020" spans="1:3">
      <c r="A11020" s="4" t="s">
        <v>665</v>
      </c>
      <c r="B11020" s="4" t="s">
        <v>1060</v>
      </c>
      <c r="C11020" t="str">
        <f t="shared" si="173"/>
        <v>Teresa Hancock-Kelly</v>
      </c>
    </row>
    <row r="11021" spans="1:3">
      <c r="A11021" s="4" t="s">
        <v>665</v>
      </c>
      <c r="B11021" s="4" t="s">
        <v>653</v>
      </c>
      <c r="C11021" t="str">
        <f t="shared" si="173"/>
        <v>Teresa Hancock-Cox</v>
      </c>
    </row>
    <row r="11022" spans="1:3">
      <c r="A11022" s="4" t="s">
        <v>5480</v>
      </c>
      <c r="B11022" s="4" t="s">
        <v>1454</v>
      </c>
      <c r="C11022" t="str">
        <f t="shared" si="173"/>
        <v>Gary Walton-Sheppard</v>
      </c>
    </row>
    <row r="11023" spans="1:3">
      <c r="A11023" s="4" t="s">
        <v>2286</v>
      </c>
      <c r="B11023" s="4" t="s">
        <v>1986</v>
      </c>
      <c r="C11023" t="str">
        <f t="shared" si="173"/>
        <v>Ron Bullock-Cooke</v>
      </c>
    </row>
    <row r="11024" spans="1:3">
      <c r="A11024" s="4" t="s">
        <v>2286</v>
      </c>
      <c r="B11024" s="4" t="s">
        <v>976</v>
      </c>
      <c r="C11024" t="str">
        <f t="shared" si="173"/>
        <v>Ron Bullock-Page</v>
      </c>
    </row>
    <row r="11025" spans="1:3">
      <c r="A11025" s="4" t="s">
        <v>2506</v>
      </c>
      <c r="B11025" s="4" t="s">
        <v>1004</v>
      </c>
      <c r="C11025" t="str">
        <f t="shared" si="173"/>
        <v>Daniel Christian-Ahmed</v>
      </c>
    </row>
    <row r="11026" spans="1:3">
      <c r="A11026" s="4" t="s">
        <v>6244</v>
      </c>
      <c r="B11026" s="4" t="s">
        <v>1336</v>
      </c>
      <c r="C11026" t="str">
        <f t="shared" si="173"/>
        <v>Harry Cooper-Ford</v>
      </c>
    </row>
    <row r="11027" spans="1:3">
      <c r="A11027" s="4" t="s">
        <v>6244</v>
      </c>
      <c r="B11027" s="4" t="s">
        <v>804</v>
      </c>
      <c r="C11027" t="str">
        <f t="shared" si="173"/>
        <v>Harry Cooper-Cook</v>
      </c>
    </row>
    <row r="11028" spans="1:3">
      <c r="A11028" s="4" t="s">
        <v>1890</v>
      </c>
      <c r="B11028" s="4" t="s">
        <v>823</v>
      </c>
      <c r="C11028" t="str">
        <f t="shared" si="173"/>
        <v>Mitchell Peck-Lawson</v>
      </c>
    </row>
    <row r="11029" spans="1:3">
      <c r="A11029" s="4" t="s">
        <v>3519</v>
      </c>
      <c r="B11029" s="4" t="s">
        <v>393</v>
      </c>
      <c r="C11029" t="str">
        <f t="shared" si="173"/>
        <v>Warren Vaughn-Booth</v>
      </c>
    </row>
    <row r="11030" spans="1:3">
      <c r="A11030" s="4" t="s">
        <v>4247</v>
      </c>
      <c r="B11030" s="4" t="s">
        <v>931</v>
      </c>
      <c r="C11030" t="str">
        <f t="shared" si="173"/>
        <v>Rachel Cannon-Mackenzie</v>
      </c>
    </row>
    <row r="11031" spans="1:3">
      <c r="A11031" s="4" t="s">
        <v>4246</v>
      </c>
      <c r="B11031" s="4" t="s">
        <v>823</v>
      </c>
      <c r="C11031" t="str">
        <f t="shared" si="173"/>
        <v>Sidney Eaton-Lawson</v>
      </c>
    </row>
    <row r="11032" spans="1:3">
      <c r="A11032" s="4" t="s">
        <v>1772</v>
      </c>
      <c r="B11032" s="4" t="s">
        <v>462</v>
      </c>
      <c r="C11032" t="str">
        <f t="shared" si="173"/>
        <v>Sean N Boyer-Carter</v>
      </c>
    </row>
    <row r="11033" spans="1:3">
      <c r="A11033" s="4" t="s">
        <v>1772</v>
      </c>
      <c r="B11033" s="4" t="s">
        <v>595</v>
      </c>
      <c r="C11033" t="str">
        <f t="shared" si="173"/>
        <v>Sean N Boyer-Tucker</v>
      </c>
    </row>
    <row r="11034" spans="1:3">
      <c r="A11034" s="4" t="s">
        <v>1772</v>
      </c>
      <c r="B11034" s="4" t="s">
        <v>931</v>
      </c>
      <c r="C11034" t="str">
        <f t="shared" si="173"/>
        <v>Sean N Boyer-Mackenzie</v>
      </c>
    </row>
    <row r="11035" spans="1:3">
      <c r="A11035" s="4" t="s">
        <v>3336</v>
      </c>
      <c r="B11035" s="4" t="s">
        <v>344</v>
      </c>
      <c r="C11035" t="str">
        <f t="shared" si="173"/>
        <v>Maxine Collier Grady-Rhodes</v>
      </c>
    </row>
    <row r="11036" spans="1:3">
      <c r="A11036" s="4" t="s">
        <v>3506</v>
      </c>
      <c r="B11036" s="4" t="s">
        <v>557</v>
      </c>
      <c r="C11036" t="str">
        <f t="shared" si="173"/>
        <v>Kim Weiss-Miller</v>
      </c>
    </row>
    <row r="11037" spans="1:3">
      <c r="A11037" s="4" t="s">
        <v>3785</v>
      </c>
      <c r="B11037" s="4" t="s">
        <v>620</v>
      </c>
      <c r="C11037" t="str">
        <f t="shared" si="173"/>
        <v>Janice Reese-Sharp</v>
      </c>
    </row>
    <row r="11038" spans="1:3">
      <c r="A11038" s="4" t="s">
        <v>6348</v>
      </c>
      <c r="B11038" s="4" t="s">
        <v>1986</v>
      </c>
      <c r="C11038" t="str">
        <f t="shared" si="173"/>
        <v>Mark Manning-Cooke</v>
      </c>
    </row>
    <row r="11039" spans="1:3">
      <c r="A11039" s="4" t="s">
        <v>3531</v>
      </c>
      <c r="B11039" s="4" t="s">
        <v>1473</v>
      </c>
      <c r="C11039" t="str">
        <f t="shared" si="173"/>
        <v>Jackie Capps-Fox</v>
      </c>
    </row>
    <row r="11040" spans="1:3">
      <c r="A11040" s="4" t="s">
        <v>4662</v>
      </c>
      <c r="B11040" s="4" t="s">
        <v>207</v>
      </c>
      <c r="C11040" t="str">
        <f t="shared" si="173"/>
        <v>Kerry Beach-Pearce</v>
      </c>
    </row>
    <row r="11041" spans="1:3">
      <c r="A11041" s="4" t="s">
        <v>4357</v>
      </c>
      <c r="B11041" s="4" t="s">
        <v>415</v>
      </c>
      <c r="C11041" t="str">
        <f t="shared" si="173"/>
        <v>Dwight Albright Huffman-Riley</v>
      </c>
    </row>
    <row r="11042" spans="1:3">
      <c r="A11042" s="4" t="s">
        <v>1683</v>
      </c>
      <c r="B11042" s="4" t="s">
        <v>1191</v>
      </c>
      <c r="C11042" t="str">
        <f t="shared" si="173"/>
        <v>Craig Liu-Bond</v>
      </c>
    </row>
    <row r="11043" spans="1:3">
      <c r="A11043" s="4" t="s">
        <v>1683</v>
      </c>
      <c r="B11043" s="4" t="s">
        <v>2577</v>
      </c>
      <c r="C11043" t="str">
        <f t="shared" si="173"/>
        <v>Craig Liu-Powell</v>
      </c>
    </row>
    <row r="11044" spans="1:3">
      <c r="A11044" s="4" t="s">
        <v>1683</v>
      </c>
      <c r="B11044" s="4" t="s">
        <v>1764</v>
      </c>
      <c r="C11044" t="str">
        <f t="shared" si="173"/>
        <v>Craig Liu-Stephens</v>
      </c>
    </row>
    <row r="11045" spans="1:3">
      <c r="A11045" s="4" t="s">
        <v>3651</v>
      </c>
      <c r="B11045" s="4" t="s">
        <v>174</v>
      </c>
      <c r="C11045" t="str">
        <f t="shared" si="173"/>
        <v>Dennis Welch-West</v>
      </c>
    </row>
    <row r="11046" spans="1:3">
      <c r="A11046" s="4" t="s">
        <v>3507</v>
      </c>
      <c r="B11046" s="4" t="s">
        <v>856</v>
      </c>
      <c r="C11046" t="str">
        <f t="shared" si="173"/>
        <v>Juanita Coley Knox-Robertson</v>
      </c>
    </row>
    <row r="11047" spans="1:3">
      <c r="A11047" s="4" t="s">
        <v>3791</v>
      </c>
      <c r="B11047" s="4" t="s">
        <v>159</v>
      </c>
      <c r="C11047" t="str">
        <f t="shared" si="173"/>
        <v>Nathan Newton-Lowe</v>
      </c>
    </row>
    <row r="11048" spans="1:3">
      <c r="A11048" s="4" t="s">
        <v>3469</v>
      </c>
      <c r="B11048" s="4" t="s">
        <v>1065</v>
      </c>
      <c r="C11048" t="str">
        <f t="shared" si="173"/>
        <v>Charlene Garrett-Webster</v>
      </c>
    </row>
    <row r="11049" spans="1:3">
      <c r="A11049" s="4" t="s">
        <v>3469</v>
      </c>
      <c r="B11049" s="4" t="s">
        <v>309</v>
      </c>
      <c r="C11049" t="str">
        <f t="shared" si="173"/>
        <v>Charlene Garrett-Rice</v>
      </c>
    </row>
    <row r="11050" spans="1:3">
      <c r="A11050" s="4" t="s">
        <v>4740</v>
      </c>
      <c r="B11050" s="4" t="s">
        <v>1178</v>
      </c>
      <c r="C11050" t="str">
        <f t="shared" si="173"/>
        <v>Caroline Morton-Rowland</v>
      </c>
    </row>
    <row r="11051" spans="1:3">
      <c r="A11051" s="4" t="s">
        <v>4740</v>
      </c>
      <c r="B11051" s="4" t="s">
        <v>3118</v>
      </c>
      <c r="C11051" t="str">
        <f t="shared" si="173"/>
        <v>Caroline Morton-Alexander</v>
      </c>
    </row>
    <row r="11052" spans="1:3">
      <c r="A11052" s="4" t="s">
        <v>2289</v>
      </c>
      <c r="B11052" s="4" t="s">
        <v>693</v>
      </c>
      <c r="C11052" t="str">
        <f t="shared" si="173"/>
        <v>Denise Pugh-Mccarthy</v>
      </c>
    </row>
    <row r="11053" spans="1:3">
      <c r="A11053" s="4" t="s">
        <v>2289</v>
      </c>
      <c r="B11053" s="4" t="s">
        <v>1039</v>
      </c>
      <c r="C11053" t="str">
        <f t="shared" si="173"/>
        <v>Denise Pugh-Gallagher</v>
      </c>
    </row>
    <row r="11054" spans="1:3">
      <c r="A11054" s="4" t="s">
        <v>2289</v>
      </c>
      <c r="B11054" s="4" t="s">
        <v>388</v>
      </c>
      <c r="C11054" t="str">
        <f t="shared" si="173"/>
        <v>Denise Pugh-Campbell</v>
      </c>
    </row>
    <row r="11055" spans="1:3">
      <c r="A11055" s="4" t="s">
        <v>3476</v>
      </c>
      <c r="B11055" s="4" t="s">
        <v>903</v>
      </c>
      <c r="C11055" t="str">
        <f t="shared" si="173"/>
        <v>Glenda Hunter-Wells</v>
      </c>
    </row>
    <row r="11056" spans="1:3">
      <c r="A11056" s="4" t="s">
        <v>3476</v>
      </c>
      <c r="B11056" s="4" t="s">
        <v>1805</v>
      </c>
      <c r="C11056" t="str">
        <f t="shared" si="173"/>
        <v>Glenda Hunter-Perry</v>
      </c>
    </row>
    <row r="11057" spans="1:3">
      <c r="A11057" s="4" t="s">
        <v>4744</v>
      </c>
      <c r="B11057" s="4" t="s">
        <v>1658</v>
      </c>
      <c r="C11057" t="str">
        <f t="shared" si="173"/>
        <v>Bobby Dorsey-May</v>
      </c>
    </row>
    <row r="11058" spans="1:3">
      <c r="A11058" s="4" t="s">
        <v>4744</v>
      </c>
      <c r="B11058" s="4" t="s">
        <v>226</v>
      </c>
      <c r="C11058" t="str">
        <f t="shared" si="173"/>
        <v>Bobby Dorsey-Gibson</v>
      </c>
    </row>
    <row r="11059" spans="1:3">
      <c r="A11059" s="4" t="s">
        <v>2291</v>
      </c>
      <c r="B11059" s="4" t="s">
        <v>479</v>
      </c>
      <c r="C11059" t="str">
        <f t="shared" si="173"/>
        <v>Larry Arnold-Owen</v>
      </c>
    </row>
    <row r="11060" spans="1:3">
      <c r="A11060" s="4" t="s">
        <v>2291</v>
      </c>
      <c r="B11060" s="4" t="s">
        <v>487</v>
      </c>
      <c r="C11060" t="str">
        <f t="shared" si="173"/>
        <v>Larry Arnold-Payne</v>
      </c>
    </row>
    <row r="11061" spans="1:3">
      <c r="A11061" s="4" t="s">
        <v>2291</v>
      </c>
      <c r="B11061" s="4" t="s">
        <v>786</v>
      </c>
      <c r="C11061" t="str">
        <f t="shared" si="173"/>
        <v>Larry Arnold-Gardner</v>
      </c>
    </row>
    <row r="11062" spans="1:3">
      <c r="A11062" s="4" t="s">
        <v>6350</v>
      </c>
      <c r="B11062" s="4" t="s">
        <v>1994</v>
      </c>
      <c r="C11062" t="str">
        <f t="shared" si="173"/>
        <v>Katie Rodgers-Pearson</v>
      </c>
    </row>
    <row r="11063" spans="1:3">
      <c r="A11063" s="4" t="s">
        <v>6350</v>
      </c>
      <c r="B11063" s="4" t="s">
        <v>685</v>
      </c>
      <c r="C11063" t="str">
        <f t="shared" si="173"/>
        <v>Katie Rodgers-Jacobs</v>
      </c>
    </row>
    <row r="11064" spans="1:3">
      <c r="A11064" s="4" t="s">
        <v>6351</v>
      </c>
      <c r="B11064" s="4" t="s">
        <v>1433</v>
      </c>
      <c r="C11064" t="str">
        <f t="shared" si="173"/>
        <v>Stacey Pearson-Bull</v>
      </c>
    </row>
    <row r="11065" spans="1:3">
      <c r="A11065" s="4" t="s">
        <v>6352</v>
      </c>
      <c r="B11065" s="4" t="s">
        <v>2131</v>
      </c>
      <c r="C11065" t="str">
        <f t="shared" si="173"/>
        <v>Warren B Dickerson-Shah</v>
      </c>
    </row>
    <row r="11066" spans="1:3">
      <c r="A11066" s="4" t="s">
        <v>5264</v>
      </c>
      <c r="B11066" s="4" t="s">
        <v>200</v>
      </c>
      <c r="C11066" t="str">
        <f t="shared" si="173"/>
        <v>Edgar Wong-Phillips</v>
      </c>
    </row>
    <row r="11067" spans="1:3">
      <c r="A11067" s="4" t="s">
        <v>5264</v>
      </c>
      <c r="B11067" s="4" t="s">
        <v>793</v>
      </c>
      <c r="C11067" t="str">
        <f t="shared" si="173"/>
        <v>Edgar Wong-Donnelly</v>
      </c>
    </row>
    <row r="11068" spans="1:3">
      <c r="A11068" s="4" t="s">
        <v>5264</v>
      </c>
      <c r="B11068" s="4" t="s">
        <v>1378</v>
      </c>
      <c r="C11068" t="str">
        <f t="shared" si="173"/>
        <v>Edgar Wong-Hopkins</v>
      </c>
    </row>
    <row r="11069" spans="1:3">
      <c r="A11069" s="4" t="s">
        <v>6354</v>
      </c>
      <c r="B11069" s="4" t="s">
        <v>393</v>
      </c>
      <c r="C11069" t="str">
        <f t="shared" si="173"/>
        <v>Jessie McDonald-Booth</v>
      </c>
    </row>
    <row r="11070" spans="1:3">
      <c r="A11070" s="4" t="s">
        <v>6354</v>
      </c>
      <c r="B11070" s="4" t="s">
        <v>976</v>
      </c>
      <c r="C11070" t="str">
        <f t="shared" si="173"/>
        <v>Jessie McDonald-Page</v>
      </c>
    </row>
    <row r="11071" spans="1:3">
      <c r="A11071" s="4" t="s">
        <v>2541</v>
      </c>
      <c r="B11071" s="4" t="s">
        <v>1219</v>
      </c>
      <c r="C11071" t="str">
        <f t="shared" si="173"/>
        <v>Marianne Weiner Ennis-Morris</v>
      </c>
    </row>
    <row r="11072" spans="1:3">
      <c r="A11072" s="4" t="s">
        <v>1859</v>
      </c>
      <c r="B11072" s="4" t="s">
        <v>194</v>
      </c>
      <c r="C11072" t="str">
        <f t="shared" si="173"/>
        <v>Dale Lanier-Robinson</v>
      </c>
    </row>
    <row r="11073" spans="1:3">
      <c r="A11073" s="4" t="s">
        <v>1859</v>
      </c>
      <c r="B11073" s="4" t="s">
        <v>974</v>
      </c>
      <c r="C11073" t="str">
        <f t="shared" si="173"/>
        <v>Dale Lanier-Morrison</v>
      </c>
    </row>
    <row r="11074" spans="1:3">
      <c r="A11074" s="4" t="s">
        <v>4340</v>
      </c>
      <c r="B11074" s="4" t="s">
        <v>309</v>
      </c>
      <c r="C11074" t="str">
        <f t="shared" si="173"/>
        <v>Glenda Black-Rice</v>
      </c>
    </row>
    <row r="11075" spans="1:3">
      <c r="A11075" s="4" t="s">
        <v>535</v>
      </c>
      <c r="B11075" s="4" t="s">
        <v>1983</v>
      </c>
      <c r="C11075" t="str">
        <f t="shared" si="173"/>
        <v>Vincent Hale-Knight</v>
      </c>
    </row>
    <row r="11076" spans="1:3">
      <c r="A11076" s="4" t="s">
        <v>535</v>
      </c>
      <c r="B11076" s="4" t="s">
        <v>381</v>
      </c>
      <c r="C11076" t="str">
        <f t="shared" ref="C11076:C11139" si="174">_xlfn.CONCAT(A11076,"-",B11076)</f>
        <v>Vincent Hale-Griffiths</v>
      </c>
    </row>
    <row r="11077" spans="1:3">
      <c r="A11077" s="4" t="s">
        <v>2293</v>
      </c>
      <c r="B11077" s="4" t="s">
        <v>736</v>
      </c>
      <c r="C11077" t="str">
        <f t="shared" si="174"/>
        <v>Jennifer Brandon-Higgins</v>
      </c>
    </row>
    <row r="11078" spans="1:3">
      <c r="A11078" s="4" t="s">
        <v>4515</v>
      </c>
      <c r="B11078" s="4" t="s">
        <v>666</v>
      </c>
      <c r="C11078" t="str">
        <f t="shared" si="174"/>
        <v>John Welch-Reed</v>
      </c>
    </row>
    <row r="11079" spans="1:3">
      <c r="A11079" s="4" t="s">
        <v>2296</v>
      </c>
      <c r="B11079" s="4" t="s">
        <v>2390</v>
      </c>
      <c r="C11079" t="str">
        <f t="shared" si="174"/>
        <v>Faye French-Wood</v>
      </c>
    </row>
    <row r="11080" spans="1:3">
      <c r="A11080" s="4" t="s">
        <v>4518</v>
      </c>
      <c r="B11080" s="4" t="s">
        <v>381</v>
      </c>
      <c r="C11080" t="str">
        <f t="shared" si="174"/>
        <v>Carole Rosen-Griffiths</v>
      </c>
    </row>
    <row r="11081" spans="1:3">
      <c r="A11081" s="4" t="s">
        <v>2298</v>
      </c>
      <c r="B11081" s="4" t="s">
        <v>940</v>
      </c>
      <c r="C11081" t="str">
        <f t="shared" si="174"/>
        <v>Carl Solomon-Greenwood</v>
      </c>
    </row>
    <row r="11082" spans="1:3">
      <c r="A11082" s="4" t="s">
        <v>992</v>
      </c>
      <c r="B11082" s="4" t="s">
        <v>1225</v>
      </c>
      <c r="C11082" t="str">
        <f t="shared" si="174"/>
        <v>Bradley Gordon-Newton</v>
      </c>
    </row>
    <row r="11083" spans="1:3">
      <c r="A11083" s="4" t="s">
        <v>992</v>
      </c>
      <c r="B11083" s="4" t="s">
        <v>1442</v>
      </c>
      <c r="C11083" t="str">
        <f t="shared" si="174"/>
        <v>Bradley Gordon-Richards</v>
      </c>
    </row>
    <row r="11084" spans="1:3">
      <c r="A11084" s="4" t="s">
        <v>992</v>
      </c>
      <c r="B11084" s="4" t="s">
        <v>763</v>
      </c>
      <c r="C11084" t="str">
        <f t="shared" si="174"/>
        <v>Bradley Gordon-Barrett</v>
      </c>
    </row>
    <row r="11085" spans="1:3">
      <c r="A11085" s="4" t="s">
        <v>2032</v>
      </c>
      <c r="B11085" s="4" t="s">
        <v>1665</v>
      </c>
      <c r="C11085" t="str">
        <f t="shared" si="174"/>
        <v>Zachary G Keller-Clark</v>
      </c>
    </row>
    <row r="11086" spans="1:3">
      <c r="A11086" s="4" t="s">
        <v>2032</v>
      </c>
      <c r="B11086" s="4" t="s">
        <v>498</v>
      </c>
      <c r="C11086" t="str">
        <f t="shared" si="174"/>
        <v>Zachary G Keller-Burgess</v>
      </c>
    </row>
    <row r="11087" spans="1:3">
      <c r="A11087" s="4" t="s">
        <v>1613</v>
      </c>
      <c r="B11087" s="4" t="s">
        <v>882</v>
      </c>
      <c r="C11087" t="str">
        <f t="shared" si="174"/>
        <v>Sylvia Barr-Hardy</v>
      </c>
    </row>
    <row r="11088" spans="1:3">
      <c r="A11088" s="4" t="s">
        <v>2167</v>
      </c>
      <c r="B11088" s="4" t="s">
        <v>557</v>
      </c>
      <c r="C11088" t="str">
        <f t="shared" si="174"/>
        <v>Joy Law-Miller</v>
      </c>
    </row>
    <row r="11089" spans="1:3">
      <c r="A11089" s="4" t="s">
        <v>3464</v>
      </c>
      <c r="B11089" s="4" t="s">
        <v>1752</v>
      </c>
      <c r="C11089" t="str">
        <f t="shared" si="174"/>
        <v>Randy Carpenter-Reid</v>
      </c>
    </row>
    <row r="11090" spans="1:3">
      <c r="A11090" s="4" t="s">
        <v>4705</v>
      </c>
      <c r="B11090" s="4" t="s">
        <v>3189</v>
      </c>
      <c r="C11090" t="str">
        <f t="shared" si="174"/>
        <v>Dennis Block Richardson-Dean</v>
      </c>
    </row>
    <row r="11091" spans="1:3">
      <c r="A11091" s="4" t="s">
        <v>4705</v>
      </c>
      <c r="B11091" s="4" t="s">
        <v>511</v>
      </c>
      <c r="C11091" t="str">
        <f t="shared" si="174"/>
        <v>Dennis Block Richardson-Watson</v>
      </c>
    </row>
    <row r="11092" spans="1:3">
      <c r="A11092" s="4" t="s">
        <v>4705</v>
      </c>
      <c r="B11092" s="4" t="s">
        <v>272</v>
      </c>
      <c r="C11092" t="str">
        <f t="shared" si="174"/>
        <v>Dennis Block Richardson-Ward</v>
      </c>
    </row>
    <row r="11093" spans="1:3">
      <c r="A11093" s="4" t="s">
        <v>5941</v>
      </c>
      <c r="B11093" s="4" t="s">
        <v>653</v>
      </c>
      <c r="C11093" t="str">
        <f t="shared" si="174"/>
        <v>Kristin Snyder-Cox</v>
      </c>
    </row>
    <row r="11094" spans="1:3">
      <c r="A11094" s="4" t="s">
        <v>5941</v>
      </c>
      <c r="B11094" s="4" t="s">
        <v>1148</v>
      </c>
      <c r="C11094" t="str">
        <f t="shared" si="174"/>
        <v>Kristin Snyder-Scott</v>
      </c>
    </row>
    <row r="11095" spans="1:3">
      <c r="A11095" s="4" t="s">
        <v>5907</v>
      </c>
      <c r="B11095" s="4" t="s">
        <v>879</v>
      </c>
      <c r="C11095" t="str">
        <f t="shared" si="174"/>
        <v>Cecil Berger-Wilkinson</v>
      </c>
    </row>
    <row r="11096" spans="1:3">
      <c r="A11096" s="4" t="s">
        <v>2176</v>
      </c>
      <c r="B11096" s="4" t="s">
        <v>3166</v>
      </c>
      <c r="C11096" t="str">
        <f t="shared" si="174"/>
        <v>Jeff Spivey-Ellis</v>
      </c>
    </row>
    <row r="11097" spans="1:3">
      <c r="A11097" s="4" t="s">
        <v>2387</v>
      </c>
      <c r="B11097" s="4" t="s">
        <v>1148</v>
      </c>
      <c r="C11097" t="str">
        <f t="shared" si="174"/>
        <v>Carl Hobbs-Scott</v>
      </c>
    </row>
    <row r="11098" spans="1:3">
      <c r="A11098" s="4" t="s">
        <v>3142</v>
      </c>
      <c r="B11098" s="4" t="s">
        <v>502</v>
      </c>
      <c r="C11098" t="str">
        <f t="shared" si="174"/>
        <v>Lloyd Marshall-Baker</v>
      </c>
    </row>
    <row r="11099" spans="1:3">
      <c r="A11099" s="4" t="s">
        <v>2066</v>
      </c>
      <c r="B11099" s="4" t="s">
        <v>2759</v>
      </c>
      <c r="C11099" t="str">
        <f t="shared" si="174"/>
        <v>Joel Mann-Khan</v>
      </c>
    </row>
    <row r="11100" spans="1:3">
      <c r="A11100" s="4" t="s">
        <v>726</v>
      </c>
      <c r="B11100" s="4" t="s">
        <v>666</v>
      </c>
      <c r="C11100" t="str">
        <f t="shared" si="174"/>
        <v>Lester Carver-Reed</v>
      </c>
    </row>
    <row r="11101" spans="1:3">
      <c r="A11101" s="4" t="s">
        <v>726</v>
      </c>
      <c r="B11101" s="4" t="s">
        <v>1025</v>
      </c>
      <c r="C11101" t="str">
        <f t="shared" si="174"/>
        <v>Lester Carver-Marshall</v>
      </c>
    </row>
    <row r="11102" spans="1:3">
      <c r="A11102" s="4" t="s">
        <v>830</v>
      </c>
      <c r="B11102" s="4" t="s">
        <v>2577</v>
      </c>
      <c r="C11102" t="str">
        <f t="shared" si="174"/>
        <v>Malcolm Singleton-Powell</v>
      </c>
    </row>
    <row r="11103" spans="1:3">
      <c r="A11103" s="4" t="s">
        <v>830</v>
      </c>
      <c r="B11103" s="4" t="s">
        <v>1509</v>
      </c>
      <c r="C11103" t="str">
        <f t="shared" si="174"/>
        <v>Malcolm Singleton-King</v>
      </c>
    </row>
    <row r="11104" spans="1:3">
      <c r="A11104" s="4" t="s">
        <v>830</v>
      </c>
      <c r="B11104" s="4" t="s">
        <v>877</v>
      </c>
      <c r="C11104" t="str">
        <f t="shared" si="174"/>
        <v>Malcolm Singleton-Doyle</v>
      </c>
    </row>
    <row r="11105" spans="1:3">
      <c r="A11105" s="4" t="s">
        <v>722</v>
      </c>
      <c r="B11105" s="4" t="s">
        <v>1651</v>
      </c>
      <c r="C11105" t="str">
        <f t="shared" si="174"/>
        <v>Neal Davidson-Stone</v>
      </c>
    </row>
    <row r="11106" spans="1:3">
      <c r="A11106" s="4" t="s">
        <v>4240</v>
      </c>
      <c r="B11106" s="4" t="s">
        <v>207</v>
      </c>
      <c r="C11106" t="str">
        <f t="shared" si="174"/>
        <v>Kristin Dolan-Pearce</v>
      </c>
    </row>
    <row r="11107" spans="1:3">
      <c r="A11107" s="4" t="s">
        <v>4240</v>
      </c>
      <c r="B11107" s="4" t="s">
        <v>587</v>
      </c>
      <c r="C11107" t="str">
        <f t="shared" si="174"/>
        <v>Kristin Dolan-Mcintyre</v>
      </c>
    </row>
    <row r="11108" spans="1:3">
      <c r="A11108" s="4" t="s">
        <v>4240</v>
      </c>
      <c r="B11108" s="4" t="s">
        <v>397</v>
      </c>
      <c r="C11108" t="str">
        <f t="shared" si="174"/>
        <v>Kristin Dolan-Day</v>
      </c>
    </row>
    <row r="11109" spans="1:3">
      <c r="A11109" s="4" t="s">
        <v>3691</v>
      </c>
      <c r="B11109" s="4" t="s">
        <v>1428</v>
      </c>
      <c r="C11109" t="str">
        <f t="shared" si="174"/>
        <v>Calvin Cooke-Edwards</v>
      </c>
    </row>
    <row r="11110" spans="1:3">
      <c r="A11110" s="4" t="s">
        <v>3691</v>
      </c>
      <c r="B11110" s="4" t="s">
        <v>1614</v>
      </c>
      <c r="C11110" t="str">
        <f t="shared" si="174"/>
        <v>Calvin Cooke-Bartlett</v>
      </c>
    </row>
    <row r="11111" spans="1:3">
      <c r="A11111" s="4" t="s">
        <v>2198</v>
      </c>
      <c r="B11111" s="4" t="s">
        <v>1225</v>
      </c>
      <c r="C11111" t="str">
        <f t="shared" si="174"/>
        <v>Sue Drake-Newton</v>
      </c>
    </row>
    <row r="11112" spans="1:3">
      <c r="A11112" s="4" t="s">
        <v>414</v>
      </c>
      <c r="B11112" s="4" t="s">
        <v>2799</v>
      </c>
      <c r="C11112" t="str">
        <f t="shared" si="174"/>
        <v>Theresa Winters-Todd</v>
      </c>
    </row>
    <row r="11113" spans="1:3">
      <c r="A11113" s="4" t="s">
        <v>5672</v>
      </c>
      <c r="B11113" s="4" t="s">
        <v>903</v>
      </c>
      <c r="C11113" t="str">
        <f t="shared" si="174"/>
        <v>Patrick Rhodes-Wells</v>
      </c>
    </row>
    <row r="11114" spans="1:3">
      <c r="A11114" s="4" t="s">
        <v>5672</v>
      </c>
      <c r="B11114" s="4" t="s">
        <v>595</v>
      </c>
      <c r="C11114" t="str">
        <f t="shared" si="174"/>
        <v>Patrick Rhodes-Tucker</v>
      </c>
    </row>
    <row r="11115" spans="1:3">
      <c r="A11115" s="4" t="s">
        <v>5127</v>
      </c>
      <c r="B11115" s="4" t="s">
        <v>867</v>
      </c>
      <c r="C11115" t="str">
        <f t="shared" si="174"/>
        <v>Rodney Christian Callahan-Rowe</v>
      </c>
    </row>
    <row r="11116" spans="1:3">
      <c r="A11116" s="4" t="s">
        <v>5127</v>
      </c>
      <c r="B11116" s="4" t="s">
        <v>234</v>
      </c>
      <c r="C11116" t="str">
        <f t="shared" si="174"/>
        <v>Rodney Christian Callahan-Gill</v>
      </c>
    </row>
    <row r="11117" spans="1:3">
      <c r="A11117" s="4" t="s">
        <v>5127</v>
      </c>
      <c r="B11117" s="4" t="s">
        <v>784</v>
      </c>
      <c r="C11117" t="str">
        <f t="shared" si="174"/>
        <v>Rodney Christian Callahan-Thompson</v>
      </c>
    </row>
    <row r="11118" spans="1:3">
      <c r="A11118" s="4" t="s">
        <v>5346</v>
      </c>
      <c r="B11118" s="4" t="s">
        <v>1723</v>
      </c>
      <c r="C11118" t="str">
        <f t="shared" si="174"/>
        <v>Carla Braun-Collins</v>
      </c>
    </row>
    <row r="11119" spans="1:3">
      <c r="A11119" s="4" t="s">
        <v>6232</v>
      </c>
      <c r="B11119" s="4" t="s">
        <v>433</v>
      </c>
      <c r="C11119" t="str">
        <f t="shared" si="174"/>
        <v>Sharon Dickinson-Morgan</v>
      </c>
    </row>
    <row r="11120" spans="1:3">
      <c r="A11120" s="4" t="s">
        <v>6232</v>
      </c>
      <c r="B11120" s="4" t="s">
        <v>1653</v>
      </c>
      <c r="C11120" t="str">
        <f t="shared" si="174"/>
        <v>Sharon Dickinson-Fernandez</v>
      </c>
    </row>
    <row r="11121" spans="1:3">
      <c r="A11121" s="4" t="s">
        <v>6232</v>
      </c>
      <c r="B11121" s="4" t="s">
        <v>856</v>
      </c>
      <c r="C11121" t="str">
        <f t="shared" si="174"/>
        <v>Sharon Dickinson-Robertson</v>
      </c>
    </row>
    <row r="11122" spans="1:3">
      <c r="A11122" s="4" t="s">
        <v>2922</v>
      </c>
      <c r="B11122" s="4" t="s">
        <v>3087</v>
      </c>
      <c r="C11122" t="str">
        <f t="shared" si="174"/>
        <v>Matthew Conway-Butler</v>
      </c>
    </row>
    <row r="11123" spans="1:3">
      <c r="A11123" s="4" t="s">
        <v>2922</v>
      </c>
      <c r="B11123" s="4" t="s">
        <v>1358</v>
      </c>
      <c r="C11123" t="str">
        <f t="shared" si="174"/>
        <v>Matthew Conway-Patel</v>
      </c>
    </row>
    <row r="11124" spans="1:3">
      <c r="A11124" s="4" t="s">
        <v>1959</v>
      </c>
      <c r="B11124" s="4" t="s">
        <v>1283</v>
      </c>
      <c r="C11124" t="str">
        <f t="shared" si="174"/>
        <v>Bryan Dunlap-Potter</v>
      </c>
    </row>
    <row r="11125" spans="1:3">
      <c r="A11125" s="4" t="s">
        <v>2407</v>
      </c>
      <c r="B11125" s="4" t="s">
        <v>823</v>
      </c>
      <c r="C11125" t="str">
        <f t="shared" si="174"/>
        <v>Jonathan Lamb-Lawson</v>
      </c>
    </row>
    <row r="11126" spans="1:3">
      <c r="A11126" s="4" t="s">
        <v>1617</v>
      </c>
      <c r="B11126" s="4" t="s">
        <v>174</v>
      </c>
      <c r="C11126" t="str">
        <f t="shared" si="174"/>
        <v>Alicia Galloway-West</v>
      </c>
    </row>
    <row r="11127" spans="1:3">
      <c r="A11127" s="4" t="s">
        <v>4005</v>
      </c>
      <c r="B11127" s="4" t="s">
        <v>1738</v>
      </c>
      <c r="C11127" t="str">
        <f t="shared" si="174"/>
        <v>Doris Osborne-Kay</v>
      </c>
    </row>
    <row r="11128" spans="1:3">
      <c r="A11128" s="4" t="s">
        <v>4005</v>
      </c>
      <c r="B11128" s="4" t="s">
        <v>660</v>
      </c>
      <c r="C11128" t="str">
        <f t="shared" si="174"/>
        <v>Doris Osborne-Palmer</v>
      </c>
    </row>
    <row r="11129" spans="1:3">
      <c r="A11129" s="4" t="s">
        <v>2672</v>
      </c>
      <c r="B11129" s="4" t="s">
        <v>639</v>
      </c>
      <c r="C11129" t="str">
        <f t="shared" si="174"/>
        <v>Darlene McLean-Jordan</v>
      </c>
    </row>
    <row r="11130" spans="1:3">
      <c r="A11130" s="4" t="s">
        <v>2672</v>
      </c>
      <c r="B11130" s="4" t="s">
        <v>459</v>
      </c>
      <c r="C11130" t="str">
        <f t="shared" si="174"/>
        <v>Darlene McLean-Flynn</v>
      </c>
    </row>
    <row r="11131" spans="1:3">
      <c r="A11131" s="4" t="s">
        <v>2672</v>
      </c>
      <c r="B11131" s="4" t="s">
        <v>358</v>
      </c>
      <c r="C11131" t="str">
        <f t="shared" si="174"/>
        <v>Darlene McLean-Frost</v>
      </c>
    </row>
    <row r="11132" spans="1:3">
      <c r="A11132" s="4" t="s">
        <v>4498</v>
      </c>
      <c r="B11132" s="4" t="s">
        <v>747</v>
      </c>
      <c r="C11132" t="str">
        <f t="shared" si="174"/>
        <v>Sandy Spears-Lopez</v>
      </c>
    </row>
    <row r="11133" spans="1:3">
      <c r="A11133" s="4" t="s">
        <v>3308</v>
      </c>
      <c r="B11133" s="4" t="s">
        <v>3166</v>
      </c>
      <c r="C11133" t="str">
        <f t="shared" si="174"/>
        <v>Tim Braun-Ellis</v>
      </c>
    </row>
    <row r="11134" spans="1:3">
      <c r="A11134" s="4" t="s">
        <v>3308</v>
      </c>
      <c r="B11134" s="4" t="s">
        <v>1723</v>
      </c>
      <c r="C11134" t="str">
        <f t="shared" si="174"/>
        <v>Tim Braun-Collins</v>
      </c>
    </row>
    <row r="11135" spans="1:3">
      <c r="A11135" s="4" t="s">
        <v>3308</v>
      </c>
      <c r="B11135" s="4" t="s">
        <v>1658</v>
      </c>
      <c r="C11135" t="str">
        <f t="shared" si="174"/>
        <v>Tim Braun-May</v>
      </c>
    </row>
    <row r="11136" spans="1:3">
      <c r="A11136" s="4" t="s">
        <v>1441</v>
      </c>
      <c r="B11136" s="4" t="s">
        <v>1198</v>
      </c>
      <c r="C11136" t="str">
        <f t="shared" si="174"/>
        <v>Darlene McLaughlin-O neill</v>
      </c>
    </row>
    <row r="11137" spans="1:3">
      <c r="A11137" s="4" t="s">
        <v>4029</v>
      </c>
      <c r="B11137" s="4" t="s">
        <v>2786</v>
      </c>
      <c r="C11137" t="str">
        <f t="shared" si="174"/>
        <v>Betty Bond-Sutton</v>
      </c>
    </row>
    <row r="11138" spans="1:3">
      <c r="A11138" s="4" t="s">
        <v>555</v>
      </c>
      <c r="B11138" s="4" t="s">
        <v>685</v>
      </c>
      <c r="C11138" t="str">
        <f t="shared" si="174"/>
        <v>Melanie Burgess-Jacobs</v>
      </c>
    </row>
    <row r="11139" spans="1:3">
      <c r="A11139" s="4" t="s">
        <v>5529</v>
      </c>
      <c r="B11139" s="4" t="s">
        <v>639</v>
      </c>
      <c r="C11139" t="str">
        <f t="shared" si="174"/>
        <v>Neil Jacobson-Jordan</v>
      </c>
    </row>
    <row r="11140" spans="1:3">
      <c r="A11140" s="4" t="s">
        <v>1619</v>
      </c>
      <c r="B11140" s="4" t="s">
        <v>671</v>
      </c>
      <c r="C11140" t="str">
        <f t="shared" ref="C11140:C11203" si="175">_xlfn.CONCAT(A11140,"-",B11140)</f>
        <v>Jackie Wu-Rogers</v>
      </c>
    </row>
    <row r="11141" spans="1:3">
      <c r="A11141" s="4" t="s">
        <v>2957</v>
      </c>
      <c r="B11141" s="4" t="s">
        <v>468</v>
      </c>
      <c r="C11141" t="str">
        <f t="shared" si="175"/>
        <v>Kim Byrd-Andrews</v>
      </c>
    </row>
    <row r="11142" spans="1:3">
      <c r="A11142" s="4" t="s">
        <v>2957</v>
      </c>
      <c r="B11142" s="4" t="s">
        <v>1137</v>
      </c>
      <c r="C11142" t="str">
        <f t="shared" si="175"/>
        <v>Kim Byrd-White</v>
      </c>
    </row>
    <row r="11143" spans="1:3">
      <c r="A11143" s="4" t="s">
        <v>5462</v>
      </c>
      <c r="B11143" s="4" t="s">
        <v>388</v>
      </c>
      <c r="C11143" t="str">
        <f t="shared" si="175"/>
        <v>Christopher Horner-Campbell</v>
      </c>
    </row>
    <row r="11144" spans="1:3">
      <c r="A11144" s="4" t="s">
        <v>5462</v>
      </c>
      <c r="B11144" s="4" t="s">
        <v>418</v>
      </c>
      <c r="C11144" t="str">
        <f t="shared" si="175"/>
        <v>Christopher Horner-Garcia</v>
      </c>
    </row>
    <row r="11145" spans="1:3">
      <c r="A11145" s="4" t="s">
        <v>5462</v>
      </c>
      <c r="B11145" s="4" t="s">
        <v>940</v>
      </c>
      <c r="C11145" t="str">
        <f t="shared" si="175"/>
        <v>Christopher Horner-Greenwood</v>
      </c>
    </row>
    <row r="11146" spans="1:3">
      <c r="A11146" s="4" t="s">
        <v>5417</v>
      </c>
      <c r="B11146" s="4" t="s">
        <v>340</v>
      </c>
      <c r="C11146" t="str">
        <f t="shared" si="175"/>
        <v>Sharon Sellers-Robson</v>
      </c>
    </row>
    <row r="11147" spans="1:3">
      <c r="A11147" s="4" t="s">
        <v>2299</v>
      </c>
      <c r="B11147" s="4" t="s">
        <v>1043</v>
      </c>
      <c r="C11147" t="str">
        <f t="shared" si="175"/>
        <v>Vicki Shannon-Jenkins</v>
      </c>
    </row>
    <row r="11148" spans="1:3">
      <c r="A11148" s="4" t="s">
        <v>2299</v>
      </c>
      <c r="B11148" s="4" t="s">
        <v>519</v>
      </c>
      <c r="C11148" t="str">
        <f t="shared" si="175"/>
        <v>Vicki Shannon-Daniel</v>
      </c>
    </row>
    <row r="11149" spans="1:3">
      <c r="A11149" s="4" t="s">
        <v>2299</v>
      </c>
      <c r="B11149" s="4" t="s">
        <v>1397</v>
      </c>
      <c r="C11149" t="str">
        <f t="shared" si="175"/>
        <v>Vicki Shannon-Smith</v>
      </c>
    </row>
    <row r="11150" spans="1:3">
      <c r="A11150" s="4" t="s">
        <v>6356</v>
      </c>
      <c r="B11150" s="4" t="s">
        <v>249</v>
      </c>
      <c r="C11150" t="str">
        <f t="shared" si="175"/>
        <v>Dianne Gibbons-Byrne</v>
      </c>
    </row>
    <row r="11151" spans="1:3">
      <c r="A11151" s="4" t="s">
        <v>2033</v>
      </c>
      <c r="B11151" s="4" t="s">
        <v>1225</v>
      </c>
      <c r="C11151" t="str">
        <f t="shared" si="175"/>
        <v>Anthony Han-Newton</v>
      </c>
    </row>
    <row r="11152" spans="1:3">
      <c r="A11152" s="4" t="s">
        <v>1342</v>
      </c>
      <c r="B11152" s="4" t="s">
        <v>361</v>
      </c>
      <c r="C11152" t="str">
        <f t="shared" si="175"/>
        <v>Jose Block-Carr</v>
      </c>
    </row>
    <row r="11153" spans="1:3">
      <c r="A11153" s="4" t="s">
        <v>3969</v>
      </c>
      <c r="B11153" s="4" t="s">
        <v>1331</v>
      </c>
      <c r="C11153" t="str">
        <f t="shared" si="175"/>
        <v>Glen Caldwell-Barker</v>
      </c>
    </row>
    <row r="11154" spans="1:3">
      <c r="A11154" s="4" t="s">
        <v>2810</v>
      </c>
      <c r="B11154" s="4" t="s">
        <v>370</v>
      </c>
      <c r="C11154" t="str">
        <f t="shared" si="175"/>
        <v>Stacy Fitzpatrick-Atkinson</v>
      </c>
    </row>
    <row r="11155" spans="1:3">
      <c r="A11155" s="4" t="s">
        <v>2810</v>
      </c>
      <c r="B11155" s="4" t="s">
        <v>402</v>
      </c>
      <c r="C11155" t="str">
        <f t="shared" si="175"/>
        <v>Stacy Fitzpatrick-Davis</v>
      </c>
    </row>
    <row r="11156" spans="1:3">
      <c r="A11156" s="4" t="s">
        <v>1357</v>
      </c>
      <c r="B11156" s="4" t="s">
        <v>477</v>
      </c>
      <c r="C11156" t="str">
        <f t="shared" si="175"/>
        <v>Edna Thomas-Hutchinson</v>
      </c>
    </row>
    <row r="11157" spans="1:3">
      <c r="A11157" s="4" t="s">
        <v>2303</v>
      </c>
      <c r="B11157" s="4" t="s">
        <v>1551</v>
      </c>
      <c r="C11157" t="str">
        <f t="shared" si="175"/>
        <v>Thomas McAllister-Dixon</v>
      </c>
    </row>
    <row r="11158" spans="1:3">
      <c r="A11158" s="4" t="s">
        <v>2304</v>
      </c>
      <c r="B11158" s="4" t="s">
        <v>2581</v>
      </c>
      <c r="C11158" t="str">
        <f t="shared" si="175"/>
        <v>Steve Raynor-Harding</v>
      </c>
    </row>
    <row r="11159" spans="1:3">
      <c r="A11159" s="4" t="s">
        <v>2304</v>
      </c>
      <c r="B11159" s="4" t="s">
        <v>974</v>
      </c>
      <c r="C11159" t="str">
        <f t="shared" si="175"/>
        <v>Steve Raynor-Morrison</v>
      </c>
    </row>
    <row r="11160" spans="1:3">
      <c r="A11160" s="4" t="s">
        <v>5609</v>
      </c>
      <c r="B11160" s="4" t="s">
        <v>1408</v>
      </c>
      <c r="C11160" t="str">
        <f t="shared" si="175"/>
        <v>Emily Britt-Watts</v>
      </c>
    </row>
    <row r="11161" spans="1:3">
      <c r="A11161" s="4" t="s">
        <v>3203</v>
      </c>
      <c r="B11161" s="4" t="s">
        <v>1060</v>
      </c>
      <c r="C11161" t="str">
        <f t="shared" si="175"/>
        <v>Colleen Sherrill-Kelly</v>
      </c>
    </row>
    <row r="11162" spans="1:3">
      <c r="A11162" s="4" t="s">
        <v>292</v>
      </c>
      <c r="B11162" s="4" t="s">
        <v>200</v>
      </c>
      <c r="C11162" t="str">
        <f t="shared" si="175"/>
        <v>Derek McConnell-Phillips</v>
      </c>
    </row>
    <row r="11163" spans="1:3">
      <c r="A11163" s="4" t="s">
        <v>292</v>
      </c>
      <c r="B11163" s="4" t="s">
        <v>340</v>
      </c>
      <c r="C11163" t="str">
        <f t="shared" si="175"/>
        <v>Derek McConnell-Robson</v>
      </c>
    </row>
    <row r="11164" spans="1:3">
      <c r="A11164" s="4" t="s">
        <v>4916</v>
      </c>
      <c r="B11164" s="4" t="s">
        <v>671</v>
      </c>
      <c r="C11164" t="str">
        <f t="shared" si="175"/>
        <v>Wesley Johnson-Rogers</v>
      </c>
    </row>
    <row r="11165" spans="1:3">
      <c r="A11165" s="4" t="s">
        <v>4916</v>
      </c>
      <c r="B11165" s="4" t="s">
        <v>1741</v>
      </c>
      <c r="C11165" t="str">
        <f t="shared" si="175"/>
        <v>Wesley Johnson-Moss</v>
      </c>
    </row>
    <row r="11166" spans="1:3">
      <c r="A11166" s="4" t="s">
        <v>3969</v>
      </c>
      <c r="B11166" s="4" t="s">
        <v>931</v>
      </c>
      <c r="C11166" t="str">
        <f t="shared" si="175"/>
        <v>Glen Caldwell-Mackenzie</v>
      </c>
    </row>
    <row r="11167" spans="1:3">
      <c r="A11167" s="4" t="s">
        <v>4059</v>
      </c>
      <c r="B11167" s="4" t="s">
        <v>1344</v>
      </c>
      <c r="C11167" t="str">
        <f t="shared" si="175"/>
        <v>Kevin Merrill-Kemp</v>
      </c>
    </row>
    <row r="11168" spans="1:3">
      <c r="A11168" s="4" t="s">
        <v>4059</v>
      </c>
      <c r="B11168" s="4" t="s">
        <v>479</v>
      </c>
      <c r="C11168" t="str">
        <f t="shared" si="175"/>
        <v>Kevin Merrill-Owen</v>
      </c>
    </row>
    <row r="11169" spans="1:3">
      <c r="A11169" s="4" t="s">
        <v>2306</v>
      </c>
      <c r="B11169" s="4" t="s">
        <v>1397</v>
      </c>
      <c r="C11169" t="str">
        <f t="shared" si="175"/>
        <v>Paula Li-Smith</v>
      </c>
    </row>
    <row r="11170" spans="1:3">
      <c r="A11170" s="4" t="s">
        <v>6359</v>
      </c>
      <c r="B11170" s="4" t="s">
        <v>653</v>
      </c>
      <c r="C11170" t="str">
        <f t="shared" si="175"/>
        <v>Dan Roach-Cox</v>
      </c>
    </row>
    <row r="11171" spans="1:3">
      <c r="A11171" s="4" t="s">
        <v>303</v>
      </c>
      <c r="B11171" s="4" t="s">
        <v>1283</v>
      </c>
      <c r="C11171" t="str">
        <f t="shared" si="175"/>
        <v>Benjamin Gunter-Potter</v>
      </c>
    </row>
    <row r="11172" spans="1:3">
      <c r="A11172" s="4" t="s">
        <v>2851</v>
      </c>
      <c r="B11172" s="4" t="s">
        <v>790</v>
      </c>
      <c r="C11172" t="str">
        <f t="shared" si="175"/>
        <v>Marian Willis-Taylor</v>
      </c>
    </row>
    <row r="11173" spans="1:3">
      <c r="A11173" s="4" t="s">
        <v>4918</v>
      </c>
      <c r="B11173" s="4" t="s">
        <v>1374</v>
      </c>
      <c r="C11173" t="str">
        <f t="shared" si="175"/>
        <v>Ross McGee Stern-Duncan</v>
      </c>
    </row>
    <row r="11174" spans="1:3">
      <c r="A11174" s="4" t="s">
        <v>4918</v>
      </c>
      <c r="B11174" s="4" t="s">
        <v>215</v>
      </c>
      <c r="C11174" t="str">
        <f t="shared" si="175"/>
        <v>Ross McGee Stern-Oliver</v>
      </c>
    </row>
    <row r="11175" spans="1:3">
      <c r="A11175" s="4" t="s">
        <v>5259</v>
      </c>
      <c r="B11175" s="4" t="s">
        <v>285</v>
      </c>
      <c r="C11175" t="str">
        <f t="shared" si="175"/>
        <v>Roy Love-Sutherland</v>
      </c>
    </row>
    <row r="11176" spans="1:3">
      <c r="A11176" s="4" t="s">
        <v>2873</v>
      </c>
      <c r="B11176" s="4" t="s">
        <v>1228</v>
      </c>
      <c r="C11176" t="str">
        <f t="shared" si="175"/>
        <v>Diane Flynn-Dawson</v>
      </c>
    </row>
    <row r="11177" spans="1:3">
      <c r="A11177" s="4" t="s">
        <v>6361</v>
      </c>
      <c r="B11177" s="4" t="s">
        <v>2282</v>
      </c>
      <c r="C11177" t="str">
        <f t="shared" si="175"/>
        <v>Paige Sherman-Davies</v>
      </c>
    </row>
    <row r="11178" spans="1:3">
      <c r="A11178" s="4" t="s">
        <v>1288</v>
      </c>
      <c r="B11178" s="4" t="s">
        <v>393</v>
      </c>
      <c r="C11178" t="str">
        <f t="shared" si="175"/>
        <v>Ray Peters-Booth</v>
      </c>
    </row>
    <row r="11179" spans="1:3">
      <c r="A11179" s="4" t="s">
        <v>2571</v>
      </c>
      <c r="B11179" s="4" t="s">
        <v>903</v>
      </c>
      <c r="C11179" t="str">
        <f t="shared" si="175"/>
        <v>Brandon Allen-Wells</v>
      </c>
    </row>
    <row r="11180" spans="1:3">
      <c r="A11180" s="4" t="s">
        <v>3152</v>
      </c>
      <c r="B11180" s="4" t="s">
        <v>459</v>
      </c>
      <c r="C11180" t="str">
        <f t="shared" si="175"/>
        <v>Billy Perry Browning-Flynn</v>
      </c>
    </row>
    <row r="11181" spans="1:3">
      <c r="A11181" s="4" t="s">
        <v>3152</v>
      </c>
      <c r="B11181" s="4" t="s">
        <v>583</v>
      </c>
      <c r="C11181" t="str">
        <f t="shared" si="175"/>
        <v>Billy Perry Browning-Dunn</v>
      </c>
    </row>
    <row r="11182" spans="1:3">
      <c r="A11182" s="4" t="s">
        <v>6016</v>
      </c>
      <c r="B11182" s="4" t="s">
        <v>468</v>
      </c>
      <c r="C11182" t="str">
        <f t="shared" si="175"/>
        <v>Jon Hardy-Andrews</v>
      </c>
    </row>
    <row r="11183" spans="1:3">
      <c r="A11183" s="4" t="s">
        <v>5532</v>
      </c>
      <c r="B11183" s="4" t="s">
        <v>2112</v>
      </c>
      <c r="C11183" t="str">
        <f t="shared" si="175"/>
        <v>Nelson Erickson-Harris</v>
      </c>
    </row>
    <row r="11184" spans="1:3">
      <c r="A11184" s="4" t="s">
        <v>1290</v>
      </c>
      <c r="B11184" s="4" t="s">
        <v>931</v>
      </c>
      <c r="C11184" t="str">
        <f t="shared" si="175"/>
        <v>Jim Shah-Mackenzie</v>
      </c>
    </row>
    <row r="11185" spans="1:3">
      <c r="A11185" s="4" t="s">
        <v>571</v>
      </c>
      <c r="B11185" s="4" t="s">
        <v>1311</v>
      </c>
      <c r="C11185" t="str">
        <f t="shared" si="175"/>
        <v>Christina Hanna-Wilson</v>
      </c>
    </row>
    <row r="11186" spans="1:3">
      <c r="A11186" s="4" t="s">
        <v>6362</v>
      </c>
      <c r="B11186" s="4" t="s">
        <v>2773</v>
      </c>
      <c r="C11186" t="str">
        <f t="shared" si="175"/>
        <v>Marcia Bernstein Horn-111 011</v>
      </c>
    </row>
    <row r="11187" spans="1:3">
      <c r="A11187" s="4" t="s">
        <v>6363</v>
      </c>
      <c r="B11187" s="4" t="s">
        <v>991</v>
      </c>
      <c r="C11187" t="str">
        <f t="shared" si="175"/>
        <v>Ethel Barton-Walker</v>
      </c>
    </row>
    <row r="11188" spans="1:3">
      <c r="A11188" s="4" t="s">
        <v>6276</v>
      </c>
      <c r="B11188" s="4" t="s">
        <v>1544</v>
      </c>
      <c r="C11188" t="str">
        <f t="shared" si="175"/>
        <v>Elisabeth Stephenson-Mason</v>
      </c>
    </row>
    <row r="11189" spans="1:3">
      <c r="A11189" s="4" t="s">
        <v>4608</v>
      </c>
      <c r="B11189" s="4" t="s">
        <v>1433</v>
      </c>
      <c r="C11189" t="str">
        <f t="shared" si="175"/>
        <v>Edna Huang-Bull</v>
      </c>
    </row>
    <row r="11190" spans="1:3">
      <c r="A11190" s="4" t="s">
        <v>3691</v>
      </c>
      <c r="B11190" s="4" t="s">
        <v>1428</v>
      </c>
      <c r="C11190" t="str">
        <f t="shared" si="175"/>
        <v>Calvin Cooke-Edwards</v>
      </c>
    </row>
    <row r="11191" spans="1:3">
      <c r="A11191" s="4" t="s">
        <v>3691</v>
      </c>
      <c r="B11191" s="4" t="s">
        <v>653</v>
      </c>
      <c r="C11191" t="str">
        <f t="shared" si="175"/>
        <v>Calvin Cooke-Cox</v>
      </c>
    </row>
    <row r="11192" spans="1:3">
      <c r="A11192" s="4" t="s">
        <v>4286</v>
      </c>
      <c r="B11192" s="4" t="s">
        <v>974</v>
      </c>
      <c r="C11192" t="str">
        <f t="shared" si="175"/>
        <v>Wendy Hobbs-Morrison</v>
      </c>
    </row>
    <row r="11193" spans="1:3">
      <c r="A11193" s="4" t="s">
        <v>4286</v>
      </c>
      <c r="B11193" s="4" t="s">
        <v>1347</v>
      </c>
      <c r="C11193" t="str">
        <f t="shared" si="175"/>
        <v>Wendy Hobbs-Armstrong</v>
      </c>
    </row>
    <row r="11194" spans="1:3">
      <c r="A11194" s="4" t="s">
        <v>4253</v>
      </c>
      <c r="B11194" s="4" t="s">
        <v>2773</v>
      </c>
      <c r="C11194" t="str">
        <f t="shared" si="175"/>
        <v>Robyn Faulkner-111 011</v>
      </c>
    </row>
    <row r="11195" spans="1:3">
      <c r="A11195" s="4" t="s">
        <v>5055</v>
      </c>
      <c r="B11195" s="4" t="s">
        <v>2282</v>
      </c>
      <c r="C11195" t="str">
        <f t="shared" si="175"/>
        <v>Kathryn Jenkins-Davies</v>
      </c>
    </row>
    <row r="11196" spans="1:3">
      <c r="A11196" s="4" t="s">
        <v>6365</v>
      </c>
      <c r="B11196" s="4" t="s">
        <v>1234</v>
      </c>
      <c r="C11196" t="str">
        <f t="shared" si="175"/>
        <v>Martin Henson-French</v>
      </c>
    </row>
    <row r="11197" spans="1:3">
      <c r="A11197" s="4" t="s">
        <v>4965</v>
      </c>
      <c r="B11197" s="4" t="s">
        <v>2799</v>
      </c>
      <c r="C11197" t="str">
        <f t="shared" si="175"/>
        <v>Marcia Bullock-Todd</v>
      </c>
    </row>
    <row r="11198" spans="1:3">
      <c r="A11198" s="4" t="s">
        <v>4965</v>
      </c>
      <c r="B11198" s="4" t="s">
        <v>3171</v>
      </c>
      <c r="C11198" t="str">
        <f t="shared" si="175"/>
        <v>Marcia Bullock-Clarke</v>
      </c>
    </row>
    <row r="11199" spans="1:3">
      <c r="A11199" s="4" t="s">
        <v>6366</v>
      </c>
      <c r="B11199" s="4" t="s">
        <v>1060</v>
      </c>
      <c r="C11199" t="str">
        <f t="shared" si="175"/>
        <v>Erica Cowan-Kelly</v>
      </c>
    </row>
    <row r="11200" spans="1:3">
      <c r="A11200" s="4" t="s">
        <v>3368</v>
      </c>
      <c r="B11200" s="4" t="s">
        <v>426</v>
      </c>
      <c r="C11200" t="str">
        <f t="shared" si="175"/>
        <v>Roy Albright-Chambers</v>
      </c>
    </row>
    <row r="11201" spans="1:3">
      <c r="A11201" s="4" t="s">
        <v>3368</v>
      </c>
      <c r="B11201" s="4" t="s">
        <v>210</v>
      </c>
      <c r="C11201" t="str">
        <f t="shared" si="175"/>
        <v>Roy Albright-Holmes</v>
      </c>
    </row>
    <row r="11202" spans="1:3">
      <c r="A11202" s="4" t="s">
        <v>2260</v>
      </c>
      <c r="B11202" s="4" t="s">
        <v>1594</v>
      </c>
      <c r="C11202" t="str">
        <f t="shared" si="175"/>
        <v>Kristine Jiang-Gray</v>
      </c>
    </row>
    <row r="11203" spans="1:3">
      <c r="A11203" s="4" t="s">
        <v>4379</v>
      </c>
      <c r="B11203" s="4" t="s">
        <v>967</v>
      </c>
      <c r="C11203" t="str">
        <f t="shared" si="175"/>
        <v>Jason Vincent-Park</v>
      </c>
    </row>
    <row r="11204" spans="1:3">
      <c r="A11204" s="4" t="s">
        <v>1486</v>
      </c>
      <c r="B11204" s="4" t="s">
        <v>944</v>
      </c>
      <c r="C11204" t="str">
        <f t="shared" ref="C11204:C11267" si="176">_xlfn.CONCAT(A11204,"-",B11204)</f>
        <v>Mitchell H Beach-Williamson</v>
      </c>
    </row>
    <row r="11205" spans="1:3">
      <c r="A11205" s="4" t="s">
        <v>4617</v>
      </c>
      <c r="B11205" s="4" t="s">
        <v>1283</v>
      </c>
      <c r="C11205" t="str">
        <f t="shared" si="176"/>
        <v>Ron Werner Patel-Potter</v>
      </c>
    </row>
    <row r="11206" spans="1:3">
      <c r="A11206" s="4" t="s">
        <v>1999</v>
      </c>
      <c r="B11206" s="4" t="s">
        <v>636</v>
      </c>
      <c r="C11206" t="str">
        <f t="shared" si="176"/>
        <v>Matthew Ballard-Gregory</v>
      </c>
    </row>
    <row r="11207" spans="1:3">
      <c r="A11207" s="4" t="s">
        <v>6367</v>
      </c>
      <c r="B11207" s="4" t="s">
        <v>1225</v>
      </c>
      <c r="C11207" t="str">
        <f t="shared" si="176"/>
        <v>Lori Hirsch-Newton</v>
      </c>
    </row>
    <row r="11208" spans="1:3">
      <c r="A11208" s="4" t="s">
        <v>6367</v>
      </c>
      <c r="B11208" s="4" t="s">
        <v>226</v>
      </c>
      <c r="C11208" t="str">
        <f t="shared" si="176"/>
        <v>Lori Hirsch-Gibson</v>
      </c>
    </row>
    <row r="11209" spans="1:3">
      <c r="A11209" s="4" t="s">
        <v>5843</v>
      </c>
      <c r="B11209" s="4" t="s">
        <v>439</v>
      </c>
      <c r="C11209" t="str">
        <f t="shared" si="176"/>
        <v>William McDonald-Davey</v>
      </c>
    </row>
    <row r="11210" spans="1:3">
      <c r="A11210" s="4" t="s">
        <v>2055</v>
      </c>
      <c r="B11210" s="4" t="s">
        <v>1741</v>
      </c>
      <c r="C11210" t="str">
        <f t="shared" si="176"/>
        <v>Marion Stephenson-Moss</v>
      </c>
    </row>
    <row r="11211" spans="1:3">
      <c r="A11211" s="4" t="s">
        <v>1518</v>
      </c>
      <c r="B11211" s="4" t="s">
        <v>727</v>
      </c>
      <c r="C11211" t="str">
        <f t="shared" si="176"/>
        <v>Tara Gold-Begum</v>
      </c>
    </row>
    <row r="11212" spans="1:3">
      <c r="A11212" s="4" t="s">
        <v>6368</v>
      </c>
      <c r="B11212" s="4" t="s">
        <v>656</v>
      </c>
      <c r="C11212" t="str">
        <f t="shared" si="176"/>
        <v>Harold Briggs-Young</v>
      </c>
    </row>
    <row r="11213" spans="1:3">
      <c r="A11213" s="4" t="s">
        <v>2001</v>
      </c>
      <c r="B11213" s="4" t="s">
        <v>867</v>
      </c>
      <c r="C11213" t="str">
        <f t="shared" si="176"/>
        <v>Zachary House-Rowe</v>
      </c>
    </row>
    <row r="11214" spans="1:3">
      <c r="A11214" s="4" t="s">
        <v>4365</v>
      </c>
      <c r="B11214" s="4" t="s">
        <v>1539</v>
      </c>
      <c r="C11214" t="str">
        <f t="shared" si="176"/>
        <v>Vicki Thomas-Williams</v>
      </c>
    </row>
    <row r="11215" spans="1:3">
      <c r="A11215" s="4" t="s">
        <v>4628</v>
      </c>
      <c r="B11215" s="4" t="s">
        <v>736</v>
      </c>
      <c r="C11215" t="str">
        <f t="shared" si="176"/>
        <v>Steven Pennington-Higgins</v>
      </c>
    </row>
    <row r="11216" spans="1:3">
      <c r="A11216" s="4" t="s">
        <v>4628</v>
      </c>
      <c r="B11216" s="4" t="s">
        <v>1601</v>
      </c>
      <c r="C11216" t="str">
        <f t="shared" si="176"/>
        <v>Steven Pennington-Brooks</v>
      </c>
    </row>
    <row r="11217" spans="1:3">
      <c r="A11217" s="4" t="s">
        <v>3120</v>
      </c>
      <c r="B11217" s="4" t="s">
        <v>1098</v>
      </c>
      <c r="C11217" t="str">
        <f t="shared" si="176"/>
        <v>Jenny Gold-Hamilton</v>
      </c>
    </row>
    <row r="11218" spans="1:3">
      <c r="A11218" s="4" t="s">
        <v>3120</v>
      </c>
      <c r="B11218" s="4" t="s">
        <v>1601</v>
      </c>
      <c r="C11218" t="str">
        <f t="shared" si="176"/>
        <v>Jenny Gold-Brooks</v>
      </c>
    </row>
    <row r="11219" spans="1:3">
      <c r="A11219" s="4" t="s">
        <v>4709</v>
      </c>
      <c r="B11219" s="4" t="s">
        <v>1344</v>
      </c>
      <c r="C11219" t="str">
        <f t="shared" si="176"/>
        <v>Jeremy Rollins-Kemp</v>
      </c>
    </row>
    <row r="11220" spans="1:3">
      <c r="A11220" s="4" t="s">
        <v>4709</v>
      </c>
      <c r="B11220" s="4" t="s">
        <v>656</v>
      </c>
      <c r="C11220" t="str">
        <f t="shared" si="176"/>
        <v>Jeremy Rollins-Young</v>
      </c>
    </row>
    <row r="11221" spans="1:3">
      <c r="A11221" s="4" t="s">
        <v>6369</v>
      </c>
      <c r="B11221" s="4" t="s">
        <v>547</v>
      </c>
      <c r="C11221" t="str">
        <f t="shared" si="176"/>
        <v>Yvonne D McLeod-Lloyd</v>
      </c>
    </row>
    <row r="11222" spans="1:3">
      <c r="A11222" s="4" t="s">
        <v>2308</v>
      </c>
      <c r="B11222" s="4" t="s">
        <v>534</v>
      </c>
      <c r="C11222" t="str">
        <f t="shared" si="176"/>
        <v>Melanie Garner-Stewart</v>
      </c>
    </row>
    <row r="11223" spans="1:3">
      <c r="A11223" s="4" t="s">
        <v>2311</v>
      </c>
      <c r="B11223" s="4" t="s">
        <v>1651</v>
      </c>
      <c r="C11223" t="str">
        <f t="shared" si="176"/>
        <v>Lorraine Houston-Stone</v>
      </c>
    </row>
    <row r="11224" spans="1:3">
      <c r="A11224" s="4" t="s">
        <v>2312</v>
      </c>
      <c r="B11224" s="4" t="s">
        <v>570</v>
      </c>
      <c r="C11224" t="str">
        <f t="shared" si="176"/>
        <v>Kelly O'Connor-Brown</v>
      </c>
    </row>
    <row r="11225" spans="1:3">
      <c r="A11225" s="4" t="s">
        <v>2312</v>
      </c>
      <c r="B11225" s="4" t="s">
        <v>305</v>
      </c>
      <c r="C11225" t="str">
        <f t="shared" si="176"/>
        <v>Kelly O'Connor-Berry</v>
      </c>
    </row>
    <row r="11226" spans="1:3">
      <c r="A11226" s="4" t="s">
        <v>2907</v>
      </c>
      <c r="B11226" s="4" t="s">
        <v>826</v>
      </c>
      <c r="C11226" t="str">
        <f t="shared" si="176"/>
        <v>Sean Sparks-Ball</v>
      </c>
    </row>
    <row r="11227" spans="1:3">
      <c r="A11227" s="4" t="s">
        <v>2907</v>
      </c>
      <c r="B11227" s="4" t="s">
        <v>874</v>
      </c>
      <c r="C11227" t="str">
        <f t="shared" si="176"/>
        <v>Sean Sparks-Curtis</v>
      </c>
    </row>
    <row r="11228" spans="1:3">
      <c r="A11228" s="4" t="s">
        <v>3749</v>
      </c>
      <c r="B11228" s="4" t="s">
        <v>494</v>
      </c>
      <c r="C11228" t="str">
        <f t="shared" si="176"/>
        <v>Harriet Hodges-Kent</v>
      </c>
    </row>
    <row r="11229" spans="1:3">
      <c r="A11229" s="4" t="s">
        <v>3253</v>
      </c>
      <c r="B11229" s="4" t="s">
        <v>681</v>
      </c>
      <c r="C11229" t="str">
        <f t="shared" si="176"/>
        <v>Audrey Cain-Love</v>
      </c>
    </row>
    <row r="11230" spans="1:3">
      <c r="A11230" s="4" t="s">
        <v>3754</v>
      </c>
      <c r="B11230" s="4" t="s">
        <v>940</v>
      </c>
      <c r="C11230" t="str">
        <f t="shared" si="176"/>
        <v>Jordan Berry-Greenwood</v>
      </c>
    </row>
    <row r="11231" spans="1:3">
      <c r="A11231" s="4" t="s">
        <v>6021</v>
      </c>
      <c r="B11231" s="4" t="s">
        <v>473</v>
      </c>
      <c r="C11231" t="str">
        <f t="shared" si="176"/>
        <v>Jane Howell-Johnston</v>
      </c>
    </row>
    <row r="11232" spans="1:3">
      <c r="A11232" s="4" t="s">
        <v>2411</v>
      </c>
      <c r="B11232" s="4" t="s">
        <v>494</v>
      </c>
      <c r="C11232" t="str">
        <f t="shared" si="176"/>
        <v>Harry Brantley-Kent</v>
      </c>
    </row>
    <row r="11233" spans="1:3">
      <c r="A11233" s="4" t="s">
        <v>2411</v>
      </c>
      <c r="B11233" s="4" t="s">
        <v>1039</v>
      </c>
      <c r="C11233" t="str">
        <f t="shared" si="176"/>
        <v>Harry Brantley-Gallagher</v>
      </c>
    </row>
    <row r="11234" spans="1:3">
      <c r="A11234" s="4" t="s">
        <v>2416</v>
      </c>
      <c r="B11234" s="4" t="s">
        <v>3189</v>
      </c>
      <c r="C11234" t="str">
        <f t="shared" si="176"/>
        <v>Keith Forbes-Dean</v>
      </c>
    </row>
    <row r="11235" spans="1:3">
      <c r="A11235" s="4" t="s">
        <v>2416</v>
      </c>
      <c r="B11235" s="4" t="s">
        <v>727</v>
      </c>
      <c r="C11235" t="str">
        <f t="shared" si="176"/>
        <v>Keith Forbes-Begum</v>
      </c>
    </row>
    <row r="11236" spans="1:3">
      <c r="A11236" s="4" t="s">
        <v>1061</v>
      </c>
      <c r="B11236" s="4" t="s">
        <v>159</v>
      </c>
      <c r="C11236" t="str">
        <f t="shared" si="176"/>
        <v>Melvin Hampton-Lowe</v>
      </c>
    </row>
    <row r="11237" spans="1:3">
      <c r="A11237" s="4" t="s">
        <v>1066</v>
      </c>
      <c r="B11237" s="4" t="s">
        <v>2570</v>
      </c>
      <c r="C11237" t="str">
        <f t="shared" si="176"/>
        <v>Anne Schultz-Reynolds</v>
      </c>
    </row>
    <row r="11238" spans="1:3">
      <c r="A11238" s="4" t="s">
        <v>4820</v>
      </c>
      <c r="B11238" s="4" t="s">
        <v>647</v>
      </c>
      <c r="C11238" t="str">
        <f t="shared" si="176"/>
        <v>Christian Joyner-Martin</v>
      </c>
    </row>
    <row r="11239" spans="1:3">
      <c r="A11239" s="4" t="s">
        <v>5532</v>
      </c>
      <c r="B11239" s="4" t="s">
        <v>1137</v>
      </c>
      <c r="C11239" t="str">
        <f t="shared" si="176"/>
        <v>Nelson Erickson-White</v>
      </c>
    </row>
    <row r="11240" spans="1:3">
      <c r="A11240" s="4" t="s">
        <v>5532</v>
      </c>
      <c r="B11240" s="4" t="s">
        <v>1483</v>
      </c>
      <c r="C11240" t="str">
        <f t="shared" si="176"/>
        <v>Nelson Erickson-Middleton</v>
      </c>
    </row>
    <row r="11241" spans="1:3">
      <c r="A11241" s="4" t="s">
        <v>4980</v>
      </c>
      <c r="B11241" s="4" t="s">
        <v>816</v>
      </c>
      <c r="C11241" t="str">
        <f t="shared" si="176"/>
        <v>Kevin Aldridge-Ferguson</v>
      </c>
    </row>
    <row r="11242" spans="1:3">
      <c r="A11242" s="4" t="s">
        <v>4628</v>
      </c>
      <c r="B11242" s="4" t="s">
        <v>340</v>
      </c>
      <c r="C11242" t="str">
        <f t="shared" si="176"/>
        <v>Steven Pennington-Robson</v>
      </c>
    </row>
    <row r="11243" spans="1:3">
      <c r="A11243" s="4" t="s">
        <v>4628</v>
      </c>
      <c r="B11243" s="4" t="s">
        <v>215</v>
      </c>
      <c r="C11243" t="str">
        <f t="shared" si="176"/>
        <v>Steven Pennington-Oliver</v>
      </c>
    </row>
    <row r="11244" spans="1:3">
      <c r="A11244" s="4" t="s">
        <v>4628</v>
      </c>
      <c r="B11244" s="4" t="s">
        <v>719</v>
      </c>
      <c r="C11244" t="str">
        <f t="shared" si="176"/>
        <v>Steven Pennington-Banks</v>
      </c>
    </row>
    <row r="11245" spans="1:3">
      <c r="A11245" s="4" t="s">
        <v>2315</v>
      </c>
      <c r="B11245" s="4" t="s">
        <v>1794</v>
      </c>
      <c r="C11245" t="str">
        <f t="shared" si="176"/>
        <v>Stacy Wilkinson-Ashton</v>
      </c>
    </row>
    <row r="11246" spans="1:3">
      <c r="A11246" s="4" t="s">
        <v>6371</v>
      </c>
      <c r="B11246" s="4" t="s">
        <v>1653</v>
      </c>
      <c r="C11246" t="str">
        <f t="shared" si="176"/>
        <v>Brett Douglas-Fernandez</v>
      </c>
    </row>
    <row r="11247" spans="1:3">
      <c r="A11247" s="4" t="s">
        <v>6372</v>
      </c>
      <c r="B11247" s="4" t="s">
        <v>554</v>
      </c>
      <c r="C11247" t="str">
        <f t="shared" si="176"/>
        <v>Rose Schultz-Atkins</v>
      </c>
    </row>
    <row r="11248" spans="1:3">
      <c r="A11248" s="4" t="s">
        <v>2317</v>
      </c>
      <c r="B11248" s="4" t="s">
        <v>551</v>
      </c>
      <c r="C11248" t="str">
        <f t="shared" si="176"/>
        <v>Jesse Cassidy-Lawrence</v>
      </c>
    </row>
    <row r="11249" spans="1:3">
      <c r="A11249" s="4" t="s">
        <v>5260</v>
      </c>
      <c r="B11249" s="4" t="s">
        <v>1845</v>
      </c>
      <c r="C11249" t="str">
        <f t="shared" si="176"/>
        <v>Dwight Hwang-Hill</v>
      </c>
    </row>
    <row r="11250" spans="1:3">
      <c r="A11250" s="4" t="s">
        <v>5260</v>
      </c>
      <c r="B11250" s="4" t="s">
        <v>903</v>
      </c>
      <c r="C11250" t="str">
        <f t="shared" si="176"/>
        <v>Dwight Hwang-Wells</v>
      </c>
    </row>
    <row r="11251" spans="1:3">
      <c r="A11251" s="4" t="s">
        <v>5260</v>
      </c>
      <c r="B11251" s="4" t="s">
        <v>2570</v>
      </c>
      <c r="C11251" t="str">
        <f t="shared" si="176"/>
        <v>Dwight Hwang-Reynolds</v>
      </c>
    </row>
    <row r="11252" spans="1:3">
      <c r="A11252" s="4" t="s">
        <v>2100</v>
      </c>
      <c r="B11252" s="4" t="s">
        <v>1166</v>
      </c>
      <c r="C11252" t="str">
        <f t="shared" si="176"/>
        <v>Hannah Page-Ali</v>
      </c>
    </row>
    <row r="11253" spans="1:3">
      <c r="A11253" s="4" t="s">
        <v>2100</v>
      </c>
      <c r="B11253" s="4" t="s">
        <v>1544</v>
      </c>
      <c r="C11253" t="str">
        <f t="shared" si="176"/>
        <v>Hannah Page-Mason</v>
      </c>
    </row>
    <row r="11254" spans="1:3">
      <c r="A11254" s="4" t="s">
        <v>5609</v>
      </c>
      <c r="B11254" s="4" t="s">
        <v>2041</v>
      </c>
      <c r="C11254" t="str">
        <f t="shared" si="176"/>
        <v>Emily Britt-Bob</v>
      </c>
    </row>
    <row r="11255" spans="1:3">
      <c r="A11255" s="4" t="s">
        <v>1675</v>
      </c>
      <c r="B11255" s="4" t="s">
        <v>1219</v>
      </c>
      <c r="C11255" t="str">
        <f t="shared" si="176"/>
        <v>Joe Baldwin-Morris</v>
      </c>
    </row>
    <row r="11256" spans="1:3">
      <c r="A11256" s="4" t="s">
        <v>2821</v>
      </c>
      <c r="B11256" s="4" t="s">
        <v>557</v>
      </c>
      <c r="C11256" t="str">
        <f t="shared" si="176"/>
        <v>Edward McDaniel-Miller</v>
      </c>
    </row>
    <row r="11257" spans="1:3">
      <c r="A11257" s="4" t="s">
        <v>2821</v>
      </c>
      <c r="B11257" s="4" t="s">
        <v>2206</v>
      </c>
      <c r="C11257" t="str">
        <f t="shared" si="176"/>
        <v>Edward McDaniel-Webb</v>
      </c>
    </row>
    <row r="11258" spans="1:3">
      <c r="A11258" s="4" t="s">
        <v>4030</v>
      </c>
      <c r="B11258" s="4" t="s">
        <v>1225</v>
      </c>
      <c r="C11258" t="str">
        <f t="shared" si="176"/>
        <v>Jeanne Fuller McMillan-Newton</v>
      </c>
    </row>
    <row r="11259" spans="1:3">
      <c r="A11259" s="4" t="s">
        <v>4030</v>
      </c>
      <c r="B11259" s="4" t="s">
        <v>1998</v>
      </c>
      <c r="C11259" t="str">
        <f t="shared" si="176"/>
        <v>Jeanne Fuller McMillan-Pritchard</v>
      </c>
    </row>
    <row r="11260" spans="1:3">
      <c r="A11260" s="4" t="s">
        <v>4700</v>
      </c>
      <c r="B11260" s="4" t="s">
        <v>3166</v>
      </c>
      <c r="C11260" t="str">
        <f t="shared" si="176"/>
        <v>Joseph Vogel-Ellis</v>
      </c>
    </row>
    <row r="11261" spans="1:3">
      <c r="A11261" s="4" t="s">
        <v>4700</v>
      </c>
      <c r="B11261" s="4" t="s">
        <v>1374</v>
      </c>
      <c r="C11261" t="str">
        <f t="shared" si="176"/>
        <v>Joseph Vogel-Duncan</v>
      </c>
    </row>
    <row r="11262" spans="1:3">
      <c r="A11262" s="4" t="s">
        <v>4700</v>
      </c>
      <c r="B11262" s="4" t="s">
        <v>3189</v>
      </c>
      <c r="C11262" t="str">
        <f t="shared" si="176"/>
        <v>Joseph Vogel-Dean</v>
      </c>
    </row>
    <row r="11263" spans="1:3">
      <c r="A11263" s="4" t="s">
        <v>5802</v>
      </c>
      <c r="B11263" s="4" t="s">
        <v>418</v>
      </c>
      <c r="C11263" t="str">
        <f t="shared" si="176"/>
        <v>Judy Kennedy-Garcia</v>
      </c>
    </row>
    <row r="11264" spans="1:3">
      <c r="A11264" s="4" t="s">
        <v>5802</v>
      </c>
      <c r="B11264" s="4" t="s">
        <v>685</v>
      </c>
      <c r="C11264" t="str">
        <f t="shared" si="176"/>
        <v>Judy Kennedy-Jacobs</v>
      </c>
    </row>
    <row r="11265" spans="1:3">
      <c r="A11265" s="4" t="s">
        <v>6374</v>
      </c>
      <c r="B11265" s="4" t="s">
        <v>2773</v>
      </c>
      <c r="C11265" t="str">
        <f t="shared" si="176"/>
        <v>Mary B Davies-111 011</v>
      </c>
    </row>
    <row r="11266" spans="1:3">
      <c r="A11266" s="4" t="s">
        <v>6375</v>
      </c>
      <c r="B11266" s="4" t="s">
        <v>1311</v>
      </c>
      <c r="C11266" t="str">
        <f t="shared" si="176"/>
        <v>Sally Padgett-Wilson</v>
      </c>
    </row>
    <row r="11267" spans="1:3">
      <c r="A11267" s="4" t="s">
        <v>6377</v>
      </c>
      <c r="B11267" s="4" t="s">
        <v>1031</v>
      </c>
      <c r="C11267" t="str">
        <f t="shared" si="176"/>
        <v>Mark Puckett-Stevenson</v>
      </c>
    </row>
    <row r="11268" spans="1:3">
      <c r="A11268" s="4" t="s">
        <v>6378</v>
      </c>
      <c r="B11268" s="4" t="s">
        <v>2112</v>
      </c>
      <c r="C11268" t="str">
        <f t="shared" ref="C11268:C11331" si="177">_xlfn.CONCAT(A11268,"-",B11268)</f>
        <v>Alvin Frost-Harris</v>
      </c>
    </row>
    <row r="11269" spans="1:3">
      <c r="A11269" s="4" t="s">
        <v>5325</v>
      </c>
      <c r="B11269" s="4" t="s">
        <v>1473</v>
      </c>
      <c r="C11269" t="str">
        <f t="shared" si="177"/>
        <v>Harry Berger-Fox</v>
      </c>
    </row>
    <row r="11270" spans="1:3">
      <c r="A11270" s="4" t="s">
        <v>5713</v>
      </c>
      <c r="B11270" s="4" t="s">
        <v>1994</v>
      </c>
      <c r="C11270" t="str">
        <f t="shared" si="177"/>
        <v>Amanda Wright-Pearson</v>
      </c>
    </row>
    <row r="11271" spans="1:3">
      <c r="A11271" s="4" t="s">
        <v>6092</v>
      </c>
      <c r="B11271" s="4" t="s">
        <v>755</v>
      </c>
      <c r="C11271" t="str">
        <f t="shared" si="177"/>
        <v>Leo Riley-Kirk</v>
      </c>
    </row>
    <row r="11272" spans="1:3">
      <c r="A11272" s="4" t="s">
        <v>6092</v>
      </c>
      <c r="B11272" s="4" t="s">
        <v>2786</v>
      </c>
      <c r="C11272" t="str">
        <f t="shared" si="177"/>
        <v>Leo Riley-Sutton</v>
      </c>
    </row>
    <row r="11273" spans="1:3">
      <c r="A11273" s="4" t="s">
        <v>6092</v>
      </c>
      <c r="B11273" s="4" t="s">
        <v>848</v>
      </c>
      <c r="C11273" t="str">
        <f t="shared" si="177"/>
        <v>Leo Riley-Holland</v>
      </c>
    </row>
    <row r="11274" spans="1:3">
      <c r="A11274" s="4" t="s">
        <v>594</v>
      </c>
      <c r="B11274" s="4" t="s">
        <v>294</v>
      </c>
      <c r="C11274" t="str">
        <f t="shared" si="177"/>
        <v>Herbert Holden-Evans</v>
      </c>
    </row>
    <row r="11275" spans="1:3">
      <c r="A11275" s="4" t="s">
        <v>594</v>
      </c>
      <c r="B11275" s="4" t="s">
        <v>834</v>
      </c>
      <c r="C11275" t="str">
        <f t="shared" si="177"/>
        <v>Herbert Holden-Francis</v>
      </c>
    </row>
    <row r="11276" spans="1:3">
      <c r="A11276" s="4" t="s">
        <v>5976</v>
      </c>
      <c r="B11276" s="4" t="s">
        <v>280</v>
      </c>
      <c r="C11276" t="str">
        <f t="shared" si="177"/>
        <v>Sarah Middleton-Simpson</v>
      </c>
    </row>
    <row r="11277" spans="1:3">
      <c r="A11277" s="4" t="s">
        <v>665</v>
      </c>
      <c r="B11277" s="4" t="s">
        <v>2005</v>
      </c>
      <c r="C11277" t="str">
        <f t="shared" si="177"/>
        <v>Teresa Hancock-Walton</v>
      </c>
    </row>
    <row r="11278" spans="1:3">
      <c r="A11278" s="4" t="s">
        <v>4492</v>
      </c>
      <c r="B11278" s="4" t="s">
        <v>1986</v>
      </c>
      <c r="C11278" t="str">
        <f t="shared" si="177"/>
        <v>Hugh Dorsey-Cooke</v>
      </c>
    </row>
    <row r="11279" spans="1:3">
      <c r="A11279" s="4" t="s">
        <v>1613</v>
      </c>
      <c r="B11279" s="4" t="s">
        <v>681</v>
      </c>
      <c r="C11279" t="str">
        <f t="shared" si="177"/>
        <v>Sylvia Barr-Love</v>
      </c>
    </row>
    <row r="11280" spans="1:3">
      <c r="A11280" s="4" t="s">
        <v>6379</v>
      </c>
      <c r="B11280" s="4" t="s">
        <v>1191</v>
      </c>
      <c r="C11280" t="str">
        <f t="shared" si="177"/>
        <v>Lewis House Stokes-Bond</v>
      </c>
    </row>
    <row r="11281" spans="1:3">
      <c r="A11281" s="4" t="s">
        <v>6379</v>
      </c>
      <c r="B11281" s="4" t="s">
        <v>807</v>
      </c>
      <c r="C11281" t="str">
        <f t="shared" si="177"/>
        <v>Lewis House Stokes-Forrest</v>
      </c>
    </row>
    <row r="11282" spans="1:3">
      <c r="A11282" s="4" t="s">
        <v>6381</v>
      </c>
      <c r="B11282" s="4" t="s">
        <v>1614</v>
      </c>
      <c r="C11282" t="str">
        <f t="shared" si="177"/>
        <v>Wanda Stafford-Bartlett</v>
      </c>
    </row>
    <row r="11283" spans="1:3">
      <c r="A11283" s="4" t="s">
        <v>3695</v>
      </c>
      <c r="B11283" s="4" t="s">
        <v>1063</v>
      </c>
      <c r="C11283" t="str">
        <f t="shared" si="177"/>
        <v>Mary Hewitt-Parry</v>
      </c>
    </row>
    <row r="11284" spans="1:3">
      <c r="A11284" s="4" t="s">
        <v>6382</v>
      </c>
      <c r="B11284" s="4" t="s">
        <v>2795</v>
      </c>
      <c r="C11284" t="str">
        <f t="shared" si="177"/>
        <v>Elsie Hewitt-Grant</v>
      </c>
    </row>
    <row r="11285" spans="1:3">
      <c r="A11285" s="4" t="s">
        <v>2659</v>
      </c>
      <c r="B11285" s="4" t="s">
        <v>1473</v>
      </c>
      <c r="C11285" t="str">
        <f t="shared" si="177"/>
        <v>Samantha Koch-Fox</v>
      </c>
    </row>
    <row r="11286" spans="1:3">
      <c r="A11286" s="4" t="s">
        <v>3655</v>
      </c>
      <c r="B11286" s="4" t="s">
        <v>1000</v>
      </c>
      <c r="C11286" t="str">
        <f t="shared" si="177"/>
        <v>Robyn Avery Sherrill-Anderson</v>
      </c>
    </row>
    <row r="11287" spans="1:3">
      <c r="A11287" s="4" t="s">
        <v>3068</v>
      </c>
      <c r="B11287" s="4" t="s">
        <v>557</v>
      </c>
      <c r="C11287" t="str">
        <f t="shared" si="177"/>
        <v>Sara Epstein-Miller</v>
      </c>
    </row>
    <row r="11288" spans="1:3">
      <c r="A11288" s="4" t="s">
        <v>2993</v>
      </c>
      <c r="B11288" s="4" t="s">
        <v>894</v>
      </c>
      <c r="C11288" t="str">
        <f t="shared" si="177"/>
        <v>Joan Oakley Schaefer-Beattie</v>
      </c>
    </row>
    <row r="11289" spans="1:3">
      <c r="A11289" s="4" t="s">
        <v>2993</v>
      </c>
      <c r="B11289" s="4" t="s">
        <v>443</v>
      </c>
      <c r="C11289" t="str">
        <f t="shared" si="177"/>
        <v>Joan Oakley Schaefer-Hodgson</v>
      </c>
    </row>
    <row r="11290" spans="1:3">
      <c r="A11290" s="4" t="s">
        <v>5318</v>
      </c>
      <c r="B11290" s="4" t="s">
        <v>1817</v>
      </c>
      <c r="C11290" t="str">
        <f t="shared" si="177"/>
        <v>Janet Carroll-Hughes</v>
      </c>
    </row>
    <row r="11291" spans="1:3">
      <c r="A11291" s="4" t="s">
        <v>2954</v>
      </c>
      <c r="B11291" s="4" t="s">
        <v>351</v>
      </c>
      <c r="C11291" t="str">
        <f t="shared" si="177"/>
        <v>Dwight Robinson-Hudson</v>
      </c>
    </row>
    <row r="11292" spans="1:3">
      <c r="A11292" s="4" t="s">
        <v>2954</v>
      </c>
      <c r="B11292" s="4" t="s">
        <v>257</v>
      </c>
      <c r="C11292" t="str">
        <f t="shared" si="177"/>
        <v>Dwight Robinson-Lane</v>
      </c>
    </row>
    <row r="11293" spans="1:3">
      <c r="A11293" s="4" t="s">
        <v>1423</v>
      </c>
      <c r="B11293" s="4" t="s">
        <v>1601</v>
      </c>
      <c r="C11293" t="str">
        <f t="shared" si="177"/>
        <v>Dwight Hewitt-Brooks</v>
      </c>
    </row>
    <row r="11294" spans="1:3">
      <c r="A11294" s="4" t="s">
        <v>2993</v>
      </c>
      <c r="B11294" s="4" t="s">
        <v>693</v>
      </c>
      <c r="C11294" t="str">
        <f t="shared" si="177"/>
        <v>Joan Oakley Schaefer-Mccarthy</v>
      </c>
    </row>
    <row r="11295" spans="1:3">
      <c r="A11295" s="4" t="s">
        <v>2563</v>
      </c>
      <c r="B11295" s="4" t="s">
        <v>530</v>
      </c>
      <c r="C11295" t="str">
        <f t="shared" si="177"/>
        <v>Leah Henderson-Bryant</v>
      </c>
    </row>
    <row r="11296" spans="1:3">
      <c r="A11296" s="4" t="s">
        <v>1099</v>
      </c>
      <c r="B11296" s="4" t="s">
        <v>554</v>
      </c>
      <c r="C11296" t="str">
        <f t="shared" si="177"/>
        <v>Kathy Lutz-Atkins</v>
      </c>
    </row>
    <row r="11297" spans="1:3">
      <c r="A11297" s="4" t="s">
        <v>5750</v>
      </c>
      <c r="B11297" s="4" t="s">
        <v>1571</v>
      </c>
      <c r="C11297" t="str">
        <f t="shared" si="177"/>
        <v>Joann Mullen-Cole</v>
      </c>
    </row>
    <row r="11298" spans="1:3">
      <c r="A11298" s="4" t="s">
        <v>214</v>
      </c>
      <c r="B11298" s="4" t="s">
        <v>494</v>
      </c>
      <c r="C11298" t="str">
        <f t="shared" si="177"/>
        <v>Ellen McCormick-Kent</v>
      </c>
    </row>
    <row r="11299" spans="1:3">
      <c r="A11299" s="4" t="s">
        <v>214</v>
      </c>
      <c r="B11299" s="4" t="s">
        <v>257</v>
      </c>
      <c r="C11299" t="str">
        <f t="shared" si="177"/>
        <v>Ellen McCormick-Lane</v>
      </c>
    </row>
    <row r="11300" spans="1:3">
      <c r="A11300" s="4" t="s">
        <v>5249</v>
      </c>
      <c r="B11300" s="4" t="s">
        <v>1946</v>
      </c>
      <c r="C11300" t="str">
        <f t="shared" si="177"/>
        <v>Jerry Barnes Nelson-Kaur</v>
      </c>
    </row>
    <row r="11301" spans="1:3">
      <c r="A11301" s="4" t="s">
        <v>6385</v>
      </c>
      <c r="B11301" s="4" t="s">
        <v>685</v>
      </c>
      <c r="C11301" t="str">
        <f t="shared" si="177"/>
        <v>Jane Whitehead-Jacobs</v>
      </c>
    </row>
    <row r="11302" spans="1:3">
      <c r="A11302" s="4" t="s">
        <v>1102</v>
      </c>
      <c r="B11302" s="4" t="s">
        <v>219</v>
      </c>
      <c r="C11302" t="str">
        <f t="shared" si="177"/>
        <v>Megan York-Spencer</v>
      </c>
    </row>
    <row r="11303" spans="1:3">
      <c r="A11303" s="4" t="s">
        <v>2361</v>
      </c>
      <c r="B11303" s="4" t="s">
        <v>395</v>
      </c>
      <c r="C11303" t="str">
        <f t="shared" si="177"/>
        <v>Leigh R Jain-Norman</v>
      </c>
    </row>
    <row r="11304" spans="1:3">
      <c r="A11304" s="4" t="s">
        <v>233</v>
      </c>
      <c r="B11304" s="4" t="s">
        <v>2994</v>
      </c>
      <c r="C11304" t="str">
        <f t="shared" si="177"/>
        <v>Mary Washington Hudson-Bennett</v>
      </c>
    </row>
    <row r="11305" spans="1:3">
      <c r="A11305" s="4" t="s">
        <v>233</v>
      </c>
      <c r="B11305" s="4" t="s">
        <v>257</v>
      </c>
      <c r="C11305" t="str">
        <f t="shared" si="177"/>
        <v>Mary Washington Hudson-Lane</v>
      </c>
    </row>
    <row r="11306" spans="1:3">
      <c r="A11306" s="4" t="s">
        <v>4081</v>
      </c>
      <c r="B11306" s="4" t="s">
        <v>1228</v>
      </c>
      <c r="C11306" t="str">
        <f t="shared" si="177"/>
        <v>Melanie Baker Barker-Dawson</v>
      </c>
    </row>
    <row r="11307" spans="1:3">
      <c r="A11307" s="4" t="s">
        <v>684</v>
      </c>
      <c r="B11307" s="4" t="s">
        <v>264</v>
      </c>
      <c r="C11307" t="str">
        <f t="shared" si="177"/>
        <v>Robyn Stafford-Jones</v>
      </c>
    </row>
    <row r="11308" spans="1:3">
      <c r="A11308" s="4" t="s">
        <v>1068</v>
      </c>
      <c r="B11308" s="4" t="s">
        <v>879</v>
      </c>
      <c r="C11308" t="str">
        <f t="shared" si="177"/>
        <v>Edward Murphy-Wilkinson</v>
      </c>
    </row>
    <row r="11309" spans="1:3">
      <c r="A11309" s="4" t="s">
        <v>1068</v>
      </c>
      <c r="B11309" s="4" t="s">
        <v>1336</v>
      </c>
      <c r="C11309" t="str">
        <f t="shared" si="177"/>
        <v>Edward Murphy-Ford</v>
      </c>
    </row>
    <row r="11310" spans="1:3">
      <c r="A11310" s="4" t="s">
        <v>1068</v>
      </c>
      <c r="B11310" s="4" t="s">
        <v>1713</v>
      </c>
      <c r="C11310" t="str">
        <f t="shared" si="177"/>
        <v>Edward Murphy-Hussain</v>
      </c>
    </row>
    <row r="11311" spans="1:3">
      <c r="A11311" s="4" t="s">
        <v>3224</v>
      </c>
      <c r="B11311" s="4" t="s">
        <v>921</v>
      </c>
      <c r="C11311" t="str">
        <f t="shared" si="177"/>
        <v>Donald Spears-Fisher</v>
      </c>
    </row>
    <row r="11312" spans="1:3">
      <c r="A11312" s="4" t="s">
        <v>1593</v>
      </c>
      <c r="B11312" s="4" t="s">
        <v>479</v>
      </c>
      <c r="C11312" t="str">
        <f t="shared" si="177"/>
        <v>Christina Griffin-Owen</v>
      </c>
    </row>
    <row r="11313" spans="1:3">
      <c r="A11313" s="4" t="s">
        <v>1593</v>
      </c>
      <c r="B11313" s="4" t="s">
        <v>595</v>
      </c>
      <c r="C11313" t="str">
        <f t="shared" si="177"/>
        <v>Christina Griffin-Tucker</v>
      </c>
    </row>
    <row r="11314" spans="1:3">
      <c r="A11314" s="4" t="s">
        <v>4068</v>
      </c>
      <c r="B11314" s="4" t="s">
        <v>226</v>
      </c>
      <c r="C11314" t="str">
        <f t="shared" si="177"/>
        <v>Amy Zimmerman-Gibson</v>
      </c>
    </row>
    <row r="11315" spans="1:3">
      <c r="A11315" s="4" t="s">
        <v>4068</v>
      </c>
      <c r="B11315" s="4" t="s">
        <v>305</v>
      </c>
      <c r="C11315" t="str">
        <f t="shared" si="177"/>
        <v>Amy Zimmerman-Berry</v>
      </c>
    </row>
    <row r="11316" spans="1:3">
      <c r="A11316" s="4" t="s">
        <v>4642</v>
      </c>
      <c r="B11316" s="4" t="s">
        <v>319</v>
      </c>
      <c r="C11316" t="str">
        <f t="shared" si="177"/>
        <v>Jessica Thompson-Willis</v>
      </c>
    </row>
    <row r="11317" spans="1:3">
      <c r="A11317" s="4" t="s">
        <v>3142</v>
      </c>
      <c r="B11317" s="4" t="s">
        <v>671</v>
      </c>
      <c r="C11317" t="str">
        <f t="shared" si="177"/>
        <v>Lloyd Marshall-Rogers</v>
      </c>
    </row>
    <row r="11318" spans="1:3">
      <c r="A11318" s="4" t="s">
        <v>4087</v>
      </c>
      <c r="B11318" s="4" t="s">
        <v>264</v>
      </c>
      <c r="C11318" t="str">
        <f t="shared" si="177"/>
        <v>Caroline Stone-Jones</v>
      </c>
    </row>
    <row r="11319" spans="1:3">
      <c r="A11319" s="4" t="s">
        <v>4456</v>
      </c>
      <c r="B11319" s="4" t="s">
        <v>1344</v>
      </c>
      <c r="C11319" t="str">
        <f t="shared" si="177"/>
        <v>Vickie Gonzalez-Kemp</v>
      </c>
    </row>
    <row r="11320" spans="1:3">
      <c r="A11320" s="4" t="s">
        <v>4456</v>
      </c>
      <c r="B11320" s="4" t="s">
        <v>974</v>
      </c>
      <c r="C11320" t="str">
        <f t="shared" si="177"/>
        <v>Vickie Gonzalez-Morrison</v>
      </c>
    </row>
    <row r="11321" spans="1:3">
      <c r="A11321" s="4" t="s">
        <v>6386</v>
      </c>
      <c r="B11321" s="4" t="s">
        <v>693</v>
      </c>
      <c r="C11321" t="str">
        <f t="shared" si="177"/>
        <v>Billy Bullock-Mccarthy</v>
      </c>
    </row>
    <row r="11322" spans="1:3">
      <c r="A11322" s="4" t="s">
        <v>4075</v>
      </c>
      <c r="B11322" s="4" t="s">
        <v>770</v>
      </c>
      <c r="C11322" t="str">
        <f t="shared" si="177"/>
        <v>Stephen Lam-Henderson</v>
      </c>
    </row>
    <row r="11323" spans="1:3">
      <c r="A11323" s="4" t="s">
        <v>4075</v>
      </c>
      <c r="B11323" s="4" t="s">
        <v>538</v>
      </c>
      <c r="C11323" t="str">
        <f t="shared" si="177"/>
        <v>Stephen Lam-Wright</v>
      </c>
    </row>
    <row r="11324" spans="1:3">
      <c r="A11324" s="4" t="s">
        <v>293</v>
      </c>
      <c r="B11324" s="4" t="s">
        <v>1097</v>
      </c>
      <c r="C11324" t="str">
        <f t="shared" si="177"/>
        <v>Marshall Sutherland-Heath</v>
      </c>
    </row>
    <row r="11325" spans="1:3">
      <c r="A11325" s="4" t="s">
        <v>2018</v>
      </c>
      <c r="B11325" s="4" t="s">
        <v>1415</v>
      </c>
      <c r="C11325" t="str">
        <f t="shared" si="177"/>
        <v>Elsie Pridgen-Kennedy</v>
      </c>
    </row>
    <row r="11326" spans="1:3">
      <c r="A11326" s="4" t="s">
        <v>2319</v>
      </c>
      <c r="B11326" s="4" t="s">
        <v>751</v>
      </c>
      <c r="C11326" t="str">
        <f t="shared" si="177"/>
        <v>Keith Zhou-Graham</v>
      </c>
    </row>
    <row r="11327" spans="1:3">
      <c r="A11327" s="4" t="s">
        <v>411</v>
      </c>
      <c r="B11327" s="4" t="s">
        <v>333</v>
      </c>
      <c r="C11327" t="str">
        <f t="shared" si="177"/>
        <v>Billie Fowler-Haynes</v>
      </c>
    </row>
    <row r="11328" spans="1:3">
      <c r="A11328" s="4" t="s">
        <v>4067</v>
      </c>
      <c r="B11328" s="4" t="s">
        <v>1786</v>
      </c>
      <c r="C11328" t="str">
        <f t="shared" si="177"/>
        <v>Gordon Brandt-Parker</v>
      </c>
    </row>
    <row r="11329" spans="1:3">
      <c r="A11329" s="4" t="s">
        <v>4067</v>
      </c>
      <c r="B11329" s="4" t="s">
        <v>2759</v>
      </c>
      <c r="C11329" t="str">
        <f t="shared" si="177"/>
        <v>Gordon Brandt-Khan</v>
      </c>
    </row>
    <row r="11330" spans="1:3">
      <c r="A11330" s="4" t="s">
        <v>4067</v>
      </c>
      <c r="B11330" s="4" t="s">
        <v>487</v>
      </c>
      <c r="C11330" t="str">
        <f t="shared" si="177"/>
        <v>Gordon Brandt-Payne</v>
      </c>
    </row>
    <row r="11331" spans="1:3">
      <c r="A11331" s="4" t="s">
        <v>5402</v>
      </c>
      <c r="B11331" s="4" t="s">
        <v>174</v>
      </c>
      <c r="C11331" t="str">
        <f t="shared" si="177"/>
        <v>Judy Lowry-West</v>
      </c>
    </row>
    <row r="11332" spans="1:3">
      <c r="A11332" s="4" t="s">
        <v>5402</v>
      </c>
      <c r="B11332" s="4" t="s">
        <v>381</v>
      </c>
      <c r="C11332" t="str">
        <f t="shared" ref="C11332:C11395" si="178">_xlfn.CONCAT(A11332,"-",B11332)</f>
        <v>Judy Lowry-Griffiths</v>
      </c>
    </row>
    <row r="11333" spans="1:3">
      <c r="A11333" s="4" t="s">
        <v>4815</v>
      </c>
      <c r="B11333" s="4" t="s">
        <v>934</v>
      </c>
      <c r="C11333" t="str">
        <f t="shared" si="178"/>
        <v>Ted Green-Gilbert</v>
      </c>
    </row>
    <row r="11334" spans="1:3">
      <c r="A11334" s="4" t="s">
        <v>2137</v>
      </c>
      <c r="B11334" s="4" t="s">
        <v>575</v>
      </c>
      <c r="C11334" t="str">
        <f t="shared" si="178"/>
        <v>Andrea McDonald-Saunders</v>
      </c>
    </row>
    <row r="11335" spans="1:3">
      <c r="A11335" s="4" t="s">
        <v>4854</v>
      </c>
      <c r="B11335" s="4" t="s">
        <v>1225</v>
      </c>
      <c r="C11335" t="str">
        <f t="shared" si="178"/>
        <v>Holly Ryan-Newton</v>
      </c>
    </row>
    <row r="11336" spans="1:3">
      <c r="A11336" s="4" t="s">
        <v>4854</v>
      </c>
      <c r="B11336" s="4" t="s">
        <v>1060</v>
      </c>
      <c r="C11336" t="str">
        <f t="shared" si="178"/>
        <v>Holly Ryan-Kelly</v>
      </c>
    </row>
    <row r="11337" spans="1:3">
      <c r="A11337" s="4" t="s">
        <v>2321</v>
      </c>
      <c r="B11337" s="4" t="s">
        <v>173</v>
      </c>
      <c r="C11337" t="str">
        <f t="shared" si="178"/>
        <v>Catherine Casey-Fraser</v>
      </c>
    </row>
    <row r="11338" spans="1:3">
      <c r="A11338" s="4" t="s">
        <v>2815</v>
      </c>
      <c r="B11338" s="4" t="s">
        <v>185</v>
      </c>
      <c r="C11338" t="str">
        <f t="shared" si="178"/>
        <v>Kevin Rouse-Chapman</v>
      </c>
    </row>
    <row r="11339" spans="1:3">
      <c r="A11339" s="4" t="s">
        <v>2815</v>
      </c>
      <c r="B11339" s="4" t="s">
        <v>1723</v>
      </c>
      <c r="C11339" t="str">
        <f t="shared" si="178"/>
        <v>Kevin Rouse-Collins</v>
      </c>
    </row>
    <row r="11340" spans="1:3">
      <c r="A11340" s="4" t="s">
        <v>2323</v>
      </c>
      <c r="B11340" s="4" t="s">
        <v>173</v>
      </c>
      <c r="C11340" t="str">
        <f t="shared" si="178"/>
        <v>Ruby Tate-Fraser</v>
      </c>
    </row>
    <row r="11341" spans="1:3">
      <c r="A11341" s="4" t="s">
        <v>2323</v>
      </c>
      <c r="B11341" s="4" t="s">
        <v>280</v>
      </c>
      <c r="C11341" t="str">
        <f t="shared" si="178"/>
        <v>Ruby Tate-Simpson</v>
      </c>
    </row>
    <row r="11342" spans="1:3">
      <c r="A11342" s="4" t="s">
        <v>4816</v>
      </c>
      <c r="B11342" s="4" t="s">
        <v>397</v>
      </c>
      <c r="C11342" t="str">
        <f t="shared" si="178"/>
        <v>Larry Hahn-Day</v>
      </c>
    </row>
    <row r="11343" spans="1:3">
      <c r="A11343" s="4" t="s">
        <v>2142</v>
      </c>
      <c r="B11343" s="4" t="s">
        <v>834</v>
      </c>
      <c r="C11343" t="str">
        <f t="shared" si="178"/>
        <v>Sheryl Reese-Francis</v>
      </c>
    </row>
    <row r="11344" spans="1:3">
      <c r="A11344" s="4" t="s">
        <v>6156</v>
      </c>
      <c r="B11344" s="4" t="s">
        <v>1063</v>
      </c>
      <c r="C11344" t="str">
        <f t="shared" si="178"/>
        <v>Dale Hahn-Parry</v>
      </c>
    </row>
    <row r="11345" spans="1:3">
      <c r="A11345" s="4" t="s">
        <v>6156</v>
      </c>
      <c r="B11345" s="4" t="s">
        <v>693</v>
      </c>
      <c r="C11345" t="str">
        <f t="shared" si="178"/>
        <v>Dale Hahn-Mccarthy</v>
      </c>
    </row>
    <row r="11346" spans="1:3">
      <c r="A11346" s="4" t="s">
        <v>4980</v>
      </c>
      <c r="B11346" s="4" t="s">
        <v>269</v>
      </c>
      <c r="C11346" t="str">
        <f t="shared" si="178"/>
        <v>Kevin Aldridge-Lucas</v>
      </c>
    </row>
    <row r="11347" spans="1:3">
      <c r="A11347" s="4" t="s">
        <v>4980</v>
      </c>
      <c r="B11347" s="4" t="s">
        <v>647</v>
      </c>
      <c r="C11347" t="str">
        <f t="shared" si="178"/>
        <v>Kevin Aldridge-Martin</v>
      </c>
    </row>
    <row r="11348" spans="1:3">
      <c r="A11348" s="4" t="s">
        <v>4980</v>
      </c>
      <c r="B11348" s="4" t="s">
        <v>1015</v>
      </c>
      <c r="C11348" t="str">
        <f t="shared" si="178"/>
        <v>Kevin Aldridge-Nicholls</v>
      </c>
    </row>
    <row r="11349" spans="1:3">
      <c r="A11349" s="4" t="s">
        <v>2825</v>
      </c>
      <c r="B11349" s="4" t="s">
        <v>502</v>
      </c>
      <c r="C11349" t="str">
        <f t="shared" si="178"/>
        <v>Leroy Blanchard-Baker</v>
      </c>
    </row>
    <row r="11350" spans="1:3">
      <c r="A11350" s="4" t="s">
        <v>5467</v>
      </c>
      <c r="B11350" s="4" t="s">
        <v>511</v>
      </c>
      <c r="C11350" t="str">
        <f t="shared" si="178"/>
        <v>Don Hodge-Watson</v>
      </c>
    </row>
    <row r="11351" spans="1:3">
      <c r="A11351" s="4" t="s">
        <v>1486</v>
      </c>
      <c r="B11351" s="4" t="s">
        <v>482</v>
      </c>
      <c r="C11351" t="str">
        <f t="shared" si="178"/>
        <v>Mitchell H Beach-Charles</v>
      </c>
    </row>
    <row r="11352" spans="1:3">
      <c r="A11352" s="4" t="s">
        <v>2702</v>
      </c>
      <c r="B11352" s="4" t="s">
        <v>557</v>
      </c>
      <c r="C11352" t="str">
        <f t="shared" si="178"/>
        <v>Ronnie Dodson-Miller</v>
      </c>
    </row>
    <row r="11353" spans="1:3">
      <c r="A11353" s="4" t="s">
        <v>2810</v>
      </c>
      <c r="B11353" s="4" t="s">
        <v>174</v>
      </c>
      <c r="C11353" t="str">
        <f t="shared" si="178"/>
        <v>Stacy Fitzpatrick-West</v>
      </c>
    </row>
    <row r="11354" spans="1:3">
      <c r="A11354" s="4" t="s">
        <v>2810</v>
      </c>
      <c r="B11354" s="4" t="s">
        <v>1544</v>
      </c>
      <c r="C11354" t="str">
        <f t="shared" si="178"/>
        <v>Stacy Fitzpatrick-Mason</v>
      </c>
    </row>
    <row r="11355" spans="1:3">
      <c r="A11355" s="4" t="s">
        <v>2810</v>
      </c>
      <c r="B11355" s="4" t="s">
        <v>443</v>
      </c>
      <c r="C11355" t="str">
        <f t="shared" si="178"/>
        <v>Stacy Fitzpatrick-Hodgson</v>
      </c>
    </row>
    <row r="11356" spans="1:3">
      <c r="A11356" s="4" t="s">
        <v>2810</v>
      </c>
      <c r="B11356" s="4" t="s">
        <v>1994</v>
      </c>
      <c r="C11356" t="str">
        <f t="shared" si="178"/>
        <v>Stacy Fitzpatrick-Pearson</v>
      </c>
    </row>
    <row r="11357" spans="1:3">
      <c r="A11357" s="4" t="s">
        <v>3492</v>
      </c>
      <c r="B11357" s="4" t="s">
        <v>2395</v>
      </c>
      <c r="C11357" t="str">
        <f t="shared" si="178"/>
        <v>Jeanette Yang-Cooper</v>
      </c>
    </row>
    <row r="11358" spans="1:3">
      <c r="A11358" s="4" t="s">
        <v>3492</v>
      </c>
      <c r="B11358" s="4" t="s">
        <v>309</v>
      </c>
      <c r="C11358" t="str">
        <f t="shared" si="178"/>
        <v>Jeanette Yang-Rice</v>
      </c>
    </row>
    <row r="11359" spans="1:3">
      <c r="A11359" s="4" t="s">
        <v>350</v>
      </c>
      <c r="B11359" s="4" t="s">
        <v>971</v>
      </c>
      <c r="C11359" t="str">
        <f t="shared" si="178"/>
        <v>Arthur Herring-Lee</v>
      </c>
    </row>
    <row r="11360" spans="1:3">
      <c r="A11360" s="4" t="s">
        <v>3435</v>
      </c>
      <c r="B11360" s="4" t="s">
        <v>502</v>
      </c>
      <c r="C11360" t="str">
        <f t="shared" si="178"/>
        <v>Joe Kumar-Baker</v>
      </c>
    </row>
    <row r="11361" spans="1:3">
      <c r="A11361" s="4" t="s">
        <v>2765</v>
      </c>
      <c r="B11361" s="4" t="s">
        <v>1752</v>
      </c>
      <c r="C11361" t="str">
        <f t="shared" si="178"/>
        <v>Glenda Marsh-Reid</v>
      </c>
    </row>
    <row r="11362" spans="1:3">
      <c r="A11362" s="4" t="s">
        <v>2765</v>
      </c>
      <c r="B11362" s="4" t="s">
        <v>642</v>
      </c>
      <c r="C11362" t="str">
        <f t="shared" si="178"/>
        <v>Glenda Marsh-Davidson</v>
      </c>
    </row>
    <row r="11363" spans="1:3">
      <c r="A11363" s="4" t="s">
        <v>366</v>
      </c>
      <c r="B11363" s="4" t="s">
        <v>2759</v>
      </c>
      <c r="C11363" t="str">
        <f t="shared" si="178"/>
        <v>Rosemary Hedrick-Khan</v>
      </c>
    </row>
    <row r="11364" spans="1:3">
      <c r="A11364" s="4" t="s">
        <v>718</v>
      </c>
      <c r="B11364" s="4" t="s">
        <v>1358</v>
      </c>
      <c r="C11364" t="str">
        <f t="shared" si="178"/>
        <v>Jim Carroll-Patel</v>
      </c>
    </row>
    <row r="11365" spans="1:3">
      <c r="A11365" s="4" t="s">
        <v>6391</v>
      </c>
      <c r="B11365" s="4" t="s">
        <v>490</v>
      </c>
      <c r="C11365" t="str">
        <f t="shared" si="178"/>
        <v>Molly Sanchez-John</v>
      </c>
    </row>
    <row r="11366" spans="1:3">
      <c r="A11366" s="4" t="s">
        <v>6391</v>
      </c>
      <c r="B11366" s="4" t="s">
        <v>823</v>
      </c>
      <c r="C11366" t="str">
        <f t="shared" si="178"/>
        <v>Molly Sanchez-Lawson</v>
      </c>
    </row>
    <row r="11367" spans="1:3">
      <c r="A11367" s="4" t="s">
        <v>6391</v>
      </c>
      <c r="B11367" s="4" t="s">
        <v>249</v>
      </c>
      <c r="C11367" t="str">
        <f t="shared" si="178"/>
        <v>Molly Sanchez-Byrne</v>
      </c>
    </row>
    <row r="11368" spans="1:3">
      <c r="A11368" s="4" t="s">
        <v>5992</v>
      </c>
      <c r="B11368" s="4" t="s">
        <v>974</v>
      </c>
      <c r="C11368" t="str">
        <f t="shared" si="178"/>
        <v>Frank Holden-Morrison</v>
      </c>
    </row>
    <row r="11369" spans="1:3">
      <c r="A11369" s="4" t="s">
        <v>1518</v>
      </c>
      <c r="B11369" s="4" t="s">
        <v>1633</v>
      </c>
      <c r="C11369" t="str">
        <f t="shared" si="178"/>
        <v>Tara Gold-O connor</v>
      </c>
    </row>
    <row r="11370" spans="1:3">
      <c r="A11370" s="4" t="s">
        <v>2704</v>
      </c>
      <c r="B11370" s="4" t="s">
        <v>1580</v>
      </c>
      <c r="C11370" t="str">
        <f t="shared" si="178"/>
        <v>Vincent Cash Bryant-Wallace</v>
      </c>
    </row>
    <row r="11371" spans="1:3">
      <c r="A11371" s="4" t="s">
        <v>6392</v>
      </c>
      <c r="B11371" s="4" t="s">
        <v>333</v>
      </c>
      <c r="C11371" t="str">
        <f t="shared" si="178"/>
        <v>Paul Hensley-Haynes</v>
      </c>
    </row>
    <row r="11372" spans="1:3">
      <c r="A11372" s="4" t="s">
        <v>6394</v>
      </c>
      <c r="B11372" s="4" t="s">
        <v>321</v>
      </c>
      <c r="C11372" t="str">
        <f t="shared" si="178"/>
        <v>Jessica McLean-Mills</v>
      </c>
    </row>
    <row r="11373" spans="1:3">
      <c r="A11373" s="4" t="s">
        <v>6395</v>
      </c>
      <c r="B11373" s="4" t="s">
        <v>511</v>
      </c>
      <c r="C11373" t="str">
        <f t="shared" si="178"/>
        <v>Randy Collier-Watson</v>
      </c>
    </row>
    <row r="11374" spans="1:3">
      <c r="A11374" s="4" t="s">
        <v>6396</v>
      </c>
      <c r="B11374" s="4" t="s">
        <v>916</v>
      </c>
      <c r="C11374" t="str">
        <f t="shared" si="178"/>
        <v>Jerome Stevens-Lewis</v>
      </c>
    </row>
    <row r="11375" spans="1:3">
      <c r="A11375" s="4" t="s">
        <v>6398</v>
      </c>
      <c r="B11375" s="4" t="s">
        <v>487</v>
      </c>
      <c r="C11375" t="str">
        <f t="shared" si="178"/>
        <v>Louis Riddle-Payne</v>
      </c>
    </row>
    <row r="11376" spans="1:3">
      <c r="A11376" s="4" t="s">
        <v>6399</v>
      </c>
      <c r="B11376" s="4" t="s">
        <v>494</v>
      </c>
      <c r="C11376" t="str">
        <f t="shared" si="178"/>
        <v>Gilbert Lang-Kent</v>
      </c>
    </row>
    <row r="11377" spans="1:3">
      <c r="A11377" s="4" t="s">
        <v>2777</v>
      </c>
      <c r="B11377" s="4" t="s">
        <v>358</v>
      </c>
      <c r="C11377" t="str">
        <f t="shared" si="178"/>
        <v>Francis I Davis-Frost</v>
      </c>
    </row>
    <row r="11378" spans="1:3">
      <c r="A11378" s="4" t="s">
        <v>4215</v>
      </c>
      <c r="B11378" s="4" t="s">
        <v>2307</v>
      </c>
      <c r="C11378" t="str">
        <f t="shared" si="178"/>
        <v>Ellen Sparks-Lynch</v>
      </c>
    </row>
    <row r="11379" spans="1:3">
      <c r="A11379" s="4" t="s">
        <v>411</v>
      </c>
      <c r="B11379" s="4" t="s">
        <v>747</v>
      </c>
      <c r="C11379" t="str">
        <f t="shared" si="178"/>
        <v>Billie Fowler-Lopez</v>
      </c>
    </row>
    <row r="11380" spans="1:3">
      <c r="A11380" s="4" t="s">
        <v>411</v>
      </c>
      <c r="B11380" s="4" t="s">
        <v>636</v>
      </c>
      <c r="C11380" t="str">
        <f t="shared" si="178"/>
        <v>Billie Fowler-Gregory</v>
      </c>
    </row>
    <row r="11381" spans="1:3">
      <c r="A11381" s="4" t="s">
        <v>411</v>
      </c>
      <c r="B11381" s="4" t="s">
        <v>269</v>
      </c>
      <c r="C11381" t="str">
        <f t="shared" si="178"/>
        <v>Billie Fowler-Lucas</v>
      </c>
    </row>
    <row r="11382" spans="1:3">
      <c r="A11382" s="4" t="s">
        <v>6401</v>
      </c>
      <c r="B11382" s="4" t="s">
        <v>826</v>
      </c>
      <c r="C11382" t="str">
        <f t="shared" si="178"/>
        <v>Marguerite Howell-Ball</v>
      </c>
    </row>
    <row r="11383" spans="1:3">
      <c r="A11383" s="4" t="s">
        <v>192</v>
      </c>
      <c r="B11383" s="4" t="s">
        <v>2112</v>
      </c>
      <c r="C11383" t="str">
        <f t="shared" si="178"/>
        <v>Geraldine Case-Harris</v>
      </c>
    </row>
    <row r="11384" spans="1:3">
      <c r="A11384" s="4" t="s">
        <v>3519</v>
      </c>
      <c r="B11384" s="4" t="s">
        <v>468</v>
      </c>
      <c r="C11384" t="str">
        <f t="shared" si="178"/>
        <v>Warren Vaughn-Andrews</v>
      </c>
    </row>
    <row r="11385" spans="1:3">
      <c r="A11385" s="4" t="s">
        <v>4571</v>
      </c>
      <c r="B11385" s="4" t="s">
        <v>477</v>
      </c>
      <c r="C11385" t="str">
        <f t="shared" si="178"/>
        <v>Constance Beach-Hutchinson</v>
      </c>
    </row>
    <row r="11386" spans="1:3">
      <c r="A11386" s="4" t="s">
        <v>4571</v>
      </c>
      <c r="B11386" s="4" t="s">
        <v>234</v>
      </c>
      <c r="C11386" t="str">
        <f t="shared" si="178"/>
        <v>Constance Beach-Gill</v>
      </c>
    </row>
    <row r="11387" spans="1:3">
      <c r="A11387" s="4" t="s">
        <v>248</v>
      </c>
      <c r="B11387" s="4" t="s">
        <v>1752</v>
      </c>
      <c r="C11387" t="str">
        <f t="shared" si="178"/>
        <v>Annie Rouse-Reid</v>
      </c>
    </row>
    <row r="11388" spans="1:3">
      <c r="A11388" s="4" t="s">
        <v>248</v>
      </c>
      <c r="B11388" s="4" t="s">
        <v>1914</v>
      </c>
      <c r="C11388" t="str">
        <f t="shared" si="178"/>
        <v>Annie Rouse-Shaw</v>
      </c>
    </row>
    <row r="11389" spans="1:3">
      <c r="A11389" s="4" t="s">
        <v>4727</v>
      </c>
      <c r="B11389" s="4" t="s">
        <v>511</v>
      </c>
      <c r="C11389" t="str">
        <f t="shared" si="178"/>
        <v>Dana Jain-Watson</v>
      </c>
    </row>
    <row r="11390" spans="1:3">
      <c r="A11390" s="4" t="s">
        <v>501</v>
      </c>
      <c r="B11390" s="4" t="s">
        <v>3189</v>
      </c>
      <c r="C11390" t="str">
        <f t="shared" si="178"/>
        <v>Courtney Boyd-Dean</v>
      </c>
    </row>
    <row r="11391" spans="1:3">
      <c r="A11391" s="4" t="s">
        <v>5616</v>
      </c>
      <c r="B11391" s="4" t="s">
        <v>2577</v>
      </c>
      <c r="C11391" t="str">
        <f t="shared" si="178"/>
        <v>Ellen Kirkland-Powell</v>
      </c>
    </row>
    <row r="11392" spans="1:3">
      <c r="A11392" s="4" t="s">
        <v>5616</v>
      </c>
      <c r="B11392" s="4" t="s">
        <v>207</v>
      </c>
      <c r="C11392" t="str">
        <f t="shared" si="178"/>
        <v>Ellen Kirkland-Pearce</v>
      </c>
    </row>
    <row r="11393" spans="1:3">
      <c r="A11393" s="4" t="s">
        <v>5552</v>
      </c>
      <c r="B11393" s="4" t="s">
        <v>1594</v>
      </c>
      <c r="C11393" t="str">
        <f t="shared" si="178"/>
        <v>Jean Frazier-Gray</v>
      </c>
    </row>
    <row r="11394" spans="1:3">
      <c r="A11394" s="4" t="s">
        <v>5552</v>
      </c>
      <c r="B11394" s="4" t="s">
        <v>547</v>
      </c>
      <c r="C11394" t="str">
        <f t="shared" si="178"/>
        <v>Jean Frazier-Lloyd</v>
      </c>
    </row>
    <row r="11395" spans="1:3">
      <c r="A11395" s="4" t="s">
        <v>350</v>
      </c>
      <c r="B11395" s="4" t="s">
        <v>1914</v>
      </c>
      <c r="C11395" t="str">
        <f t="shared" si="178"/>
        <v>Arthur Herring-Shaw</v>
      </c>
    </row>
    <row r="11396" spans="1:3">
      <c r="A11396" s="4" t="s">
        <v>4515</v>
      </c>
      <c r="B11396" s="4" t="s">
        <v>1287</v>
      </c>
      <c r="C11396" t="str">
        <f t="shared" ref="C11396:C11459" si="179">_xlfn.CONCAT(A11396,"-",B11396)</f>
        <v>John Welch-Mcdonald</v>
      </c>
    </row>
    <row r="11397" spans="1:3">
      <c r="A11397" s="4" t="s">
        <v>1941</v>
      </c>
      <c r="B11397" s="4" t="s">
        <v>736</v>
      </c>
      <c r="C11397" t="str">
        <f t="shared" si="179"/>
        <v>Julia Collier-Higgins</v>
      </c>
    </row>
    <row r="11398" spans="1:3">
      <c r="A11398" s="4" t="s">
        <v>1941</v>
      </c>
      <c r="B11398" s="4" t="s">
        <v>448</v>
      </c>
      <c r="C11398" t="str">
        <f t="shared" si="179"/>
        <v>Julia Collier-Green</v>
      </c>
    </row>
    <row r="11399" spans="1:3">
      <c r="A11399" s="4" t="s">
        <v>550</v>
      </c>
      <c r="B11399" s="4" t="s">
        <v>429</v>
      </c>
      <c r="C11399" t="str">
        <f t="shared" si="179"/>
        <v>James Hunter-Macdonald</v>
      </c>
    </row>
    <row r="11400" spans="1:3">
      <c r="A11400" s="4" t="s">
        <v>1849</v>
      </c>
      <c r="B11400" s="4" t="s">
        <v>1428</v>
      </c>
      <c r="C11400" t="str">
        <f t="shared" si="179"/>
        <v>Lindsay Shepherd-Edwards</v>
      </c>
    </row>
    <row r="11401" spans="1:3">
      <c r="A11401" s="4" t="s">
        <v>6402</v>
      </c>
      <c r="B11401" s="4" t="s">
        <v>2005</v>
      </c>
      <c r="C11401" t="str">
        <f t="shared" si="179"/>
        <v>Katie Oh-Walton</v>
      </c>
    </row>
    <row r="11402" spans="1:3">
      <c r="A11402" s="4" t="s">
        <v>4518</v>
      </c>
      <c r="B11402" s="4" t="s">
        <v>2799</v>
      </c>
      <c r="C11402" t="str">
        <f t="shared" si="179"/>
        <v>Carole Rosen-Todd</v>
      </c>
    </row>
    <row r="11403" spans="1:3">
      <c r="A11403" s="4" t="s">
        <v>2326</v>
      </c>
      <c r="B11403" s="4" t="s">
        <v>974</v>
      </c>
      <c r="C11403" t="str">
        <f t="shared" si="179"/>
        <v>Lucy Arthur-Morrison</v>
      </c>
    </row>
    <row r="11404" spans="1:3">
      <c r="A11404" s="4" t="s">
        <v>2326</v>
      </c>
      <c r="B11404" s="4" t="s">
        <v>1738</v>
      </c>
      <c r="C11404" t="str">
        <f t="shared" si="179"/>
        <v>Lucy Arthur-Kay</v>
      </c>
    </row>
    <row r="11405" spans="1:3">
      <c r="A11405" s="4" t="s">
        <v>2018</v>
      </c>
      <c r="B11405" s="4" t="s">
        <v>315</v>
      </c>
      <c r="C11405" t="str">
        <f t="shared" si="179"/>
        <v>Elsie Pridgen-Thomas</v>
      </c>
    </row>
    <row r="11406" spans="1:3">
      <c r="A11406" s="4" t="s">
        <v>6403</v>
      </c>
      <c r="B11406" s="4" t="s">
        <v>1397</v>
      </c>
      <c r="C11406" t="str">
        <f t="shared" si="179"/>
        <v>Neil Arnold Kidd-Smith</v>
      </c>
    </row>
    <row r="11407" spans="1:3">
      <c r="A11407" s="4" t="s">
        <v>6403</v>
      </c>
      <c r="B11407" s="4" t="s">
        <v>526</v>
      </c>
      <c r="C11407" t="str">
        <f t="shared" si="179"/>
        <v>Neil Arnold Kidd-Stevens</v>
      </c>
    </row>
    <row r="11408" spans="1:3">
      <c r="A11408" s="4" t="s">
        <v>562</v>
      </c>
      <c r="B11408" s="4" t="s">
        <v>763</v>
      </c>
      <c r="C11408" t="str">
        <f t="shared" si="179"/>
        <v>Claude Finch-Barrett</v>
      </c>
    </row>
    <row r="11409" spans="1:3">
      <c r="A11409" s="4" t="s">
        <v>3822</v>
      </c>
      <c r="B11409" s="4" t="s">
        <v>1442</v>
      </c>
      <c r="C11409" t="str">
        <f t="shared" si="179"/>
        <v>Vincent Rosenberg-Richards</v>
      </c>
    </row>
    <row r="11410" spans="1:3">
      <c r="A11410" s="4" t="s">
        <v>1489</v>
      </c>
      <c r="B11410" s="4" t="s">
        <v>2112</v>
      </c>
      <c r="C11410" t="str">
        <f t="shared" si="179"/>
        <v>Yvonne Clarke-Harris</v>
      </c>
    </row>
    <row r="11411" spans="1:3">
      <c r="A11411" s="4" t="s">
        <v>3051</v>
      </c>
      <c r="B11411" s="4" t="s">
        <v>395</v>
      </c>
      <c r="C11411" t="str">
        <f t="shared" si="179"/>
        <v>Dana Teague-Norman</v>
      </c>
    </row>
    <row r="11412" spans="1:3">
      <c r="A11412" s="4" t="s">
        <v>4081</v>
      </c>
      <c r="B11412" s="4" t="s">
        <v>321</v>
      </c>
      <c r="C11412" t="str">
        <f t="shared" si="179"/>
        <v>Melanie Baker Barker-Mills</v>
      </c>
    </row>
    <row r="11413" spans="1:3">
      <c r="A11413" s="4" t="s">
        <v>2543</v>
      </c>
      <c r="B11413" s="4" t="s">
        <v>1191</v>
      </c>
      <c r="C11413" t="str">
        <f t="shared" si="179"/>
        <v>Gene Gilliam-Bond</v>
      </c>
    </row>
    <row r="11414" spans="1:3">
      <c r="A11414" s="4" t="s">
        <v>2543</v>
      </c>
      <c r="B11414" s="4" t="s">
        <v>2715</v>
      </c>
      <c r="C11414" t="str">
        <f t="shared" si="179"/>
        <v>Gene Gilliam-Field</v>
      </c>
    </row>
    <row r="11415" spans="1:3">
      <c r="A11415" s="4" t="s">
        <v>2543</v>
      </c>
      <c r="B11415" s="4" t="s">
        <v>1601</v>
      </c>
      <c r="C11415" t="str">
        <f t="shared" si="179"/>
        <v>Gene Gilliam-Brooks</v>
      </c>
    </row>
    <row r="11416" spans="1:3">
      <c r="A11416" s="4" t="s">
        <v>1057</v>
      </c>
      <c r="B11416" s="4" t="s">
        <v>544</v>
      </c>
      <c r="C11416" t="str">
        <f t="shared" si="179"/>
        <v>Veronica Garrett-Burns</v>
      </c>
    </row>
    <row r="11417" spans="1:3">
      <c r="A11417" s="4" t="s">
        <v>4106</v>
      </c>
      <c r="B11417" s="4" t="s">
        <v>395</v>
      </c>
      <c r="C11417" t="str">
        <f t="shared" si="179"/>
        <v>Audrey Cline-Norman</v>
      </c>
    </row>
    <row r="11418" spans="1:3">
      <c r="A11418" s="4" t="s">
        <v>4106</v>
      </c>
      <c r="B11418" s="4" t="s">
        <v>1509</v>
      </c>
      <c r="C11418" t="str">
        <f t="shared" si="179"/>
        <v>Audrey Cline-King</v>
      </c>
    </row>
    <row r="11419" spans="1:3">
      <c r="A11419" s="4" t="s">
        <v>4106</v>
      </c>
      <c r="B11419" s="4" t="s">
        <v>799</v>
      </c>
      <c r="C11419" t="str">
        <f t="shared" si="179"/>
        <v>Audrey Cline-Howard</v>
      </c>
    </row>
    <row r="11420" spans="1:3">
      <c r="A11420" s="4" t="s">
        <v>2559</v>
      </c>
      <c r="B11420" s="4" t="s">
        <v>834</v>
      </c>
      <c r="C11420" t="str">
        <f t="shared" si="179"/>
        <v>Greg Boone-Francis</v>
      </c>
    </row>
    <row r="11421" spans="1:3">
      <c r="A11421" s="4" t="s">
        <v>4000</v>
      </c>
      <c r="B11421" s="4" t="s">
        <v>1594</v>
      </c>
      <c r="C11421" t="str">
        <f t="shared" si="179"/>
        <v>Vicki Bond-Gray</v>
      </c>
    </row>
    <row r="11422" spans="1:3">
      <c r="A11422" s="4" t="s">
        <v>1521</v>
      </c>
      <c r="B11422" s="4" t="s">
        <v>557</v>
      </c>
      <c r="C11422" t="str">
        <f t="shared" si="179"/>
        <v>Phillip Chappell-Miller</v>
      </c>
    </row>
    <row r="11423" spans="1:3">
      <c r="A11423" s="4" t="s">
        <v>4087</v>
      </c>
      <c r="B11423" s="4" t="s">
        <v>407</v>
      </c>
      <c r="C11423" t="str">
        <f t="shared" si="179"/>
        <v>Caroline Stone-Black</v>
      </c>
    </row>
    <row r="11424" spans="1:3">
      <c r="A11424" s="4" t="s">
        <v>6404</v>
      </c>
      <c r="B11424" s="4" t="s">
        <v>254</v>
      </c>
      <c r="C11424" t="str">
        <f t="shared" si="179"/>
        <v>Earl Melton-Gordon</v>
      </c>
    </row>
    <row r="11425" spans="1:3">
      <c r="A11425" s="4" t="s">
        <v>2774</v>
      </c>
      <c r="B11425" s="4" t="s">
        <v>3246</v>
      </c>
      <c r="C11425" t="str">
        <f t="shared" si="179"/>
        <v>Catherine Woodard-Maxwell</v>
      </c>
    </row>
    <row r="11426" spans="1:3">
      <c r="A11426" s="4" t="s">
        <v>2774</v>
      </c>
      <c r="B11426" s="4" t="s">
        <v>1950</v>
      </c>
      <c r="C11426" t="str">
        <f t="shared" si="179"/>
        <v>Catherine Woodard-Slater</v>
      </c>
    </row>
    <row r="11427" spans="1:3">
      <c r="A11427" s="4" t="s">
        <v>1073</v>
      </c>
      <c r="B11427" s="4" t="s">
        <v>264</v>
      </c>
      <c r="C11427" t="str">
        <f t="shared" si="179"/>
        <v>Marsha Roy-Jones</v>
      </c>
    </row>
    <row r="11428" spans="1:3">
      <c r="A11428" s="4" t="s">
        <v>5443</v>
      </c>
      <c r="B11428" s="4" t="s">
        <v>1234</v>
      </c>
      <c r="C11428" t="str">
        <f t="shared" si="179"/>
        <v>Lauren West-French</v>
      </c>
    </row>
    <row r="11429" spans="1:3">
      <c r="A11429" s="4" t="s">
        <v>5443</v>
      </c>
      <c r="B11429" s="4" t="s">
        <v>967</v>
      </c>
      <c r="C11429" t="str">
        <f t="shared" si="179"/>
        <v>Lauren West-Park</v>
      </c>
    </row>
    <row r="11430" spans="1:3">
      <c r="A11430" s="4" t="s">
        <v>4111</v>
      </c>
      <c r="B11430" s="4" t="s">
        <v>174</v>
      </c>
      <c r="C11430" t="str">
        <f t="shared" si="179"/>
        <v>Cynthia Khan-West</v>
      </c>
    </row>
    <row r="11431" spans="1:3">
      <c r="A11431" s="4" t="s">
        <v>2564</v>
      </c>
      <c r="B11431" s="4" t="s">
        <v>834</v>
      </c>
      <c r="C11431" t="str">
        <f t="shared" si="179"/>
        <v>Marvin Yang-Francis</v>
      </c>
    </row>
    <row r="11432" spans="1:3">
      <c r="A11432" s="4" t="s">
        <v>1247</v>
      </c>
      <c r="B11432" s="4" t="s">
        <v>1244</v>
      </c>
      <c r="C11432" t="str">
        <f t="shared" si="179"/>
        <v>Renee Wade-Russell</v>
      </c>
    </row>
    <row r="11433" spans="1:3">
      <c r="A11433" s="4" t="s">
        <v>339</v>
      </c>
      <c r="B11433" s="4" t="s">
        <v>1397</v>
      </c>
      <c r="C11433" t="str">
        <f t="shared" si="179"/>
        <v>Geoffrey Spivey-Smith</v>
      </c>
    </row>
    <row r="11434" spans="1:3">
      <c r="A11434" s="4" t="s">
        <v>2452</v>
      </c>
      <c r="B11434" s="4" t="s">
        <v>381</v>
      </c>
      <c r="C11434" t="str">
        <f t="shared" si="179"/>
        <v>Kevin Erickson-Griffiths</v>
      </c>
    </row>
    <row r="11435" spans="1:3">
      <c r="A11435" s="4" t="s">
        <v>2452</v>
      </c>
      <c r="B11435" s="4" t="s">
        <v>587</v>
      </c>
      <c r="C11435" t="str">
        <f t="shared" si="179"/>
        <v>Kevin Erickson-Mcintyre</v>
      </c>
    </row>
    <row r="11436" spans="1:3">
      <c r="A11436" s="4" t="s">
        <v>1322</v>
      </c>
      <c r="B11436" s="4" t="s">
        <v>3166</v>
      </c>
      <c r="C11436" t="str">
        <f t="shared" si="179"/>
        <v>Monica Harvey-Ellis</v>
      </c>
    </row>
    <row r="11437" spans="1:3">
      <c r="A11437" s="4" t="s">
        <v>3813</v>
      </c>
      <c r="B11437" s="4" t="s">
        <v>519</v>
      </c>
      <c r="C11437" t="str">
        <f t="shared" si="179"/>
        <v>Gregory R Snow-Daniel</v>
      </c>
    </row>
    <row r="11438" spans="1:3">
      <c r="A11438" s="4" t="s">
        <v>5900</v>
      </c>
      <c r="B11438" s="4" t="s">
        <v>1358</v>
      </c>
      <c r="C11438" t="str">
        <f t="shared" si="179"/>
        <v>Tina Lynn Richmond-Patel</v>
      </c>
    </row>
    <row r="11439" spans="1:3">
      <c r="A11439" s="4" t="s">
        <v>5900</v>
      </c>
      <c r="B11439" s="4" t="s">
        <v>656</v>
      </c>
      <c r="C11439" t="str">
        <f t="shared" si="179"/>
        <v>Tina Lynn Richmond-Young</v>
      </c>
    </row>
    <row r="11440" spans="1:3">
      <c r="A11440" s="4" t="s">
        <v>6405</v>
      </c>
      <c r="B11440" s="4" t="s">
        <v>551</v>
      </c>
      <c r="C11440" t="str">
        <f t="shared" si="179"/>
        <v>Frederick Godwin-Lawrence</v>
      </c>
    </row>
    <row r="11441" spans="1:3">
      <c r="A11441" s="4" t="s">
        <v>2810</v>
      </c>
      <c r="B11441" s="4" t="s">
        <v>2091</v>
      </c>
      <c r="C11441" t="str">
        <f t="shared" si="179"/>
        <v>Stacy Fitzpatrick-Bell</v>
      </c>
    </row>
    <row r="11442" spans="1:3">
      <c r="A11442" s="4" t="s">
        <v>1556</v>
      </c>
      <c r="B11442" s="4" t="s">
        <v>1017</v>
      </c>
      <c r="C11442" t="str">
        <f t="shared" si="179"/>
        <v>Angela Howard Hines-Fletcher</v>
      </c>
    </row>
    <row r="11443" spans="1:3">
      <c r="A11443" s="4" t="s">
        <v>2331</v>
      </c>
      <c r="B11443" s="4" t="s">
        <v>1805</v>
      </c>
      <c r="C11443" t="str">
        <f t="shared" si="179"/>
        <v>Jerome Singleton-Perry</v>
      </c>
    </row>
    <row r="11444" spans="1:3">
      <c r="A11444" s="4" t="s">
        <v>2331</v>
      </c>
      <c r="B11444" s="4" t="s">
        <v>1374</v>
      </c>
      <c r="C11444" t="str">
        <f t="shared" si="179"/>
        <v>Jerome Singleton-Duncan</v>
      </c>
    </row>
    <row r="11445" spans="1:3">
      <c r="A11445" s="4" t="s">
        <v>4864</v>
      </c>
      <c r="B11445" s="4" t="s">
        <v>647</v>
      </c>
      <c r="C11445" t="str">
        <f t="shared" si="179"/>
        <v>Bruce Ellis-Martin</v>
      </c>
    </row>
    <row r="11446" spans="1:3">
      <c r="A11446" s="4" t="s">
        <v>3637</v>
      </c>
      <c r="B11446" s="4" t="s">
        <v>2759</v>
      </c>
      <c r="C11446" t="str">
        <f t="shared" si="179"/>
        <v>Edwin Vaughan-Khan</v>
      </c>
    </row>
    <row r="11447" spans="1:3">
      <c r="A11447" s="4" t="s">
        <v>1664</v>
      </c>
      <c r="B11447" s="4" t="s">
        <v>903</v>
      </c>
      <c r="C11447" t="str">
        <f t="shared" si="179"/>
        <v>Samantha Bailey-Wells</v>
      </c>
    </row>
    <row r="11448" spans="1:3">
      <c r="A11448" s="4" t="s">
        <v>1373</v>
      </c>
      <c r="B11448" s="4" t="s">
        <v>1867</v>
      </c>
      <c r="C11448" t="str">
        <f t="shared" si="179"/>
        <v>Mark Burch Dickson-Crawford</v>
      </c>
    </row>
    <row r="11449" spans="1:3">
      <c r="A11449" s="4" t="s">
        <v>2334</v>
      </c>
      <c r="B11449" s="4" t="s">
        <v>377</v>
      </c>
      <c r="C11449" t="str">
        <f t="shared" si="179"/>
        <v>Heather Byrne-Foster</v>
      </c>
    </row>
    <row r="11450" spans="1:3">
      <c r="A11450" s="4" t="s">
        <v>2338</v>
      </c>
      <c r="B11450" s="4" t="s">
        <v>385</v>
      </c>
      <c r="C11450" t="str">
        <f t="shared" si="179"/>
        <v>Kim Ellington-Bradley</v>
      </c>
    </row>
    <row r="11451" spans="1:3">
      <c r="A11451" s="4" t="s">
        <v>2338</v>
      </c>
      <c r="B11451" s="4" t="s">
        <v>848</v>
      </c>
      <c r="C11451" t="str">
        <f t="shared" si="179"/>
        <v>Kim Ellington-Holland</v>
      </c>
    </row>
    <row r="11452" spans="1:3">
      <c r="A11452" s="4" t="s">
        <v>2341</v>
      </c>
      <c r="B11452" s="4" t="s">
        <v>867</v>
      </c>
      <c r="C11452" t="str">
        <f t="shared" si="179"/>
        <v>Leslie Duffy-Rowe</v>
      </c>
    </row>
    <row r="11453" spans="1:3">
      <c r="A11453" s="4" t="s">
        <v>699</v>
      </c>
      <c r="B11453" s="4" t="s">
        <v>234</v>
      </c>
      <c r="C11453" t="str">
        <f t="shared" si="179"/>
        <v>Sylvia Kumar-Gill</v>
      </c>
    </row>
    <row r="11454" spans="1:3">
      <c r="A11454" s="4" t="s">
        <v>704</v>
      </c>
      <c r="B11454" s="4" t="s">
        <v>1047</v>
      </c>
      <c r="C11454" t="str">
        <f t="shared" si="179"/>
        <v>Philip Hawkins-Harper</v>
      </c>
    </row>
    <row r="11455" spans="1:3">
      <c r="A11455" s="4" t="s">
        <v>6406</v>
      </c>
      <c r="B11455" s="4" t="s">
        <v>534</v>
      </c>
      <c r="C11455" t="str">
        <f t="shared" si="179"/>
        <v>Bill Hoyle-Stewart</v>
      </c>
    </row>
    <row r="11456" spans="1:3">
      <c r="A11456" s="4" t="s">
        <v>1667</v>
      </c>
      <c r="B11456" s="4" t="s">
        <v>1228</v>
      </c>
      <c r="C11456" t="str">
        <f t="shared" si="179"/>
        <v>Kelly Burnette-Dawson</v>
      </c>
    </row>
    <row r="11457" spans="1:3">
      <c r="A11457" s="4" t="s">
        <v>6407</v>
      </c>
      <c r="B11457" s="4" t="s">
        <v>388</v>
      </c>
      <c r="C11457" t="str">
        <f t="shared" si="179"/>
        <v>Rebecca Morrow-Campbell</v>
      </c>
    </row>
    <row r="11458" spans="1:3">
      <c r="A11458" s="4" t="s">
        <v>2344</v>
      </c>
      <c r="B11458" s="4" t="s">
        <v>479</v>
      </c>
      <c r="C11458" t="str">
        <f t="shared" si="179"/>
        <v>Lisa Humphrey Yu-Owen</v>
      </c>
    </row>
    <row r="11459" spans="1:3">
      <c r="A11459" s="4" t="s">
        <v>4747</v>
      </c>
      <c r="B11459" s="4" t="s">
        <v>681</v>
      </c>
      <c r="C11459" t="str">
        <f t="shared" si="179"/>
        <v>Judith Jacobs-Love</v>
      </c>
    </row>
    <row r="11460" spans="1:3">
      <c r="A11460" s="4" t="s">
        <v>1200</v>
      </c>
      <c r="B11460" s="4" t="s">
        <v>1331</v>
      </c>
      <c r="C11460" t="str">
        <f t="shared" ref="C11460:C11523" si="180">_xlfn.CONCAT(A11460,"-",B11460)</f>
        <v>Carmen Barrett-Barker</v>
      </c>
    </row>
    <row r="11461" spans="1:3">
      <c r="A11461" s="4" t="s">
        <v>665</v>
      </c>
      <c r="B11461" s="4" t="s">
        <v>272</v>
      </c>
      <c r="C11461" t="str">
        <f t="shared" si="180"/>
        <v>Teresa Hancock-Ward</v>
      </c>
    </row>
    <row r="11462" spans="1:3">
      <c r="A11462" s="4" t="s">
        <v>665</v>
      </c>
      <c r="B11462" s="4" t="s">
        <v>498</v>
      </c>
      <c r="C11462" t="str">
        <f t="shared" si="180"/>
        <v>Teresa Hancock-Burgess</v>
      </c>
    </row>
    <row r="11463" spans="1:3">
      <c r="A11463" s="4" t="s">
        <v>4364</v>
      </c>
      <c r="B11463" s="4" t="s">
        <v>653</v>
      </c>
      <c r="C11463" t="str">
        <f t="shared" si="180"/>
        <v>Phillip Erickson-Cox</v>
      </c>
    </row>
    <row r="11464" spans="1:3">
      <c r="A11464" s="4" t="s">
        <v>3469</v>
      </c>
      <c r="B11464" s="4" t="s">
        <v>804</v>
      </c>
      <c r="C11464" t="str">
        <f t="shared" si="180"/>
        <v>Charlene Garrett-Cook</v>
      </c>
    </row>
    <row r="11465" spans="1:3">
      <c r="A11465" s="4" t="s">
        <v>734</v>
      </c>
      <c r="B11465" s="4" t="s">
        <v>462</v>
      </c>
      <c r="C11465" t="str">
        <f t="shared" si="180"/>
        <v>Brandon Harrison-Carter</v>
      </c>
    </row>
    <row r="11466" spans="1:3">
      <c r="A11466" s="4" t="s">
        <v>5129</v>
      </c>
      <c r="B11466" s="4" t="s">
        <v>2390</v>
      </c>
      <c r="C11466" t="str">
        <f t="shared" si="180"/>
        <v>Kristin Richards-Wood</v>
      </c>
    </row>
    <row r="11467" spans="1:3">
      <c r="A11467" s="4" t="s">
        <v>1613</v>
      </c>
      <c r="B11467" s="4" t="s">
        <v>471</v>
      </c>
      <c r="C11467" t="str">
        <f t="shared" si="180"/>
        <v>Sylvia Barr-Adams</v>
      </c>
    </row>
    <row r="11468" spans="1:3">
      <c r="A11468" s="4" t="s">
        <v>1613</v>
      </c>
      <c r="B11468" s="4" t="s">
        <v>1658</v>
      </c>
      <c r="C11468" t="str">
        <f t="shared" si="180"/>
        <v>Sylvia Barr-May</v>
      </c>
    </row>
    <row r="11469" spans="1:3">
      <c r="A11469" s="4" t="s">
        <v>5489</v>
      </c>
      <c r="B11469" s="4" t="s">
        <v>2241</v>
      </c>
      <c r="C11469" t="str">
        <f t="shared" si="180"/>
        <v>Geoffrey Hewitt-Burton</v>
      </c>
    </row>
    <row r="11470" spans="1:3">
      <c r="A11470" s="4" t="s">
        <v>3695</v>
      </c>
      <c r="B11470" s="4" t="s">
        <v>1374</v>
      </c>
      <c r="C11470" t="str">
        <f t="shared" si="180"/>
        <v>Mary Hewitt-Duncan</v>
      </c>
    </row>
    <row r="11471" spans="1:3">
      <c r="A11471" s="4" t="s">
        <v>3695</v>
      </c>
      <c r="B11471" s="4" t="s">
        <v>393</v>
      </c>
      <c r="C11471" t="str">
        <f t="shared" si="180"/>
        <v>Mary Hewitt-Booth</v>
      </c>
    </row>
    <row r="11472" spans="1:3">
      <c r="A11472" s="4" t="s">
        <v>2348</v>
      </c>
      <c r="B11472" s="4" t="s">
        <v>2773</v>
      </c>
      <c r="C11472" t="str">
        <f t="shared" si="180"/>
        <v>Cynthia Gross-111 011</v>
      </c>
    </row>
    <row r="11473" spans="1:3">
      <c r="A11473" s="4" t="s">
        <v>4368</v>
      </c>
      <c r="B11473" s="4" t="s">
        <v>505</v>
      </c>
      <c r="C11473" t="str">
        <f t="shared" si="180"/>
        <v>Randall Montgomery-Rose</v>
      </c>
    </row>
    <row r="11474" spans="1:3">
      <c r="A11474" s="4" t="s">
        <v>3476</v>
      </c>
      <c r="B11474" s="4" t="s">
        <v>733</v>
      </c>
      <c r="C11474" t="str">
        <f t="shared" si="180"/>
        <v>Glenda Hunter-Stephenson</v>
      </c>
    </row>
    <row r="11475" spans="1:3">
      <c r="A11475" s="4" t="s">
        <v>6091</v>
      </c>
      <c r="B11475" s="4" t="s">
        <v>834</v>
      </c>
      <c r="C11475" t="str">
        <f t="shared" si="180"/>
        <v>Norman Owens-Francis</v>
      </c>
    </row>
    <row r="11476" spans="1:3">
      <c r="A11476" s="4" t="s">
        <v>5409</v>
      </c>
      <c r="B11476" s="4" t="s">
        <v>1565</v>
      </c>
      <c r="C11476" t="str">
        <f t="shared" si="180"/>
        <v>Rodney Proctor-Murphy</v>
      </c>
    </row>
    <row r="11477" spans="1:3">
      <c r="A11477" s="4" t="s">
        <v>6408</v>
      </c>
      <c r="B11477" s="4" t="s">
        <v>502</v>
      </c>
      <c r="C11477" t="str">
        <f t="shared" si="180"/>
        <v>Sidney Matthews-Baker</v>
      </c>
    </row>
    <row r="11478" spans="1:3">
      <c r="A11478" s="4" t="s">
        <v>2351</v>
      </c>
      <c r="B11478" s="4" t="s">
        <v>653</v>
      </c>
      <c r="C11478" t="str">
        <f t="shared" si="180"/>
        <v>Jesse Pennington-Cox</v>
      </c>
    </row>
    <row r="11479" spans="1:3">
      <c r="A11479" s="4" t="s">
        <v>6410</v>
      </c>
      <c r="B11479" s="4" t="s">
        <v>1280</v>
      </c>
      <c r="C11479" t="str">
        <f t="shared" si="180"/>
        <v>Kristin Richmond-Bates</v>
      </c>
    </row>
    <row r="11480" spans="1:3">
      <c r="A11480" s="4" t="s">
        <v>5612</v>
      </c>
      <c r="B11480" s="4" t="s">
        <v>269</v>
      </c>
      <c r="C11480" t="str">
        <f t="shared" si="180"/>
        <v>Rita Vaughn-Lucas</v>
      </c>
    </row>
    <row r="11481" spans="1:3">
      <c r="A11481" s="4" t="s">
        <v>5612</v>
      </c>
      <c r="B11481" s="4" t="s">
        <v>736</v>
      </c>
      <c r="C11481" t="str">
        <f t="shared" si="180"/>
        <v>Rita Vaughn-Higgins</v>
      </c>
    </row>
    <row r="11482" spans="1:3">
      <c r="A11482" s="4" t="s">
        <v>3224</v>
      </c>
      <c r="B11482" s="4" t="s">
        <v>340</v>
      </c>
      <c r="C11482" t="str">
        <f t="shared" si="180"/>
        <v>Donald Spears-Robson</v>
      </c>
    </row>
    <row r="11483" spans="1:3">
      <c r="A11483" s="4" t="s">
        <v>4247</v>
      </c>
      <c r="B11483" s="4" t="s">
        <v>862</v>
      </c>
      <c r="C11483" t="str">
        <f t="shared" si="180"/>
        <v>Rachel Cannon-Murray</v>
      </c>
    </row>
    <row r="11484" spans="1:3">
      <c r="A11484" s="4" t="s">
        <v>246</v>
      </c>
      <c r="B11484" s="4" t="s">
        <v>1571</v>
      </c>
      <c r="C11484" t="str">
        <f t="shared" si="180"/>
        <v>Tammy Meyers-Cole</v>
      </c>
    </row>
    <row r="11485" spans="1:3">
      <c r="A11485" s="4" t="s">
        <v>585</v>
      </c>
      <c r="B11485" s="4" t="s">
        <v>412</v>
      </c>
      <c r="C11485" t="str">
        <f t="shared" si="180"/>
        <v>Denise Poole-Connolly</v>
      </c>
    </row>
    <row r="11486" spans="1:3">
      <c r="A11486" s="4" t="s">
        <v>233</v>
      </c>
      <c r="B11486" s="4" t="s">
        <v>200</v>
      </c>
      <c r="C11486" t="str">
        <f t="shared" si="180"/>
        <v>Mary Washington Hudson-Phillips</v>
      </c>
    </row>
    <row r="11487" spans="1:3">
      <c r="A11487" s="4" t="s">
        <v>233</v>
      </c>
      <c r="B11487" s="4" t="s">
        <v>468</v>
      </c>
      <c r="C11487" t="str">
        <f t="shared" si="180"/>
        <v>Mary Washington Hudson-Andrews</v>
      </c>
    </row>
    <row r="11488" spans="1:3">
      <c r="A11488" s="4" t="s">
        <v>233</v>
      </c>
      <c r="B11488" s="4" t="s">
        <v>1794</v>
      </c>
      <c r="C11488" t="str">
        <f t="shared" si="180"/>
        <v>Mary Washington Hudson-Ashton</v>
      </c>
    </row>
    <row r="11489" spans="1:3">
      <c r="A11489" s="4" t="s">
        <v>674</v>
      </c>
      <c r="B11489" s="4" t="s">
        <v>575</v>
      </c>
      <c r="C11489" t="str">
        <f t="shared" si="180"/>
        <v>Carla Starr-Saunders</v>
      </c>
    </row>
    <row r="11490" spans="1:3">
      <c r="A11490" s="4" t="s">
        <v>3365</v>
      </c>
      <c r="B11490" s="4" t="s">
        <v>2715</v>
      </c>
      <c r="C11490" t="str">
        <f t="shared" si="180"/>
        <v>Don George-Field</v>
      </c>
    </row>
    <row r="11491" spans="1:3">
      <c r="A11491" s="4" t="s">
        <v>3365</v>
      </c>
      <c r="B11491" s="4" t="s">
        <v>321</v>
      </c>
      <c r="C11491" t="str">
        <f t="shared" si="180"/>
        <v>Don George-Mills</v>
      </c>
    </row>
    <row r="11492" spans="1:3">
      <c r="A11492" s="4" t="s">
        <v>2879</v>
      </c>
      <c r="B11492" s="4" t="s">
        <v>1670</v>
      </c>
      <c r="C11492" t="str">
        <f t="shared" si="180"/>
        <v>Harold Shapiro-Poole</v>
      </c>
    </row>
    <row r="11493" spans="1:3">
      <c r="A11493" s="4" t="s">
        <v>2356</v>
      </c>
      <c r="B11493" s="4" t="s">
        <v>1483</v>
      </c>
      <c r="C11493" t="str">
        <f t="shared" si="180"/>
        <v>Faye Silver-Middleton</v>
      </c>
    </row>
    <row r="11494" spans="1:3">
      <c r="A11494" s="4" t="s">
        <v>589</v>
      </c>
      <c r="B11494" s="4" t="s">
        <v>1483</v>
      </c>
      <c r="C11494" t="str">
        <f t="shared" si="180"/>
        <v>Rosemary Branch-Middleton</v>
      </c>
    </row>
    <row r="11495" spans="1:3">
      <c r="A11495" s="4" t="s">
        <v>263</v>
      </c>
      <c r="B11495" s="4" t="s">
        <v>1442</v>
      </c>
      <c r="C11495" t="str">
        <f t="shared" si="180"/>
        <v>Janice Cole-Richards</v>
      </c>
    </row>
    <row r="11496" spans="1:3">
      <c r="A11496" s="4" t="s">
        <v>263</v>
      </c>
      <c r="B11496" s="4" t="s">
        <v>538</v>
      </c>
      <c r="C11496" t="str">
        <f t="shared" si="180"/>
        <v>Janice Cole-Wright</v>
      </c>
    </row>
    <row r="11497" spans="1:3">
      <c r="A11497" s="4" t="s">
        <v>5386</v>
      </c>
      <c r="B11497" s="4" t="s">
        <v>3118</v>
      </c>
      <c r="C11497" t="str">
        <f t="shared" si="180"/>
        <v>Norman Sawyer-Alexander</v>
      </c>
    </row>
    <row r="11498" spans="1:3">
      <c r="A11498" s="4" t="s">
        <v>1355</v>
      </c>
      <c r="B11498" s="4" t="s">
        <v>2282</v>
      </c>
      <c r="C11498" t="str">
        <f t="shared" si="180"/>
        <v>Leroy Boswell-Davies</v>
      </c>
    </row>
    <row r="11499" spans="1:3">
      <c r="A11499" s="4" t="s">
        <v>3633</v>
      </c>
      <c r="B11499" s="4" t="s">
        <v>254</v>
      </c>
      <c r="C11499" t="str">
        <f t="shared" si="180"/>
        <v>Rodney Field-Gordon</v>
      </c>
    </row>
    <row r="11500" spans="1:3">
      <c r="A11500" s="4" t="s">
        <v>1248</v>
      </c>
      <c r="B11500" s="4" t="s">
        <v>502</v>
      </c>
      <c r="C11500" t="str">
        <f t="shared" si="180"/>
        <v>Mildred Steele-Baker</v>
      </c>
    </row>
    <row r="11501" spans="1:3">
      <c r="A11501" s="4" t="s">
        <v>2359</v>
      </c>
      <c r="B11501" s="4" t="s">
        <v>254</v>
      </c>
      <c r="C11501" t="str">
        <f t="shared" si="180"/>
        <v>Carole Cash-Gordon</v>
      </c>
    </row>
    <row r="11502" spans="1:3">
      <c r="A11502" s="4" t="s">
        <v>4029</v>
      </c>
      <c r="B11502" s="4" t="s">
        <v>407</v>
      </c>
      <c r="C11502" t="str">
        <f t="shared" si="180"/>
        <v>Betty Bond-Black</v>
      </c>
    </row>
    <row r="11503" spans="1:3">
      <c r="A11503" s="4" t="s">
        <v>4029</v>
      </c>
      <c r="B11503" s="4" t="s">
        <v>903</v>
      </c>
      <c r="C11503" t="str">
        <f t="shared" si="180"/>
        <v>Betty Bond-Wells</v>
      </c>
    </row>
    <row r="11504" spans="1:3">
      <c r="A11504" s="4" t="s">
        <v>1342</v>
      </c>
      <c r="B11504" s="4" t="s">
        <v>1684</v>
      </c>
      <c r="C11504" t="str">
        <f t="shared" si="180"/>
        <v>Jose Block-Baxter</v>
      </c>
    </row>
    <row r="11505" spans="1:3">
      <c r="A11505" s="4" t="s">
        <v>5531</v>
      </c>
      <c r="B11505" s="4" t="s">
        <v>1031</v>
      </c>
      <c r="C11505" t="str">
        <f t="shared" si="180"/>
        <v>Paula P Lester-Stevenson</v>
      </c>
    </row>
    <row r="11506" spans="1:3">
      <c r="A11506" s="4" t="s">
        <v>3058</v>
      </c>
      <c r="B11506" s="4" t="s">
        <v>595</v>
      </c>
      <c r="C11506" t="str">
        <f t="shared" si="180"/>
        <v>Herbert Clayton-Tucker</v>
      </c>
    </row>
    <row r="11507" spans="1:3">
      <c r="A11507" s="4" t="s">
        <v>3058</v>
      </c>
      <c r="B11507" s="4" t="s">
        <v>1283</v>
      </c>
      <c r="C11507" t="str">
        <f t="shared" si="180"/>
        <v>Herbert Clayton-Potter</v>
      </c>
    </row>
    <row r="11508" spans="1:3">
      <c r="A11508" s="4" t="s">
        <v>3058</v>
      </c>
      <c r="B11508" s="4" t="s">
        <v>1565</v>
      </c>
      <c r="C11508" t="str">
        <f t="shared" si="180"/>
        <v>Herbert Clayton-Murphy</v>
      </c>
    </row>
    <row r="11509" spans="1:3">
      <c r="A11509" s="4" t="s">
        <v>3058</v>
      </c>
      <c r="B11509" s="4" t="s">
        <v>1738</v>
      </c>
      <c r="C11509" t="str">
        <f t="shared" si="180"/>
        <v>Herbert Clayton-Kay</v>
      </c>
    </row>
    <row r="11510" spans="1:3">
      <c r="A11510" s="4" t="s">
        <v>789</v>
      </c>
      <c r="B11510" s="4" t="s">
        <v>2271</v>
      </c>
      <c r="C11510" t="str">
        <f t="shared" si="180"/>
        <v>Marshall Brandt Briggs-Turner</v>
      </c>
    </row>
    <row r="11511" spans="1:3">
      <c r="A11511" s="4" t="s">
        <v>2033</v>
      </c>
      <c r="B11511" s="4" t="s">
        <v>807</v>
      </c>
      <c r="C11511" t="str">
        <f t="shared" si="180"/>
        <v>Anthony Han-Forrest</v>
      </c>
    </row>
    <row r="11512" spans="1:3">
      <c r="A11512" s="4" t="s">
        <v>818</v>
      </c>
      <c r="B11512" s="4" t="s">
        <v>751</v>
      </c>
      <c r="C11512" t="str">
        <f t="shared" si="180"/>
        <v>Gregory Rao-Graham</v>
      </c>
    </row>
    <row r="11513" spans="1:3">
      <c r="A11513" s="4" t="s">
        <v>1357</v>
      </c>
      <c r="B11513" s="4" t="s">
        <v>770</v>
      </c>
      <c r="C11513" t="str">
        <f t="shared" si="180"/>
        <v>Edna Thomas-Henderson</v>
      </c>
    </row>
    <row r="11514" spans="1:3">
      <c r="A11514" s="4" t="s">
        <v>6108</v>
      </c>
      <c r="B11514" s="4" t="s">
        <v>1926</v>
      </c>
      <c r="C11514" t="str">
        <f t="shared" si="180"/>
        <v>Anthony Greer-Thomson</v>
      </c>
    </row>
    <row r="11515" spans="1:3">
      <c r="A11515" s="4" t="s">
        <v>6108</v>
      </c>
      <c r="B11515" s="4" t="s">
        <v>877</v>
      </c>
      <c r="C11515" t="str">
        <f t="shared" si="180"/>
        <v>Anthony Greer-Doyle</v>
      </c>
    </row>
    <row r="11516" spans="1:3">
      <c r="A11516" s="4" t="s">
        <v>6413</v>
      </c>
      <c r="B11516" s="4" t="s">
        <v>1571</v>
      </c>
      <c r="C11516" t="str">
        <f t="shared" si="180"/>
        <v>Matthew Welsh-Cole</v>
      </c>
    </row>
    <row r="11517" spans="1:3">
      <c r="A11517" s="4" t="s">
        <v>6413</v>
      </c>
      <c r="B11517" s="4" t="s">
        <v>280</v>
      </c>
      <c r="C11517" t="str">
        <f t="shared" si="180"/>
        <v>Matthew Welsh-Simpson</v>
      </c>
    </row>
    <row r="11518" spans="1:3">
      <c r="A11518" s="4" t="s">
        <v>1899</v>
      </c>
      <c r="B11518" s="4" t="s">
        <v>1741</v>
      </c>
      <c r="C11518" t="str">
        <f t="shared" si="180"/>
        <v>Jim Hunt-Moss</v>
      </c>
    </row>
    <row r="11519" spans="1:3">
      <c r="A11519" s="4" t="s">
        <v>861</v>
      </c>
      <c r="B11519" s="4" t="s">
        <v>1344</v>
      </c>
      <c r="C11519" t="str">
        <f t="shared" si="180"/>
        <v>Gina Garrett-Kemp</v>
      </c>
    </row>
    <row r="11520" spans="1:3">
      <c r="A11520" s="4" t="s">
        <v>881</v>
      </c>
      <c r="B11520" s="4" t="s">
        <v>397</v>
      </c>
      <c r="C11520" t="str">
        <f t="shared" si="180"/>
        <v>Jean Webster-Day</v>
      </c>
    </row>
    <row r="11521" spans="1:3">
      <c r="A11521" s="4" t="s">
        <v>1901</v>
      </c>
      <c r="B11521" s="4" t="s">
        <v>534</v>
      </c>
      <c r="C11521" t="str">
        <f t="shared" si="180"/>
        <v>Stuart Holloway-Stewart</v>
      </c>
    </row>
    <row r="11522" spans="1:3">
      <c r="A11522" s="4" t="s">
        <v>887</v>
      </c>
      <c r="B11522" s="4" t="s">
        <v>991</v>
      </c>
      <c r="C11522" t="str">
        <f t="shared" si="180"/>
        <v>Leroy Field-Walker</v>
      </c>
    </row>
    <row r="11523" spans="1:3">
      <c r="A11523" s="4" t="s">
        <v>569</v>
      </c>
      <c r="B11523" s="4" t="s">
        <v>1539</v>
      </c>
      <c r="C11523" t="str">
        <f t="shared" si="180"/>
        <v>Joel Erickson-Williams</v>
      </c>
    </row>
    <row r="11524" spans="1:3">
      <c r="A11524" s="4" t="s">
        <v>720</v>
      </c>
      <c r="B11524" s="4" t="s">
        <v>1309</v>
      </c>
      <c r="C11524" t="str">
        <f t="shared" ref="C11524:C11587" si="181">_xlfn.CONCAT(A11524,"-",B11524)</f>
        <v>Brandon Neal-Read</v>
      </c>
    </row>
    <row r="11525" spans="1:3">
      <c r="A11525" s="4" t="s">
        <v>5193</v>
      </c>
      <c r="B11525" s="4" t="s">
        <v>1738</v>
      </c>
      <c r="C11525" t="str">
        <f t="shared" si="181"/>
        <v>Jeffrey Talley-Kay</v>
      </c>
    </row>
    <row r="11526" spans="1:3">
      <c r="A11526" s="4" t="s">
        <v>2130</v>
      </c>
      <c r="B11526" s="4" t="s">
        <v>315</v>
      </c>
      <c r="C11526" t="str">
        <f t="shared" si="181"/>
        <v>Douglas Lyon-Thomas</v>
      </c>
    </row>
    <row r="11527" spans="1:3">
      <c r="A11527" s="4" t="s">
        <v>2130</v>
      </c>
      <c r="B11527" s="4" t="s">
        <v>1519</v>
      </c>
      <c r="C11527" t="str">
        <f t="shared" si="181"/>
        <v>Douglas Lyon-Austin</v>
      </c>
    </row>
    <row r="11528" spans="1:3">
      <c r="A11528" s="4" t="s">
        <v>1165</v>
      </c>
      <c r="B11528" s="4" t="s">
        <v>534</v>
      </c>
      <c r="C11528" t="str">
        <f t="shared" si="181"/>
        <v>Johnny Katz-Stewart</v>
      </c>
    </row>
    <row r="11529" spans="1:3">
      <c r="A11529" s="4" t="s">
        <v>6414</v>
      </c>
      <c r="B11529" s="4" t="s">
        <v>838</v>
      </c>
      <c r="C11529" t="str">
        <f t="shared" si="181"/>
        <v>Edwin Riddle-Hunt</v>
      </c>
    </row>
    <row r="11530" spans="1:3">
      <c r="A11530" s="4" t="s">
        <v>5097</v>
      </c>
      <c r="B11530" s="4" t="s">
        <v>733</v>
      </c>
      <c r="C11530" t="str">
        <f t="shared" si="181"/>
        <v>Bruce Adcock-Stephenson</v>
      </c>
    </row>
    <row r="11531" spans="1:3">
      <c r="A11531" s="4" t="s">
        <v>878</v>
      </c>
      <c r="B11531" s="4" t="s">
        <v>1594</v>
      </c>
      <c r="C11531" t="str">
        <f t="shared" si="181"/>
        <v>Marcia Greenberg-Gray</v>
      </c>
    </row>
    <row r="11532" spans="1:3">
      <c r="A11532" s="4" t="s">
        <v>930</v>
      </c>
      <c r="B11532" s="4" t="s">
        <v>991</v>
      </c>
      <c r="C11532" t="str">
        <f t="shared" si="181"/>
        <v>Dean Shapiro Britt-Walker</v>
      </c>
    </row>
    <row r="11533" spans="1:3">
      <c r="A11533" s="4" t="s">
        <v>3135</v>
      </c>
      <c r="B11533" s="4" t="s">
        <v>877</v>
      </c>
      <c r="C11533" t="str">
        <f t="shared" si="181"/>
        <v>Geoffrey Saunders-Doyle</v>
      </c>
    </row>
    <row r="11534" spans="1:3">
      <c r="A11534" s="4" t="s">
        <v>1061</v>
      </c>
      <c r="B11534" s="4" t="s">
        <v>1004</v>
      </c>
      <c r="C11534" t="str">
        <f t="shared" si="181"/>
        <v>Melvin Hampton-Ahmed</v>
      </c>
    </row>
    <row r="11535" spans="1:3">
      <c r="A11535" s="4" t="s">
        <v>3676</v>
      </c>
      <c r="B11535" s="4" t="s">
        <v>3171</v>
      </c>
      <c r="C11535" t="str">
        <f t="shared" si="181"/>
        <v>Arlene Friedman-Clarke</v>
      </c>
    </row>
    <row r="11536" spans="1:3">
      <c r="A11536" s="4" t="s">
        <v>4436</v>
      </c>
      <c r="B11536" s="4" t="s">
        <v>412</v>
      </c>
      <c r="C11536" t="str">
        <f t="shared" si="181"/>
        <v>Pam Harding-Connolly</v>
      </c>
    </row>
    <row r="11537" spans="1:3">
      <c r="A11537" s="4" t="s">
        <v>4436</v>
      </c>
      <c r="B11537" s="4" t="s">
        <v>639</v>
      </c>
      <c r="C11537" t="str">
        <f t="shared" si="181"/>
        <v>Pam Harding-Jordan</v>
      </c>
    </row>
    <row r="11538" spans="1:3">
      <c r="A11538" s="4" t="s">
        <v>5808</v>
      </c>
      <c r="B11538" s="4" t="s">
        <v>944</v>
      </c>
      <c r="C11538" t="str">
        <f t="shared" si="181"/>
        <v>Kara Gregory-Williamson</v>
      </c>
    </row>
    <row r="11539" spans="1:3">
      <c r="A11539" s="4" t="s">
        <v>5808</v>
      </c>
      <c r="B11539" s="4" t="s">
        <v>367</v>
      </c>
      <c r="C11539" t="str">
        <f t="shared" si="181"/>
        <v>Kara Gregory-Walsh</v>
      </c>
    </row>
    <row r="11540" spans="1:3">
      <c r="A11540" s="4" t="s">
        <v>1247</v>
      </c>
      <c r="B11540" s="4" t="s">
        <v>1867</v>
      </c>
      <c r="C11540" t="str">
        <f t="shared" si="181"/>
        <v>Renee Wade-Crawford</v>
      </c>
    </row>
    <row r="11541" spans="1:3">
      <c r="A11541" s="4" t="s">
        <v>943</v>
      </c>
      <c r="B11541" s="4" t="s">
        <v>799</v>
      </c>
      <c r="C11541" t="str">
        <f t="shared" si="181"/>
        <v>Kristen Brown-Howard</v>
      </c>
    </row>
    <row r="11542" spans="1:3">
      <c r="A11542" s="4" t="s">
        <v>2781</v>
      </c>
      <c r="B11542" s="4" t="s">
        <v>770</v>
      </c>
      <c r="C11542" t="str">
        <f t="shared" si="181"/>
        <v>Lisa Branch-Henderson</v>
      </c>
    </row>
    <row r="11543" spans="1:3">
      <c r="A11543" s="4" t="s">
        <v>6415</v>
      </c>
      <c r="B11543" s="4" t="s">
        <v>1752</v>
      </c>
      <c r="C11543" t="str">
        <f t="shared" si="181"/>
        <v>Erin Erickson-Reid</v>
      </c>
    </row>
    <row r="11544" spans="1:3">
      <c r="A11544" s="4" t="s">
        <v>6416</v>
      </c>
      <c r="B11544" s="4" t="s">
        <v>1535</v>
      </c>
      <c r="C11544" t="str">
        <f t="shared" si="181"/>
        <v>Helen Proctor-Farrell</v>
      </c>
    </row>
    <row r="11545" spans="1:3">
      <c r="A11545" s="4" t="s">
        <v>6417</v>
      </c>
      <c r="B11545" s="4" t="s">
        <v>291</v>
      </c>
      <c r="C11545" t="str">
        <f t="shared" si="181"/>
        <v>Frances Berman-Moran</v>
      </c>
    </row>
    <row r="11546" spans="1:3">
      <c r="A11546" s="4" t="s">
        <v>6114</v>
      </c>
      <c r="B11546" s="4" t="s">
        <v>751</v>
      </c>
      <c r="C11546" t="str">
        <f t="shared" si="181"/>
        <v>Anita Boyle-Graham</v>
      </c>
    </row>
    <row r="11547" spans="1:3">
      <c r="A11547" s="4" t="s">
        <v>6114</v>
      </c>
      <c r="B11547" s="4" t="s">
        <v>755</v>
      </c>
      <c r="C11547" t="str">
        <f t="shared" si="181"/>
        <v>Anita Boyle-Kirk</v>
      </c>
    </row>
    <row r="11548" spans="1:3">
      <c r="A11548" s="4" t="s">
        <v>3914</v>
      </c>
      <c r="B11548" s="4" t="s">
        <v>2581</v>
      </c>
      <c r="C11548" t="str">
        <f t="shared" si="181"/>
        <v>Jimmy Waters-Harding</v>
      </c>
    </row>
    <row r="11549" spans="1:3">
      <c r="A11549" s="4" t="s">
        <v>1873</v>
      </c>
      <c r="B11549" s="4" t="s">
        <v>426</v>
      </c>
      <c r="C11549" t="str">
        <f t="shared" si="181"/>
        <v>Patsy Kane Gardner-Chambers</v>
      </c>
    </row>
    <row r="11550" spans="1:3">
      <c r="A11550" s="4" t="s">
        <v>999</v>
      </c>
      <c r="B11550" s="4" t="s">
        <v>315</v>
      </c>
      <c r="C11550" t="str">
        <f t="shared" si="181"/>
        <v>Courtney McBride-Thomas</v>
      </c>
    </row>
    <row r="11551" spans="1:3">
      <c r="A11551" s="4" t="s">
        <v>1411</v>
      </c>
      <c r="B11551" s="4" t="s">
        <v>1015</v>
      </c>
      <c r="C11551" t="str">
        <f t="shared" si="181"/>
        <v>Constance Flowers-Nicholls</v>
      </c>
    </row>
    <row r="11552" spans="1:3">
      <c r="A11552" s="4" t="s">
        <v>4214</v>
      </c>
      <c r="B11552" s="4" t="s">
        <v>804</v>
      </c>
      <c r="C11552" t="str">
        <f t="shared" si="181"/>
        <v>Phyllis Little-Cook</v>
      </c>
    </row>
    <row r="11553" spans="1:3">
      <c r="A11553" s="4" t="s">
        <v>4214</v>
      </c>
      <c r="B11553" s="4" t="s">
        <v>1994</v>
      </c>
      <c r="C11553" t="str">
        <f t="shared" si="181"/>
        <v>Phyllis Little-Pearson</v>
      </c>
    </row>
    <row r="11554" spans="1:3">
      <c r="A11554" s="4" t="s">
        <v>2519</v>
      </c>
      <c r="B11554" s="4" t="s">
        <v>1738</v>
      </c>
      <c r="C11554" t="str">
        <f t="shared" si="181"/>
        <v>Brandon E Shepherd-Kay</v>
      </c>
    </row>
    <row r="11555" spans="1:3">
      <c r="A11555" s="4" t="s">
        <v>2535</v>
      </c>
      <c r="B11555" s="4" t="s">
        <v>1155</v>
      </c>
      <c r="C11555" t="str">
        <f t="shared" si="181"/>
        <v>Lisa Sykes-Harvey</v>
      </c>
    </row>
    <row r="11556" spans="1:3">
      <c r="A11556" s="4" t="s">
        <v>4267</v>
      </c>
      <c r="B11556" s="4" t="s">
        <v>2390</v>
      </c>
      <c r="C11556" t="str">
        <f t="shared" si="181"/>
        <v>Philip Nicholson-Wood</v>
      </c>
    </row>
    <row r="11557" spans="1:3">
      <c r="A11557" s="4" t="s">
        <v>4106</v>
      </c>
      <c r="B11557" s="4" t="s">
        <v>1994</v>
      </c>
      <c r="C11557" t="str">
        <f t="shared" si="181"/>
        <v>Audrey Cline-Pearson</v>
      </c>
    </row>
    <row r="11558" spans="1:3">
      <c r="A11558" s="4" t="s">
        <v>3079</v>
      </c>
      <c r="B11558" s="4" t="s">
        <v>1490</v>
      </c>
      <c r="C11558" t="str">
        <f t="shared" si="181"/>
        <v>Paula Riddle-Mitchell</v>
      </c>
    </row>
    <row r="11559" spans="1:3">
      <c r="A11559" s="4" t="s">
        <v>2361</v>
      </c>
      <c r="B11559" s="4" t="s">
        <v>3044</v>
      </c>
      <c r="C11559" t="str">
        <f t="shared" si="181"/>
        <v>Leigh R Jain-Hunter</v>
      </c>
    </row>
    <row r="11560" spans="1:3">
      <c r="A11560" s="4" t="s">
        <v>2361</v>
      </c>
      <c r="B11560" s="4" t="s">
        <v>3047</v>
      </c>
      <c r="C11560" t="str">
        <f t="shared" si="181"/>
        <v>Leigh R Jain-Allen</v>
      </c>
    </row>
    <row r="11561" spans="1:3">
      <c r="A11561" s="4" t="s">
        <v>2361</v>
      </c>
      <c r="B11561" s="4" t="s">
        <v>844</v>
      </c>
      <c r="C11561" t="str">
        <f t="shared" si="181"/>
        <v>Leigh R Jain-Moore</v>
      </c>
    </row>
    <row r="11562" spans="1:3">
      <c r="A11562" s="4" t="s">
        <v>533</v>
      </c>
      <c r="B11562" s="4" t="s">
        <v>1551</v>
      </c>
      <c r="C11562" t="str">
        <f t="shared" si="181"/>
        <v>Heidi Fisher-Dixon</v>
      </c>
    </row>
    <row r="11563" spans="1:3">
      <c r="A11563" s="4" t="s">
        <v>1625</v>
      </c>
      <c r="B11563" s="4" t="s">
        <v>272</v>
      </c>
      <c r="C11563" t="str">
        <f t="shared" si="181"/>
        <v>Hazel Lindsay-Ward</v>
      </c>
    </row>
    <row r="11564" spans="1:3">
      <c r="A11564" s="4" t="s">
        <v>5443</v>
      </c>
      <c r="B11564" s="4" t="s">
        <v>269</v>
      </c>
      <c r="C11564" t="str">
        <f t="shared" si="181"/>
        <v>Lauren West-Lucas</v>
      </c>
    </row>
    <row r="11565" spans="1:3">
      <c r="A11565" s="4" t="s">
        <v>3084</v>
      </c>
      <c r="B11565" s="4" t="s">
        <v>400</v>
      </c>
      <c r="C11565" t="str">
        <f t="shared" si="181"/>
        <v>Gilbert Scarborough-Arnold</v>
      </c>
    </row>
    <row r="11566" spans="1:3">
      <c r="A11566" s="4" t="s">
        <v>1542</v>
      </c>
      <c r="B11566" s="4" t="s">
        <v>257</v>
      </c>
      <c r="C11566" t="str">
        <f t="shared" si="181"/>
        <v>Jeremy Pratt-Lane</v>
      </c>
    </row>
    <row r="11567" spans="1:3">
      <c r="A11567" s="4" t="s">
        <v>4790</v>
      </c>
      <c r="B11567" s="4" t="s">
        <v>1098</v>
      </c>
      <c r="C11567" t="str">
        <f t="shared" si="181"/>
        <v>Gretchen Wiggins-Hamilton</v>
      </c>
    </row>
    <row r="11568" spans="1:3">
      <c r="A11568" s="4" t="s">
        <v>5699</v>
      </c>
      <c r="B11568" s="4" t="s">
        <v>1219</v>
      </c>
      <c r="C11568" t="str">
        <f t="shared" si="181"/>
        <v>Douglas English-Morris</v>
      </c>
    </row>
    <row r="11569" spans="1:3">
      <c r="A11569" s="4" t="s">
        <v>2364</v>
      </c>
      <c r="B11569" s="4" t="s">
        <v>547</v>
      </c>
      <c r="C11569" t="str">
        <f t="shared" si="181"/>
        <v>Jon Ward-Lloyd</v>
      </c>
    </row>
    <row r="11570" spans="1:3">
      <c r="A11570" s="4" t="s">
        <v>2364</v>
      </c>
      <c r="B11570" s="4" t="s">
        <v>373</v>
      </c>
      <c r="C11570" t="str">
        <f t="shared" si="181"/>
        <v>Jon Ward-Price</v>
      </c>
    </row>
    <row r="11571" spans="1:3">
      <c r="A11571" s="4" t="s">
        <v>6419</v>
      </c>
      <c r="B11571" s="4" t="s">
        <v>544</v>
      </c>
      <c r="C11571" t="str">
        <f t="shared" si="181"/>
        <v>Bobby Rankin-Burns</v>
      </c>
    </row>
    <row r="11572" spans="1:3">
      <c r="A11572" s="4" t="s">
        <v>1073</v>
      </c>
      <c r="B11572" s="4" t="s">
        <v>2041</v>
      </c>
      <c r="C11572" t="str">
        <f t="shared" si="181"/>
        <v>Marsha Roy-Bob</v>
      </c>
    </row>
    <row r="11573" spans="1:3">
      <c r="A11573" s="4" t="s">
        <v>1073</v>
      </c>
      <c r="B11573" s="4" t="s">
        <v>494</v>
      </c>
      <c r="C11573" t="str">
        <f t="shared" si="181"/>
        <v>Marsha Roy-Kent</v>
      </c>
    </row>
    <row r="11574" spans="1:3">
      <c r="A11574" s="4" t="s">
        <v>4883</v>
      </c>
      <c r="B11574" s="4" t="s">
        <v>575</v>
      </c>
      <c r="C11574" t="str">
        <f t="shared" si="181"/>
        <v>Judith Blake Goldstein-Saunders</v>
      </c>
    </row>
    <row r="11575" spans="1:3">
      <c r="A11575" s="4" t="s">
        <v>4709</v>
      </c>
      <c r="B11575" s="4" t="s">
        <v>264</v>
      </c>
      <c r="C11575" t="str">
        <f t="shared" si="181"/>
        <v>Jeremy Rollins-Jones</v>
      </c>
    </row>
    <row r="11576" spans="1:3">
      <c r="A11576" s="4" t="s">
        <v>4709</v>
      </c>
      <c r="B11576" s="4" t="s">
        <v>940</v>
      </c>
      <c r="C11576" t="str">
        <f t="shared" si="181"/>
        <v>Jeremy Rollins-Greenwood</v>
      </c>
    </row>
    <row r="11577" spans="1:3">
      <c r="A11577" s="4" t="s">
        <v>4709</v>
      </c>
      <c r="B11577" s="4" t="s">
        <v>1535</v>
      </c>
      <c r="C11577" t="str">
        <f t="shared" si="181"/>
        <v>Jeremy Rollins-Farrell</v>
      </c>
    </row>
    <row r="11578" spans="1:3">
      <c r="A11578" s="4" t="s">
        <v>5715</v>
      </c>
      <c r="B11578" s="4" t="s">
        <v>575</v>
      </c>
      <c r="C11578" t="str">
        <f t="shared" si="181"/>
        <v>Justin Morgan-Saunders</v>
      </c>
    </row>
    <row r="11579" spans="1:3">
      <c r="A11579" s="4" t="s">
        <v>5715</v>
      </c>
      <c r="B11579" s="4" t="s">
        <v>693</v>
      </c>
      <c r="C11579" t="str">
        <f t="shared" si="181"/>
        <v>Justin Morgan-Mccarthy</v>
      </c>
    </row>
    <row r="11580" spans="1:3">
      <c r="A11580" s="4" t="s">
        <v>5715</v>
      </c>
      <c r="B11580" s="4" t="s">
        <v>305</v>
      </c>
      <c r="C11580" t="str">
        <f t="shared" si="181"/>
        <v>Justin Morgan-Berry</v>
      </c>
    </row>
    <row r="11581" spans="1:3">
      <c r="A11581" s="4" t="s">
        <v>2535</v>
      </c>
      <c r="B11581" s="4" t="s">
        <v>934</v>
      </c>
      <c r="C11581" t="str">
        <f t="shared" si="181"/>
        <v>Lisa Sykes-Gilbert</v>
      </c>
    </row>
    <row r="11582" spans="1:3">
      <c r="A11582" s="4" t="s">
        <v>1129</v>
      </c>
      <c r="B11582" s="4" t="s">
        <v>490</v>
      </c>
      <c r="C11582" t="str">
        <f t="shared" si="181"/>
        <v>Ryan McKenzie-John</v>
      </c>
    </row>
    <row r="11583" spans="1:3">
      <c r="A11583" s="4" t="s">
        <v>1154</v>
      </c>
      <c r="B11583" s="4" t="s">
        <v>867</v>
      </c>
      <c r="C11583" t="str">
        <f t="shared" si="181"/>
        <v>Jimmy Han-Rowe</v>
      </c>
    </row>
    <row r="11584" spans="1:3">
      <c r="A11584" s="4" t="s">
        <v>1147</v>
      </c>
      <c r="B11584" s="4" t="s">
        <v>146</v>
      </c>
      <c r="C11584" t="str">
        <f t="shared" si="181"/>
        <v>Regina Hewitt-Cross</v>
      </c>
    </row>
    <row r="11585" spans="1:3">
      <c r="A11585" s="4" t="s">
        <v>2366</v>
      </c>
      <c r="B11585" s="4" t="s">
        <v>285</v>
      </c>
      <c r="C11585" t="str">
        <f t="shared" si="181"/>
        <v>Christine Wilkerson-Sutherland</v>
      </c>
    </row>
    <row r="11586" spans="1:3">
      <c r="A11586" s="4" t="s">
        <v>2366</v>
      </c>
      <c r="B11586" s="4" t="s">
        <v>862</v>
      </c>
      <c r="C11586" t="str">
        <f t="shared" si="181"/>
        <v>Christine Wilkerson-Murray</v>
      </c>
    </row>
    <row r="11587" spans="1:3">
      <c r="A11587" s="4" t="s">
        <v>2366</v>
      </c>
      <c r="B11587" s="4" t="s">
        <v>418</v>
      </c>
      <c r="C11587" t="str">
        <f t="shared" si="181"/>
        <v>Christine Wilkerson-Garcia</v>
      </c>
    </row>
    <row r="11588" spans="1:3">
      <c r="A11588" s="4" t="s">
        <v>6421</v>
      </c>
      <c r="B11588" s="4" t="s">
        <v>826</v>
      </c>
      <c r="C11588" t="str">
        <f t="shared" ref="C11588:C11651" si="182">_xlfn.CONCAT(A11588,"-",B11588)</f>
        <v>Paul Cowan-Ball</v>
      </c>
    </row>
    <row r="11589" spans="1:3">
      <c r="A11589" s="4" t="s">
        <v>6421</v>
      </c>
      <c r="B11589" s="4" t="s">
        <v>1621</v>
      </c>
      <c r="C11589" t="str">
        <f t="shared" si="182"/>
        <v>Paul Cowan-Hawkins</v>
      </c>
    </row>
    <row r="11590" spans="1:3">
      <c r="A11590" s="4" t="s">
        <v>6421</v>
      </c>
      <c r="B11590" s="4" t="s">
        <v>2994</v>
      </c>
      <c r="C11590" t="str">
        <f t="shared" si="182"/>
        <v>Paul Cowan-Bennett</v>
      </c>
    </row>
    <row r="11591" spans="1:3">
      <c r="A11591" s="4" t="s">
        <v>2548</v>
      </c>
      <c r="B11591" s="4" t="s">
        <v>695</v>
      </c>
      <c r="C11591" t="str">
        <f t="shared" si="182"/>
        <v>Laurence Cummings-Johnson</v>
      </c>
    </row>
    <row r="11592" spans="1:3">
      <c r="A11592" s="4" t="s">
        <v>2369</v>
      </c>
      <c r="B11592" s="4" t="s">
        <v>1039</v>
      </c>
      <c r="C11592" t="str">
        <f t="shared" si="182"/>
        <v>Timothy Reese-Gallagher</v>
      </c>
    </row>
    <row r="11593" spans="1:3">
      <c r="A11593" s="4" t="s">
        <v>1159</v>
      </c>
      <c r="B11593" s="4" t="s">
        <v>675</v>
      </c>
      <c r="C11593" t="str">
        <f t="shared" si="182"/>
        <v>Christy Watkins-Patterson</v>
      </c>
    </row>
    <row r="11594" spans="1:3">
      <c r="A11594" s="4" t="s">
        <v>720</v>
      </c>
      <c r="B11594" s="4" t="s">
        <v>502</v>
      </c>
      <c r="C11594" t="str">
        <f t="shared" si="182"/>
        <v>Brandon Neal-Baker</v>
      </c>
    </row>
    <row r="11595" spans="1:3">
      <c r="A11595" s="4" t="s">
        <v>4677</v>
      </c>
      <c r="B11595" s="4" t="s">
        <v>2715</v>
      </c>
      <c r="C11595" t="str">
        <f t="shared" si="182"/>
        <v>Kyle Craig-Field</v>
      </c>
    </row>
    <row r="11596" spans="1:3">
      <c r="A11596" s="4" t="s">
        <v>4677</v>
      </c>
      <c r="B11596" s="4" t="s">
        <v>1998</v>
      </c>
      <c r="C11596" t="str">
        <f t="shared" si="182"/>
        <v>Kyle Craig-Pritchard</v>
      </c>
    </row>
    <row r="11597" spans="1:3">
      <c r="A11597" s="4" t="s">
        <v>3766</v>
      </c>
      <c r="B11597" s="4" t="s">
        <v>1535</v>
      </c>
      <c r="C11597" t="str">
        <f t="shared" si="182"/>
        <v>Troy Sherman-Farrell</v>
      </c>
    </row>
    <row r="11598" spans="1:3">
      <c r="A11598" s="4" t="s">
        <v>5790</v>
      </c>
      <c r="B11598" s="4" t="s">
        <v>715</v>
      </c>
      <c r="C11598" t="str">
        <f t="shared" si="182"/>
        <v>Marian Thompson-Porter</v>
      </c>
    </row>
    <row r="11599" spans="1:3">
      <c r="A11599" s="4" t="s">
        <v>1277</v>
      </c>
      <c r="B11599" s="4" t="s">
        <v>885</v>
      </c>
      <c r="C11599" t="str">
        <f t="shared" si="182"/>
        <v>Ethel Branch-Hall</v>
      </c>
    </row>
    <row r="11600" spans="1:3">
      <c r="A11600" s="4" t="s">
        <v>2961</v>
      </c>
      <c r="B11600" s="4" t="s">
        <v>916</v>
      </c>
      <c r="C11600" t="str">
        <f t="shared" si="182"/>
        <v>Alan Morris-Lewis</v>
      </c>
    </row>
    <row r="11601" spans="1:3">
      <c r="A11601" s="4" t="s">
        <v>4669</v>
      </c>
      <c r="B11601" s="4" t="s">
        <v>373</v>
      </c>
      <c r="C11601" t="str">
        <f t="shared" si="182"/>
        <v>Debra O'Donnell-Price</v>
      </c>
    </row>
    <row r="11602" spans="1:3">
      <c r="A11602" s="4" t="s">
        <v>6422</v>
      </c>
      <c r="B11602" s="4" t="s">
        <v>1244</v>
      </c>
      <c r="C11602" t="str">
        <f t="shared" si="182"/>
        <v>Maxine O Wallace-Russell</v>
      </c>
    </row>
    <row r="11603" spans="1:3">
      <c r="A11603" s="4" t="s">
        <v>5235</v>
      </c>
      <c r="B11603" s="4" t="s">
        <v>459</v>
      </c>
      <c r="C11603" t="str">
        <f t="shared" si="182"/>
        <v>Willie Boone-Flynn</v>
      </c>
    </row>
    <row r="11604" spans="1:3">
      <c r="A11604" s="4" t="s">
        <v>5235</v>
      </c>
      <c r="B11604" s="4" t="s">
        <v>477</v>
      </c>
      <c r="C11604" t="str">
        <f t="shared" si="182"/>
        <v>Willie Boone-Hutchinson</v>
      </c>
    </row>
    <row r="11605" spans="1:3">
      <c r="A11605" s="4" t="s">
        <v>2371</v>
      </c>
      <c r="B11605" s="4" t="s">
        <v>681</v>
      </c>
      <c r="C11605" t="str">
        <f t="shared" si="182"/>
        <v>Denise Crabtree-Love</v>
      </c>
    </row>
    <row r="11606" spans="1:3">
      <c r="A11606" s="4" t="s">
        <v>4181</v>
      </c>
      <c r="B11606" s="4" t="s">
        <v>1565</v>
      </c>
      <c r="C11606" t="str">
        <f t="shared" si="182"/>
        <v>Anthony Foley-Murphy</v>
      </c>
    </row>
    <row r="11607" spans="1:3">
      <c r="A11607" s="4" t="s">
        <v>2373</v>
      </c>
      <c r="B11607" s="4" t="s">
        <v>1283</v>
      </c>
      <c r="C11607" t="str">
        <f t="shared" si="182"/>
        <v>Ronnie Shaffer-Potter</v>
      </c>
    </row>
    <row r="11608" spans="1:3">
      <c r="A11608" s="4" t="s">
        <v>1593</v>
      </c>
      <c r="B11608" s="4" t="s">
        <v>751</v>
      </c>
      <c r="C11608" t="str">
        <f t="shared" si="182"/>
        <v>Christina Griffin-Graham</v>
      </c>
    </row>
    <row r="11609" spans="1:3">
      <c r="A11609" s="4" t="s">
        <v>1125</v>
      </c>
      <c r="B11609" s="4" t="s">
        <v>719</v>
      </c>
      <c r="C11609" t="str">
        <f t="shared" si="182"/>
        <v>Edgar Greenberg-Banks</v>
      </c>
    </row>
    <row r="11610" spans="1:3">
      <c r="A11610" s="4" t="s">
        <v>2038</v>
      </c>
      <c r="B11610" s="4" t="s">
        <v>1786</v>
      </c>
      <c r="C11610" t="str">
        <f t="shared" si="182"/>
        <v>Joanne Lester-Parker</v>
      </c>
    </row>
    <row r="11611" spans="1:3">
      <c r="A11611" s="4" t="s">
        <v>720</v>
      </c>
      <c r="B11611" s="4" t="s">
        <v>1794</v>
      </c>
      <c r="C11611" t="str">
        <f t="shared" si="182"/>
        <v>Brandon Neal-Ashton</v>
      </c>
    </row>
    <row r="11612" spans="1:3">
      <c r="A11612" s="4" t="s">
        <v>1140</v>
      </c>
      <c r="B11612" s="4" t="s">
        <v>695</v>
      </c>
      <c r="C11612" t="str">
        <f t="shared" si="182"/>
        <v>Beverly Heller-Johnson</v>
      </c>
    </row>
    <row r="11613" spans="1:3">
      <c r="A11613" s="4" t="s">
        <v>2723</v>
      </c>
      <c r="B11613" s="4" t="s">
        <v>373</v>
      </c>
      <c r="C11613" t="str">
        <f t="shared" si="182"/>
        <v>Kristine Johnson-Price</v>
      </c>
    </row>
    <row r="11614" spans="1:3">
      <c r="A11614" s="4" t="s">
        <v>1941</v>
      </c>
      <c r="B11614" s="4" t="s">
        <v>554</v>
      </c>
      <c r="C11614" t="str">
        <f t="shared" si="182"/>
        <v>Julia Collier-Atkins</v>
      </c>
    </row>
    <row r="11615" spans="1:3">
      <c r="A11615" s="4" t="s">
        <v>3276</v>
      </c>
      <c r="B11615" s="4" t="s">
        <v>1047</v>
      </c>
      <c r="C11615" t="str">
        <f t="shared" si="182"/>
        <v>Marcia Richards-Harper</v>
      </c>
    </row>
    <row r="11616" spans="1:3">
      <c r="A11616" s="4" t="s">
        <v>5785</v>
      </c>
      <c r="B11616" s="4" t="s">
        <v>1621</v>
      </c>
      <c r="C11616" t="str">
        <f t="shared" si="182"/>
        <v>Jose High-Hawkins</v>
      </c>
    </row>
    <row r="11617" spans="1:3">
      <c r="A11617" s="4" t="s">
        <v>288</v>
      </c>
      <c r="B11617" s="4" t="s">
        <v>257</v>
      </c>
      <c r="C11617" t="str">
        <f t="shared" si="182"/>
        <v>David Weaver-Lane</v>
      </c>
    </row>
    <row r="11618" spans="1:3">
      <c r="A11618" s="4" t="s">
        <v>2369</v>
      </c>
      <c r="B11618" s="4" t="s">
        <v>1539</v>
      </c>
      <c r="C11618" t="str">
        <f t="shared" si="182"/>
        <v>Timothy Reese-Williams</v>
      </c>
    </row>
    <row r="11619" spans="1:3">
      <c r="A11619" s="4" t="s">
        <v>709</v>
      </c>
      <c r="B11619" s="4" t="s">
        <v>1178</v>
      </c>
      <c r="C11619" t="str">
        <f t="shared" si="182"/>
        <v>Cameron Kendall-Rowland</v>
      </c>
    </row>
    <row r="11620" spans="1:3">
      <c r="A11620" s="4" t="s">
        <v>2891</v>
      </c>
      <c r="B11620" s="4" t="s">
        <v>370</v>
      </c>
      <c r="C11620" t="str">
        <f t="shared" si="182"/>
        <v>Helen Ferguson-Atkinson</v>
      </c>
    </row>
    <row r="11621" spans="1:3">
      <c r="A11621" s="4" t="s">
        <v>1161</v>
      </c>
      <c r="B11621" s="4" t="s">
        <v>1155</v>
      </c>
      <c r="C11621" t="str">
        <f t="shared" si="182"/>
        <v>Paul Puckett-Harvey</v>
      </c>
    </row>
    <row r="11622" spans="1:3">
      <c r="A11622" s="4" t="s">
        <v>457</v>
      </c>
      <c r="B11622" s="4" t="s">
        <v>191</v>
      </c>
      <c r="C11622" t="str">
        <f t="shared" si="182"/>
        <v>Laurie Petty-Barnes</v>
      </c>
    </row>
    <row r="11623" spans="1:3">
      <c r="A11623" s="4" t="s">
        <v>6403</v>
      </c>
      <c r="B11623" s="4" t="s">
        <v>407</v>
      </c>
      <c r="C11623" t="str">
        <f t="shared" si="182"/>
        <v>Neil Arnold Kidd-Black</v>
      </c>
    </row>
    <row r="11624" spans="1:3">
      <c r="A11624" s="4" t="s">
        <v>6423</v>
      </c>
      <c r="B11624" s="4" t="s">
        <v>1752</v>
      </c>
      <c r="C11624" t="str">
        <f t="shared" si="182"/>
        <v>Terry Benson-Reid</v>
      </c>
    </row>
    <row r="11625" spans="1:3">
      <c r="A11625" s="4" t="s">
        <v>1783</v>
      </c>
      <c r="B11625" s="4" t="s">
        <v>547</v>
      </c>
      <c r="C11625" t="str">
        <f t="shared" si="182"/>
        <v>Lynda Abrams-Lloyd</v>
      </c>
    </row>
    <row r="11626" spans="1:3">
      <c r="A11626" s="4" t="s">
        <v>1783</v>
      </c>
      <c r="B11626" s="4" t="s">
        <v>1153</v>
      </c>
      <c r="C11626" t="str">
        <f t="shared" si="182"/>
        <v>Lynda Abrams-Bolton</v>
      </c>
    </row>
    <row r="11627" spans="1:3">
      <c r="A11627" s="4" t="s">
        <v>4429</v>
      </c>
      <c r="B11627" s="4" t="s">
        <v>1311</v>
      </c>
      <c r="C11627" t="str">
        <f t="shared" si="182"/>
        <v>Eddie House Mueller-Wilson</v>
      </c>
    </row>
    <row r="11628" spans="1:3">
      <c r="A11628" s="4" t="s">
        <v>4429</v>
      </c>
      <c r="B11628" s="4" t="s">
        <v>1408</v>
      </c>
      <c r="C11628" t="str">
        <f t="shared" si="182"/>
        <v>Eddie House Mueller-Watts</v>
      </c>
    </row>
    <row r="11629" spans="1:3">
      <c r="A11629" s="4" t="s">
        <v>5077</v>
      </c>
      <c r="B11629" s="4" t="s">
        <v>1914</v>
      </c>
      <c r="C11629" t="str">
        <f t="shared" si="182"/>
        <v>Marilyn Bland-Shaw</v>
      </c>
    </row>
    <row r="11630" spans="1:3">
      <c r="A11630" s="4" t="s">
        <v>1342</v>
      </c>
      <c r="B11630" s="4" t="s">
        <v>421</v>
      </c>
      <c r="C11630" t="str">
        <f t="shared" si="182"/>
        <v>Jose Block-Rees</v>
      </c>
    </row>
    <row r="11631" spans="1:3">
      <c r="A11631" s="4" t="s">
        <v>1181</v>
      </c>
      <c r="B11631" s="4" t="s">
        <v>340</v>
      </c>
      <c r="C11631" t="str">
        <f t="shared" si="182"/>
        <v>Suzanne Pennington-Robson</v>
      </c>
    </row>
    <row r="11632" spans="1:3">
      <c r="A11632" s="4" t="s">
        <v>292</v>
      </c>
      <c r="B11632" s="4" t="s">
        <v>272</v>
      </c>
      <c r="C11632" t="str">
        <f t="shared" si="182"/>
        <v>Derek McConnell-Ward</v>
      </c>
    </row>
    <row r="11633" spans="1:3">
      <c r="A11633" s="4" t="s">
        <v>3810</v>
      </c>
      <c r="B11633" s="4" t="s">
        <v>784</v>
      </c>
      <c r="C11633" t="str">
        <f t="shared" si="182"/>
        <v>Monica Stuart-Thompson</v>
      </c>
    </row>
    <row r="11634" spans="1:3">
      <c r="A11634" s="4" t="s">
        <v>5645</v>
      </c>
      <c r="B11634" s="4" t="s">
        <v>1442</v>
      </c>
      <c r="C11634" t="str">
        <f t="shared" si="182"/>
        <v>Arthur Fleming-Richards</v>
      </c>
    </row>
    <row r="11635" spans="1:3">
      <c r="A11635" s="4" t="s">
        <v>4354</v>
      </c>
      <c r="B11635" s="4" t="s">
        <v>660</v>
      </c>
      <c r="C11635" t="str">
        <f t="shared" si="182"/>
        <v>Sean Burton-Palmer</v>
      </c>
    </row>
    <row r="11636" spans="1:3">
      <c r="A11636" s="4" t="s">
        <v>5513</v>
      </c>
      <c r="B11636" s="4" t="s">
        <v>1946</v>
      </c>
      <c r="C11636" t="str">
        <f t="shared" si="182"/>
        <v>Vincent Lindsay-Kaur</v>
      </c>
    </row>
    <row r="11637" spans="1:3">
      <c r="A11637" s="4" t="s">
        <v>5513</v>
      </c>
      <c r="B11637" s="4" t="s">
        <v>1311</v>
      </c>
      <c r="C11637" t="str">
        <f t="shared" si="182"/>
        <v>Vincent Lindsay-Wilson</v>
      </c>
    </row>
    <row r="11638" spans="1:3">
      <c r="A11638" s="4" t="s">
        <v>1041</v>
      </c>
      <c r="B11638" s="4" t="s">
        <v>1627</v>
      </c>
      <c r="C11638" t="str">
        <f t="shared" si="182"/>
        <v>Bruce Norton-Richardson</v>
      </c>
    </row>
    <row r="11639" spans="1:3">
      <c r="A11639" s="4" t="s">
        <v>6257</v>
      </c>
      <c r="B11639" s="4" t="s">
        <v>587</v>
      </c>
      <c r="C11639" t="str">
        <f t="shared" si="182"/>
        <v>Andrew Todd-Mcintyre</v>
      </c>
    </row>
    <row r="11640" spans="1:3">
      <c r="A11640" s="4" t="s">
        <v>297</v>
      </c>
      <c r="B11640" s="4" t="s">
        <v>2799</v>
      </c>
      <c r="C11640" t="str">
        <f t="shared" si="182"/>
        <v>Joan Beach-Todd</v>
      </c>
    </row>
    <row r="11641" spans="1:3">
      <c r="A11641" s="4" t="s">
        <v>3017</v>
      </c>
      <c r="B11641" s="4" t="s">
        <v>530</v>
      </c>
      <c r="C11641" t="str">
        <f t="shared" si="182"/>
        <v>Edna Burgess-Bryant</v>
      </c>
    </row>
    <row r="11642" spans="1:3">
      <c r="A11642" s="4" t="s">
        <v>3017</v>
      </c>
      <c r="B11642" s="4" t="s">
        <v>1244</v>
      </c>
      <c r="C11642" t="str">
        <f t="shared" si="182"/>
        <v>Edna Burgess-Russell</v>
      </c>
    </row>
    <row r="11643" spans="1:3">
      <c r="A11643" s="4" t="s">
        <v>3017</v>
      </c>
      <c r="B11643" s="4" t="s">
        <v>639</v>
      </c>
      <c r="C11643" t="str">
        <f t="shared" si="182"/>
        <v>Edna Burgess-Jordan</v>
      </c>
    </row>
    <row r="11644" spans="1:3">
      <c r="A11644" s="4" t="s">
        <v>973</v>
      </c>
      <c r="B11644" s="4" t="s">
        <v>1494</v>
      </c>
      <c r="C11644" t="str">
        <f t="shared" si="182"/>
        <v>Martin Martinez-Cunningham</v>
      </c>
    </row>
    <row r="11645" spans="1:3">
      <c r="A11645" s="4" t="s">
        <v>4616</v>
      </c>
      <c r="B11645" s="4" t="s">
        <v>2241</v>
      </c>
      <c r="C11645" t="str">
        <f t="shared" si="182"/>
        <v>Peter Brooks-Burton</v>
      </c>
    </row>
    <row r="11646" spans="1:3">
      <c r="A11646" s="4" t="s">
        <v>225</v>
      </c>
      <c r="B11646" s="4" t="s">
        <v>1039</v>
      </c>
      <c r="C11646" t="str">
        <f t="shared" si="182"/>
        <v>Linda Weiss-Gallagher</v>
      </c>
    </row>
    <row r="11647" spans="1:3">
      <c r="A11647" s="4" t="s">
        <v>6424</v>
      </c>
      <c r="B11647" s="4" t="s">
        <v>1104</v>
      </c>
      <c r="C11647" t="str">
        <f t="shared" si="182"/>
        <v>Paul Wood-Ross</v>
      </c>
    </row>
    <row r="11648" spans="1:3">
      <c r="A11648" s="4" t="s">
        <v>6425</v>
      </c>
      <c r="B11648" s="4" t="s">
        <v>575</v>
      </c>
      <c r="C11648" t="str">
        <f t="shared" si="182"/>
        <v>Marc Browning-Saunders</v>
      </c>
    </row>
    <row r="11649" spans="1:3">
      <c r="A11649" s="4" t="s">
        <v>6425</v>
      </c>
      <c r="B11649" s="4" t="s">
        <v>733</v>
      </c>
      <c r="C11649" t="str">
        <f t="shared" si="182"/>
        <v>Marc Browning-Stephenson</v>
      </c>
    </row>
    <row r="11650" spans="1:3">
      <c r="A11650" s="4" t="s">
        <v>975</v>
      </c>
      <c r="B11650" s="4" t="s">
        <v>426</v>
      </c>
      <c r="C11650" t="str">
        <f t="shared" si="182"/>
        <v>Kristin George-Chambers</v>
      </c>
    </row>
    <row r="11651" spans="1:3">
      <c r="A11651" s="4" t="s">
        <v>2157</v>
      </c>
      <c r="B11651" s="4" t="s">
        <v>291</v>
      </c>
      <c r="C11651" t="str">
        <f t="shared" si="182"/>
        <v>Nicole Goldstein-Moran</v>
      </c>
    </row>
    <row r="11652" spans="1:3">
      <c r="A11652" s="4" t="s">
        <v>4140</v>
      </c>
      <c r="B11652" s="4" t="s">
        <v>1137</v>
      </c>
      <c r="C11652" t="str">
        <f t="shared" ref="C11652:C11715" si="183">_xlfn.CONCAT(A11652,"-",B11652)</f>
        <v>Gloria Jacobs-White</v>
      </c>
    </row>
    <row r="11653" spans="1:3">
      <c r="A11653" s="4" t="s">
        <v>1207</v>
      </c>
      <c r="B11653" s="4" t="s">
        <v>1490</v>
      </c>
      <c r="C11653" t="str">
        <f t="shared" si="183"/>
        <v>Vickie Dickerson-Mitchell</v>
      </c>
    </row>
    <row r="11654" spans="1:3">
      <c r="A11654" s="4" t="s">
        <v>2376</v>
      </c>
      <c r="B11654" s="4" t="s">
        <v>2206</v>
      </c>
      <c r="C11654" t="str">
        <f t="shared" si="183"/>
        <v>Ernest C Dougherty-Webb</v>
      </c>
    </row>
    <row r="11655" spans="1:3">
      <c r="A11655" s="4" t="s">
        <v>2377</v>
      </c>
      <c r="B11655" s="4" t="s">
        <v>1713</v>
      </c>
      <c r="C11655" t="str">
        <f t="shared" si="183"/>
        <v>Jason Hernandez-Hussain</v>
      </c>
    </row>
    <row r="11656" spans="1:3">
      <c r="A11656" s="4" t="s">
        <v>2377</v>
      </c>
      <c r="B11656" s="4" t="s">
        <v>1752</v>
      </c>
      <c r="C11656" t="str">
        <f t="shared" si="183"/>
        <v>Jason Hernandez-Reid</v>
      </c>
    </row>
    <row r="11657" spans="1:3">
      <c r="A11657" s="4" t="s">
        <v>665</v>
      </c>
      <c r="B11657" s="4" t="s">
        <v>207</v>
      </c>
      <c r="C11657" t="str">
        <f t="shared" si="183"/>
        <v>Teresa Hancock-Pearce</v>
      </c>
    </row>
    <row r="11658" spans="1:3">
      <c r="A11658" s="4" t="s">
        <v>665</v>
      </c>
      <c r="B11658" s="4" t="s">
        <v>733</v>
      </c>
      <c r="C11658" t="str">
        <f t="shared" si="183"/>
        <v>Teresa Hancock-Stephenson</v>
      </c>
    </row>
    <row r="11659" spans="1:3">
      <c r="A11659" s="4" t="s">
        <v>665</v>
      </c>
      <c r="B11659" s="4" t="s">
        <v>3087</v>
      </c>
      <c r="C11659" t="str">
        <f t="shared" si="183"/>
        <v>Teresa Hancock-Butler</v>
      </c>
    </row>
    <row r="11660" spans="1:3">
      <c r="A11660" s="4" t="s">
        <v>1249</v>
      </c>
      <c r="B11660" s="4" t="s">
        <v>974</v>
      </c>
      <c r="C11660" t="str">
        <f t="shared" si="183"/>
        <v>Douglas Sutton-Morrison</v>
      </c>
    </row>
    <row r="11661" spans="1:3">
      <c r="A11661" s="4" t="s">
        <v>2380</v>
      </c>
      <c r="B11661" s="4" t="s">
        <v>388</v>
      </c>
      <c r="C11661" t="str">
        <f t="shared" si="183"/>
        <v>Nicole Lyons-Campbell</v>
      </c>
    </row>
    <row r="11662" spans="1:3">
      <c r="A11662" s="4" t="s">
        <v>6427</v>
      </c>
      <c r="B11662" s="4" t="s">
        <v>439</v>
      </c>
      <c r="C11662" t="str">
        <f t="shared" si="183"/>
        <v>Donna Hawkins-Davey</v>
      </c>
    </row>
    <row r="11663" spans="1:3">
      <c r="A11663" s="4" t="s">
        <v>2382</v>
      </c>
      <c r="B11663" s="4" t="s">
        <v>173</v>
      </c>
      <c r="C11663" t="str">
        <f t="shared" si="183"/>
        <v>Robin Bradford-Fraser</v>
      </c>
    </row>
    <row r="11664" spans="1:3">
      <c r="A11664" s="4" t="s">
        <v>6428</v>
      </c>
      <c r="B11664" s="4" t="s">
        <v>2241</v>
      </c>
      <c r="C11664" t="str">
        <f t="shared" si="183"/>
        <v>Jack Howard-Burton</v>
      </c>
    </row>
    <row r="11665" spans="1:3">
      <c r="A11665" s="4" t="s">
        <v>704</v>
      </c>
      <c r="B11665" s="4" t="s">
        <v>1442</v>
      </c>
      <c r="C11665" t="str">
        <f t="shared" si="183"/>
        <v>Philip Hawkins-Richards</v>
      </c>
    </row>
    <row r="11666" spans="1:3">
      <c r="A11666" s="4" t="s">
        <v>704</v>
      </c>
      <c r="B11666" s="4" t="s">
        <v>1039</v>
      </c>
      <c r="C11666" t="str">
        <f t="shared" si="183"/>
        <v>Philip Hawkins-Gallagher</v>
      </c>
    </row>
    <row r="11667" spans="1:3">
      <c r="A11667" s="4" t="s">
        <v>704</v>
      </c>
      <c r="B11667" s="4" t="s">
        <v>885</v>
      </c>
      <c r="C11667" t="str">
        <f t="shared" si="183"/>
        <v>Philip Hawkins-Hall</v>
      </c>
    </row>
    <row r="11668" spans="1:3">
      <c r="A11668" s="4" t="s">
        <v>2384</v>
      </c>
      <c r="B11668" s="4" t="s">
        <v>838</v>
      </c>
      <c r="C11668" t="str">
        <f t="shared" si="183"/>
        <v>Catherine Bland-Hunt</v>
      </c>
    </row>
    <row r="11669" spans="1:3">
      <c r="A11669" s="4" t="s">
        <v>674</v>
      </c>
      <c r="B11669" s="4" t="s">
        <v>1063</v>
      </c>
      <c r="C11669" t="str">
        <f t="shared" si="183"/>
        <v>Carla Starr-Parry</v>
      </c>
    </row>
    <row r="11670" spans="1:3">
      <c r="A11670" s="4" t="s">
        <v>2488</v>
      </c>
      <c r="B11670" s="4" t="s">
        <v>786</v>
      </c>
      <c r="C11670" t="str">
        <f t="shared" si="183"/>
        <v>Bruce Schroeder-Gardner</v>
      </c>
    </row>
    <row r="11671" spans="1:3">
      <c r="A11671" s="4" t="s">
        <v>665</v>
      </c>
      <c r="B11671" s="4" t="s">
        <v>2773</v>
      </c>
      <c r="C11671" t="str">
        <f t="shared" si="183"/>
        <v>Teresa Hancock-111 011</v>
      </c>
    </row>
    <row r="11672" spans="1:3">
      <c r="A11672" s="4" t="s">
        <v>665</v>
      </c>
      <c r="B11672" s="4" t="s">
        <v>1065</v>
      </c>
      <c r="C11672" t="str">
        <f t="shared" si="183"/>
        <v>Teresa Hancock-Webster</v>
      </c>
    </row>
    <row r="11673" spans="1:3">
      <c r="A11673" s="4" t="s">
        <v>5302</v>
      </c>
      <c r="B11673" s="4" t="s">
        <v>1122</v>
      </c>
      <c r="C11673" t="str">
        <f t="shared" si="183"/>
        <v>Annie McLaughlin-Long</v>
      </c>
    </row>
    <row r="11674" spans="1:3">
      <c r="A11674" s="4" t="s">
        <v>6244</v>
      </c>
      <c r="B11674" s="4" t="s">
        <v>1358</v>
      </c>
      <c r="C11674" t="str">
        <f t="shared" si="183"/>
        <v>Harry Cooper-Patel</v>
      </c>
    </row>
    <row r="11675" spans="1:3">
      <c r="A11675" s="4" t="s">
        <v>6244</v>
      </c>
      <c r="B11675" s="4" t="s">
        <v>498</v>
      </c>
      <c r="C11675" t="str">
        <f t="shared" si="183"/>
        <v>Harry Cooper-Burgess</v>
      </c>
    </row>
    <row r="11676" spans="1:3">
      <c r="A11676" s="4" t="s">
        <v>5326</v>
      </c>
      <c r="B11676" s="4" t="s">
        <v>1539</v>
      </c>
      <c r="C11676" t="str">
        <f t="shared" si="183"/>
        <v>Frances Batchelor-Williams</v>
      </c>
    </row>
    <row r="11677" spans="1:3">
      <c r="A11677" s="4" t="s">
        <v>5326</v>
      </c>
      <c r="B11677" s="4" t="s">
        <v>867</v>
      </c>
      <c r="C11677" t="str">
        <f t="shared" si="183"/>
        <v>Frances Batchelor-Rowe</v>
      </c>
    </row>
    <row r="11678" spans="1:3">
      <c r="A11678" s="4" t="s">
        <v>1274</v>
      </c>
      <c r="B11678" s="4" t="s">
        <v>693</v>
      </c>
      <c r="C11678" t="str">
        <f t="shared" si="183"/>
        <v>Bradley Locklear-Mccarthy</v>
      </c>
    </row>
    <row r="11679" spans="1:3">
      <c r="A11679" s="4" t="s">
        <v>2115</v>
      </c>
      <c r="B11679" s="4" t="s">
        <v>1306</v>
      </c>
      <c r="C11679" t="str">
        <f t="shared" si="183"/>
        <v>Claude Cannon-James</v>
      </c>
    </row>
    <row r="11680" spans="1:3">
      <c r="A11680" s="4" t="s">
        <v>2686</v>
      </c>
      <c r="B11680" s="4" t="s">
        <v>526</v>
      </c>
      <c r="C11680" t="str">
        <f t="shared" si="183"/>
        <v>Kathleen Zhang-Stevens</v>
      </c>
    </row>
    <row r="11681" spans="1:3">
      <c r="A11681" s="4" t="s">
        <v>2612</v>
      </c>
      <c r="B11681" s="4" t="s">
        <v>487</v>
      </c>
      <c r="C11681" t="str">
        <f t="shared" si="183"/>
        <v>Elizabeth Kuhn-Payne</v>
      </c>
    </row>
    <row r="11682" spans="1:3">
      <c r="A11682" s="4" t="s">
        <v>2612</v>
      </c>
      <c r="B11682" s="4" t="s">
        <v>2799</v>
      </c>
      <c r="C11682" t="str">
        <f t="shared" si="183"/>
        <v>Elizabeth Kuhn-Todd</v>
      </c>
    </row>
    <row r="11683" spans="1:3">
      <c r="A11683" s="4" t="s">
        <v>366</v>
      </c>
      <c r="B11683" s="4" t="s">
        <v>1946</v>
      </c>
      <c r="C11683" t="str">
        <f t="shared" si="183"/>
        <v>Rosemary Hedrick-Kaur</v>
      </c>
    </row>
    <row r="11684" spans="1:3">
      <c r="A11684" s="4" t="s">
        <v>366</v>
      </c>
      <c r="B11684" s="4" t="s">
        <v>1998</v>
      </c>
      <c r="C11684" t="str">
        <f t="shared" si="183"/>
        <v>Rosemary Hedrick-Pritchard</v>
      </c>
    </row>
    <row r="11685" spans="1:3">
      <c r="A11685" s="4" t="s">
        <v>1233</v>
      </c>
      <c r="B11685" s="4" t="s">
        <v>557</v>
      </c>
      <c r="C11685" t="str">
        <f t="shared" si="183"/>
        <v>Rick Houston-Miller</v>
      </c>
    </row>
    <row r="11686" spans="1:3">
      <c r="A11686" s="4" t="s">
        <v>2614</v>
      </c>
      <c r="B11686" s="4" t="s">
        <v>1415</v>
      </c>
      <c r="C11686" t="str">
        <f t="shared" si="183"/>
        <v>Constance Ivey-Kennedy</v>
      </c>
    </row>
    <row r="11687" spans="1:3">
      <c r="A11687" s="4" t="s">
        <v>2614</v>
      </c>
      <c r="B11687" s="4" t="s">
        <v>367</v>
      </c>
      <c r="C11687" t="str">
        <f t="shared" si="183"/>
        <v>Constance Ivey-Walsh</v>
      </c>
    </row>
    <row r="11688" spans="1:3">
      <c r="A11688" s="4" t="s">
        <v>4910</v>
      </c>
      <c r="B11688" s="4" t="s">
        <v>666</v>
      </c>
      <c r="C11688" t="str">
        <f t="shared" si="183"/>
        <v>Elsie G Ferguson-Reed</v>
      </c>
    </row>
    <row r="11689" spans="1:3">
      <c r="A11689" s="4" t="s">
        <v>4910</v>
      </c>
      <c r="B11689" s="4" t="s">
        <v>159</v>
      </c>
      <c r="C11689" t="str">
        <f t="shared" si="183"/>
        <v>Elsie G Ferguson-Lowe</v>
      </c>
    </row>
    <row r="11690" spans="1:3">
      <c r="A11690" s="4" t="s">
        <v>6186</v>
      </c>
      <c r="B11690" s="4" t="s">
        <v>479</v>
      </c>
      <c r="C11690" t="str">
        <f t="shared" si="183"/>
        <v>Craig Wong-Owen</v>
      </c>
    </row>
    <row r="11691" spans="1:3">
      <c r="A11691" s="4" t="s">
        <v>6186</v>
      </c>
      <c r="B11691" s="4" t="s">
        <v>1017</v>
      </c>
      <c r="C11691" t="str">
        <f t="shared" si="183"/>
        <v>Craig Wong-Fletcher</v>
      </c>
    </row>
    <row r="11692" spans="1:3">
      <c r="A11692" s="4" t="s">
        <v>1567</v>
      </c>
      <c r="B11692" s="4" t="s">
        <v>620</v>
      </c>
      <c r="C11692" t="str">
        <f t="shared" si="183"/>
        <v>Bernard Lynch-Sharp</v>
      </c>
    </row>
    <row r="11693" spans="1:3">
      <c r="A11693" s="4" t="s">
        <v>1317</v>
      </c>
      <c r="B11693" s="4" t="s">
        <v>1306</v>
      </c>
      <c r="C11693" t="str">
        <f t="shared" si="183"/>
        <v>Cameron Corbett-James</v>
      </c>
    </row>
    <row r="11694" spans="1:3">
      <c r="A11694" s="4" t="s">
        <v>4681</v>
      </c>
      <c r="B11694" s="4" t="s">
        <v>377</v>
      </c>
      <c r="C11694" t="str">
        <f t="shared" si="183"/>
        <v>Dwight Ryan-Foster</v>
      </c>
    </row>
    <row r="11695" spans="1:3">
      <c r="A11695" s="4" t="s">
        <v>1076</v>
      </c>
      <c r="B11695" s="4" t="s">
        <v>625</v>
      </c>
      <c r="C11695" t="str">
        <f t="shared" si="183"/>
        <v>Wallace Dodson-Hayes</v>
      </c>
    </row>
    <row r="11696" spans="1:3">
      <c r="A11696" s="4" t="s">
        <v>1819</v>
      </c>
      <c r="B11696" s="4" t="s">
        <v>1043</v>
      </c>
      <c r="C11696" t="str">
        <f t="shared" si="183"/>
        <v>Hazel Jennings-Jenkins</v>
      </c>
    </row>
    <row r="11697" spans="1:3">
      <c r="A11697" s="4" t="s">
        <v>1819</v>
      </c>
      <c r="B11697" s="4" t="s">
        <v>285</v>
      </c>
      <c r="C11697" t="str">
        <f t="shared" si="183"/>
        <v>Hazel Jennings-Sutherland</v>
      </c>
    </row>
    <row r="11698" spans="1:3">
      <c r="A11698" s="4" t="s">
        <v>1819</v>
      </c>
      <c r="B11698" s="4" t="s">
        <v>1415</v>
      </c>
      <c r="C11698" t="str">
        <f t="shared" si="183"/>
        <v>Hazel Jennings-Kennedy</v>
      </c>
    </row>
    <row r="11699" spans="1:3">
      <c r="A11699" s="4" t="s">
        <v>1819</v>
      </c>
      <c r="B11699" s="4" t="s">
        <v>719</v>
      </c>
      <c r="C11699" t="str">
        <f t="shared" si="183"/>
        <v>Hazel Jennings-Banks</v>
      </c>
    </row>
    <row r="11700" spans="1:3">
      <c r="A11700" s="4" t="s">
        <v>3160</v>
      </c>
      <c r="B11700" s="4" t="s">
        <v>3246</v>
      </c>
      <c r="C11700" t="str">
        <f t="shared" si="183"/>
        <v>Kara Whitley-Maxwell</v>
      </c>
    </row>
    <row r="11701" spans="1:3">
      <c r="A11701" s="4" t="s">
        <v>5432</v>
      </c>
      <c r="B11701" s="4" t="s">
        <v>1280</v>
      </c>
      <c r="C11701" t="str">
        <f t="shared" si="183"/>
        <v>Susan Barr-Bates</v>
      </c>
    </row>
    <row r="11702" spans="1:3">
      <c r="A11702" s="4" t="s">
        <v>4684</v>
      </c>
      <c r="B11702" s="4" t="s">
        <v>1544</v>
      </c>
      <c r="C11702" t="str">
        <f t="shared" si="183"/>
        <v>Cathy Burgess-Mason</v>
      </c>
    </row>
    <row r="11703" spans="1:3">
      <c r="A11703" s="4" t="s">
        <v>1080</v>
      </c>
      <c r="B11703" s="4" t="s">
        <v>631</v>
      </c>
      <c r="C11703" t="str">
        <f t="shared" si="183"/>
        <v>Paul W French-Cameron</v>
      </c>
    </row>
    <row r="11704" spans="1:3">
      <c r="A11704" s="4" t="s">
        <v>6136</v>
      </c>
      <c r="B11704" s="4" t="s">
        <v>1752</v>
      </c>
      <c r="C11704" t="str">
        <f t="shared" si="183"/>
        <v>Jim Roberson-Reid</v>
      </c>
    </row>
    <row r="11705" spans="1:3">
      <c r="A11705" s="4" t="s">
        <v>6136</v>
      </c>
      <c r="B11705" s="4" t="s">
        <v>1670</v>
      </c>
      <c r="C11705" t="str">
        <f t="shared" si="183"/>
        <v>Jim Roberson-Poole</v>
      </c>
    </row>
    <row r="11706" spans="1:3">
      <c r="A11706" s="4" t="s">
        <v>6136</v>
      </c>
      <c r="B11706" s="4" t="s">
        <v>705</v>
      </c>
      <c r="C11706" t="str">
        <f t="shared" si="183"/>
        <v>Jim Roberson-Jarvis</v>
      </c>
    </row>
    <row r="11707" spans="1:3">
      <c r="A11707" s="4" t="s">
        <v>6136</v>
      </c>
      <c r="B11707" s="4" t="s">
        <v>526</v>
      </c>
      <c r="C11707" t="str">
        <f t="shared" si="183"/>
        <v>Jim Roberson-Stevens</v>
      </c>
    </row>
    <row r="11708" spans="1:3">
      <c r="A11708" s="4" t="s">
        <v>6430</v>
      </c>
      <c r="B11708" s="4" t="s">
        <v>804</v>
      </c>
      <c r="C11708" t="str">
        <f t="shared" si="183"/>
        <v>Carlos Bynum-Cook</v>
      </c>
    </row>
    <row r="11709" spans="1:3">
      <c r="A11709" s="4" t="s">
        <v>4127</v>
      </c>
      <c r="B11709" s="4" t="s">
        <v>1433</v>
      </c>
      <c r="C11709" t="str">
        <f t="shared" si="183"/>
        <v>Charlotte Crabtree-Bull</v>
      </c>
    </row>
    <row r="11710" spans="1:3">
      <c r="A11710" s="4" t="s">
        <v>1335</v>
      </c>
      <c r="B11710" s="4" t="s">
        <v>3047</v>
      </c>
      <c r="C11710" t="str">
        <f t="shared" si="183"/>
        <v>Tim Hendrix-Allen</v>
      </c>
    </row>
    <row r="11711" spans="1:3">
      <c r="A11711" s="4" t="s">
        <v>1339</v>
      </c>
      <c r="B11711" s="4" t="s">
        <v>823</v>
      </c>
      <c r="C11711" t="str">
        <f t="shared" si="183"/>
        <v>Kristine Connolly-Lawson</v>
      </c>
    </row>
    <row r="11712" spans="1:3">
      <c r="A11712" s="4" t="s">
        <v>3795</v>
      </c>
      <c r="B11712" s="4" t="s">
        <v>921</v>
      </c>
      <c r="C11712" t="str">
        <f t="shared" si="183"/>
        <v>Maureen Knowles-Fisher</v>
      </c>
    </row>
    <row r="11713" spans="1:3">
      <c r="A11713" s="4" t="s">
        <v>4021</v>
      </c>
      <c r="B11713" s="4" t="s">
        <v>894</v>
      </c>
      <c r="C11713" t="str">
        <f t="shared" si="183"/>
        <v>Evan Rose-Beattie</v>
      </c>
    </row>
    <row r="11714" spans="1:3">
      <c r="A11714" s="4" t="s">
        <v>4021</v>
      </c>
      <c r="B11714" s="4" t="s">
        <v>2131</v>
      </c>
      <c r="C11714" t="str">
        <f t="shared" si="183"/>
        <v>Evan Rose-Shah</v>
      </c>
    </row>
    <row r="11715" spans="1:3">
      <c r="A11715" s="4" t="s">
        <v>2159</v>
      </c>
      <c r="B11715" s="4" t="s">
        <v>834</v>
      </c>
      <c r="C11715" t="str">
        <f t="shared" si="183"/>
        <v>Melanie Barker Hirsch-Francis</v>
      </c>
    </row>
    <row r="11716" spans="1:3">
      <c r="A11716" s="4" t="s">
        <v>741</v>
      </c>
      <c r="B11716" s="4" t="s">
        <v>1098</v>
      </c>
      <c r="C11716" t="str">
        <f t="shared" ref="C11716:C11779" si="184">_xlfn.CONCAT(A11716,"-",B11716)</f>
        <v>Edna Monroe Talley-Hamilton</v>
      </c>
    </row>
    <row r="11717" spans="1:3">
      <c r="A11717" s="4" t="s">
        <v>6431</v>
      </c>
      <c r="B11717" s="4" t="s">
        <v>367</v>
      </c>
      <c r="C11717" t="str">
        <f t="shared" si="184"/>
        <v>Cameron Clapp-Walsh</v>
      </c>
    </row>
    <row r="11718" spans="1:3">
      <c r="A11718" s="4" t="s">
        <v>6431</v>
      </c>
      <c r="B11718" s="4" t="s">
        <v>613</v>
      </c>
      <c r="C11718" t="str">
        <f t="shared" si="184"/>
        <v>Cameron Clapp-Freeman</v>
      </c>
    </row>
    <row r="11719" spans="1:3">
      <c r="A11719" s="4" t="s">
        <v>510</v>
      </c>
      <c r="B11719" s="4" t="s">
        <v>505</v>
      </c>
      <c r="C11719" t="str">
        <f t="shared" si="184"/>
        <v>Bruce Kahn-Rose</v>
      </c>
    </row>
    <row r="11720" spans="1:3">
      <c r="A11720" s="4" t="s">
        <v>5538</v>
      </c>
      <c r="B11720" s="4" t="s">
        <v>944</v>
      </c>
      <c r="C11720" t="str">
        <f t="shared" si="184"/>
        <v>Fred Fletcher-Williamson</v>
      </c>
    </row>
    <row r="11721" spans="1:3">
      <c r="A11721" s="4" t="s">
        <v>3238</v>
      </c>
      <c r="B11721" s="4" t="s">
        <v>2053</v>
      </c>
      <c r="C11721" t="str">
        <f t="shared" si="184"/>
        <v>Rita Kinney-Matthews</v>
      </c>
    </row>
    <row r="11722" spans="1:3">
      <c r="A11722" s="4" t="s">
        <v>3238</v>
      </c>
      <c r="B11722" s="4" t="s">
        <v>826</v>
      </c>
      <c r="C11722" t="str">
        <f t="shared" si="184"/>
        <v>Rita Kinney-Ball</v>
      </c>
    </row>
    <row r="11723" spans="1:3">
      <c r="A11723" s="4" t="s">
        <v>2184</v>
      </c>
      <c r="B11723" s="4" t="s">
        <v>931</v>
      </c>
      <c r="C11723" t="str">
        <f t="shared" si="184"/>
        <v>Gretchen L McCall-Mackenzie</v>
      </c>
    </row>
    <row r="11724" spans="1:3">
      <c r="A11724" s="4" t="s">
        <v>543</v>
      </c>
      <c r="B11724" s="4" t="s">
        <v>407</v>
      </c>
      <c r="C11724" t="str">
        <f t="shared" si="184"/>
        <v>Don Rogers-Black</v>
      </c>
    </row>
    <row r="11725" spans="1:3">
      <c r="A11725" s="4" t="s">
        <v>5575</v>
      </c>
      <c r="B11725" s="4" t="s">
        <v>1219</v>
      </c>
      <c r="C11725" t="str">
        <f t="shared" si="184"/>
        <v>Shawn Adler-Morris</v>
      </c>
    </row>
    <row r="11726" spans="1:3">
      <c r="A11726" s="4" t="s">
        <v>5780</v>
      </c>
      <c r="B11726" s="4" t="s">
        <v>1287</v>
      </c>
      <c r="C11726" t="str">
        <f t="shared" si="184"/>
        <v>Patrick Schaefer-Mcdonald</v>
      </c>
    </row>
    <row r="11727" spans="1:3">
      <c r="A11727" s="4" t="s">
        <v>4012</v>
      </c>
      <c r="B11727" s="4" t="s">
        <v>1926</v>
      </c>
      <c r="C11727" t="str">
        <f t="shared" si="184"/>
        <v>Regina McDowell-Thomson</v>
      </c>
    </row>
    <row r="11728" spans="1:3">
      <c r="A11728" s="4" t="s">
        <v>2895</v>
      </c>
      <c r="B11728" s="4" t="s">
        <v>1178</v>
      </c>
      <c r="C11728" t="str">
        <f t="shared" si="184"/>
        <v>Hugh Scott-Rowland</v>
      </c>
    </row>
    <row r="11729" spans="1:3">
      <c r="A11729" s="4" t="s">
        <v>2895</v>
      </c>
      <c r="B11729" s="4" t="s">
        <v>1155</v>
      </c>
      <c r="C11729" t="str">
        <f t="shared" si="184"/>
        <v>Hugh Scott-Harvey</v>
      </c>
    </row>
    <row r="11730" spans="1:3">
      <c r="A11730" s="4" t="s">
        <v>2895</v>
      </c>
      <c r="B11730" s="4" t="s">
        <v>2104</v>
      </c>
      <c r="C11730" t="str">
        <f t="shared" si="184"/>
        <v>Hugh Scott-Paul</v>
      </c>
    </row>
    <row r="11731" spans="1:3">
      <c r="A11731" s="4" t="s">
        <v>1479</v>
      </c>
      <c r="B11731" s="4" t="s">
        <v>1283</v>
      </c>
      <c r="C11731" t="str">
        <f t="shared" si="184"/>
        <v>Lee Cherry-Potter</v>
      </c>
    </row>
    <row r="11732" spans="1:3">
      <c r="A11732" s="4" t="s">
        <v>1479</v>
      </c>
      <c r="B11732" s="4" t="s">
        <v>1153</v>
      </c>
      <c r="C11732" t="str">
        <f t="shared" si="184"/>
        <v>Lee Cherry-Bolton</v>
      </c>
    </row>
    <row r="11733" spans="1:3">
      <c r="A11733" s="4" t="s">
        <v>3494</v>
      </c>
      <c r="B11733" s="4" t="s">
        <v>1097</v>
      </c>
      <c r="C11733" t="str">
        <f t="shared" si="184"/>
        <v>Eddie Peters-Heath</v>
      </c>
    </row>
    <row r="11734" spans="1:3">
      <c r="A11734" s="4" t="s">
        <v>562</v>
      </c>
      <c r="B11734" s="4" t="s">
        <v>838</v>
      </c>
      <c r="C11734" t="str">
        <f t="shared" si="184"/>
        <v>Claude Finch-Hunt</v>
      </c>
    </row>
    <row r="11735" spans="1:3">
      <c r="A11735" s="4" t="s">
        <v>562</v>
      </c>
      <c r="B11735" s="4" t="s">
        <v>1845</v>
      </c>
      <c r="C11735" t="str">
        <f t="shared" si="184"/>
        <v>Claude Finch-Hill</v>
      </c>
    </row>
    <row r="11736" spans="1:3">
      <c r="A11736" s="4" t="s">
        <v>5067</v>
      </c>
      <c r="B11736" s="4" t="s">
        <v>1017</v>
      </c>
      <c r="C11736" t="str">
        <f t="shared" si="184"/>
        <v>Andrew Beard-Fletcher</v>
      </c>
    </row>
    <row r="11737" spans="1:3">
      <c r="A11737" s="4" t="s">
        <v>873</v>
      </c>
      <c r="B11737" s="4" t="s">
        <v>234</v>
      </c>
      <c r="C11737" t="str">
        <f t="shared" si="184"/>
        <v>Juan Justice-Gill</v>
      </c>
    </row>
    <row r="11738" spans="1:3">
      <c r="A11738" s="4" t="s">
        <v>873</v>
      </c>
      <c r="B11738" s="4" t="s">
        <v>940</v>
      </c>
      <c r="C11738" t="str">
        <f t="shared" si="184"/>
        <v>Juan Justice-Greenwood</v>
      </c>
    </row>
    <row r="11739" spans="1:3">
      <c r="A11739" s="4" t="s">
        <v>873</v>
      </c>
      <c r="B11739" s="4" t="s">
        <v>1374</v>
      </c>
      <c r="C11739" t="str">
        <f t="shared" si="184"/>
        <v>Juan Justice-Duncan</v>
      </c>
    </row>
    <row r="11740" spans="1:3">
      <c r="A11740" s="4" t="s">
        <v>6433</v>
      </c>
      <c r="B11740" s="4" t="s">
        <v>2570</v>
      </c>
      <c r="C11740" t="str">
        <f t="shared" si="184"/>
        <v>Evelyn Dougherty-Reynolds</v>
      </c>
    </row>
    <row r="11741" spans="1:3">
      <c r="A11741" s="4" t="s">
        <v>1484</v>
      </c>
      <c r="B11741" s="4" t="s">
        <v>1565</v>
      </c>
      <c r="C11741" t="str">
        <f t="shared" si="184"/>
        <v>Patsy Langley-Murphy</v>
      </c>
    </row>
    <row r="11742" spans="1:3">
      <c r="A11742" s="4" t="s">
        <v>5984</v>
      </c>
      <c r="B11742" s="4" t="s">
        <v>1580</v>
      </c>
      <c r="C11742" t="str">
        <f t="shared" si="184"/>
        <v>Leah Huff-Wallace</v>
      </c>
    </row>
    <row r="11743" spans="1:3">
      <c r="A11743" s="4" t="s">
        <v>3933</v>
      </c>
      <c r="B11743" s="4" t="s">
        <v>1219</v>
      </c>
      <c r="C11743" t="str">
        <f t="shared" si="184"/>
        <v>Mitchell Ross-Morris</v>
      </c>
    </row>
    <row r="11744" spans="1:3">
      <c r="A11744" s="4" t="s">
        <v>4826</v>
      </c>
      <c r="B11744" s="4" t="s">
        <v>1786</v>
      </c>
      <c r="C11744" t="str">
        <f t="shared" si="184"/>
        <v>Elizabeth Walker-Parker</v>
      </c>
    </row>
    <row r="11745" spans="1:3">
      <c r="A11745" s="4" t="s">
        <v>574</v>
      </c>
      <c r="B11745" s="4" t="s">
        <v>185</v>
      </c>
      <c r="C11745" t="str">
        <f t="shared" si="184"/>
        <v>Robyn Lyon-Chapman</v>
      </c>
    </row>
    <row r="11746" spans="1:3">
      <c r="A11746" s="4" t="s">
        <v>574</v>
      </c>
      <c r="B11746" s="4" t="s">
        <v>554</v>
      </c>
      <c r="C11746" t="str">
        <f t="shared" si="184"/>
        <v>Robyn Lyon-Atkins</v>
      </c>
    </row>
    <row r="11747" spans="1:3">
      <c r="A11747" s="4" t="s">
        <v>847</v>
      </c>
      <c r="B11747" s="4" t="s">
        <v>1741</v>
      </c>
      <c r="C11747" t="str">
        <f t="shared" si="184"/>
        <v>Melvin Singleton Hill-Moss</v>
      </c>
    </row>
    <row r="11748" spans="1:3">
      <c r="A11748" s="4" t="s">
        <v>3957</v>
      </c>
      <c r="B11748" s="4" t="s">
        <v>1280</v>
      </c>
      <c r="C11748" t="str">
        <f t="shared" si="184"/>
        <v>Adam Garner-Bates</v>
      </c>
    </row>
    <row r="11749" spans="1:3">
      <c r="A11749" s="4" t="s">
        <v>2621</v>
      </c>
      <c r="B11749" s="4" t="s">
        <v>340</v>
      </c>
      <c r="C11749" t="str">
        <f t="shared" si="184"/>
        <v>Gregory Sawyer-Robson</v>
      </c>
    </row>
    <row r="11750" spans="1:3">
      <c r="A11750" s="4" t="s">
        <v>2621</v>
      </c>
      <c r="B11750" s="4" t="s">
        <v>2390</v>
      </c>
      <c r="C11750" t="str">
        <f t="shared" si="184"/>
        <v>Gregory Sawyer-Wood</v>
      </c>
    </row>
    <row r="11751" spans="1:3">
      <c r="A11751" s="4" t="s">
        <v>4709</v>
      </c>
      <c r="B11751" s="4" t="s">
        <v>1473</v>
      </c>
      <c r="C11751" t="str">
        <f t="shared" si="184"/>
        <v>Jeremy Rollins-Fox</v>
      </c>
    </row>
    <row r="11752" spans="1:3">
      <c r="A11752" s="4" t="s">
        <v>1424</v>
      </c>
      <c r="B11752" s="4" t="s">
        <v>1794</v>
      </c>
      <c r="C11752" t="str">
        <f t="shared" si="184"/>
        <v>Irene Li-Ashton</v>
      </c>
    </row>
    <row r="11753" spans="1:3">
      <c r="A11753" s="4" t="s">
        <v>5336</v>
      </c>
      <c r="B11753" s="4" t="s">
        <v>1283</v>
      </c>
      <c r="C11753" t="str">
        <f t="shared" si="184"/>
        <v>Maria Russell-Potter</v>
      </c>
    </row>
    <row r="11754" spans="1:3">
      <c r="A11754" s="4" t="s">
        <v>1657</v>
      </c>
      <c r="B11754" s="4" t="s">
        <v>2206</v>
      </c>
      <c r="C11754" t="str">
        <f t="shared" si="184"/>
        <v>Jennifer Zimmerman-Webb</v>
      </c>
    </row>
    <row r="11755" spans="1:3">
      <c r="A11755" s="4" t="s">
        <v>5894</v>
      </c>
      <c r="B11755" s="4" t="s">
        <v>2053</v>
      </c>
      <c r="C11755" t="str">
        <f t="shared" si="184"/>
        <v>Leon Doyle-Matthews</v>
      </c>
    </row>
    <row r="11756" spans="1:3">
      <c r="A11756" s="4" t="s">
        <v>2387</v>
      </c>
      <c r="B11756" s="4" t="s">
        <v>319</v>
      </c>
      <c r="C11756" t="str">
        <f t="shared" si="184"/>
        <v>Carl Hobbs-Willis</v>
      </c>
    </row>
    <row r="11757" spans="1:3">
      <c r="A11757" s="4" t="s">
        <v>6434</v>
      </c>
      <c r="B11757" s="4" t="s">
        <v>903</v>
      </c>
      <c r="C11757" t="str">
        <f t="shared" si="184"/>
        <v>Joy Spivey-Wells</v>
      </c>
    </row>
    <row r="11758" spans="1:3">
      <c r="A11758" s="4" t="s">
        <v>6434</v>
      </c>
      <c r="B11758" s="4" t="s">
        <v>1148</v>
      </c>
      <c r="C11758" t="str">
        <f t="shared" si="184"/>
        <v>Joy Spivey-Scott</v>
      </c>
    </row>
    <row r="11759" spans="1:3">
      <c r="A11759" s="4" t="s">
        <v>2907</v>
      </c>
      <c r="B11759" s="4" t="s">
        <v>1283</v>
      </c>
      <c r="C11759" t="str">
        <f t="shared" si="184"/>
        <v>Sean Sparks-Potter</v>
      </c>
    </row>
    <row r="11760" spans="1:3">
      <c r="A11760" s="4" t="s">
        <v>4670</v>
      </c>
      <c r="B11760" s="4" t="s">
        <v>412</v>
      </c>
      <c r="C11760" t="str">
        <f t="shared" si="184"/>
        <v>Marlene Patterson-Connolly</v>
      </c>
    </row>
    <row r="11761" spans="1:3">
      <c r="A11761" s="4" t="s">
        <v>4670</v>
      </c>
      <c r="B11761" s="4" t="s">
        <v>1428</v>
      </c>
      <c r="C11761" t="str">
        <f t="shared" si="184"/>
        <v>Marlene Patterson-Edwards</v>
      </c>
    </row>
    <row r="11762" spans="1:3">
      <c r="A11762" s="4" t="s">
        <v>2976</v>
      </c>
      <c r="B11762" s="4" t="s">
        <v>418</v>
      </c>
      <c r="C11762" t="str">
        <f t="shared" si="184"/>
        <v>Darlene Clapp-Garcia</v>
      </c>
    </row>
    <row r="11763" spans="1:3">
      <c r="A11763" s="4" t="s">
        <v>5048</v>
      </c>
      <c r="B11763" s="4" t="s">
        <v>653</v>
      </c>
      <c r="C11763" t="str">
        <f t="shared" si="184"/>
        <v>Leo Webb-Cox</v>
      </c>
    </row>
    <row r="11764" spans="1:3">
      <c r="A11764" s="4" t="s">
        <v>1125</v>
      </c>
      <c r="B11764" s="4" t="s">
        <v>747</v>
      </c>
      <c r="C11764" t="str">
        <f t="shared" si="184"/>
        <v>Edgar Greenberg-Lopez</v>
      </c>
    </row>
    <row r="11765" spans="1:3">
      <c r="A11765" s="4" t="s">
        <v>4941</v>
      </c>
      <c r="B11765" s="4" t="s">
        <v>793</v>
      </c>
      <c r="C11765" t="str">
        <f t="shared" si="184"/>
        <v>Norman Feldman-Donnelly</v>
      </c>
    </row>
    <row r="11766" spans="1:3">
      <c r="A11766" s="4" t="s">
        <v>4941</v>
      </c>
      <c r="B11766" s="4" t="s">
        <v>848</v>
      </c>
      <c r="C11766" t="str">
        <f t="shared" si="184"/>
        <v>Norman Feldman-Holland</v>
      </c>
    </row>
    <row r="11767" spans="1:3">
      <c r="A11767" s="4" t="s">
        <v>2392</v>
      </c>
      <c r="B11767" s="4" t="s">
        <v>675</v>
      </c>
      <c r="C11767" t="str">
        <f t="shared" si="184"/>
        <v>Donald Montgomery-Patterson</v>
      </c>
    </row>
    <row r="11768" spans="1:3">
      <c r="A11768" s="4" t="s">
        <v>2392</v>
      </c>
      <c r="B11768" s="4" t="s">
        <v>747</v>
      </c>
      <c r="C11768" t="str">
        <f t="shared" si="184"/>
        <v>Donald Montgomery-Lopez</v>
      </c>
    </row>
    <row r="11769" spans="1:3">
      <c r="A11769" s="4" t="s">
        <v>3256</v>
      </c>
      <c r="B11769" s="4" t="s">
        <v>1800</v>
      </c>
      <c r="C11769" t="str">
        <f t="shared" si="184"/>
        <v>Jerry Ennis-Hart</v>
      </c>
    </row>
    <row r="11770" spans="1:3">
      <c r="A11770" s="4" t="s">
        <v>4471</v>
      </c>
      <c r="B11770" s="4" t="s">
        <v>400</v>
      </c>
      <c r="C11770" t="str">
        <f t="shared" si="184"/>
        <v>Ray Oakley-Arnold</v>
      </c>
    </row>
    <row r="11771" spans="1:3">
      <c r="A11771" s="4" t="s">
        <v>5118</v>
      </c>
      <c r="B11771" s="4" t="s">
        <v>786</v>
      </c>
      <c r="C11771" t="str">
        <f t="shared" si="184"/>
        <v>Gregory Beasley-Gardner</v>
      </c>
    </row>
    <row r="11772" spans="1:3">
      <c r="A11772" s="4" t="s">
        <v>6435</v>
      </c>
      <c r="B11772" s="4" t="s">
        <v>681</v>
      </c>
      <c r="C11772" t="str">
        <f t="shared" si="184"/>
        <v>Mary Henson-Love</v>
      </c>
    </row>
    <row r="11773" spans="1:3">
      <c r="A11773" s="4" t="s">
        <v>4996</v>
      </c>
      <c r="B11773" s="4" t="s">
        <v>519</v>
      </c>
      <c r="C11773" t="str">
        <f t="shared" si="184"/>
        <v>Brent Walters-Daniel</v>
      </c>
    </row>
    <row r="11774" spans="1:3">
      <c r="A11774" s="4" t="s">
        <v>4996</v>
      </c>
      <c r="B11774" s="4" t="s">
        <v>934</v>
      </c>
      <c r="C11774" t="str">
        <f t="shared" si="184"/>
        <v>Brent Walters-Gilbert</v>
      </c>
    </row>
    <row r="11775" spans="1:3">
      <c r="A11775" s="4" t="s">
        <v>674</v>
      </c>
      <c r="B11775" s="4" t="s">
        <v>1178</v>
      </c>
      <c r="C11775" t="str">
        <f t="shared" si="184"/>
        <v>Carla Starr-Rowland</v>
      </c>
    </row>
    <row r="11776" spans="1:3">
      <c r="A11776" s="4" t="s">
        <v>3511</v>
      </c>
      <c r="B11776" s="4" t="s">
        <v>426</v>
      </c>
      <c r="C11776" t="str">
        <f t="shared" si="184"/>
        <v>Dorothy Mann-Chambers</v>
      </c>
    </row>
    <row r="11777" spans="1:3">
      <c r="A11777" s="4" t="s">
        <v>3276</v>
      </c>
      <c r="B11777" s="4" t="s">
        <v>862</v>
      </c>
      <c r="C11777" t="str">
        <f t="shared" si="184"/>
        <v>Marcia Richards-Murray</v>
      </c>
    </row>
    <row r="11778" spans="1:3">
      <c r="A11778" s="4" t="s">
        <v>3276</v>
      </c>
      <c r="B11778" s="4" t="s">
        <v>1764</v>
      </c>
      <c r="C11778" t="str">
        <f t="shared" si="184"/>
        <v>Marcia Richards-Stephens</v>
      </c>
    </row>
    <row r="11779" spans="1:3">
      <c r="A11779" s="4" t="s">
        <v>3409</v>
      </c>
      <c r="B11779" s="4" t="s">
        <v>700</v>
      </c>
      <c r="C11779" t="str">
        <f t="shared" si="184"/>
        <v>Charlene Cowan-Newman</v>
      </c>
    </row>
    <row r="11780" spans="1:3">
      <c r="A11780" s="4" t="s">
        <v>2322</v>
      </c>
      <c r="B11780" s="4" t="s">
        <v>1306</v>
      </c>
      <c r="C11780" t="str">
        <f t="shared" ref="C11780:C11843" si="185">_xlfn.CONCAT(A11780,"-",B11780)</f>
        <v>Roberta McPherson Barnett-James</v>
      </c>
    </row>
    <row r="11781" spans="1:3">
      <c r="A11781" s="4" t="s">
        <v>4363</v>
      </c>
      <c r="B11781" s="4" t="s">
        <v>477</v>
      </c>
      <c r="C11781" t="str">
        <f t="shared" si="185"/>
        <v>Stuart Burke-Hutchinson</v>
      </c>
    </row>
    <row r="11782" spans="1:3">
      <c r="A11782" s="4" t="s">
        <v>594</v>
      </c>
      <c r="B11782" s="4" t="s">
        <v>2390</v>
      </c>
      <c r="C11782" t="str">
        <f t="shared" si="185"/>
        <v>Herbert Holden-Wood</v>
      </c>
    </row>
    <row r="11783" spans="1:3">
      <c r="A11783" s="4" t="s">
        <v>4168</v>
      </c>
      <c r="B11783" s="4" t="s">
        <v>174</v>
      </c>
      <c r="C11783" t="str">
        <f t="shared" si="185"/>
        <v>Johnny Martin-West</v>
      </c>
    </row>
    <row r="11784" spans="1:3">
      <c r="A11784" s="4" t="s">
        <v>1269</v>
      </c>
      <c r="B11784" s="4" t="s">
        <v>2799</v>
      </c>
      <c r="C11784" t="str">
        <f t="shared" si="185"/>
        <v>Jean Khan-Todd</v>
      </c>
    </row>
    <row r="11785" spans="1:3">
      <c r="A11785" s="4" t="s">
        <v>1447</v>
      </c>
      <c r="B11785" s="4" t="s">
        <v>1415</v>
      </c>
      <c r="C11785" t="str">
        <f t="shared" si="185"/>
        <v>Debra Proctor-Kennedy</v>
      </c>
    </row>
    <row r="11786" spans="1:3">
      <c r="A11786" s="4" t="s">
        <v>1447</v>
      </c>
      <c r="B11786" s="4" t="s">
        <v>755</v>
      </c>
      <c r="C11786" t="str">
        <f t="shared" si="185"/>
        <v>Debra Proctor-Kirk</v>
      </c>
    </row>
    <row r="11787" spans="1:3">
      <c r="A11787" s="4" t="s">
        <v>2956</v>
      </c>
      <c r="B11787" s="4" t="s">
        <v>2316</v>
      </c>
      <c r="C11787" t="str">
        <f t="shared" si="185"/>
        <v>Joanne Chu-Sharma</v>
      </c>
    </row>
    <row r="11788" spans="1:3">
      <c r="A11788" s="4" t="s">
        <v>3284</v>
      </c>
      <c r="B11788" s="4" t="s">
        <v>1442</v>
      </c>
      <c r="C11788" t="str">
        <f t="shared" si="185"/>
        <v>Diana Xu-Richards</v>
      </c>
    </row>
    <row r="11789" spans="1:3">
      <c r="A11789" s="4" t="s">
        <v>6423</v>
      </c>
      <c r="B11789" s="4" t="s">
        <v>736</v>
      </c>
      <c r="C11789" t="str">
        <f t="shared" si="185"/>
        <v>Terry Benson-Higgins</v>
      </c>
    </row>
    <row r="11790" spans="1:3">
      <c r="A11790" s="4" t="s">
        <v>6032</v>
      </c>
      <c r="B11790" s="4" t="s">
        <v>473</v>
      </c>
      <c r="C11790" t="str">
        <f t="shared" si="185"/>
        <v>Gordon Sutherland-Johnston</v>
      </c>
    </row>
    <row r="11791" spans="1:3">
      <c r="A11791" s="4" t="s">
        <v>2466</v>
      </c>
      <c r="B11791" s="4" t="s">
        <v>280</v>
      </c>
      <c r="C11791" t="str">
        <f t="shared" si="185"/>
        <v>Gretchen Best Wilkins-Simpson</v>
      </c>
    </row>
    <row r="11792" spans="1:3">
      <c r="A11792" s="4" t="s">
        <v>5757</v>
      </c>
      <c r="B11792" s="4" t="s">
        <v>1104</v>
      </c>
      <c r="C11792" t="str">
        <f t="shared" si="185"/>
        <v>Sheryl Cole-Ross</v>
      </c>
    </row>
    <row r="11793" spans="1:3">
      <c r="A11793" s="4" t="s">
        <v>1475</v>
      </c>
      <c r="B11793" s="4" t="s">
        <v>397</v>
      </c>
      <c r="C11793" t="str">
        <f t="shared" si="185"/>
        <v>Gretchen Ball-Day</v>
      </c>
    </row>
    <row r="11794" spans="1:3">
      <c r="A11794" s="4" t="s">
        <v>5327</v>
      </c>
      <c r="B11794" s="4" t="s">
        <v>1336</v>
      </c>
      <c r="C11794" t="str">
        <f t="shared" si="185"/>
        <v>Tiffany Khan-Ford</v>
      </c>
    </row>
    <row r="11795" spans="1:3">
      <c r="A11795" s="4" t="s">
        <v>1493</v>
      </c>
      <c r="B11795" s="4" t="s">
        <v>1347</v>
      </c>
      <c r="C11795" t="str">
        <f t="shared" si="185"/>
        <v>Geraldine Boyle-Armstrong</v>
      </c>
    </row>
    <row r="11796" spans="1:3">
      <c r="A11796" s="4" t="s">
        <v>562</v>
      </c>
      <c r="B11796" s="4" t="s">
        <v>2104</v>
      </c>
      <c r="C11796" t="str">
        <f t="shared" si="185"/>
        <v>Claude Finch-Paul</v>
      </c>
    </row>
    <row r="11797" spans="1:3">
      <c r="A11797" s="4" t="s">
        <v>1403</v>
      </c>
      <c r="B11797" s="4" t="s">
        <v>1998</v>
      </c>
      <c r="C11797" t="str">
        <f t="shared" si="185"/>
        <v>Thelma Adcock-Pritchard</v>
      </c>
    </row>
    <row r="11798" spans="1:3">
      <c r="A11798" s="4" t="s">
        <v>1403</v>
      </c>
      <c r="B11798" s="4" t="s">
        <v>219</v>
      </c>
      <c r="C11798" t="str">
        <f t="shared" si="185"/>
        <v>Thelma Adcock-Spencer</v>
      </c>
    </row>
    <row r="11799" spans="1:3">
      <c r="A11799" s="4" t="s">
        <v>5791</v>
      </c>
      <c r="B11799" s="4" t="s">
        <v>370</v>
      </c>
      <c r="C11799" t="str">
        <f t="shared" si="185"/>
        <v>Wallace Mack-Atkinson</v>
      </c>
    </row>
    <row r="11800" spans="1:3">
      <c r="A11800" s="4" t="s">
        <v>574</v>
      </c>
      <c r="B11800" s="4" t="s">
        <v>1713</v>
      </c>
      <c r="C11800" t="str">
        <f t="shared" si="185"/>
        <v>Robyn Lyon-Hussain</v>
      </c>
    </row>
    <row r="11801" spans="1:3">
      <c r="A11801" s="4" t="s">
        <v>1538</v>
      </c>
      <c r="B11801" s="4" t="s">
        <v>1143</v>
      </c>
      <c r="C11801" t="str">
        <f t="shared" si="185"/>
        <v>Oscar Ford-Harrison</v>
      </c>
    </row>
    <row r="11802" spans="1:3">
      <c r="A11802" s="4" t="s">
        <v>366</v>
      </c>
      <c r="B11802" s="4" t="s">
        <v>1397</v>
      </c>
      <c r="C11802" t="str">
        <f t="shared" si="185"/>
        <v>Rosemary Hedrick-Smith</v>
      </c>
    </row>
    <row r="11803" spans="1:3">
      <c r="A11803" s="4" t="s">
        <v>3029</v>
      </c>
      <c r="B11803" s="4" t="s">
        <v>784</v>
      </c>
      <c r="C11803" t="str">
        <f t="shared" si="185"/>
        <v>Oscar Short-Thompson</v>
      </c>
    </row>
    <row r="11804" spans="1:3">
      <c r="A11804" s="4" t="s">
        <v>1977</v>
      </c>
      <c r="B11804" s="4" t="s">
        <v>3189</v>
      </c>
      <c r="C11804" t="str">
        <f t="shared" si="185"/>
        <v>Wendy Miles-Dean</v>
      </c>
    </row>
    <row r="11805" spans="1:3">
      <c r="A11805" s="4" t="s">
        <v>849</v>
      </c>
      <c r="B11805" s="4" t="s">
        <v>747</v>
      </c>
      <c r="C11805" t="str">
        <f t="shared" si="185"/>
        <v>Stacey Schultz-Lopez</v>
      </c>
    </row>
    <row r="11806" spans="1:3">
      <c r="A11806" s="4" t="s">
        <v>3397</v>
      </c>
      <c r="B11806" s="4" t="s">
        <v>305</v>
      </c>
      <c r="C11806" t="str">
        <f t="shared" si="185"/>
        <v>Mike Flynn-Berry</v>
      </c>
    </row>
    <row r="11807" spans="1:3">
      <c r="A11807" s="4" t="s">
        <v>3397</v>
      </c>
      <c r="B11807" s="4" t="s">
        <v>831</v>
      </c>
      <c r="C11807" t="str">
        <f t="shared" si="185"/>
        <v>Mike Flynn-Nicholson</v>
      </c>
    </row>
    <row r="11808" spans="1:3">
      <c r="A11808" s="4" t="s">
        <v>5048</v>
      </c>
      <c r="B11808" s="4" t="s">
        <v>505</v>
      </c>
      <c r="C11808" t="str">
        <f t="shared" si="185"/>
        <v>Leo Webb-Rose</v>
      </c>
    </row>
    <row r="11809" spans="1:3">
      <c r="A11809" s="4" t="s">
        <v>5497</v>
      </c>
      <c r="B11809" s="4" t="s">
        <v>373</v>
      </c>
      <c r="C11809" t="str">
        <f t="shared" si="185"/>
        <v>Betty Barbour-Price</v>
      </c>
    </row>
    <row r="11810" spans="1:3">
      <c r="A11810" s="4" t="s">
        <v>2397</v>
      </c>
      <c r="B11810" s="4" t="s">
        <v>838</v>
      </c>
      <c r="C11810" t="str">
        <f t="shared" si="185"/>
        <v>Nicole Jacobson-Hunt</v>
      </c>
    </row>
    <row r="11811" spans="1:3">
      <c r="A11811" s="4" t="s">
        <v>2880</v>
      </c>
      <c r="B11811" s="4" t="s">
        <v>804</v>
      </c>
      <c r="C11811" t="str">
        <f t="shared" si="185"/>
        <v>Sara O'Connor-Cook</v>
      </c>
    </row>
    <row r="11812" spans="1:3">
      <c r="A11812" s="4" t="s">
        <v>2393</v>
      </c>
      <c r="B11812" s="4" t="s">
        <v>834</v>
      </c>
      <c r="C11812" t="str">
        <f t="shared" si="185"/>
        <v>Arnold Gay-Francis</v>
      </c>
    </row>
    <row r="11813" spans="1:3">
      <c r="A11813" s="4" t="s">
        <v>2279</v>
      </c>
      <c r="B11813" s="4" t="s">
        <v>433</v>
      </c>
      <c r="C11813" t="str">
        <f t="shared" si="185"/>
        <v>George Bowen-Morgan</v>
      </c>
    </row>
    <row r="11814" spans="1:3">
      <c r="A11814" s="4" t="s">
        <v>2279</v>
      </c>
      <c r="B11814" s="4" t="s">
        <v>723</v>
      </c>
      <c r="C11814" t="str">
        <f t="shared" si="185"/>
        <v>George Bowen-Roberts</v>
      </c>
    </row>
    <row r="11815" spans="1:3">
      <c r="A11815" s="4" t="s">
        <v>2400</v>
      </c>
      <c r="B11815" s="4" t="s">
        <v>2104</v>
      </c>
      <c r="C11815" t="str">
        <f t="shared" si="185"/>
        <v>Eva Berger McBride-Paul</v>
      </c>
    </row>
    <row r="11816" spans="1:3">
      <c r="A11816" s="4" t="s">
        <v>6194</v>
      </c>
      <c r="B11816" s="4" t="s">
        <v>1713</v>
      </c>
      <c r="C11816" t="str">
        <f t="shared" si="185"/>
        <v>Harold Lopez-Hussain</v>
      </c>
    </row>
    <row r="11817" spans="1:3">
      <c r="A11817" s="4" t="s">
        <v>6194</v>
      </c>
      <c r="B11817" s="4" t="s">
        <v>1415</v>
      </c>
      <c r="C11817" t="str">
        <f t="shared" si="185"/>
        <v>Harold Lopez-Kennedy</v>
      </c>
    </row>
    <row r="11818" spans="1:3">
      <c r="A11818" s="4" t="s">
        <v>3725</v>
      </c>
      <c r="B11818" s="4" t="s">
        <v>1166</v>
      </c>
      <c r="C11818" t="str">
        <f t="shared" si="185"/>
        <v>Harriet Kirby-Ali</v>
      </c>
    </row>
    <row r="11819" spans="1:3">
      <c r="A11819" s="4" t="s">
        <v>2676</v>
      </c>
      <c r="B11819" s="4" t="s">
        <v>1153</v>
      </c>
      <c r="C11819" t="str">
        <f t="shared" si="185"/>
        <v>Michele Mann-Bolton</v>
      </c>
    </row>
    <row r="11820" spans="1:3">
      <c r="A11820" s="4" t="s">
        <v>2993</v>
      </c>
      <c r="B11820" s="4" t="s">
        <v>1234</v>
      </c>
      <c r="C11820" t="str">
        <f t="shared" si="185"/>
        <v>Joan Oakley Schaefer-French</v>
      </c>
    </row>
    <row r="11821" spans="1:3">
      <c r="A11821" s="4" t="s">
        <v>690</v>
      </c>
      <c r="B11821" s="4" t="s">
        <v>921</v>
      </c>
      <c r="C11821" t="str">
        <f t="shared" si="185"/>
        <v>Francis Ayers-Fisher</v>
      </c>
    </row>
    <row r="11822" spans="1:3">
      <c r="A11822" s="4" t="s">
        <v>6195</v>
      </c>
      <c r="B11822" s="4" t="s">
        <v>971</v>
      </c>
      <c r="C11822" t="str">
        <f t="shared" si="185"/>
        <v>Pat Bowden-Lee</v>
      </c>
    </row>
    <row r="11823" spans="1:3">
      <c r="A11823" s="4" t="s">
        <v>6195</v>
      </c>
      <c r="B11823" s="4" t="s">
        <v>575</v>
      </c>
      <c r="C11823" t="str">
        <f t="shared" si="185"/>
        <v>Pat Bowden-Saunders</v>
      </c>
    </row>
    <row r="11824" spans="1:3">
      <c r="A11824" s="4" t="s">
        <v>2679</v>
      </c>
      <c r="B11824" s="4" t="s">
        <v>547</v>
      </c>
      <c r="C11824" t="str">
        <f t="shared" si="185"/>
        <v>Juanita Bennett-Lloyd</v>
      </c>
    </row>
    <row r="11825" spans="1:3">
      <c r="A11825" s="4" t="s">
        <v>4256</v>
      </c>
      <c r="B11825" s="4" t="s">
        <v>1047</v>
      </c>
      <c r="C11825" t="str">
        <f t="shared" si="185"/>
        <v>Brad H Blake-Harper</v>
      </c>
    </row>
    <row r="11826" spans="1:3">
      <c r="A11826" s="4" t="s">
        <v>348</v>
      </c>
      <c r="B11826" s="4" t="s">
        <v>1926</v>
      </c>
      <c r="C11826" t="str">
        <f t="shared" si="185"/>
        <v>Joel Buckley-Thomson</v>
      </c>
    </row>
    <row r="11827" spans="1:3">
      <c r="A11827" s="4" t="s">
        <v>1957</v>
      </c>
      <c r="B11827" s="4" t="s">
        <v>402</v>
      </c>
      <c r="C11827" t="str">
        <f t="shared" si="185"/>
        <v>Cindy Ennis-Davis</v>
      </c>
    </row>
    <row r="11828" spans="1:3">
      <c r="A11828" s="4" t="s">
        <v>222</v>
      </c>
      <c r="B11828" s="4" t="s">
        <v>2131</v>
      </c>
      <c r="C11828" t="str">
        <f t="shared" si="185"/>
        <v>Sherri F Vogel-Shah</v>
      </c>
    </row>
    <row r="11829" spans="1:3">
      <c r="A11829" s="4" t="s">
        <v>4818</v>
      </c>
      <c r="B11829" s="4" t="s">
        <v>807</v>
      </c>
      <c r="C11829" t="str">
        <f t="shared" si="185"/>
        <v>Kenneth Hester-Forrest</v>
      </c>
    </row>
    <row r="11830" spans="1:3">
      <c r="A11830" s="4" t="s">
        <v>5166</v>
      </c>
      <c r="B11830" s="4" t="s">
        <v>1614</v>
      </c>
      <c r="C11830" t="str">
        <f t="shared" si="185"/>
        <v>Katherine Knight-Bartlett</v>
      </c>
    </row>
    <row r="11831" spans="1:3">
      <c r="A11831" s="4" t="s">
        <v>4035</v>
      </c>
      <c r="B11831" s="4" t="s">
        <v>443</v>
      </c>
      <c r="C11831" t="str">
        <f t="shared" si="185"/>
        <v>Dale Dyer-Hodgson</v>
      </c>
    </row>
    <row r="11832" spans="1:3">
      <c r="A11832" s="4" t="s">
        <v>4035</v>
      </c>
      <c r="B11832" s="4" t="s">
        <v>397</v>
      </c>
      <c r="C11832" t="str">
        <f t="shared" si="185"/>
        <v>Dale Dyer-Day</v>
      </c>
    </row>
    <row r="11833" spans="1:3">
      <c r="A11833" s="4" t="s">
        <v>4777</v>
      </c>
      <c r="B11833" s="4" t="s">
        <v>490</v>
      </c>
      <c r="C11833" t="str">
        <f t="shared" si="185"/>
        <v>Anna Wolf-John</v>
      </c>
    </row>
    <row r="11834" spans="1:3">
      <c r="A11834" s="4" t="s">
        <v>2452</v>
      </c>
      <c r="B11834" s="4" t="s">
        <v>194</v>
      </c>
      <c r="C11834" t="str">
        <f t="shared" si="185"/>
        <v>Kevin Erickson-Robinson</v>
      </c>
    </row>
    <row r="11835" spans="1:3">
      <c r="A11835" s="4" t="s">
        <v>1469</v>
      </c>
      <c r="B11835" s="4" t="s">
        <v>991</v>
      </c>
      <c r="C11835" t="str">
        <f t="shared" si="185"/>
        <v>Harry Camp-Walker</v>
      </c>
    </row>
    <row r="11836" spans="1:3">
      <c r="A11836" s="4" t="s">
        <v>1469</v>
      </c>
      <c r="B11836" s="4" t="s">
        <v>894</v>
      </c>
      <c r="C11836" t="str">
        <f t="shared" si="185"/>
        <v>Harry Camp-Beattie</v>
      </c>
    </row>
    <row r="11837" spans="1:3">
      <c r="A11837" s="4" t="s">
        <v>6437</v>
      </c>
      <c r="B11837" s="4" t="s">
        <v>146</v>
      </c>
      <c r="C11837" t="str">
        <f t="shared" si="185"/>
        <v>April Whitehead-Cross</v>
      </c>
    </row>
    <row r="11838" spans="1:3">
      <c r="A11838" s="4" t="s">
        <v>5169</v>
      </c>
      <c r="B11838" s="4" t="s">
        <v>1713</v>
      </c>
      <c r="C11838" t="str">
        <f t="shared" si="185"/>
        <v>Arlene Weber-Hussain</v>
      </c>
    </row>
    <row r="11839" spans="1:3">
      <c r="A11839" s="4" t="s">
        <v>2946</v>
      </c>
      <c r="B11839" s="4" t="s">
        <v>381</v>
      </c>
      <c r="C11839" t="str">
        <f t="shared" si="185"/>
        <v>Julian F Wolfe-Griffiths</v>
      </c>
    </row>
    <row r="11840" spans="1:3">
      <c r="A11840" s="4" t="s">
        <v>2946</v>
      </c>
      <c r="B11840" s="4" t="s">
        <v>719</v>
      </c>
      <c r="C11840" t="str">
        <f t="shared" si="185"/>
        <v>Julian F Wolfe-Banks</v>
      </c>
    </row>
    <row r="11841" spans="1:3">
      <c r="A11841" s="4" t="s">
        <v>6286</v>
      </c>
      <c r="B11841" s="4" t="s">
        <v>1296</v>
      </c>
      <c r="C11841" t="str">
        <f t="shared" si="185"/>
        <v>Eddie Riggs-George</v>
      </c>
    </row>
    <row r="11842" spans="1:3">
      <c r="A11842" s="4" t="s">
        <v>5900</v>
      </c>
      <c r="B11842" s="4" t="s">
        <v>551</v>
      </c>
      <c r="C11842" t="str">
        <f t="shared" si="185"/>
        <v>Tina Lynn Richmond-Lawrence</v>
      </c>
    </row>
    <row r="11843" spans="1:3">
      <c r="A11843" s="4" t="s">
        <v>6323</v>
      </c>
      <c r="B11843" s="4" t="s">
        <v>570</v>
      </c>
      <c r="C11843" t="str">
        <f t="shared" si="185"/>
        <v>Frederick Lehman-Brown</v>
      </c>
    </row>
    <row r="11844" spans="1:3">
      <c r="A11844" s="4" t="s">
        <v>1907</v>
      </c>
      <c r="B11844" s="4" t="s">
        <v>226</v>
      </c>
      <c r="C11844" t="str">
        <f t="shared" ref="C11844:C11907" si="186">_xlfn.CONCAT(A11844,"-",B11844)</f>
        <v>Ashley C Bridges-Gibson</v>
      </c>
    </row>
    <row r="11845" spans="1:3">
      <c r="A11845" s="4" t="s">
        <v>1907</v>
      </c>
      <c r="B11845" s="4" t="s">
        <v>894</v>
      </c>
      <c r="C11845" t="str">
        <f t="shared" si="186"/>
        <v>Ashley C Bridges-Beattie</v>
      </c>
    </row>
    <row r="11846" spans="1:3">
      <c r="A11846" s="4" t="s">
        <v>1475</v>
      </c>
      <c r="B11846" s="4" t="s">
        <v>2241</v>
      </c>
      <c r="C11846" t="str">
        <f t="shared" si="186"/>
        <v>Gretchen Ball-Burton</v>
      </c>
    </row>
    <row r="11847" spans="1:3">
      <c r="A11847" s="4" t="s">
        <v>1475</v>
      </c>
      <c r="B11847" s="4" t="s">
        <v>976</v>
      </c>
      <c r="C11847" t="str">
        <f t="shared" si="186"/>
        <v>Gretchen Ball-Page</v>
      </c>
    </row>
    <row r="11848" spans="1:3">
      <c r="A11848" s="4" t="s">
        <v>3971</v>
      </c>
      <c r="B11848" s="4" t="s">
        <v>636</v>
      </c>
      <c r="C11848" t="str">
        <f t="shared" si="186"/>
        <v>Marvin Patrick-Gregory</v>
      </c>
    </row>
    <row r="11849" spans="1:3">
      <c r="A11849" s="4" t="s">
        <v>3971</v>
      </c>
      <c r="B11849" s="4" t="s">
        <v>916</v>
      </c>
      <c r="C11849" t="str">
        <f t="shared" si="186"/>
        <v>Marvin Patrick-Lewis</v>
      </c>
    </row>
    <row r="11850" spans="1:3">
      <c r="A11850" s="4" t="s">
        <v>1163</v>
      </c>
      <c r="B11850" s="4" t="s">
        <v>551</v>
      </c>
      <c r="C11850" t="str">
        <f t="shared" si="186"/>
        <v>Donna Foster-Lawrence</v>
      </c>
    </row>
    <row r="11851" spans="1:3">
      <c r="A11851" s="4" t="s">
        <v>1076</v>
      </c>
      <c r="B11851" s="4" t="s">
        <v>473</v>
      </c>
      <c r="C11851" t="str">
        <f t="shared" si="186"/>
        <v>Wallace Dodson-Johnston</v>
      </c>
    </row>
    <row r="11852" spans="1:3">
      <c r="A11852" s="4" t="s">
        <v>2571</v>
      </c>
      <c r="B11852" s="4" t="s">
        <v>305</v>
      </c>
      <c r="C11852" t="str">
        <f t="shared" si="186"/>
        <v>Brandon Allen-Berry</v>
      </c>
    </row>
    <row r="11853" spans="1:3">
      <c r="A11853" s="4" t="s">
        <v>4364</v>
      </c>
      <c r="B11853" s="4" t="s">
        <v>903</v>
      </c>
      <c r="C11853" t="str">
        <f t="shared" si="186"/>
        <v>Phillip Erickson-Wells</v>
      </c>
    </row>
    <row r="11854" spans="1:3">
      <c r="A11854" s="4" t="s">
        <v>4364</v>
      </c>
      <c r="B11854" s="4" t="s">
        <v>459</v>
      </c>
      <c r="C11854" t="str">
        <f t="shared" si="186"/>
        <v>Phillip Erickson-Flynn</v>
      </c>
    </row>
    <row r="11855" spans="1:3">
      <c r="A11855" s="4" t="s">
        <v>343</v>
      </c>
      <c r="B11855" s="4" t="s">
        <v>1580</v>
      </c>
      <c r="C11855" t="str">
        <f t="shared" si="186"/>
        <v>Patsy Merritt-Wallace</v>
      </c>
    </row>
    <row r="11856" spans="1:3">
      <c r="A11856" s="4" t="s">
        <v>6438</v>
      </c>
      <c r="B11856" s="4" t="s">
        <v>370</v>
      </c>
      <c r="C11856" t="str">
        <f t="shared" si="186"/>
        <v>Dianne S Hanson-Atkinson</v>
      </c>
    </row>
    <row r="11857" spans="1:3">
      <c r="A11857" s="4" t="s">
        <v>4980</v>
      </c>
      <c r="B11857" s="4" t="s">
        <v>3171</v>
      </c>
      <c r="C11857" t="str">
        <f t="shared" si="186"/>
        <v>Kevin Aldridge-Clarke</v>
      </c>
    </row>
    <row r="11858" spans="1:3">
      <c r="A11858" s="4" t="s">
        <v>4140</v>
      </c>
      <c r="B11858" s="4" t="s">
        <v>570</v>
      </c>
      <c r="C11858" t="str">
        <f t="shared" si="186"/>
        <v>Gloria Jacobs-Brown</v>
      </c>
    </row>
    <row r="11859" spans="1:3">
      <c r="A11859" s="4" t="s">
        <v>6134</v>
      </c>
      <c r="B11859" s="4" t="s">
        <v>490</v>
      </c>
      <c r="C11859" t="str">
        <f t="shared" si="186"/>
        <v>Julia Haynes-John</v>
      </c>
    </row>
    <row r="11860" spans="1:3">
      <c r="A11860" s="4" t="s">
        <v>6134</v>
      </c>
      <c r="B11860" s="4" t="s">
        <v>770</v>
      </c>
      <c r="C11860" t="str">
        <f t="shared" si="186"/>
        <v>Julia Haynes-Henderson</v>
      </c>
    </row>
    <row r="11861" spans="1:3">
      <c r="A11861" s="4" t="s">
        <v>2475</v>
      </c>
      <c r="B11861" s="4" t="s">
        <v>984</v>
      </c>
      <c r="C11861" t="str">
        <f t="shared" si="186"/>
        <v>Bill Bowers Li-Bishop</v>
      </c>
    </row>
    <row r="11862" spans="1:3">
      <c r="A11862" s="4" t="s">
        <v>5143</v>
      </c>
      <c r="B11862" s="4" t="s">
        <v>1442</v>
      </c>
      <c r="C11862" t="str">
        <f t="shared" si="186"/>
        <v>Bernard Herman-Richards</v>
      </c>
    </row>
    <row r="11863" spans="1:3">
      <c r="A11863" s="4" t="s">
        <v>3664</v>
      </c>
      <c r="B11863" s="4" t="s">
        <v>1764</v>
      </c>
      <c r="C11863" t="str">
        <f t="shared" si="186"/>
        <v>George McLamb-Stephens</v>
      </c>
    </row>
    <row r="11864" spans="1:3">
      <c r="A11864" s="4" t="s">
        <v>4368</v>
      </c>
      <c r="B11864" s="4" t="s">
        <v>1998</v>
      </c>
      <c r="C11864" t="str">
        <f t="shared" si="186"/>
        <v>Randall Montgomery-Pritchard</v>
      </c>
    </row>
    <row r="11865" spans="1:3">
      <c r="A11865" s="4" t="s">
        <v>4368</v>
      </c>
      <c r="B11865" s="4" t="s">
        <v>459</v>
      </c>
      <c r="C11865" t="str">
        <f t="shared" si="186"/>
        <v>Randall Montgomery-Flynn</v>
      </c>
    </row>
    <row r="11866" spans="1:3">
      <c r="A11866" s="4" t="s">
        <v>387</v>
      </c>
      <c r="B11866" s="4" t="s">
        <v>826</v>
      </c>
      <c r="C11866" t="str">
        <f t="shared" si="186"/>
        <v>Elisabeth Shaw-Ball</v>
      </c>
    </row>
    <row r="11867" spans="1:3">
      <c r="A11867" s="4" t="s">
        <v>2317</v>
      </c>
      <c r="B11867" s="4" t="s">
        <v>877</v>
      </c>
      <c r="C11867" t="str">
        <f t="shared" si="186"/>
        <v>Jesse Cassidy-Doyle</v>
      </c>
    </row>
    <row r="11868" spans="1:3">
      <c r="A11868" s="4" t="s">
        <v>4492</v>
      </c>
      <c r="B11868" s="4" t="s">
        <v>595</v>
      </c>
      <c r="C11868" t="str">
        <f t="shared" si="186"/>
        <v>Hugh Dorsey-Tucker</v>
      </c>
    </row>
    <row r="11869" spans="1:3">
      <c r="A11869" s="4" t="s">
        <v>6055</v>
      </c>
      <c r="B11869" s="4" t="s">
        <v>1817</v>
      </c>
      <c r="C11869" t="str">
        <f t="shared" si="186"/>
        <v>Roberta Buchanan-Hughes</v>
      </c>
    </row>
    <row r="11870" spans="1:3">
      <c r="A11870" s="4" t="s">
        <v>1888</v>
      </c>
      <c r="B11870" s="4" t="s">
        <v>2271</v>
      </c>
      <c r="C11870" t="str">
        <f t="shared" si="186"/>
        <v>Andrew Gonzalez-Turner</v>
      </c>
    </row>
    <row r="11871" spans="1:3">
      <c r="A11871" s="4" t="s">
        <v>1888</v>
      </c>
      <c r="B11871" s="4" t="s">
        <v>1283</v>
      </c>
      <c r="C11871" t="str">
        <f t="shared" si="186"/>
        <v>Andrew Gonzalez-Potter</v>
      </c>
    </row>
    <row r="11872" spans="1:3">
      <c r="A11872" s="4" t="s">
        <v>3098</v>
      </c>
      <c r="B11872" s="4" t="s">
        <v>351</v>
      </c>
      <c r="C11872" t="str">
        <f t="shared" si="186"/>
        <v>Robert Terrell-Hudson</v>
      </c>
    </row>
    <row r="11873" spans="1:3">
      <c r="A11873" s="4" t="s">
        <v>5082</v>
      </c>
      <c r="B11873" s="4" t="s">
        <v>498</v>
      </c>
      <c r="C11873" t="str">
        <f t="shared" si="186"/>
        <v>Penny Fischer-Burgess</v>
      </c>
    </row>
    <row r="11874" spans="1:3">
      <c r="A11874" s="4" t="s">
        <v>6439</v>
      </c>
      <c r="B11874" s="4" t="s">
        <v>1614</v>
      </c>
      <c r="C11874" t="str">
        <f t="shared" si="186"/>
        <v>Kevin Schmidt-Bartlett</v>
      </c>
    </row>
    <row r="11875" spans="1:3">
      <c r="A11875" s="4" t="s">
        <v>6056</v>
      </c>
      <c r="B11875" s="4" t="s">
        <v>894</v>
      </c>
      <c r="C11875" t="str">
        <f t="shared" si="186"/>
        <v>Shawn Beasley-Beattie</v>
      </c>
    </row>
    <row r="11876" spans="1:3">
      <c r="A11876" s="4" t="s">
        <v>3661</v>
      </c>
      <c r="B11876" s="4" t="s">
        <v>200</v>
      </c>
      <c r="C11876" t="str">
        <f t="shared" si="186"/>
        <v>Gary Frazier-Phillips</v>
      </c>
    </row>
    <row r="11877" spans="1:3">
      <c r="A11877" s="4" t="s">
        <v>3661</v>
      </c>
      <c r="B11877" s="4" t="s">
        <v>473</v>
      </c>
      <c r="C11877" t="str">
        <f t="shared" si="186"/>
        <v>Gary Frazier-Johnston</v>
      </c>
    </row>
    <row r="11878" spans="1:3">
      <c r="A11878" s="4" t="s">
        <v>4099</v>
      </c>
      <c r="B11878" s="4" t="s">
        <v>1473</v>
      </c>
      <c r="C11878" t="str">
        <f t="shared" si="186"/>
        <v>Laurence Poe-Fox</v>
      </c>
    </row>
    <row r="11879" spans="1:3">
      <c r="A11879" s="4" t="s">
        <v>6441</v>
      </c>
      <c r="B11879" s="4" t="s">
        <v>1490</v>
      </c>
      <c r="C11879" t="str">
        <f t="shared" si="186"/>
        <v>Betsy Bean-Mitchell</v>
      </c>
    </row>
    <row r="11880" spans="1:3">
      <c r="A11880" s="4" t="s">
        <v>2100</v>
      </c>
      <c r="B11880" s="4" t="s">
        <v>1914</v>
      </c>
      <c r="C11880" t="str">
        <f t="shared" si="186"/>
        <v>Hannah Page-Shaw</v>
      </c>
    </row>
    <row r="11881" spans="1:3">
      <c r="A11881" s="4" t="s">
        <v>2559</v>
      </c>
      <c r="B11881" s="4" t="s">
        <v>207</v>
      </c>
      <c r="C11881" t="str">
        <f t="shared" si="186"/>
        <v>Greg Boone-Pearce</v>
      </c>
    </row>
    <row r="11882" spans="1:3">
      <c r="A11882" s="4" t="s">
        <v>4071</v>
      </c>
      <c r="B11882" s="4" t="s">
        <v>763</v>
      </c>
      <c r="C11882" t="str">
        <f t="shared" si="186"/>
        <v>Kathleen Cobb-Barrett</v>
      </c>
    </row>
    <row r="11883" spans="1:3">
      <c r="A11883" s="4" t="s">
        <v>3002</v>
      </c>
      <c r="B11883" s="4" t="s">
        <v>1902</v>
      </c>
      <c r="C11883" t="str">
        <f t="shared" si="186"/>
        <v>Randy Lopez-Houghton</v>
      </c>
    </row>
    <row r="11884" spans="1:3">
      <c r="A11884" s="4" t="s">
        <v>3160</v>
      </c>
      <c r="B11884" s="4" t="s">
        <v>1408</v>
      </c>
      <c r="C11884" t="str">
        <f t="shared" si="186"/>
        <v>Kara Whitley-Watts</v>
      </c>
    </row>
    <row r="11885" spans="1:3">
      <c r="A11885" s="4" t="s">
        <v>1811</v>
      </c>
      <c r="B11885" s="4" t="s">
        <v>719</v>
      </c>
      <c r="C11885" t="str">
        <f t="shared" si="186"/>
        <v>Pam Patton-Banks</v>
      </c>
    </row>
    <row r="11886" spans="1:3">
      <c r="A11886" s="4" t="s">
        <v>663</v>
      </c>
      <c r="B11886" s="4" t="s">
        <v>557</v>
      </c>
      <c r="C11886" t="str">
        <f t="shared" si="186"/>
        <v>Nicholas Morrow-Miller</v>
      </c>
    </row>
    <row r="11887" spans="1:3">
      <c r="A11887" s="4" t="s">
        <v>3017</v>
      </c>
      <c r="B11887" s="4" t="s">
        <v>681</v>
      </c>
      <c r="C11887" t="str">
        <f t="shared" si="186"/>
        <v>Edna Burgess-Love</v>
      </c>
    </row>
    <row r="11888" spans="1:3">
      <c r="A11888" s="4" t="s">
        <v>5802</v>
      </c>
      <c r="B11888" s="4" t="s">
        <v>554</v>
      </c>
      <c r="C11888" t="str">
        <f t="shared" si="186"/>
        <v>Judy Kennedy-Atkins</v>
      </c>
    </row>
    <row r="11889" spans="1:3">
      <c r="A11889" s="4" t="s">
        <v>6442</v>
      </c>
      <c r="B11889" s="4" t="s">
        <v>882</v>
      </c>
      <c r="C11889" t="str">
        <f t="shared" si="186"/>
        <v>Marsha Shaffer-Hardy</v>
      </c>
    </row>
    <row r="11890" spans="1:3">
      <c r="A11890" s="4" t="s">
        <v>963</v>
      </c>
      <c r="B11890" s="4" t="s">
        <v>294</v>
      </c>
      <c r="C11890" t="str">
        <f t="shared" si="186"/>
        <v>Geoffrey Rivera-Evans</v>
      </c>
    </row>
    <row r="11891" spans="1:3">
      <c r="A11891" s="4" t="s">
        <v>2402</v>
      </c>
      <c r="B11891" s="4" t="s">
        <v>1137</v>
      </c>
      <c r="C11891" t="str">
        <f t="shared" si="186"/>
        <v>Lillian Henson-White</v>
      </c>
    </row>
    <row r="11892" spans="1:3">
      <c r="A11892" s="4" t="s">
        <v>3670</v>
      </c>
      <c r="B11892" s="4" t="s">
        <v>219</v>
      </c>
      <c r="C11892" t="str">
        <f t="shared" si="186"/>
        <v>Gregory Crane-Spencer</v>
      </c>
    </row>
    <row r="11893" spans="1:3">
      <c r="A11893" s="4" t="s">
        <v>669</v>
      </c>
      <c r="B11893" s="4" t="s">
        <v>2316</v>
      </c>
      <c r="C11893" t="str">
        <f t="shared" si="186"/>
        <v>Melvin Duke-Sharma</v>
      </c>
    </row>
    <row r="11894" spans="1:3">
      <c r="A11894" s="4" t="s">
        <v>2405</v>
      </c>
      <c r="B11894" s="4" t="s">
        <v>790</v>
      </c>
      <c r="C11894" t="str">
        <f t="shared" si="186"/>
        <v>Janice Boswell-Taylor</v>
      </c>
    </row>
    <row r="11895" spans="1:3">
      <c r="A11895" s="4" t="s">
        <v>1089</v>
      </c>
      <c r="B11895" s="4" t="s">
        <v>1805</v>
      </c>
      <c r="C11895" t="str">
        <f t="shared" si="186"/>
        <v>George Bender-Perry</v>
      </c>
    </row>
    <row r="11896" spans="1:3">
      <c r="A11896" s="4" t="s">
        <v>4068</v>
      </c>
      <c r="B11896" s="4" t="s">
        <v>996</v>
      </c>
      <c r="C11896" t="str">
        <f t="shared" si="186"/>
        <v>Amy Zimmerman-Woods</v>
      </c>
    </row>
    <row r="11897" spans="1:3">
      <c r="A11897" s="4" t="s">
        <v>2849</v>
      </c>
      <c r="B11897" s="4" t="s">
        <v>2395</v>
      </c>
      <c r="C11897" t="str">
        <f t="shared" si="186"/>
        <v>Louis Henson-Cooper</v>
      </c>
    </row>
    <row r="11898" spans="1:3">
      <c r="A11898" s="4" t="s">
        <v>2849</v>
      </c>
      <c r="B11898" s="4" t="s">
        <v>2131</v>
      </c>
      <c r="C11898" t="str">
        <f t="shared" si="186"/>
        <v>Louis Henson-Shah</v>
      </c>
    </row>
    <row r="11899" spans="1:3">
      <c r="A11899" s="4" t="s">
        <v>3911</v>
      </c>
      <c r="B11899" s="4" t="s">
        <v>367</v>
      </c>
      <c r="C11899" t="str">
        <f t="shared" si="186"/>
        <v>Vicki Harper-Walsh</v>
      </c>
    </row>
    <row r="11900" spans="1:3">
      <c r="A11900" s="4" t="s">
        <v>4482</v>
      </c>
      <c r="B11900" s="4" t="s">
        <v>921</v>
      </c>
      <c r="C11900" t="str">
        <f t="shared" si="186"/>
        <v>Larry Chu-Fisher</v>
      </c>
    </row>
    <row r="11901" spans="1:3">
      <c r="A11901" s="4" t="s">
        <v>1669</v>
      </c>
      <c r="B11901" s="4" t="s">
        <v>656</v>
      </c>
      <c r="C11901" t="str">
        <f t="shared" si="186"/>
        <v>Constance Gould-Young</v>
      </c>
    </row>
    <row r="11902" spans="1:3">
      <c r="A11902" s="4" t="s">
        <v>3160</v>
      </c>
      <c r="B11902" s="4" t="s">
        <v>479</v>
      </c>
      <c r="C11902" t="str">
        <f t="shared" si="186"/>
        <v>Kara Whitley-Owen</v>
      </c>
    </row>
    <row r="11903" spans="1:3">
      <c r="A11903" s="4" t="s">
        <v>837</v>
      </c>
      <c r="B11903" s="4" t="s">
        <v>210</v>
      </c>
      <c r="C11903" t="str">
        <f t="shared" si="186"/>
        <v>Walter A Coates-Holmes</v>
      </c>
    </row>
    <row r="11904" spans="1:3">
      <c r="A11904" s="4" t="s">
        <v>837</v>
      </c>
      <c r="B11904" s="4" t="s">
        <v>421</v>
      </c>
      <c r="C11904" t="str">
        <f t="shared" si="186"/>
        <v>Walter A Coates-Rees</v>
      </c>
    </row>
    <row r="11905" spans="1:3">
      <c r="A11905" s="4" t="s">
        <v>837</v>
      </c>
      <c r="B11905" s="4" t="s">
        <v>984</v>
      </c>
      <c r="C11905" t="str">
        <f t="shared" si="186"/>
        <v>Walter A Coates-Bishop</v>
      </c>
    </row>
    <row r="11906" spans="1:3">
      <c r="A11906" s="4" t="s">
        <v>1772</v>
      </c>
      <c r="B11906" s="4" t="s">
        <v>1374</v>
      </c>
      <c r="C11906" t="str">
        <f t="shared" si="186"/>
        <v>Sean N Boyer-Duncan</v>
      </c>
    </row>
    <row r="11907" spans="1:3">
      <c r="A11907" s="4" t="s">
        <v>4269</v>
      </c>
      <c r="B11907" s="4" t="s">
        <v>660</v>
      </c>
      <c r="C11907" t="str">
        <f t="shared" si="186"/>
        <v>Russell Newton-Palmer</v>
      </c>
    </row>
    <row r="11908" spans="1:3">
      <c r="A11908" s="4" t="s">
        <v>6443</v>
      </c>
      <c r="B11908" s="4" t="s">
        <v>526</v>
      </c>
      <c r="C11908" t="str">
        <f t="shared" ref="C11908:C11971" si="187">_xlfn.CONCAT(A11908,"-",B11908)</f>
        <v>Benjamin Poe-Stevens</v>
      </c>
    </row>
    <row r="11909" spans="1:3">
      <c r="A11909" s="4" t="s">
        <v>6443</v>
      </c>
      <c r="B11909" s="4" t="s">
        <v>666</v>
      </c>
      <c r="C11909" t="str">
        <f t="shared" si="187"/>
        <v>Benjamin Poe-Reed</v>
      </c>
    </row>
    <row r="11910" spans="1:3">
      <c r="A11910" s="4" t="s">
        <v>6444</v>
      </c>
      <c r="B11910" s="4" t="s">
        <v>1397</v>
      </c>
      <c r="C11910" t="str">
        <f t="shared" si="187"/>
        <v>Alexander Joyner-Smith</v>
      </c>
    </row>
    <row r="11911" spans="1:3">
      <c r="A11911" s="4" t="s">
        <v>2850</v>
      </c>
      <c r="B11911" s="4" t="s">
        <v>1794</v>
      </c>
      <c r="C11911" t="str">
        <f t="shared" si="187"/>
        <v>Geoffrey H Wong-Ashton</v>
      </c>
    </row>
    <row r="11912" spans="1:3">
      <c r="A11912" s="4" t="s">
        <v>4064</v>
      </c>
      <c r="B11912" s="4" t="s">
        <v>505</v>
      </c>
      <c r="C11912" t="str">
        <f t="shared" si="187"/>
        <v>Gregory Holden-Rose</v>
      </c>
    </row>
    <row r="11913" spans="1:3">
      <c r="A11913" s="4" t="s">
        <v>2406</v>
      </c>
      <c r="B11913" s="4" t="s">
        <v>2581</v>
      </c>
      <c r="C11913" t="str">
        <f t="shared" si="187"/>
        <v>Betty Buckley-Harding</v>
      </c>
    </row>
    <row r="11914" spans="1:3">
      <c r="A11914" s="4" t="s">
        <v>871</v>
      </c>
      <c r="B11914" s="4" t="s">
        <v>1509</v>
      </c>
      <c r="C11914" t="str">
        <f t="shared" si="187"/>
        <v>Robyn Crawford-King</v>
      </c>
    </row>
    <row r="11915" spans="1:3">
      <c r="A11915" s="4" t="s">
        <v>871</v>
      </c>
      <c r="B11915" s="4" t="s">
        <v>1433</v>
      </c>
      <c r="C11915" t="str">
        <f t="shared" si="187"/>
        <v>Robyn Crawford-Bull</v>
      </c>
    </row>
    <row r="11916" spans="1:3">
      <c r="A11916" s="4" t="s">
        <v>871</v>
      </c>
      <c r="B11916" s="4" t="s">
        <v>2715</v>
      </c>
      <c r="C11916" t="str">
        <f t="shared" si="187"/>
        <v>Robyn Crawford-Field</v>
      </c>
    </row>
    <row r="11917" spans="1:3">
      <c r="A11917" s="4" t="s">
        <v>2526</v>
      </c>
      <c r="B11917" s="4" t="s">
        <v>367</v>
      </c>
      <c r="C11917" t="str">
        <f t="shared" si="187"/>
        <v>Patsy Harmon-Walsh</v>
      </c>
    </row>
    <row r="11918" spans="1:3">
      <c r="A11918" s="4" t="s">
        <v>6445</v>
      </c>
      <c r="B11918" s="4" t="s">
        <v>1155</v>
      </c>
      <c r="C11918" t="str">
        <f t="shared" si="187"/>
        <v>Regina Kelley-Harvey</v>
      </c>
    </row>
    <row r="11919" spans="1:3">
      <c r="A11919" s="4" t="s">
        <v>6446</v>
      </c>
      <c r="B11919" s="4" t="s">
        <v>412</v>
      </c>
      <c r="C11919" t="str">
        <f t="shared" si="187"/>
        <v>Julian Stallings-Connolly</v>
      </c>
    </row>
    <row r="11920" spans="1:3">
      <c r="A11920" s="4" t="s">
        <v>6446</v>
      </c>
      <c r="B11920" s="4" t="s">
        <v>784</v>
      </c>
      <c r="C11920" t="str">
        <f t="shared" si="187"/>
        <v>Julian Stallings-Thompson</v>
      </c>
    </row>
    <row r="11921" spans="1:3">
      <c r="A11921" s="4" t="s">
        <v>5285</v>
      </c>
      <c r="B11921" s="4" t="s">
        <v>315</v>
      </c>
      <c r="C11921" t="str">
        <f t="shared" si="187"/>
        <v>Anita O'Neill-Thomas</v>
      </c>
    </row>
    <row r="11922" spans="1:3">
      <c r="A11922" s="4" t="s">
        <v>1168</v>
      </c>
      <c r="B11922" s="4" t="s">
        <v>575</v>
      </c>
      <c r="C11922" t="str">
        <f t="shared" si="187"/>
        <v>Paul Knowles-Saunders</v>
      </c>
    </row>
    <row r="11923" spans="1:3">
      <c r="A11923" s="4" t="s">
        <v>1168</v>
      </c>
      <c r="B11923" s="4" t="s">
        <v>459</v>
      </c>
      <c r="C11923" t="str">
        <f t="shared" si="187"/>
        <v>Paul Knowles-Flynn</v>
      </c>
    </row>
    <row r="11924" spans="1:3">
      <c r="A11924" s="4" t="s">
        <v>3646</v>
      </c>
      <c r="B11924" s="4" t="s">
        <v>315</v>
      </c>
      <c r="C11924" t="str">
        <f t="shared" si="187"/>
        <v>Patsy Frye-Thomas</v>
      </c>
    </row>
    <row r="11925" spans="1:3">
      <c r="A11925" s="4" t="s">
        <v>4263</v>
      </c>
      <c r="B11925" s="4" t="s">
        <v>1571</v>
      </c>
      <c r="C11925" t="str">
        <f t="shared" si="187"/>
        <v>Vernon H Burnett-Cole</v>
      </c>
    </row>
    <row r="11926" spans="1:3">
      <c r="A11926" s="4" t="s">
        <v>4263</v>
      </c>
      <c r="B11926" s="4" t="s">
        <v>400</v>
      </c>
      <c r="C11926" t="str">
        <f t="shared" si="187"/>
        <v>Vernon H Burnett-Arnold</v>
      </c>
    </row>
    <row r="11927" spans="1:3">
      <c r="A11927" s="4" t="s">
        <v>1708</v>
      </c>
      <c r="B11927" s="4" t="s">
        <v>991</v>
      </c>
      <c r="C11927" t="str">
        <f t="shared" si="187"/>
        <v>Ernest Branch-Walker</v>
      </c>
    </row>
    <row r="11928" spans="1:3">
      <c r="A11928" s="4" t="s">
        <v>1129</v>
      </c>
      <c r="B11928" s="4" t="s">
        <v>505</v>
      </c>
      <c r="C11928" t="str">
        <f t="shared" si="187"/>
        <v>Ryan McKenzie-Rose</v>
      </c>
    </row>
    <row r="11929" spans="1:3">
      <c r="A11929" s="4" t="s">
        <v>5288</v>
      </c>
      <c r="B11929" s="4" t="s">
        <v>831</v>
      </c>
      <c r="C11929" t="str">
        <f t="shared" si="187"/>
        <v>Ian Bean-Nicholson</v>
      </c>
    </row>
    <row r="11930" spans="1:3">
      <c r="A11930" s="4" t="s">
        <v>1194</v>
      </c>
      <c r="B11930" s="4" t="s">
        <v>1519</v>
      </c>
      <c r="C11930" t="str">
        <f t="shared" si="187"/>
        <v>Anna Ellis-Austin</v>
      </c>
    </row>
    <row r="11931" spans="1:3">
      <c r="A11931" s="4" t="s">
        <v>1194</v>
      </c>
      <c r="B11931" s="4" t="s">
        <v>3189</v>
      </c>
      <c r="C11931" t="str">
        <f t="shared" si="187"/>
        <v>Anna Ellis-Dean</v>
      </c>
    </row>
    <row r="11932" spans="1:3">
      <c r="A11932" s="4" t="s">
        <v>2111</v>
      </c>
      <c r="B11932" s="4" t="s">
        <v>770</v>
      </c>
      <c r="C11932" t="str">
        <f t="shared" si="187"/>
        <v>Jonathan Hong-Henderson</v>
      </c>
    </row>
    <row r="11933" spans="1:3">
      <c r="A11933" s="4" t="s">
        <v>4294</v>
      </c>
      <c r="B11933" s="4" t="s">
        <v>826</v>
      </c>
      <c r="C11933" t="str">
        <f t="shared" si="187"/>
        <v>Julia Reynolds-Ball</v>
      </c>
    </row>
    <row r="11934" spans="1:3">
      <c r="A11934" s="4" t="s">
        <v>4294</v>
      </c>
      <c r="B11934" s="4" t="s">
        <v>1986</v>
      </c>
      <c r="C11934" t="str">
        <f t="shared" si="187"/>
        <v>Julia Reynolds-Cooke</v>
      </c>
    </row>
    <row r="11935" spans="1:3">
      <c r="A11935" s="4" t="s">
        <v>3733</v>
      </c>
      <c r="B11935" s="4" t="s">
        <v>1178</v>
      </c>
      <c r="C11935" t="str">
        <f t="shared" si="187"/>
        <v>Howard Rogers-Rowland</v>
      </c>
    </row>
    <row r="11936" spans="1:3">
      <c r="A11936" s="4" t="s">
        <v>1729</v>
      </c>
      <c r="B11936" s="4" t="s">
        <v>477</v>
      </c>
      <c r="C11936" t="str">
        <f t="shared" si="187"/>
        <v>Stacy Byrne-Hutchinson</v>
      </c>
    </row>
    <row r="11937" spans="1:3">
      <c r="A11937" s="4" t="s">
        <v>1732</v>
      </c>
      <c r="B11937" s="4" t="s">
        <v>370</v>
      </c>
      <c r="C11937" t="str">
        <f t="shared" si="187"/>
        <v>Sarah Ramsey-Atkinson</v>
      </c>
    </row>
    <row r="11938" spans="1:3">
      <c r="A11938" s="4" t="s">
        <v>4709</v>
      </c>
      <c r="B11938" s="4" t="s">
        <v>991</v>
      </c>
      <c r="C11938" t="str">
        <f t="shared" si="187"/>
        <v>Jeremy Rollins-Walker</v>
      </c>
    </row>
    <row r="11939" spans="1:3">
      <c r="A11939" s="4" t="s">
        <v>4709</v>
      </c>
      <c r="B11939" s="4" t="s">
        <v>1015</v>
      </c>
      <c r="C11939" t="str">
        <f t="shared" si="187"/>
        <v>Jeremy Rollins-Nicholls</v>
      </c>
    </row>
    <row r="11940" spans="1:3">
      <c r="A11940" s="4" t="s">
        <v>2087</v>
      </c>
      <c r="B11940" s="4" t="s">
        <v>2112</v>
      </c>
      <c r="C11940" t="str">
        <f t="shared" si="187"/>
        <v>Don McCormick-Harris</v>
      </c>
    </row>
    <row r="11941" spans="1:3">
      <c r="A11941" s="4" t="s">
        <v>3503</v>
      </c>
      <c r="B11941" s="4" t="s">
        <v>1483</v>
      </c>
      <c r="C11941" t="str">
        <f t="shared" si="187"/>
        <v>Joann Thomas-Middleton</v>
      </c>
    </row>
    <row r="11942" spans="1:3">
      <c r="A11942" s="4" t="s">
        <v>3017</v>
      </c>
      <c r="B11942" s="4" t="s">
        <v>1378</v>
      </c>
      <c r="C11942" t="str">
        <f t="shared" si="187"/>
        <v>Edna Burgess-Hopkins</v>
      </c>
    </row>
    <row r="11943" spans="1:3">
      <c r="A11943" s="4" t="s">
        <v>4712</v>
      </c>
      <c r="B11943" s="4" t="s">
        <v>826</v>
      </c>
      <c r="C11943" t="str">
        <f t="shared" si="187"/>
        <v>Neal Helms-Ball</v>
      </c>
    </row>
    <row r="11944" spans="1:3">
      <c r="A11944" s="4" t="s">
        <v>4712</v>
      </c>
      <c r="B11944" s="4" t="s">
        <v>361</v>
      </c>
      <c r="C11944" t="str">
        <f t="shared" si="187"/>
        <v>Neal Helms-Carr</v>
      </c>
    </row>
    <row r="11945" spans="1:3">
      <c r="A11945" s="4" t="s">
        <v>1615</v>
      </c>
      <c r="B11945" s="4" t="s">
        <v>1998</v>
      </c>
      <c r="C11945" t="str">
        <f t="shared" si="187"/>
        <v>Charlotte Stanton-Pritchard</v>
      </c>
    </row>
    <row r="11946" spans="1:3">
      <c r="A11946" s="4" t="s">
        <v>5874</v>
      </c>
      <c r="B11946" s="4" t="s">
        <v>1594</v>
      </c>
      <c r="C11946" t="str">
        <f t="shared" si="187"/>
        <v>Julian French-Gray</v>
      </c>
    </row>
    <row r="11947" spans="1:3">
      <c r="A11947" s="4" t="s">
        <v>943</v>
      </c>
      <c r="B11947" s="4" t="s">
        <v>544</v>
      </c>
      <c r="C11947" t="str">
        <f t="shared" si="187"/>
        <v>Kristen Brown-Burns</v>
      </c>
    </row>
    <row r="11948" spans="1:3">
      <c r="A11948" s="4" t="s">
        <v>943</v>
      </c>
      <c r="B11948" s="4" t="s">
        <v>1483</v>
      </c>
      <c r="C11948" t="str">
        <f t="shared" si="187"/>
        <v>Kristen Brown-Middleton</v>
      </c>
    </row>
    <row r="11949" spans="1:3">
      <c r="A11949" s="4" t="s">
        <v>6064</v>
      </c>
      <c r="B11949" s="4" t="s">
        <v>1902</v>
      </c>
      <c r="C11949" t="str">
        <f t="shared" si="187"/>
        <v>Jackie Britt-Houghton</v>
      </c>
    </row>
    <row r="11950" spans="1:3">
      <c r="A11950" s="4" t="s">
        <v>6064</v>
      </c>
      <c r="B11950" s="4" t="s">
        <v>784</v>
      </c>
      <c r="C11950" t="str">
        <f t="shared" si="187"/>
        <v>Jackie Britt-Thompson</v>
      </c>
    </row>
    <row r="11951" spans="1:3">
      <c r="A11951" s="4" t="s">
        <v>2875</v>
      </c>
      <c r="B11951" s="4" t="s">
        <v>1867</v>
      </c>
      <c r="C11951" t="str">
        <f t="shared" si="187"/>
        <v>Pamela Wiley-Crawford</v>
      </c>
    </row>
    <row r="11952" spans="1:3">
      <c r="A11952" s="4" t="s">
        <v>3435</v>
      </c>
      <c r="B11952" s="4" t="s">
        <v>1914</v>
      </c>
      <c r="C11952" t="str">
        <f t="shared" si="187"/>
        <v>Joe Kumar-Shaw</v>
      </c>
    </row>
    <row r="11953" spans="1:3">
      <c r="A11953" s="4" t="s">
        <v>480</v>
      </c>
      <c r="B11953" s="4" t="s">
        <v>2577</v>
      </c>
      <c r="C11953" t="str">
        <f t="shared" si="187"/>
        <v>Caroline Johnston-Powell</v>
      </c>
    </row>
    <row r="11954" spans="1:3">
      <c r="A11954" s="4" t="s">
        <v>480</v>
      </c>
      <c r="B11954" s="4" t="s">
        <v>319</v>
      </c>
      <c r="C11954" t="str">
        <f t="shared" si="187"/>
        <v>Caroline Johnston-Willis</v>
      </c>
    </row>
    <row r="11955" spans="1:3">
      <c r="A11955" s="4" t="s">
        <v>6447</v>
      </c>
      <c r="B11955" s="4" t="s">
        <v>1693</v>
      </c>
      <c r="C11955" t="str">
        <f t="shared" si="187"/>
        <v>Jonathan Reilly-Simmons</v>
      </c>
    </row>
    <row r="11956" spans="1:3">
      <c r="A11956" s="4" t="s">
        <v>6447</v>
      </c>
      <c r="B11956" s="4" t="s">
        <v>309</v>
      </c>
      <c r="C11956" t="str">
        <f t="shared" si="187"/>
        <v>Jonathan Reilly-Rice</v>
      </c>
    </row>
    <row r="11957" spans="1:3">
      <c r="A11957" s="4" t="s">
        <v>6448</v>
      </c>
      <c r="B11957" s="4" t="s">
        <v>1614</v>
      </c>
      <c r="C11957" t="str">
        <f t="shared" si="187"/>
        <v>Norman Douglas-Bartlett</v>
      </c>
    </row>
    <row r="11958" spans="1:3">
      <c r="A11958" s="4" t="s">
        <v>6449</v>
      </c>
      <c r="B11958" s="4" t="s">
        <v>373</v>
      </c>
      <c r="C11958" t="str">
        <f t="shared" si="187"/>
        <v>Arthur G Griffith-Price</v>
      </c>
    </row>
    <row r="11959" spans="1:3">
      <c r="A11959" s="4" t="s">
        <v>6450</v>
      </c>
      <c r="B11959" s="4" t="s">
        <v>1153</v>
      </c>
      <c r="C11959" t="str">
        <f t="shared" si="187"/>
        <v>Melvin Hsu-Bolton</v>
      </c>
    </row>
    <row r="11960" spans="1:3">
      <c r="A11960" s="4" t="s">
        <v>1933</v>
      </c>
      <c r="B11960" s="4" t="s">
        <v>200</v>
      </c>
      <c r="C11960" t="str">
        <f t="shared" si="187"/>
        <v>Sherry Hurley-Phillips</v>
      </c>
    </row>
    <row r="11961" spans="1:3">
      <c r="A11961" s="4" t="s">
        <v>3731</v>
      </c>
      <c r="B11961" s="4" t="s">
        <v>1198</v>
      </c>
      <c r="C11961" t="str">
        <f t="shared" si="187"/>
        <v>Jamie Manning-O neill</v>
      </c>
    </row>
    <row r="11962" spans="1:3">
      <c r="A11962" s="4" t="s">
        <v>6451</v>
      </c>
      <c r="B11962" s="4" t="s">
        <v>971</v>
      </c>
      <c r="C11962" t="str">
        <f t="shared" si="187"/>
        <v>Monica Daly-Lee</v>
      </c>
    </row>
    <row r="11963" spans="1:3">
      <c r="A11963" s="4" t="s">
        <v>6452</v>
      </c>
      <c r="B11963" s="4" t="s">
        <v>656</v>
      </c>
      <c r="C11963" t="str">
        <f t="shared" si="187"/>
        <v>Claire Quinn-Young</v>
      </c>
    </row>
    <row r="11964" spans="1:3">
      <c r="A11964" s="4" t="s">
        <v>4823</v>
      </c>
      <c r="B11964" s="4" t="s">
        <v>1986</v>
      </c>
      <c r="C11964" t="str">
        <f t="shared" si="187"/>
        <v>Johnny Woodward-Cooke</v>
      </c>
    </row>
    <row r="11965" spans="1:3">
      <c r="A11965" s="4" t="s">
        <v>4823</v>
      </c>
      <c r="B11965" s="4" t="s">
        <v>1063</v>
      </c>
      <c r="C11965" t="str">
        <f t="shared" si="187"/>
        <v>Johnny Woodward-Parry</v>
      </c>
    </row>
    <row r="11966" spans="1:3">
      <c r="A11966" s="4" t="s">
        <v>2755</v>
      </c>
      <c r="B11966" s="4" t="s">
        <v>1039</v>
      </c>
      <c r="C11966" t="str">
        <f t="shared" si="187"/>
        <v>Jacqueline Noble-Gallagher</v>
      </c>
    </row>
    <row r="11967" spans="1:3">
      <c r="A11967" s="4" t="s">
        <v>2755</v>
      </c>
      <c r="B11967" s="4" t="s">
        <v>763</v>
      </c>
      <c r="C11967" t="str">
        <f t="shared" si="187"/>
        <v>Jacqueline Noble-Barrett</v>
      </c>
    </row>
    <row r="11968" spans="1:3">
      <c r="A11968" s="4" t="s">
        <v>2138</v>
      </c>
      <c r="B11968" s="4" t="s">
        <v>823</v>
      </c>
      <c r="C11968" t="str">
        <f t="shared" si="187"/>
        <v>Constance Dickens-Lawson</v>
      </c>
    </row>
    <row r="11969" spans="1:3">
      <c r="A11969" s="4" t="s">
        <v>1785</v>
      </c>
      <c r="B11969" s="4" t="s">
        <v>660</v>
      </c>
      <c r="C11969" t="str">
        <f t="shared" si="187"/>
        <v>Cheryl Honeycutt-Palmer</v>
      </c>
    </row>
    <row r="11970" spans="1:3">
      <c r="A11970" s="4" t="s">
        <v>1788</v>
      </c>
      <c r="B11970" s="4" t="s">
        <v>1519</v>
      </c>
      <c r="C11970" t="str">
        <f t="shared" si="187"/>
        <v>Joe Keith Simpson-Austin</v>
      </c>
    </row>
    <row r="11971" spans="1:3">
      <c r="A11971" s="4" t="s">
        <v>4310</v>
      </c>
      <c r="B11971" s="4" t="s">
        <v>393</v>
      </c>
      <c r="C11971" t="str">
        <f t="shared" si="187"/>
        <v>Sarah Bass-Booth</v>
      </c>
    </row>
    <row r="11972" spans="1:3">
      <c r="A11972" s="4" t="s">
        <v>999</v>
      </c>
      <c r="B11972" s="4" t="s">
        <v>705</v>
      </c>
      <c r="C11972" t="str">
        <f t="shared" ref="C11972:C12035" si="188">_xlfn.CONCAT(A11972,"-",B11972)</f>
        <v>Courtney McBride-Jarvis</v>
      </c>
    </row>
    <row r="11973" spans="1:3">
      <c r="A11973" s="4" t="s">
        <v>999</v>
      </c>
      <c r="B11973" s="4" t="s">
        <v>799</v>
      </c>
      <c r="C11973" t="str">
        <f t="shared" si="188"/>
        <v>Courtney McBride-Howard</v>
      </c>
    </row>
    <row r="11974" spans="1:3">
      <c r="A11974" s="4" t="s">
        <v>4186</v>
      </c>
      <c r="B11974" s="4" t="s">
        <v>1670</v>
      </c>
      <c r="C11974" t="str">
        <f t="shared" si="188"/>
        <v>Geraldine Kendall Kane-Poole</v>
      </c>
    </row>
    <row r="11975" spans="1:3">
      <c r="A11975" s="4" t="s">
        <v>4186</v>
      </c>
      <c r="B11975" s="4" t="s">
        <v>490</v>
      </c>
      <c r="C11975" t="str">
        <f t="shared" si="188"/>
        <v>Geraldine Kendall Kane-John</v>
      </c>
    </row>
    <row r="11976" spans="1:3">
      <c r="A11976" s="4" t="s">
        <v>2409</v>
      </c>
      <c r="B11976" s="4" t="s">
        <v>1309</v>
      </c>
      <c r="C11976" t="str">
        <f t="shared" si="188"/>
        <v>Jose Levin-Read</v>
      </c>
    </row>
    <row r="11977" spans="1:3">
      <c r="A11977" s="4" t="s">
        <v>6455</v>
      </c>
      <c r="B11977" s="4" t="s">
        <v>1845</v>
      </c>
      <c r="C11977" t="str">
        <f t="shared" si="188"/>
        <v>Anthony Vogel-Hill</v>
      </c>
    </row>
    <row r="11978" spans="1:3">
      <c r="A11978" s="4" t="s">
        <v>6456</v>
      </c>
      <c r="B11978" s="4" t="s">
        <v>1065</v>
      </c>
      <c r="C11978" t="str">
        <f t="shared" si="188"/>
        <v>Theresa Haynes-Webster</v>
      </c>
    </row>
    <row r="11979" spans="1:3">
      <c r="A11979" s="4" t="s">
        <v>6457</v>
      </c>
      <c r="B11979" s="4" t="s">
        <v>631</v>
      </c>
      <c r="C11979" t="str">
        <f t="shared" si="188"/>
        <v>Justin Kennedy-Cameron</v>
      </c>
    </row>
    <row r="11980" spans="1:3">
      <c r="A11980" s="4" t="s">
        <v>1797</v>
      </c>
      <c r="B11980" s="4" t="s">
        <v>1601</v>
      </c>
      <c r="C11980" t="str">
        <f t="shared" si="188"/>
        <v>Clyde Burnett-Brooks</v>
      </c>
    </row>
    <row r="11981" spans="1:3">
      <c r="A11981" s="4" t="s">
        <v>5910</v>
      </c>
      <c r="B11981" s="4" t="s">
        <v>642</v>
      </c>
      <c r="C11981" t="str">
        <f t="shared" si="188"/>
        <v>Vickie Howe Lawrence-Davidson</v>
      </c>
    </row>
    <row r="11982" spans="1:3">
      <c r="A11982" s="4" t="s">
        <v>4330</v>
      </c>
      <c r="B11982" s="4" t="s">
        <v>1065</v>
      </c>
      <c r="C11982" t="str">
        <f t="shared" si="188"/>
        <v>Sean Pugh-Webster</v>
      </c>
    </row>
    <row r="11983" spans="1:3">
      <c r="A11983" s="4" t="s">
        <v>4195</v>
      </c>
      <c r="B11983" s="4" t="s">
        <v>1633</v>
      </c>
      <c r="C11983" t="str">
        <f t="shared" si="188"/>
        <v>Diane Lu-O connor</v>
      </c>
    </row>
    <row r="11984" spans="1:3">
      <c r="A11984" s="4" t="s">
        <v>2411</v>
      </c>
      <c r="B11984" s="4" t="s">
        <v>2053</v>
      </c>
      <c r="C11984" t="str">
        <f t="shared" si="188"/>
        <v>Harry Brantley-Matthews</v>
      </c>
    </row>
    <row r="11985" spans="1:3">
      <c r="A11985" s="4" t="s">
        <v>2411</v>
      </c>
      <c r="B11985" s="4" t="s">
        <v>1336</v>
      </c>
      <c r="C11985" t="str">
        <f t="shared" si="188"/>
        <v>Harry Brantley-Ford</v>
      </c>
    </row>
    <row r="11986" spans="1:3">
      <c r="A11986" s="4" t="s">
        <v>2413</v>
      </c>
      <c r="B11986" s="4" t="s">
        <v>1155</v>
      </c>
      <c r="C11986" t="str">
        <f t="shared" si="188"/>
        <v>Vivian Epstein-Harvey</v>
      </c>
    </row>
    <row r="11987" spans="1:3">
      <c r="A11987" s="4" t="s">
        <v>2413</v>
      </c>
      <c r="B11987" s="4" t="s">
        <v>1442</v>
      </c>
      <c r="C11987" t="str">
        <f t="shared" si="188"/>
        <v>Vivian Epstein-Richards</v>
      </c>
    </row>
    <row r="11988" spans="1:3">
      <c r="A11988" s="4" t="s">
        <v>2413</v>
      </c>
      <c r="B11988" s="4" t="s">
        <v>1867</v>
      </c>
      <c r="C11988" t="str">
        <f t="shared" si="188"/>
        <v>Vivian Epstein-Crawford</v>
      </c>
    </row>
    <row r="11989" spans="1:3">
      <c r="A11989" s="4" t="s">
        <v>2413</v>
      </c>
      <c r="B11989" s="4" t="s">
        <v>2533</v>
      </c>
      <c r="C11989" t="str">
        <f t="shared" si="188"/>
        <v>Vivian Epstein-Parsons</v>
      </c>
    </row>
    <row r="11990" spans="1:3">
      <c r="A11990" s="4" t="s">
        <v>2416</v>
      </c>
      <c r="B11990" s="4" t="s">
        <v>1309</v>
      </c>
      <c r="C11990" t="str">
        <f t="shared" si="188"/>
        <v>Keith Forbes-Read</v>
      </c>
    </row>
    <row r="11991" spans="1:3">
      <c r="A11991" s="4" t="s">
        <v>3357</v>
      </c>
      <c r="B11991" s="4" t="s">
        <v>2241</v>
      </c>
      <c r="C11991" t="str">
        <f t="shared" si="188"/>
        <v>Catherine Mullins-Burton</v>
      </c>
    </row>
    <row r="11992" spans="1:3">
      <c r="A11992" s="4" t="s">
        <v>2419</v>
      </c>
      <c r="B11992" s="4" t="s">
        <v>944</v>
      </c>
      <c r="C11992" t="str">
        <f t="shared" si="188"/>
        <v>Julie Lang-Williamson</v>
      </c>
    </row>
    <row r="11993" spans="1:3">
      <c r="A11993" s="4" t="s">
        <v>2419</v>
      </c>
      <c r="B11993" s="4" t="s">
        <v>991</v>
      </c>
      <c r="C11993" t="str">
        <f t="shared" si="188"/>
        <v>Julie Lang-Walker</v>
      </c>
    </row>
    <row r="11994" spans="1:3">
      <c r="A11994" s="4" t="s">
        <v>2419</v>
      </c>
      <c r="B11994" s="4" t="s">
        <v>1786</v>
      </c>
      <c r="C11994" t="str">
        <f t="shared" si="188"/>
        <v>Julie Lang-Parker</v>
      </c>
    </row>
    <row r="11995" spans="1:3">
      <c r="A11995" s="4" t="s">
        <v>6139</v>
      </c>
      <c r="B11995" s="4" t="s">
        <v>2390</v>
      </c>
      <c r="C11995" t="str">
        <f t="shared" si="188"/>
        <v>Rhonda Tuttle-Wood</v>
      </c>
    </row>
    <row r="11996" spans="1:3">
      <c r="A11996" s="4" t="s">
        <v>1086</v>
      </c>
      <c r="B11996" s="4" t="s">
        <v>1723</v>
      </c>
      <c r="C11996" t="str">
        <f t="shared" si="188"/>
        <v>Lorraine Lamb-Collins</v>
      </c>
    </row>
    <row r="11997" spans="1:3">
      <c r="A11997" s="4" t="s">
        <v>4112</v>
      </c>
      <c r="B11997" s="4" t="s">
        <v>523</v>
      </c>
      <c r="C11997" t="str">
        <f t="shared" si="188"/>
        <v>Roy Rouse-Warren</v>
      </c>
    </row>
    <row r="11998" spans="1:3">
      <c r="A11998" s="4" t="s">
        <v>1827</v>
      </c>
      <c r="B11998" s="4" t="s">
        <v>719</v>
      </c>
      <c r="C11998" t="str">
        <f t="shared" si="188"/>
        <v>Patrick Byrne-Banks</v>
      </c>
    </row>
    <row r="11999" spans="1:3">
      <c r="A11999" s="4" t="s">
        <v>6136</v>
      </c>
      <c r="B11999" s="4" t="s">
        <v>433</v>
      </c>
      <c r="C11999" t="str">
        <f t="shared" si="188"/>
        <v>Jim Roberson-Morgan</v>
      </c>
    </row>
    <row r="12000" spans="1:3">
      <c r="A12000" s="4" t="s">
        <v>3017</v>
      </c>
      <c r="B12000" s="4" t="s">
        <v>834</v>
      </c>
      <c r="C12000" t="str">
        <f t="shared" si="188"/>
        <v>Edna Burgess-Francis</v>
      </c>
    </row>
    <row r="12001" spans="1:3">
      <c r="A12001" s="4" t="s">
        <v>3083</v>
      </c>
      <c r="B12001" s="4" t="s">
        <v>1148</v>
      </c>
      <c r="C12001" t="str">
        <f t="shared" si="188"/>
        <v>Neil Curtis-Scott</v>
      </c>
    </row>
    <row r="12002" spans="1:3">
      <c r="A12002" s="4" t="s">
        <v>3589</v>
      </c>
      <c r="B12002" s="4" t="s">
        <v>705</v>
      </c>
      <c r="C12002" t="str">
        <f t="shared" si="188"/>
        <v>Vanessa McKee Proctor-Jarvis</v>
      </c>
    </row>
    <row r="12003" spans="1:3">
      <c r="A12003" s="4" t="s">
        <v>2823</v>
      </c>
      <c r="B12003" s="4" t="s">
        <v>834</v>
      </c>
      <c r="C12003" t="str">
        <f t="shared" si="188"/>
        <v>Nicholas Gordon-Francis</v>
      </c>
    </row>
    <row r="12004" spans="1:3">
      <c r="A12004" s="4" t="s">
        <v>2823</v>
      </c>
      <c r="B12004" s="4" t="s">
        <v>685</v>
      </c>
      <c r="C12004" t="str">
        <f t="shared" si="188"/>
        <v>Nicholas Gordon-Jacobs</v>
      </c>
    </row>
    <row r="12005" spans="1:3">
      <c r="A12005" s="4" t="s">
        <v>195</v>
      </c>
      <c r="B12005" s="4" t="s">
        <v>666</v>
      </c>
      <c r="C12005" t="str">
        <f t="shared" si="188"/>
        <v>Irene Kirkland-Reed</v>
      </c>
    </row>
    <row r="12006" spans="1:3">
      <c r="A12006" s="4" t="s">
        <v>195</v>
      </c>
      <c r="B12006" s="4" t="s">
        <v>502</v>
      </c>
      <c r="C12006" t="str">
        <f t="shared" si="188"/>
        <v>Irene Kirkland-Baker</v>
      </c>
    </row>
    <row r="12007" spans="1:3">
      <c r="A12007" s="4" t="s">
        <v>1200</v>
      </c>
      <c r="B12007" s="4" t="s">
        <v>421</v>
      </c>
      <c r="C12007" t="str">
        <f t="shared" si="188"/>
        <v>Carmen Barrett-Rees</v>
      </c>
    </row>
    <row r="12008" spans="1:3">
      <c r="A12008" s="4" t="s">
        <v>1396</v>
      </c>
      <c r="B12008" s="4" t="s">
        <v>1311</v>
      </c>
      <c r="C12008" t="str">
        <f t="shared" si="188"/>
        <v>Angela Norris-Wilson</v>
      </c>
    </row>
    <row r="12009" spans="1:3">
      <c r="A12009" s="4" t="s">
        <v>5251</v>
      </c>
      <c r="B12009" s="4" t="s">
        <v>1043</v>
      </c>
      <c r="C12009" t="str">
        <f t="shared" si="188"/>
        <v>Deborah Carroll-Jenkins</v>
      </c>
    </row>
    <row r="12010" spans="1:3">
      <c r="A12010" s="4" t="s">
        <v>6424</v>
      </c>
      <c r="B12010" s="4" t="s">
        <v>639</v>
      </c>
      <c r="C12010" t="str">
        <f t="shared" si="188"/>
        <v>Paul Wood-Jordan</v>
      </c>
    </row>
    <row r="12011" spans="1:3">
      <c r="A12011" s="4" t="s">
        <v>2065</v>
      </c>
      <c r="B12011" s="4" t="s">
        <v>1670</v>
      </c>
      <c r="C12011" t="str">
        <f t="shared" si="188"/>
        <v>Ryan Foster-Poole</v>
      </c>
    </row>
    <row r="12012" spans="1:3">
      <c r="A12012" s="4" t="s">
        <v>3594</v>
      </c>
      <c r="B12012" s="4" t="s">
        <v>554</v>
      </c>
      <c r="C12012" t="str">
        <f t="shared" si="188"/>
        <v>Lynda Banks-Atkins</v>
      </c>
    </row>
    <row r="12013" spans="1:3">
      <c r="A12013" s="4" t="s">
        <v>2847</v>
      </c>
      <c r="B12013" s="4" t="s">
        <v>468</v>
      </c>
      <c r="C12013" t="str">
        <f t="shared" si="188"/>
        <v>Ricky Allred-Andrews</v>
      </c>
    </row>
    <row r="12014" spans="1:3">
      <c r="A12014" s="4" t="s">
        <v>2847</v>
      </c>
      <c r="B12014" s="4" t="s">
        <v>763</v>
      </c>
      <c r="C12014" t="str">
        <f t="shared" si="188"/>
        <v>Ricky Allred-Barrett</v>
      </c>
    </row>
    <row r="12015" spans="1:3">
      <c r="A12015" s="4" t="s">
        <v>2774</v>
      </c>
      <c r="B12015" s="4" t="s">
        <v>799</v>
      </c>
      <c r="C12015" t="str">
        <f t="shared" si="188"/>
        <v>Catherine Woodard-Howard</v>
      </c>
    </row>
    <row r="12016" spans="1:3">
      <c r="A12016" s="4" t="s">
        <v>6024</v>
      </c>
      <c r="B12016" s="4" t="s">
        <v>309</v>
      </c>
      <c r="C12016" t="str">
        <f t="shared" si="188"/>
        <v>Leonard Daly-Rice</v>
      </c>
    </row>
    <row r="12017" spans="1:3">
      <c r="A12017" s="4" t="s">
        <v>6024</v>
      </c>
      <c r="B12017" s="4" t="s">
        <v>1914</v>
      </c>
      <c r="C12017" t="str">
        <f t="shared" si="188"/>
        <v>Leonard Daly-Shaw</v>
      </c>
    </row>
    <row r="12018" spans="1:3">
      <c r="A12018" s="4" t="s">
        <v>5063</v>
      </c>
      <c r="B12018" s="4" t="s">
        <v>2390</v>
      </c>
      <c r="C12018" t="str">
        <f t="shared" si="188"/>
        <v>Terri Lyons-Wood</v>
      </c>
    </row>
    <row r="12019" spans="1:3">
      <c r="A12019" s="4" t="s">
        <v>4907</v>
      </c>
      <c r="B12019" s="4" t="s">
        <v>1015</v>
      </c>
      <c r="C12019" t="str">
        <f t="shared" si="188"/>
        <v>Cheryl Curtis-Nicholls</v>
      </c>
    </row>
    <row r="12020" spans="1:3">
      <c r="A12020" s="4" t="s">
        <v>6461</v>
      </c>
      <c r="B12020" s="4" t="s">
        <v>579</v>
      </c>
      <c r="C12020" t="str">
        <f t="shared" si="188"/>
        <v>Jessie Coble-Elliott</v>
      </c>
    </row>
    <row r="12021" spans="1:3">
      <c r="A12021" s="4" t="s">
        <v>1850</v>
      </c>
      <c r="B12021" s="4" t="s">
        <v>1015</v>
      </c>
      <c r="C12021" t="str">
        <f t="shared" si="188"/>
        <v>Chris Pritchard-Nicholls</v>
      </c>
    </row>
    <row r="12022" spans="1:3">
      <c r="A12022" s="4" t="s">
        <v>1850</v>
      </c>
      <c r="B12022" s="4" t="s">
        <v>1017</v>
      </c>
      <c r="C12022" t="str">
        <f t="shared" si="188"/>
        <v>Chris Pritchard-Fletcher</v>
      </c>
    </row>
    <row r="12023" spans="1:3">
      <c r="A12023" s="4" t="s">
        <v>1850</v>
      </c>
      <c r="B12023" s="4" t="s">
        <v>395</v>
      </c>
      <c r="C12023" t="str">
        <f t="shared" si="188"/>
        <v>Chris Pritchard-Norman</v>
      </c>
    </row>
    <row r="12024" spans="1:3">
      <c r="A12024" s="4" t="s">
        <v>1613</v>
      </c>
      <c r="B12024" s="4" t="s">
        <v>2053</v>
      </c>
      <c r="C12024" t="str">
        <f t="shared" si="188"/>
        <v>Sylvia Barr-Matthews</v>
      </c>
    </row>
    <row r="12025" spans="1:3">
      <c r="A12025" s="4" t="s">
        <v>4670</v>
      </c>
      <c r="B12025" s="4" t="s">
        <v>613</v>
      </c>
      <c r="C12025" t="str">
        <f t="shared" si="188"/>
        <v>Marlene Patterson-Freeman</v>
      </c>
    </row>
    <row r="12026" spans="1:3">
      <c r="A12026" s="4" t="s">
        <v>4669</v>
      </c>
      <c r="B12026" s="4" t="s">
        <v>502</v>
      </c>
      <c r="C12026" t="str">
        <f t="shared" si="188"/>
        <v>Debra O'Donnell-Baker</v>
      </c>
    </row>
    <row r="12027" spans="1:3">
      <c r="A12027" s="4" t="s">
        <v>1923</v>
      </c>
      <c r="B12027" s="4" t="s">
        <v>377</v>
      </c>
      <c r="C12027" t="str">
        <f t="shared" si="188"/>
        <v>Kay Perez-Foster</v>
      </c>
    </row>
    <row r="12028" spans="1:3">
      <c r="A12028" s="4" t="s">
        <v>1613</v>
      </c>
      <c r="B12028" s="4" t="s">
        <v>319</v>
      </c>
      <c r="C12028" t="str">
        <f t="shared" si="188"/>
        <v>Sylvia Barr-Willis</v>
      </c>
    </row>
    <row r="12029" spans="1:3">
      <c r="A12029" s="4" t="s">
        <v>1613</v>
      </c>
      <c r="B12029" s="4" t="s">
        <v>219</v>
      </c>
      <c r="C12029" t="str">
        <f t="shared" si="188"/>
        <v>Sylvia Barr-Spencer</v>
      </c>
    </row>
    <row r="12030" spans="1:3">
      <c r="A12030" s="4" t="s">
        <v>1775</v>
      </c>
      <c r="B12030" s="4" t="s">
        <v>280</v>
      </c>
      <c r="C12030" t="str">
        <f t="shared" si="188"/>
        <v>Neal Wolfe-Simpson</v>
      </c>
    </row>
    <row r="12031" spans="1:3">
      <c r="A12031" s="4" t="s">
        <v>1775</v>
      </c>
      <c r="B12031" s="4" t="s">
        <v>974</v>
      </c>
      <c r="C12031" t="str">
        <f t="shared" si="188"/>
        <v>Neal Wolfe-Morrison</v>
      </c>
    </row>
    <row r="12032" spans="1:3">
      <c r="A12032" s="4" t="s">
        <v>2797</v>
      </c>
      <c r="B12032" s="4" t="s">
        <v>1311</v>
      </c>
      <c r="C12032" t="str">
        <f t="shared" si="188"/>
        <v>Meredith Bland-Wilson</v>
      </c>
    </row>
    <row r="12033" spans="1:3">
      <c r="A12033" s="4" t="s">
        <v>1856</v>
      </c>
      <c r="B12033" s="4" t="s">
        <v>1148</v>
      </c>
      <c r="C12033" t="str">
        <f t="shared" si="188"/>
        <v>Geoffrey Koch-Scott</v>
      </c>
    </row>
    <row r="12034" spans="1:3">
      <c r="A12034" s="4" t="s">
        <v>980</v>
      </c>
      <c r="B12034" s="4" t="s">
        <v>547</v>
      </c>
      <c r="C12034" t="str">
        <f t="shared" si="188"/>
        <v>Aaron Riggs-Lloyd</v>
      </c>
    </row>
    <row r="12035" spans="1:3">
      <c r="A12035" s="4" t="s">
        <v>2420</v>
      </c>
      <c r="B12035" s="4" t="s">
        <v>1473</v>
      </c>
      <c r="C12035" t="str">
        <f t="shared" si="188"/>
        <v>Benjamin Harrell-Fox</v>
      </c>
    </row>
    <row r="12036" spans="1:3">
      <c r="A12036" s="4" t="s">
        <v>1931</v>
      </c>
      <c r="B12036" s="4" t="s">
        <v>1442</v>
      </c>
      <c r="C12036" t="str">
        <f t="shared" ref="C12036:C12099" si="189">_xlfn.CONCAT(A12036,"-",B12036)</f>
        <v>Shawn McIntyre-Richards</v>
      </c>
    </row>
    <row r="12037" spans="1:3">
      <c r="A12037" s="4" t="s">
        <v>5730</v>
      </c>
      <c r="B12037" s="4" t="s">
        <v>468</v>
      </c>
      <c r="C12037" t="str">
        <f t="shared" si="189"/>
        <v>Jesse Williams Katz-Andrews</v>
      </c>
    </row>
    <row r="12038" spans="1:3">
      <c r="A12038" s="4" t="s">
        <v>5730</v>
      </c>
      <c r="B12038" s="4" t="s">
        <v>415</v>
      </c>
      <c r="C12038" t="str">
        <f t="shared" si="189"/>
        <v>Jesse Williams Katz-Riley</v>
      </c>
    </row>
    <row r="12039" spans="1:3">
      <c r="A12039" s="4" t="s">
        <v>1781</v>
      </c>
      <c r="B12039" s="4" t="s">
        <v>146</v>
      </c>
      <c r="C12039" t="str">
        <f t="shared" si="189"/>
        <v>Lois Rowland-Cross</v>
      </c>
    </row>
    <row r="12040" spans="1:3">
      <c r="A12040" s="4" t="s">
        <v>1781</v>
      </c>
      <c r="B12040" s="4" t="s">
        <v>1000</v>
      </c>
      <c r="C12040" t="str">
        <f t="shared" si="189"/>
        <v>Lois Rowland-Anderson</v>
      </c>
    </row>
    <row r="12041" spans="1:3">
      <c r="A12041" s="4" t="s">
        <v>6463</v>
      </c>
      <c r="B12041" s="4" t="s">
        <v>2395</v>
      </c>
      <c r="C12041" t="str">
        <f t="shared" si="189"/>
        <v>Becky Kinney-Cooper</v>
      </c>
    </row>
    <row r="12042" spans="1:3">
      <c r="A12042" s="4" t="s">
        <v>4604</v>
      </c>
      <c r="B12042" s="4" t="s">
        <v>636</v>
      </c>
      <c r="C12042" t="str">
        <f t="shared" si="189"/>
        <v>Gretchen Maynard-Gregory</v>
      </c>
    </row>
    <row r="12043" spans="1:3">
      <c r="A12043" s="4" t="s">
        <v>1590</v>
      </c>
      <c r="B12043" s="4" t="s">
        <v>579</v>
      </c>
      <c r="C12043" t="str">
        <f t="shared" si="189"/>
        <v>Melvin Sun-Elliott</v>
      </c>
    </row>
    <row r="12044" spans="1:3">
      <c r="A12044" s="4" t="s">
        <v>1590</v>
      </c>
      <c r="B12044" s="4" t="s">
        <v>1998</v>
      </c>
      <c r="C12044" t="str">
        <f t="shared" si="189"/>
        <v>Melvin Sun-Pritchard</v>
      </c>
    </row>
    <row r="12045" spans="1:3">
      <c r="A12045" s="4" t="s">
        <v>1859</v>
      </c>
      <c r="B12045" s="4" t="s">
        <v>974</v>
      </c>
      <c r="C12045" t="str">
        <f t="shared" si="189"/>
        <v>Dale Lanier-Morrison</v>
      </c>
    </row>
    <row r="12046" spans="1:3">
      <c r="A12046" s="4" t="s">
        <v>2226</v>
      </c>
      <c r="B12046" s="4" t="s">
        <v>370</v>
      </c>
      <c r="C12046" t="str">
        <f t="shared" si="189"/>
        <v>Molly Warren-Atkinson</v>
      </c>
    </row>
    <row r="12047" spans="1:3">
      <c r="A12047" s="4" t="s">
        <v>3911</v>
      </c>
      <c r="B12047" s="4" t="s">
        <v>862</v>
      </c>
      <c r="C12047" t="str">
        <f t="shared" si="189"/>
        <v>Vicki Harper-Murray</v>
      </c>
    </row>
    <row r="12048" spans="1:3">
      <c r="A12048" s="4" t="s">
        <v>1835</v>
      </c>
      <c r="B12048" s="4" t="s">
        <v>429</v>
      </c>
      <c r="C12048" t="str">
        <f t="shared" si="189"/>
        <v>Regina Creech-Macdonald</v>
      </c>
    </row>
    <row r="12049" spans="1:3">
      <c r="A12049" s="4" t="s">
        <v>2130</v>
      </c>
      <c r="B12049" s="4" t="s">
        <v>321</v>
      </c>
      <c r="C12049" t="str">
        <f t="shared" si="189"/>
        <v>Douglas Lyon-Mills</v>
      </c>
    </row>
    <row r="12050" spans="1:3">
      <c r="A12050" s="4" t="s">
        <v>6464</v>
      </c>
      <c r="B12050" s="4" t="s">
        <v>844</v>
      </c>
      <c r="C12050" t="str">
        <f t="shared" si="189"/>
        <v>Julie Pruitt-Moore</v>
      </c>
    </row>
    <row r="12051" spans="1:3">
      <c r="A12051" s="4" t="s">
        <v>3013</v>
      </c>
      <c r="B12051" s="4" t="s">
        <v>1148</v>
      </c>
      <c r="C12051" t="str">
        <f t="shared" si="189"/>
        <v>Vicki O'Donnell-Scott</v>
      </c>
    </row>
    <row r="12052" spans="1:3">
      <c r="A12052" s="4" t="s">
        <v>1592</v>
      </c>
      <c r="B12052" s="4" t="s">
        <v>351</v>
      </c>
      <c r="C12052" t="str">
        <f t="shared" si="189"/>
        <v>Jill Young-Hudson</v>
      </c>
    </row>
    <row r="12053" spans="1:3">
      <c r="A12053" s="4" t="s">
        <v>4507</v>
      </c>
      <c r="B12053" s="4" t="s">
        <v>479</v>
      </c>
      <c r="C12053" t="str">
        <f t="shared" si="189"/>
        <v>Wayne English-Owen</v>
      </c>
    </row>
    <row r="12054" spans="1:3">
      <c r="A12054" s="4" t="s">
        <v>535</v>
      </c>
      <c r="B12054" s="4" t="s">
        <v>2942</v>
      </c>
      <c r="C12054" t="str">
        <f t="shared" si="189"/>
        <v>Vincent Hale-Bird</v>
      </c>
    </row>
    <row r="12055" spans="1:3">
      <c r="A12055" s="4" t="s">
        <v>3868</v>
      </c>
      <c r="B12055" s="4" t="s">
        <v>755</v>
      </c>
      <c r="C12055" t="str">
        <f t="shared" si="189"/>
        <v>Sidney Russell Austin-Kirk</v>
      </c>
    </row>
    <row r="12056" spans="1:3">
      <c r="A12056" s="4" t="s">
        <v>1725</v>
      </c>
      <c r="B12056" s="4" t="s">
        <v>625</v>
      </c>
      <c r="C12056" t="str">
        <f t="shared" si="189"/>
        <v>Francis Peterson-Hayes</v>
      </c>
    </row>
    <row r="12057" spans="1:3">
      <c r="A12057" s="4" t="s">
        <v>5615</v>
      </c>
      <c r="B12057" s="4" t="s">
        <v>2533</v>
      </c>
      <c r="C12057" t="str">
        <f t="shared" si="189"/>
        <v>Lawrence Norris-Parsons</v>
      </c>
    </row>
    <row r="12058" spans="1:3">
      <c r="A12058" s="4" t="s">
        <v>3051</v>
      </c>
      <c r="B12058" s="4" t="s">
        <v>1415</v>
      </c>
      <c r="C12058" t="str">
        <f t="shared" si="189"/>
        <v>Dana Teague-Kennedy</v>
      </c>
    </row>
    <row r="12059" spans="1:3">
      <c r="A12059" s="4" t="s">
        <v>2601</v>
      </c>
      <c r="B12059" s="4" t="s">
        <v>996</v>
      </c>
      <c r="C12059" t="str">
        <f t="shared" si="189"/>
        <v>Kristin Ellis-Woods</v>
      </c>
    </row>
    <row r="12060" spans="1:3">
      <c r="A12060" s="4" t="s">
        <v>1556</v>
      </c>
      <c r="B12060" s="4" t="s">
        <v>462</v>
      </c>
      <c r="C12060" t="str">
        <f t="shared" si="189"/>
        <v>Angela Howard Hines-Carter</v>
      </c>
    </row>
    <row r="12061" spans="1:3">
      <c r="A12061" s="4" t="s">
        <v>582</v>
      </c>
      <c r="B12061" s="4" t="s">
        <v>554</v>
      </c>
      <c r="C12061" t="str">
        <f t="shared" si="189"/>
        <v>Eugene Clayton-Atkins</v>
      </c>
    </row>
    <row r="12062" spans="1:3">
      <c r="A12062" s="4" t="s">
        <v>366</v>
      </c>
      <c r="B12062" s="4" t="s">
        <v>1752</v>
      </c>
      <c r="C12062" t="str">
        <f t="shared" si="189"/>
        <v>Rosemary Hedrick-Reid</v>
      </c>
    </row>
    <row r="12063" spans="1:3">
      <c r="A12063" s="4" t="s">
        <v>3715</v>
      </c>
      <c r="B12063" s="4" t="s">
        <v>1580</v>
      </c>
      <c r="C12063" t="str">
        <f t="shared" si="189"/>
        <v>Tiffany Hancock-Wallace</v>
      </c>
    </row>
    <row r="12064" spans="1:3">
      <c r="A12064" s="4" t="s">
        <v>2423</v>
      </c>
      <c r="B12064" s="4" t="s">
        <v>544</v>
      </c>
      <c r="C12064" t="str">
        <f t="shared" si="189"/>
        <v>Christina Dickerson Stanton-Burns</v>
      </c>
    </row>
    <row r="12065" spans="1:3">
      <c r="A12065" s="4" t="s">
        <v>2717</v>
      </c>
      <c r="B12065" s="4" t="s">
        <v>2786</v>
      </c>
      <c r="C12065" t="str">
        <f t="shared" si="189"/>
        <v>Anna Wood-Sutton</v>
      </c>
    </row>
    <row r="12066" spans="1:3">
      <c r="A12066" s="4" t="s">
        <v>2424</v>
      </c>
      <c r="B12066" s="4" t="s">
        <v>931</v>
      </c>
      <c r="C12066" t="str">
        <f t="shared" si="189"/>
        <v>Hilda Fletcher-Mackenzie</v>
      </c>
    </row>
    <row r="12067" spans="1:3">
      <c r="A12067" s="4" t="s">
        <v>2426</v>
      </c>
      <c r="B12067" s="4" t="s">
        <v>1713</v>
      </c>
      <c r="C12067" t="str">
        <f t="shared" si="189"/>
        <v>Monica Jensen-Hussain</v>
      </c>
    </row>
    <row r="12068" spans="1:3">
      <c r="A12068" s="4" t="s">
        <v>1929</v>
      </c>
      <c r="B12068" s="4" t="s">
        <v>1331</v>
      </c>
      <c r="C12068" t="str">
        <f t="shared" si="189"/>
        <v>Jessica Brennan-Barker</v>
      </c>
    </row>
    <row r="12069" spans="1:3">
      <c r="A12069" s="4" t="s">
        <v>2326</v>
      </c>
      <c r="B12069" s="4" t="s">
        <v>511</v>
      </c>
      <c r="C12069" t="str">
        <f t="shared" si="189"/>
        <v>Lucy Arthur-Watson</v>
      </c>
    </row>
    <row r="12070" spans="1:3">
      <c r="A12070" s="4" t="s">
        <v>609</v>
      </c>
      <c r="B12070" s="4" t="s">
        <v>1283</v>
      </c>
      <c r="C12070" t="str">
        <f t="shared" si="189"/>
        <v>Catherine Powell-Potter</v>
      </c>
    </row>
    <row r="12071" spans="1:3">
      <c r="A12071" s="4" t="s">
        <v>609</v>
      </c>
      <c r="B12071" s="4" t="s">
        <v>2581</v>
      </c>
      <c r="C12071" t="str">
        <f t="shared" si="189"/>
        <v>Catherine Powell-Harding</v>
      </c>
    </row>
    <row r="12072" spans="1:3">
      <c r="A12072" s="4" t="s">
        <v>609</v>
      </c>
      <c r="B12072" s="4" t="s">
        <v>579</v>
      </c>
      <c r="C12072" t="str">
        <f t="shared" si="189"/>
        <v>Catherine Powell-Elliott</v>
      </c>
    </row>
    <row r="12073" spans="1:3">
      <c r="A12073" s="4" t="s">
        <v>2087</v>
      </c>
      <c r="B12073" s="4" t="s">
        <v>631</v>
      </c>
      <c r="C12073" t="str">
        <f t="shared" si="189"/>
        <v>Don McCormick-Cameron</v>
      </c>
    </row>
    <row r="12074" spans="1:3">
      <c r="A12074" s="4" t="s">
        <v>2087</v>
      </c>
      <c r="B12074" s="4" t="s">
        <v>174</v>
      </c>
      <c r="C12074" t="str">
        <f t="shared" si="189"/>
        <v>Don McCormick-West</v>
      </c>
    </row>
    <row r="12075" spans="1:3">
      <c r="A12075" s="4" t="s">
        <v>2510</v>
      </c>
      <c r="B12075" s="4" t="s">
        <v>1986</v>
      </c>
      <c r="C12075" t="str">
        <f t="shared" si="189"/>
        <v>Katherine Kendall-Cooke</v>
      </c>
    </row>
    <row r="12076" spans="1:3">
      <c r="A12076" s="4" t="s">
        <v>4168</v>
      </c>
      <c r="B12076" s="4" t="s">
        <v>823</v>
      </c>
      <c r="C12076" t="str">
        <f t="shared" si="189"/>
        <v>Johnny Martin-Lawson</v>
      </c>
    </row>
    <row r="12077" spans="1:3">
      <c r="A12077" s="4" t="s">
        <v>6465</v>
      </c>
      <c r="B12077" s="4" t="s">
        <v>1752</v>
      </c>
      <c r="C12077" t="str">
        <f t="shared" si="189"/>
        <v>Todd Vick-Reid</v>
      </c>
    </row>
    <row r="12078" spans="1:3">
      <c r="A12078" s="4" t="s">
        <v>6465</v>
      </c>
      <c r="B12078" s="4" t="s">
        <v>1065</v>
      </c>
      <c r="C12078" t="str">
        <f t="shared" si="189"/>
        <v>Todd Vick-Webster</v>
      </c>
    </row>
    <row r="12079" spans="1:3">
      <c r="A12079" s="4" t="s">
        <v>6465</v>
      </c>
      <c r="B12079" s="4" t="s">
        <v>1723</v>
      </c>
      <c r="C12079" t="str">
        <f t="shared" si="189"/>
        <v>Todd Vick-Collins</v>
      </c>
    </row>
    <row r="12080" spans="1:3">
      <c r="A12080" s="4" t="s">
        <v>6466</v>
      </c>
      <c r="B12080" s="4" t="s">
        <v>1601</v>
      </c>
      <c r="C12080" t="str">
        <f t="shared" si="189"/>
        <v>Diane King-Brooks</v>
      </c>
    </row>
    <row r="12081" spans="1:3">
      <c r="A12081" s="4" t="s">
        <v>6466</v>
      </c>
      <c r="B12081" s="4" t="s">
        <v>381</v>
      </c>
      <c r="C12081" t="str">
        <f t="shared" si="189"/>
        <v>Diane King-Griffiths</v>
      </c>
    </row>
    <row r="12082" spans="1:3">
      <c r="A12082" s="4" t="s">
        <v>6466</v>
      </c>
      <c r="B12082" s="4" t="s">
        <v>498</v>
      </c>
      <c r="C12082" t="str">
        <f t="shared" si="189"/>
        <v>Diane King-Burgess</v>
      </c>
    </row>
    <row r="12083" spans="1:3">
      <c r="A12083" s="4" t="s">
        <v>1715</v>
      </c>
      <c r="B12083" s="4" t="s">
        <v>415</v>
      </c>
      <c r="C12083" t="str">
        <f t="shared" si="189"/>
        <v>Virginia McNeill-Riley</v>
      </c>
    </row>
    <row r="12084" spans="1:3">
      <c r="A12084" s="4" t="s">
        <v>6312</v>
      </c>
      <c r="B12084" s="4" t="s">
        <v>407</v>
      </c>
      <c r="C12084" t="str">
        <f t="shared" si="189"/>
        <v>Harvey Sanchez-Black</v>
      </c>
    </row>
    <row r="12085" spans="1:3">
      <c r="A12085" s="4" t="s">
        <v>6312</v>
      </c>
      <c r="B12085" s="4" t="s">
        <v>1166</v>
      </c>
      <c r="C12085" t="str">
        <f t="shared" si="189"/>
        <v>Harvey Sanchez-Ali</v>
      </c>
    </row>
    <row r="12086" spans="1:3">
      <c r="A12086" s="4" t="s">
        <v>2515</v>
      </c>
      <c r="B12086" s="4" t="s">
        <v>1950</v>
      </c>
      <c r="C12086" t="str">
        <f t="shared" si="189"/>
        <v>Rose Lassiter-Slater</v>
      </c>
    </row>
    <row r="12087" spans="1:3">
      <c r="A12087" s="4" t="s">
        <v>2515</v>
      </c>
      <c r="B12087" s="4" t="s">
        <v>1535</v>
      </c>
      <c r="C12087" t="str">
        <f t="shared" si="189"/>
        <v>Rose Lassiter-Farrell</v>
      </c>
    </row>
    <row r="12088" spans="1:3">
      <c r="A12088" s="4" t="s">
        <v>4845</v>
      </c>
      <c r="B12088" s="4" t="s">
        <v>625</v>
      </c>
      <c r="C12088" t="str">
        <f t="shared" si="189"/>
        <v>Dan Hoover-Hayes</v>
      </c>
    </row>
    <row r="12089" spans="1:3">
      <c r="A12089" s="4" t="s">
        <v>6467</v>
      </c>
      <c r="B12089" s="4" t="s">
        <v>462</v>
      </c>
      <c r="C12089" t="str">
        <f t="shared" si="189"/>
        <v>Gregory Bridges-Carter</v>
      </c>
    </row>
    <row r="12090" spans="1:3">
      <c r="A12090" s="4" t="s">
        <v>6467</v>
      </c>
      <c r="B12090" s="4" t="s">
        <v>1143</v>
      </c>
      <c r="C12090" t="str">
        <f t="shared" si="189"/>
        <v>Gregory Bridges-Harrison</v>
      </c>
    </row>
    <row r="12091" spans="1:3">
      <c r="A12091" s="4" t="s">
        <v>6468</v>
      </c>
      <c r="B12091" s="4" t="s">
        <v>2390</v>
      </c>
      <c r="C12091" t="str">
        <f t="shared" si="189"/>
        <v>Glenn MacDonald-Wood</v>
      </c>
    </row>
    <row r="12092" spans="1:3">
      <c r="A12092" s="4" t="s">
        <v>3188</v>
      </c>
      <c r="B12092" s="4" t="s">
        <v>790</v>
      </c>
      <c r="C12092" t="str">
        <f t="shared" si="189"/>
        <v>Roberta Daniel-Taylor</v>
      </c>
    </row>
    <row r="12093" spans="1:3">
      <c r="A12093" s="4" t="s">
        <v>3188</v>
      </c>
      <c r="B12093" s="4" t="s">
        <v>3166</v>
      </c>
      <c r="C12093" t="str">
        <f t="shared" si="189"/>
        <v>Roberta Daniel-Ellis</v>
      </c>
    </row>
    <row r="12094" spans="1:3">
      <c r="A12094" s="4" t="s">
        <v>6469</v>
      </c>
      <c r="B12094" s="4" t="s">
        <v>1817</v>
      </c>
      <c r="C12094" t="str">
        <f t="shared" si="189"/>
        <v>Oscar Monroe-Hughes</v>
      </c>
    </row>
    <row r="12095" spans="1:3">
      <c r="A12095" s="4" t="s">
        <v>2430</v>
      </c>
      <c r="B12095" s="4" t="s">
        <v>2104</v>
      </c>
      <c r="C12095" t="str">
        <f t="shared" si="189"/>
        <v>Marvin Butler-Paul</v>
      </c>
    </row>
    <row r="12096" spans="1:3">
      <c r="A12096" s="4" t="s">
        <v>6470</v>
      </c>
      <c r="B12096" s="4" t="s">
        <v>1309</v>
      </c>
      <c r="C12096" t="str">
        <f t="shared" si="189"/>
        <v>Brent Bond-Read</v>
      </c>
    </row>
    <row r="12097" spans="1:3">
      <c r="A12097" s="4" t="s">
        <v>3068</v>
      </c>
      <c r="B12097" s="4" t="s">
        <v>613</v>
      </c>
      <c r="C12097" t="str">
        <f t="shared" si="189"/>
        <v>Sara Epstein-Freeman</v>
      </c>
    </row>
    <row r="12098" spans="1:3">
      <c r="A12098" s="4" t="s">
        <v>1556</v>
      </c>
      <c r="B12098" s="4" t="s">
        <v>2795</v>
      </c>
      <c r="C12098" t="str">
        <f t="shared" si="189"/>
        <v>Angela Howard Hines-Grant</v>
      </c>
    </row>
    <row r="12099" spans="1:3">
      <c r="A12099" s="4" t="s">
        <v>5402</v>
      </c>
      <c r="B12099" s="4" t="s">
        <v>784</v>
      </c>
      <c r="C12099" t="str">
        <f t="shared" si="189"/>
        <v>Judy Lowry-Thompson</v>
      </c>
    </row>
    <row r="12100" spans="1:3">
      <c r="A12100" s="4" t="s">
        <v>3245</v>
      </c>
      <c r="B12100" s="4" t="s">
        <v>1017</v>
      </c>
      <c r="C12100" t="str">
        <f t="shared" ref="C12100:C12163" si="190">_xlfn.CONCAT(A12100,"-",B12100)</f>
        <v>Ethel Goldstein-Fletcher</v>
      </c>
    </row>
    <row r="12101" spans="1:3">
      <c r="A12101" s="4" t="s">
        <v>2413</v>
      </c>
      <c r="B12101" s="4" t="s">
        <v>944</v>
      </c>
      <c r="C12101" t="str">
        <f t="shared" si="190"/>
        <v>Vivian Epstein-Williamson</v>
      </c>
    </row>
    <row r="12102" spans="1:3">
      <c r="A12102" s="4" t="s">
        <v>1569</v>
      </c>
      <c r="B12102" s="4" t="s">
        <v>2390</v>
      </c>
      <c r="C12102" t="str">
        <f t="shared" si="190"/>
        <v>Brian Leach-Wood</v>
      </c>
    </row>
    <row r="12103" spans="1:3">
      <c r="A12103" s="4" t="s">
        <v>2432</v>
      </c>
      <c r="B12103" s="4" t="s">
        <v>146</v>
      </c>
      <c r="C12103" t="str">
        <f t="shared" si="190"/>
        <v>James Brennan-Cross</v>
      </c>
    </row>
    <row r="12104" spans="1:3">
      <c r="A12104" s="4" t="s">
        <v>2419</v>
      </c>
      <c r="B12104" s="4" t="s">
        <v>944</v>
      </c>
      <c r="C12104" t="str">
        <f t="shared" si="190"/>
        <v>Julie Lang-Williamson</v>
      </c>
    </row>
    <row r="12105" spans="1:3">
      <c r="A12105" s="4" t="s">
        <v>4267</v>
      </c>
      <c r="B12105" s="4" t="s">
        <v>587</v>
      </c>
      <c r="C12105" t="str">
        <f t="shared" si="190"/>
        <v>Philip Nicholson-Mcintyre</v>
      </c>
    </row>
    <row r="12106" spans="1:3">
      <c r="A12106" s="4" t="s">
        <v>4168</v>
      </c>
      <c r="B12106" s="4" t="s">
        <v>1786</v>
      </c>
      <c r="C12106" t="str">
        <f t="shared" si="190"/>
        <v>Johnny Martin-Parker</v>
      </c>
    </row>
    <row r="12107" spans="1:3">
      <c r="A12107" s="4" t="s">
        <v>4845</v>
      </c>
      <c r="B12107" s="4" t="s">
        <v>462</v>
      </c>
      <c r="C12107" t="str">
        <f t="shared" si="190"/>
        <v>Dan Hoover-Carter</v>
      </c>
    </row>
    <row r="12108" spans="1:3">
      <c r="A12108" s="4" t="s">
        <v>1987</v>
      </c>
      <c r="B12108" s="4" t="s">
        <v>471</v>
      </c>
      <c r="C12108" t="str">
        <f t="shared" si="190"/>
        <v>Vincent Daniel-Adams</v>
      </c>
    </row>
    <row r="12109" spans="1:3">
      <c r="A12109" s="4" t="s">
        <v>1317</v>
      </c>
      <c r="B12109" s="4" t="s">
        <v>1926</v>
      </c>
      <c r="C12109" t="str">
        <f t="shared" si="190"/>
        <v>Cameron Corbett-Thomson</v>
      </c>
    </row>
    <row r="12110" spans="1:3">
      <c r="A12110" s="4" t="s">
        <v>5083</v>
      </c>
      <c r="B12110" s="4" t="s">
        <v>613</v>
      </c>
      <c r="C12110" t="str">
        <f t="shared" si="190"/>
        <v>Claire Wooten-Freeman</v>
      </c>
    </row>
    <row r="12111" spans="1:3">
      <c r="A12111" s="4" t="s">
        <v>5083</v>
      </c>
      <c r="B12111" s="4" t="s">
        <v>719</v>
      </c>
      <c r="C12111" t="str">
        <f t="shared" si="190"/>
        <v>Claire Wooten-Banks</v>
      </c>
    </row>
    <row r="12112" spans="1:3">
      <c r="A12112" s="4" t="s">
        <v>4631</v>
      </c>
      <c r="B12112" s="4" t="s">
        <v>786</v>
      </c>
      <c r="C12112" t="str">
        <f t="shared" si="190"/>
        <v>Alex Forbes-Gardner</v>
      </c>
    </row>
    <row r="12113" spans="1:3">
      <c r="A12113" s="4" t="s">
        <v>4842</v>
      </c>
      <c r="B12113" s="4" t="s">
        <v>1946</v>
      </c>
      <c r="C12113" t="str">
        <f t="shared" si="190"/>
        <v>Hazel Clayton-Kaur</v>
      </c>
    </row>
    <row r="12114" spans="1:3">
      <c r="A12114" s="4" t="s">
        <v>4642</v>
      </c>
      <c r="B12114" s="4" t="s">
        <v>1296</v>
      </c>
      <c r="C12114" t="str">
        <f t="shared" si="190"/>
        <v>Jessica Thompson-George</v>
      </c>
    </row>
    <row r="12115" spans="1:3">
      <c r="A12115" s="4" t="s">
        <v>6304</v>
      </c>
      <c r="B12115" s="4" t="s">
        <v>838</v>
      </c>
      <c r="C12115" t="str">
        <f t="shared" si="190"/>
        <v>Bruce Singleton-Hunt</v>
      </c>
    </row>
    <row r="12116" spans="1:3">
      <c r="A12116" s="4" t="s">
        <v>4555</v>
      </c>
      <c r="B12116" s="4" t="s">
        <v>976</v>
      </c>
      <c r="C12116" t="str">
        <f t="shared" si="190"/>
        <v>Robyn Horowitz-Page</v>
      </c>
    </row>
    <row r="12117" spans="1:3">
      <c r="A12117" s="4" t="s">
        <v>2849</v>
      </c>
      <c r="B12117" s="4" t="s">
        <v>1283</v>
      </c>
      <c r="C12117" t="str">
        <f t="shared" si="190"/>
        <v>Louis Henson-Potter</v>
      </c>
    </row>
    <row r="12118" spans="1:3">
      <c r="A12118" s="4" t="s">
        <v>1697</v>
      </c>
      <c r="B12118" s="4" t="s">
        <v>976</v>
      </c>
      <c r="C12118" t="str">
        <f t="shared" si="190"/>
        <v>Arlene Bowman-Page</v>
      </c>
    </row>
    <row r="12119" spans="1:3">
      <c r="A12119" s="4" t="s">
        <v>1697</v>
      </c>
      <c r="B12119" s="4" t="s">
        <v>498</v>
      </c>
      <c r="C12119" t="str">
        <f t="shared" si="190"/>
        <v>Arlene Bowman-Burgess</v>
      </c>
    </row>
    <row r="12120" spans="1:3">
      <c r="A12120" s="4" t="s">
        <v>4357</v>
      </c>
      <c r="B12120" s="4" t="s">
        <v>1473</v>
      </c>
      <c r="C12120" t="str">
        <f t="shared" si="190"/>
        <v>Dwight Albright Huffman-Fox</v>
      </c>
    </row>
    <row r="12121" spans="1:3">
      <c r="A12121" s="4" t="s">
        <v>2814</v>
      </c>
      <c r="B12121" s="4" t="s">
        <v>695</v>
      </c>
      <c r="C12121" t="str">
        <f t="shared" si="190"/>
        <v>Theodore Moran-Johnson</v>
      </c>
    </row>
    <row r="12122" spans="1:3">
      <c r="A12122" s="4" t="s">
        <v>5946</v>
      </c>
      <c r="B12122" s="4" t="s">
        <v>715</v>
      </c>
      <c r="C12122" t="str">
        <f t="shared" si="190"/>
        <v>Joann Davidson Rich-Porter</v>
      </c>
    </row>
    <row r="12123" spans="1:3">
      <c r="A12123" s="4" t="s">
        <v>6471</v>
      </c>
      <c r="B12123" s="4" t="s">
        <v>215</v>
      </c>
      <c r="C12123" t="str">
        <f t="shared" si="190"/>
        <v>Vivian Mayer-Oliver</v>
      </c>
    </row>
    <row r="12124" spans="1:3">
      <c r="A12124" s="4" t="s">
        <v>1722</v>
      </c>
      <c r="B12124" s="4" t="s">
        <v>2799</v>
      </c>
      <c r="C12124" t="str">
        <f t="shared" si="190"/>
        <v>Tony Chandler-Todd</v>
      </c>
    </row>
    <row r="12125" spans="1:3">
      <c r="A12125" s="4" t="s">
        <v>6472</v>
      </c>
      <c r="B12125" s="4" t="s">
        <v>656</v>
      </c>
      <c r="C12125" t="str">
        <f t="shared" si="190"/>
        <v>Josephine Smith-Young</v>
      </c>
    </row>
    <row r="12126" spans="1:3">
      <c r="A12126" s="4" t="s">
        <v>2469</v>
      </c>
      <c r="B12126" s="4" t="s">
        <v>695</v>
      </c>
      <c r="C12126" t="str">
        <f t="shared" si="190"/>
        <v>John Barrett-Johnson</v>
      </c>
    </row>
    <row r="12127" spans="1:3">
      <c r="A12127" s="4" t="s">
        <v>2469</v>
      </c>
      <c r="B12127" s="4" t="s">
        <v>494</v>
      </c>
      <c r="C12127" t="str">
        <f t="shared" si="190"/>
        <v>John Barrett-Kent</v>
      </c>
    </row>
    <row r="12128" spans="1:3">
      <c r="A12128" s="4" t="s">
        <v>5637</v>
      </c>
      <c r="B12128" s="4" t="s">
        <v>385</v>
      </c>
      <c r="C12128" t="str">
        <f t="shared" si="190"/>
        <v>Joshua Woodard-Bradley</v>
      </c>
    </row>
    <row r="12129" spans="1:3">
      <c r="A12129" s="4" t="s">
        <v>1339</v>
      </c>
      <c r="B12129" s="4" t="s">
        <v>407</v>
      </c>
      <c r="C12129" t="str">
        <f t="shared" si="190"/>
        <v>Kristine Connolly-Black</v>
      </c>
    </row>
    <row r="12130" spans="1:3">
      <c r="A12130" s="4" t="s">
        <v>3969</v>
      </c>
      <c r="B12130" s="4" t="s">
        <v>280</v>
      </c>
      <c r="C12130" t="str">
        <f t="shared" si="190"/>
        <v>Glen Caldwell-Simpson</v>
      </c>
    </row>
    <row r="12131" spans="1:3">
      <c r="A12131" s="4" t="s">
        <v>3969</v>
      </c>
      <c r="B12131" s="4" t="s">
        <v>1535</v>
      </c>
      <c r="C12131" t="str">
        <f t="shared" si="190"/>
        <v>Glen Caldwell-Farrell</v>
      </c>
    </row>
    <row r="12132" spans="1:3">
      <c r="A12132" s="4" t="s">
        <v>3002</v>
      </c>
      <c r="B12132" s="4" t="s">
        <v>831</v>
      </c>
      <c r="C12132" t="str">
        <f t="shared" si="190"/>
        <v>Randy Lopez-Nicholson</v>
      </c>
    </row>
    <row r="12133" spans="1:3">
      <c r="A12133" s="4" t="s">
        <v>2588</v>
      </c>
      <c r="B12133" s="4" t="s">
        <v>1408</v>
      </c>
      <c r="C12133" t="str">
        <f t="shared" si="190"/>
        <v>Natalie Cook-Watts</v>
      </c>
    </row>
    <row r="12134" spans="1:3">
      <c r="A12134" s="4" t="s">
        <v>2810</v>
      </c>
      <c r="B12134" s="4" t="s">
        <v>433</v>
      </c>
      <c r="C12134" t="str">
        <f t="shared" si="190"/>
        <v>Stacy Fitzpatrick-Morgan</v>
      </c>
    </row>
    <row r="12135" spans="1:3">
      <c r="A12135" s="4" t="s">
        <v>2598</v>
      </c>
      <c r="B12135" s="4" t="s">
        <v>381</v>
      </c>
      <c r="C12135" t="str">
        <f t="shared" si="190"/>
        <v>Sheryl Kumar-Griffiths</v>
      </c>
    </row>
    <row r="12136" spans="1:3">
      <c r="A12136" s="4" t="s">
        <v>1154</v>
      </c>
      <c r="B12136" s="4" t="s">
        <v>751</v>
      </c>
      <c r="C12136" t="str">
        <f t="shared" si="190"/>
        <v>Jimmy Han-Graham</v>
      </c>
    </row>
    <row r="12137" spans="1:3">
      <c r="A12137" s="4" t="s">
        <v>2434</v>
      </c>
      <c r="B12137" s="4" t="s">
        <v>479</v>
      </c>
      <c r="C12137" t="str">
        <f t="shared" si="190"/>
        <v>April S Wright-Owen</v>
      </c>
    </row>
    <row r="12138" spans="1:3">
      <c r="A12138" s="4" t="s">
        <v>2470</v>
      </c>
      <c r="B12138" s="4" t="s">
        <v>1614</v>
      </c>
      <c r="C12138" t="str">
        <f t="shared" si="190"/>
        <v>Bernard Strauss-Bartlett</v>
      </c>
    </row>
    <row r="12139" spans="1:3">
      <c r="A12139" s="4" t="s">
        <v>2470</v>
      </c>
      <c r="B12139" s="4" t="s">
        <v>636</v>
      </c>
      <c r="C12139" t="str">
        <f t="shared" si="190"/>
        <v>Bernard Strauss-Gregory</v>
      </c>
    </row>
    <row r="12140" spans="1:3">
      <c r="A12140" s="4" t="s">
        <v>1762</v>
      </c>
      <c r="B12140" s="4" t="s">
        <v>1845</v>
      </c>
      <c r="C12140" t="str">
        <f t="shared" si="190"/>
        <v>Brad Pearce-Hill</v>
      </c>
    </row>
    <row r="12141" spans="1:3">
      <c r="A12141" s="4" t="s">
        <v>965</v>
      </c>
      <c r="B12141" s="4" t="s">
        <v>1670</v>
      </c>
      <c r="C12141" t="str">
        <f t="shared" si="190"/>
        <v>Walter Young-Poole</v>
      </c>
    </row>
    <row r="12142" spans="1:3">
      <c r="A12142" s="4" t="s">
        <v>2437</v>
      </c>
      <c r="B12142" s="4" t="s">
        <v>2395</v>
      </c>
      <c r="C12142" t="str">
        <f t="shared" si="190"/>
        <v>Alexandra Duke-Cooper</v>
      </c>
    </row>
    <row r="12143" spans="1:3">
      <c r="A12143" s="4" t="s">
        <v>2437</v>
      </c>
      <c r="B12143" s="4" t="s">
        <v>758</v>
      </c>
      <c r="C12143" t="str">
        <f t="shared" si="190"/>
        <v>Alexandra Duke-Ryan</v>
      </c>
    </row>
    <row r="12144" spans="1:3">
      <c r="A12144" s="4" t="s">
        <v>5625</v>
      </c>
      <c r="B12144" s="4" t="s">
        <v>2795</v>
      </c>
      <c r="C12144" t="str">
        <f t="shared" si="190"/>
        <v>Claudia Snyder-Grant</v>
      </c>
    </row>
    <row r="12145" spans="1:3">
      <c r="A12145" s="4" t="s">
        <v>2589</v>
      </c>
      <c r="B12145" s="4" t="s">
        <v>1178</v>
      </c>
      <c r="C12145" t="str">
        <f t="shared" si="190"/>
        <v>Seth Berry-Rowland</v>
      </c>
    </row>
    <row r="12146" spans="1:3">
      <c r="A12146" s="4" t="s">
        <v>2304</v>
      </c>
      <c r="B12146" s="4" t="s">
        <v>2390</v>
      </c>
      <c r="C12146" t="str">
        <f t="shared" si="190"/>
        <v>Steve Raynor-Wood</v>
      </c>
    </row>
    <row r="12147" spans="1:3">
      <c r="A12147" s="4" t="s">
        <v>2604</v>
      </c>
      <c r="B12147" s="4" t="s">
        <v>705</v>
      </c>
      <c r="C12147" t="str">
        <f t="shared" si="190"/>
        <v>Sandra Howe-Jarvis</v>
      </c>
    </row>
    <row r="12148" spans="1:3">
      <c r="A12148" s="4" t="s">
        <v>6475</v>
      </c>
      <c r="B12148" s="4" t="s">
        <v>1143</v>
      </c>
      <c r="C12148" t="str">
        <f t="shared" si="190"/>
        <v>Francis Bender-Harrison</v>
      </c>
    </row>
    <row r="12149" spans="1:3">
      <c r="A12149" s="4" t="s">
        <v>6477</v>
      </c>
      <c r="B12149" s="4" t="s">
        <v>848</v>
      </c>
      <c r="C12149" t="str">
        <f t="shared" si="190"/>
        <v>Natalie McIntyre-Holland</v>
      </c>
    </row>
    <row r="12150" spans="1:3">
      <c r="A12150" s="4" t="s">
        <v>2441</v>
      </c>
      <c r="B12150" s="4" t="s">
        <v>1244</v>
      </c>
      <c r="C12150" t="str">
        <f t="shared" si="190"/>
        <v>Lillian Fischer-Russell</v>
      </c>
    </row>
    <row r="12151" spans="1:3">
      <c r="A12151" s="4" t="s">
        <v>5830</v>
      </c>
      <c r="B12151" s="4" t="s">
        <v>523</v>
      </c>
      <c r="C12151" t="str">
        <f t="shared" si="190"/>
        <v>Kevin Randall Briggs-Warren</v>
      </c>
    </row>
    <row r="12152" spans="1:3">
      <c r="A12152" s="4" t="s">
        <v>2638</v>
      </c>
      <c r="B12152" s="4" t="s">
        <v>1723</v>
      </c>
      <c r="C12152" t="str">
        <f t="shared" si="190"/>
        <v>Brenda Bynum-Collins</v>
      </c>
    </row>
    <row r="12153" spans="1:3">
      <c r="A12153" s="4" t="s">
        <v>2066</v>
      </c>
      <c r="B12153" s="4" t="s">
        <v>903</v>
      </c>
      <c r="C12153" t="str">
        <f t="shared" si="190"/>
        <v>Joel Mann-Wells</v>
      </c>
    </row>
    <row r="12154" spans="1:3">
      <c r="A12154" s="4" t="s">
        <v>2096</v>
      </c>
      <c r="B12154" s="4" t="s">
        <v>1532</v>
      </c>
      <c r="C12154" t="str">
        <f t="shared" si="190"/>
        <v>Katharine Rowe Harrison-Burke</v>
      </c>
    </row>
    <row r="12155" spans="1:3">
      <c r="A12155" s="4" t="s">
        <v>2162</v>
      </c>
      <c r="B12155" s="4" t="s">
        <v>254</v>
      </c>
      <c r="C12155" t="str">
        <f t="shared" si="190"/>
        <v>Toni Faircloth-Gordon</v>
      </c>
    </row>
    <row r="12156" spans="1:3">
      <c r="A12156" s="4" t="s">
        <v>2162</v>
      </c>
      <c r="B12156" s="4" t="s">
        <v>723</v>
      </c>
      <c r="C12156" t="str">
        <f t="shared" si="190"/>
        <v>Toni Faircloth-Roberts</v>
      </c>
    </row>
    <row r="12157" spans="1:3">
      <c r="A12157" s="4" t="s">
        <v>2444</v>
      </c>
      <c r="B12157" s="4" t="s">
        <v>826</v>
      </c>
      <c r="C12157" t="str">
        <f t="shared" si="190"/>
        <v>Melanie Russell-Ball</v>
      </c>
    </row>
    <row r="12158" spans="1:3">
      <c r="A12158" s="4" t="s">
        <v>5490</v>
      </c>
      <c r="B12158" s="4" t="s">
        <v>1565</v>
      </c>
      <c r="C12158" t="str">
        <f t="shared" si="190"/>
        <v>Terry Merrill-Murphy</v>
      </c>
    </row>
    <row r="12159" spans="1:3">
      <c r="A12159" s="4" t="s">
        <v>5490</v>
      </c>
      <c r="B12159" s="4" t="s">
        <v>879</v>
      </c>
      <c r="C12159" t="str">
        <f t="shared" si="190"/>
        <v>Terry Merrill-Wilkinson</v>
      </c>
    </row>
    <row r="12160" spans="1:3">
      <c r="A12160" s="4" t="s">
        <v>5490</v>
      </c>
      <c r="B12160" s="4" t="s">
        <v>361</v>
      </c>
      <c r="C12160" t="str">
        <f t="shared" si="190"/>
        <v>Terry Merrill-Carr</v>
      </c>
    </row>
    <row r="12161" spans="1:3">
      <c r="A12161" s="4" t="s">
        <v>6478</v>
      </c>
      <c r="B12161" s="4" t="s">
        <v>647</v>
      </c>
      <c r="C12161" t="str">
        <f t="shared" si="190"/>
        <v>Hilda Diaz-Martin</v>
      </c>
    </row>
    <row r="12162" spans="1:3">
      <c r="A12162" s="4" t="s">
        <v>5239</v>
      </c>
      <c r="B12162" s="4" t="s">
        <v>272</v>
      </c>
      <c r="C12162" t="str">
        <f t="shared" si="190"/>
        <v>Jane Clayton-Ward</v>
      </c>
    </row>
    <row r="12163" spans="1:3">
      <c r="A12163" s="4" t="s">
        <v>2447</v>
      </c>
      <c r="B12163" s="4" t="s">
        <v>400</v>
      </c>
      <c r="C12163" t="str">
        <f t="shared" si="190"/>
        <v>Penny Kaufman-Arnold</v>
      </c>
    </row>
    <row r="12164" spans="1:3">
      <c r="A12164" s="4" t="s">
        <v>2447</v>
      </c>
      <c r="B12164" s="4" t="s">
        <v>575</v>
      </c>
      <c r="C12164" t="str">
        <f t="shared" ref="C12164:C12227" si="191">_xlfn.CONCAT(A12164,"-",B12164)</f>
        <v>Penny Kaufman-Saunders</v>
      </c>
    </row>
    <row r="12165" spans="1:3">
      <c r="A12165" s="4" t="s">
        <v>2450</v>
      </c>
      <c r="B12165" s="4" t="s">
        <v>916</v>
      </c>
      <c r="C12165" t="str">
        <f t="shared" si="191"/>
        <v>Tammy Brandon-Lewis</v>
      </c>
    </row>
    <row r="12166" spans="1:3">
      <c r="A12166" s="4" t="s">
        <v>1523</v>
      </c>
      <c r="B12166" s="4" t="s">
        <v>1234</v>
      </c>
      <c r="C12166" t="str">
        <f t="shared" si="191"/>
        <v>Holly Love Butler-French</v>
      </c>
    </row>
    <row r="12167" spans="1:3">
      <c r="A12167" s="4" t="s">
        <v>1523</v>
      </c>
      <c r="B12167" s="4" t="s">
        <v>426</v>
      </c>
      <c r="C12167" t="str">
        <f t="shared" si="191"/>
        <v>Holly Love Butler-Chambers</v>
      </c>
    </row>
    <row r="12168" spans="1:3">
      <c r="A12168" s="4" t="s">
        <v>6479</v>
      </c>
      <c r="B12168" s="4" t="s">
        <v>1219</v>
      </c>
      <c r="C12168" t="str">
        <f t="shared" si="191"/>
        <v>Faye Woods-Morris</v>
      </c>
    </row>
    <row r="12169" spans="1:3">
      <c r="A12169" s="4" t="s">
        <v>5366</v>
      </c>
      <c r="B12169" s="4" t="s">
        <v>685</v>
      </c>
      <c r="C12169" t="str">
        <f t="shared" si="191"/>
        <v>Christopher Browning-Jacobs</v>
      </c>
    </row>
    <row r="12170" spans="1:3">
      <c r="A12170" s="4" t="s">
        <v>3238</v>
      </c>
      <c r="B12170" s="4" t="s">
        <v>1986</v>
      </c>
      <c r="C12170" t="str">
        <f t="shared" si="191"/>
        <v>Rita Kinney-Cooke</v>
      </c>
    </row>
    <row r="12171" spans="1:3">
      <c r="A12171" s="4" t="s">
        <v>2025</v>
      </c>
      <c r="B12171" s="4" t="s">
        <v>971</v>
      </c>
      <c r="C12171" t="str">
        <f t="shared" si="191"/>
        <v>Jessie Buckley Stephens-Lee</v>
      </c>
    </row>
    <row r="12172" spans="1:3">
      <c r="A12172" s="4" t="s">
        <v>2025</v>
      </c>
      <c r="B12172" s="4" t="s">
        <v>315</v>
      </c>
      <c r="C12172" t="str">
        <f t="shared" si="191"/>
        <v>Jessie Buckley Stephens-Thomas</v>
      </c>
    </row>
    <row r="12173" spans="1:3">
      <c r="A12173" s="4" t="s">
        <v>1262</v>
      </c>
      <c r="B12173" s="4" t="s">
        <v>361</v>
      </c>
      <c r="C12173" t="str">
        <f t="shared" si="191"/>
        <v>Jacob Katz Gilliam-Carr</v>
      </c>
    </row>
    <row r="12174" spans="1:3">
      <c r="A12174" s="4" t="s">
        <v>665</v>
      </c>
      <c r="B12174" s="4" t="s">
        <v>1074</v>
      </c>
      <c r="C12174" t="str">
        <f t="shared" si="191"/>
        <v>Teresa Hancock-O brien</v>
      </c>
    </row>
    <row r="12175" spans="1:3">
      <c r="A12175" s="4" t="s">
        <v>2092</v>
      </c>
      <c r="B12175" s="4" t="s">
        <v>393</v>
      </c>
      <c r="C12175" t="str">
        <f t="shared" si="191"/>
        <v>Sharon Jones-Booth</v>
      </c>
    </row>
    <row r="12176" spans="1:3">
      <c r="A12176" s="4" t="s">
        <v>5326</v>
      </c>
      <c r="B12176" s="4" t="s">
        <v>1074</v>
      </c>
      <c r="C12176" t="str">
        <f t="shared" si="191"/>
        <v>Frances Batchelor-O brien</v>
      </c>
    </row>
    <row r="12177" spans="1:3">
      <c r="A12177" s="4" t="s">
        <v>4266</v>
      </c>
      <c r="B12177" s="4" t="s">
        <v>2316</v>
      </c>
      <c r="C12177" t="str">
        <f t="shared" si="191"/>
        <v>Nina Horne Kelly-Sharma</v>
      </c>
    </row>
    <row r="12178" spans="1:3">
      <c r="A12178" s="4" t="s">
        <v>4266</v>
      </c>
      <c r="B12178" s="4" t="s">
        <v>249</v>
      </c>
      <c r="C12178" t="str">
        <f t="shared" si="191"/>
        <v>Nina Horne Kelly-Byrne</v>
      </c>
    </row>
    <row r="12179" spans="1:3">
      <c r="A12179" s="4" t="s">
        <v>2453</v>
      </c>
      <c r="B12179" s="4" t="s">
        <v>1166</v>
      </c>
      <c r="C12179" t="str">
        <f t="shared" si="191"/>
        <v>Dana Blackburn-Ali</v>
      </c>
    </row>
    <row r="12180" spans="1:3">
      <c r="A12180" s="4" t="s">
        <v>2647</v>
      </c>
      <c r="B12180" s="4" t="s">
        <v>1509</v>
      </c>
      <c r="C12180" t="str">
        <f t="shared" si="191"/>
        <v>Tracy Buckley-King</v>
      </c>
    </row>
    <row r="12181" spans="1:3">
      <c r="A12181" s="4" t="s">
        <v>2647</v>
      </c>
      <c r="B12181" s="4" t="s">
        <v>2799</v>
      </c>
      <c r="C12181" t="str">
        <f t="shared" si="191"/>
        <v>Tracy Buckley-Todd</v>
      </c>
    </row>
    <row r="12182" spans="1:3">
      <c r="A12182" s="4" t="s">
        <v>2101</v>
      </c>
      <c r="B12182" s="4" t="s">
        <v>1983</v>
      </c>
      <c r="C12182" t="str">
        <f t="shared" si="191"/>
        <v>Lynn Morrow-Knight</v>
      </c>
    </row>
    <row r="12183" spans="1:3">
      <c r="A12183" s="4" t="s">
        <v>1615</v>
      </c>
      <c r="B12183" s="4" t="s">
        <v>838</v>
      </c>
      <c r="C12183" t="str">
        <f t="shared" si="191"/>
        <v>Charlotte Stanton-Hunt</v>
      </c>
    </row>
    <row r="12184" spans="1:3">
      <c r="A12184" s="4" t="s">
        <v>6481</v>
      </c>
      <c r="B12184" s="4" t="s">
        <v>315</v>
      </c>
      <c r="C12184" t="str">
        <f t="shared" si="191"/>
        <v>Ricky C Sumner-Thomas</v>
      </c>
    </row>
    <row r="12185" spans="1:3">
      <c r="A12185" s="4" t="s">
        <v>5063</v>
      </c>
      <c r="B12185" s="4" t="s">
        <v>1473</v>
      </c>
      <c r="C12185" t="str">
        <f t="shared" si="191"/>
        <v>Terri Lyons-Fox</v>
      </c>
    </row>
    <row r="12186" spans="1:3">
      <c r="A12186" s="4" t="s">
        <v>6244</v>
      </c>
      <c r="B12186" s="4" t="s">
        <v>249</v>
      </c>
      <c r="C12186" t="str">
        <f t="shared" si="191"/>
        <v>Harry Cooper-Byrne</v>
      </c>
    </row>
    <row r="12187" spans="1:3">
      <c r="A12187" s="4" t="s">
        <v>4721</v>
      </c>
      <c r="B12187" s="4" t="s">
        <v>2091</v>
      </c>
      <c r="C12187" t="str">
        <f t="shared" si="191"/>
        <v>Sarah McCormick-Bell</v>
      </c>
    </row>
    <row r="12188" spans="1:3">
      <c r="A12188" s="4" t="s">
        <v>1292</v>
      </c>
      <c r="B12188" s="4" t="s">
        <v>1867</v>
      </c>
      <c r="C12188" t="str">
        <f t="shared" si="191"/>
        <v>Teresa Wallace-Crawford</v>
      </c>
    </row>
    <row r="12189" spans="1:3">
      <c r="A12189" s="4" t="s">
        <v>4697</v>
      </c>
      <c r="B12189" s="4" t="s">
        <v>1800</v>
      </c>
      <c r="C12189" t="str">
        <f t="shared" si="191"/>
        <v>Eric West-Hart</v>
      </c>
    </row>
    <row r="12190" spans="1:3">
      <c r="A12190" s="4" t="s">
        <v>4697</v>
      </c>
      <c r="B12190" s="4" t="s">
        <v>736</v>
      </c>
      <c r="C12190" t="str">
        <f t="shared" si="191"/>
        <v>Eric West-Higgins</v>
      </c>
    </row>
    <row r="12191" spans="1:3">
      <c r="A12191" s="4" t="s">
        <v>3469</v>
      </c>
      <c r="B12191" s="4" t="s">
        <v>1244</v>
      </c>
      <c r="C12191" t="str">
        <f t="shared" si="191"/>
        <v>Charlene Garrett-Russell</v>
      </c>
    </row>
    <row r="12192" spans="1:3">
      <c r="A12192" s="4" t="s">
        <v>3469</v>
      </c>
      <c r="B12192" s="4" t="s">
        <v>418</v>
      </c>
      <c r="C12192" t="str">
        <f t="shared" si="191"/>
        <v>Charlene Garrett-Garcia</v>
      </c>
    </row>
    <row r="12193" spans="1:3">
      <c r="A12193" s="4" t="s">
        <v>3954</v>
      </c>
      <c r="B12193" s="4" t="s">
        <v>874</v>
      </c>
      <c r="C12193" t="str">
        <f t="shared" si="191"/>
        <v>Marjorie Jenkins-Curtis</v>
      </c>
    </row>
    <row r="12194" spans="1:3">
      <c r="A12194" s="4" t="s">
        <v>3954</v>
      </c>
      <c r="B12194" s="4" t="s">
        <v>1621</v>
      </c>
      <c r="C12194" t="str">
        <f t="shared" si="191"/>
        <v>Marjorie Jenkins-Hawkins</v>
      </c>
    </row>
    <row r="12195" spans="1:3">
      <c r="A12195" s="4" t="s">
        <v>2827</v>
      </c>
      <c r="B12195" s="4" t="s">
        <v>2390</v>
      </c>
      <c r="C12195" t="str">
        <f t="shared" si="191"/>
        <v>Helen Duke-Wood</v>
      </c>
    </row>
    <row r="12196" spans="1:3">
      <c r="A12196" s="4" t="s">
        <v>2827</v>
      </c>
      <c r="B12196" s="4" t="s">
        <v>191</v>
      </c>
      <c r="C12196" t="str">
        <f t="shared" si="191"/>
        <v>Helen Duke-Barnes</v>
      </c>
    </row>
    <row r="12197" spans="1:3">
      <c r="A12197" s="4" t="s">
        <v>2827</v>
      </c>
      <c r="B12197" s="4" t="s">
        <v>587</v>
      </c>
      <c r="C12197" t="str">
        <f t="shared" si="191"/>
        <v>Helen Duke-Mcintyre</v>
      </c>
    </row>
    <row r="12198" spans="1:3">
      <c r="A12198" s="4" t="s">
        <v>3803</v>
      </c>
      <c r="B12198" s="4" t="s">
        <v>1651</v>
      </c>
      <c r="C12198" t="str">
        <f t="shared" si="191"/>
        <v>Marguerite Brandon-Stone</v>
      </c>
    </row>
    <row r="12199" spans="1:3">
      <c r="A12199" s="4" t="s">
        <v>1463</v>
      </c>
      <c r="B12199" s="4" t="s">
        <v>620</v>
      </c>
      <c r="C12199" t="str">
        <f t="shared" si="191"/>
        <v>Diana Griffin-Sharp</v>
      </c>
    </row>
    <row r="12200" spans="1:3">
      <c r="A12200" s="4" t="s">
        <v>205</v>
      </c>
      <c r="B12200" s="4" t="s">
        <v>844</v>
      </c>
      <c r="C12200" t="str">
        <f t="shared" si="191"/>
        <v>Ron Perez-Moore</v>
      </c>
    </row>
    <row r="12201" spans="1:3">
      <c r="A12201" s="4" t="s">
        <v>241</v>
      </c>
      <c r="B12201" s="4" t="s">
        <v>705</v>
      </c>
      <c r="C12201" t="str">
        <f t="shared" si="191"/>
        <v>Wade Barber-Jarvis</v>
      </c>
    </row>
    <row r="12202" spans="1:3">
      <c r="A12202" s="4" t="s">
        <v>3972</v>
      </c>
      <c r="B12202" s="4" t="s">
        <v>647</v>
      </c>
      <c r="C12202" t="str">
        <f t="shared" si="191"/>
        <v>Earl Aldridge-Martin</v>
      </c>
    </row>
    <row r="12203" spans="1:3">
      <c r="A12203" s="4" t="s">
        <v>3972</v>
      </c>
      <c r="B12203" s="4" t="s">
        <v>519</v>
      </c>
      <c r="C12203" t="str">
        <f t="shared" si="191"/>
        <v>Earl Aldridge-Daniel</v>
      </c>
    </row>
    <row r="12204" spans="1:3">
      <c r="A12204" s="4" t="s">
        <v>3972</v>
      </c>
      <c r="B12204" s="4" t="s">
        <v>1519</v>
      </c>
      <c r="C12204" t="str">
        <f t="shared" si="191"/>
        <v>Earl Aldridge-Austin</v>
      </c>
    </row>
    <row r="12205" spans="1:3">
      <c r="A12205" s="4" t="s">
        <v>3476</v>
      </c>
      <c r="B12205" s="4" t="s">
        <v>319</v>
      </c>
      <c r="C12205" t="str">
        <f t="shared" si="191"/>
        <v>Glenda Hunter-Willis</v>
      </c>
    </row>
    <row r="12206" spans="1:3">
      <c r="A12206" s="4" t="s">
        <v>3476</v>
      </c>
      <c r="B12206" s="4" t="s">
        <v>1143</v>
      </c>
      <c r="C12206" t="str">
        <f t="shared" si="191"/>
        <v>Glenda Hunter-Harrison</v>
      </c>
    </row>
    <row r="12207" spans="1:3">
      <c r="A12207" s="4" t="s">
        <v>3961</v>
      </c>
      <c r="B12207" s="4" t="s">
        <v>2112</v>
      </c>
      <c r="C12207" t="str">
        <f t="shared" si="191"/>
        <v>Gerald Kearney-Harris</v>
      </c>
    </row>
    <row r="12208" spans="1:3">
      <c r="A12208" s="4" t="s">
        <v>3961</v>
      </c>
      <c r="B12208" s="4" t="s">
        <v>1104</v>
      </c>
      <c r="C12208" t="str">
        <f t="shared" si="191"/>
        <v>Gerald Kearney-Ross</v>
      </c>
    </row>
    <row r="12209" spans="1:3">
      <c r="A12209" s="4" t="s">
        <v>6482</v>
      </c>
      <c r="B12209" s="4" t="s">
        <v>2316</v>
      </c>
      <c r="C12209" t="str">
        <f t="shared" si="191"/>
        <v>Laurie Boyd-Sharma</v>
      </c>
    </row>
    <row r="12210" spans="1:3">
      <c r="A12210" s="4" t="s">
        <v>2854</v>
      </c>
      <c r="B12210" s="4" t="s">
        <v>358</v>
      </c>
      <c r="C12210" t="str">
        <f t="shared" si="191"/>
        <v>Jason Bray-Frost</v>
      </c>
    </row>
    <row r="12211" spans="1:3">
      <c r="A12211" s="4" t="s">
        <v>2854</v>
      </c>
      <c r="B12211" s="4" t="s">
        <v>194</v>
      </c>
      <c r="C12211" t="str">
        <f t="shared" si="191"/>
        <v>Jason Bray-Robinson</v>
      </c>
    </row>
    <row r="12212" spans="1:3">
      <c r="A12212" s="4" t="s">
        <v>1466</v>
      </c>
      <c r="B12212" s="4" t="s">
        <v>479</v>
      </c>
      <c r="C12212" t="str">
        <f t="shared" si="191"/>
        <v>Ruth Stout-Owen</v>
      </c>
    </row>
    <row r="12213" spans="1:3">
      <c r="A12213" s="4" t="s">
        <v>6484</v>
      </c>
      <c r="B12213" s="4" t="s">
        <v>770</v>
      </c>
      <c r="C12213" t="str">
        <f t="shared" si="191"/>
        <v>Marshall Riddle-Henderson</v>
      </c>
    </row>
    <row r="12214" spans="1:3">
      <c r="A12214" s="4" t="s">
        <v>6073</v>
      </c>
      <c r="B12214" s="4" t="s">
        <v>173</v>
      </c>
      <c r="C12214" t="str">
        <f t="shared" si="191"/>
        <v>Eddie Boyd-Fraser</v>
      </c>
    </row>
    <row r="12215" spans="1:3">
      <c r="A12215" s="4" t="s">
        <v>416</v>
      </c>
      <c r="B12215" s="4" t="s">
        <v>523</v>
      </c>
      <c r="C12215" t="str">
        <f t="shared" si="191"/>
        <v>Sidney Gilliam-Warren</v>
      </c>
    </row>
    <row r="12216" spans="1:3">
      <c r="A12216" s="4" t="s">
        <v>4329</v>
      </c>
      <c r="B12216" s="4" t="s">
        <v>1627</v>
      </c>
      <c r="C12216" t="str">
        <f t="shared" si="191"/>
        <v>Troy Moon-Richardson</v>
      </c>
    </row>
    <row r="12217" spans="1:3">
      <c r="A12217" s="4" t="s">
        <v>4329</v>
      </c>
      <c r="B12217" s="4" t="s">
        <v>1483</v>
      </c>
      <c r="C12217" t="str">
        <f t="shared" si="191"/>
        <v>Troy Moon-Middleton</v>
      </c>
    </row>
    <row r="12218" spans="1:3">
      <c r="A12218" s="4" t="s">
        <v>4329</v>
      </c>
      <c r="B12218" s="4" t="s">
        <v>544</v>
      </c>
      <c r="C12218" t="str">
        <f t="shared" si="191"/>
        <v>Troy Moon-Burns</v>
      </c>
    </row>
    <row r="12219" spans="1:3">
      <c r="A12219" s="4" t="s">
        <v>1941</v>
      </c>
      <c r="B12219" s="4" t="s">
        <v>693</v>
      </c>
      <c r="C12219" t="str">
        <f t="shared" si="191"/>
        <v>Julia Collier-Mccarthy</v>
      </c>
    </row>
    <row r="12220" spans="1:3">
      <c r="A12220" s="4" t="s">
        <v>1941</v>
      </c>
      <c r="B12220" s="4" t="s">
        <v>1565</v>
      </c>
      <c r="C12220" t="str">
        <f t="shared" si="191"/>
        <v>Julia Collier-Murphy</v>
      </c>
    </row>
    <row r="12221" spans="1:3">
      <c r="A12221" s="4" t="s">
        <v>444</v>
      </c>
      <c r="B12221" s="4" t="s">
        <v>1565</v>
      </c>
      <c r="C12221" t="str">
        <f t="shared" si="191"/>
        <v>Lindsay P Ashley-Murphy</v>
      </c>
    </row>
    <row r="12222" spans="1:3">
      <c r="A12222" s="4" t="s">
        <v>688</v>
      </c>
      <c r="B12222" s="4" t="s">
        <v>595</v>
      </c>
      <c r="C12222" t="str">
        <f t="shared" si="191"/>
        <v>Elsie Benson-Tucker</v>
      </c>
    </row>
    <row r="12223" spans="1:3">
      <c r="A12223" s="4" t="s">
        <v>3222</v>
      </c>
      <c r="B12223" s="4" t="s">
        <v>1415</v>
      </c>
      <c r="C12223" t="str">
        <f t="shared" si="191"/>
        <v>Joe Stark-Kennedy</v>
      </c>
    </row>
    <row r="12224" spans="1:3">
      <c r="A12224" s="4" t="s">
        <v>2434</v>
      </c>
      <c r="B12224" s="4" t="s">
        <v>874</v>
      </c>
      <c r="C12224" t="str">
        <f t="shared" si="191"/>
        <v>April S Wright-Curtis</v>
      </c>
    </row>
    <row r="12225" spans="1:3">
      <c r="A12225" s="4" t="s">
        <v>172</v>
      </c>
      <c r="B12225" s="4" t="s">
        <v>173</v>
      </c>
      <c r="C12225" t="str">
        <f t="shared" si="191"/>
        <v>Ernest Oh-Fraser</v>
      </c>
    </row>
    <row r="12226" spans="1:3">
      <c r="A12226" s="4" t="s">
        <v>4352</v>
      </c>
      <c r="B12226" s="4" t="s">
        <v>402</v>
      </c>
      <c r="C12226" t="str">
        <f t="shared" si="191"/>
        <v>Carol Saunders-Davis</v>
      </c>
    </row>
    <row r="12227" spans="1:3">
      <c r="A12227" s="4" t="s">
        <v>2454</v>
      </c>
      <c r="B12227" s="4" t="s">
        <v>344</v>
      </c>
      <c r="C12227" t="str">
        <f t="shared" si="191"/>
        <v>Teresa Boyette-Rhodes</v>
      </c>
    </row>
    <row r="12228" spans="1:3">
      <c r="A12228" s="4" t="s">
        <v>4750</v>
      </c>
      <c r="B12228" s="4" t="s">
        <v>1483</v>
      </c>
      <c r="C12228" t="str">
        <f t="shared" ref="C12228:C12291" si="192">_xlfn.CONCAT(A12228,"-",B12228)</f>
        <v>Tamara Cowan-Middleton</v>
      </c>
    </row>
    <row r="12229" spans="1:3">
      <c r="A12229" s="4" t="s">
        <v>5352</v>
      </c>
      <c r="B12229" s="4" t="s">
        <v>482</v>
      </c>
      <c r="C12229" t="str">
        <f t="shared" si="192"/>
        <v>Johnny Cline-Charles</v>
      </c>
    </row>
    <row r="12230" spans="1:3">
      <c r="A12230" s="4" t="s">
        <v>3819</v>
      </c>
      <c r="B12230" s="4" t="s">
        <v>1794</v>
      </c>
      <c r="C12230" t="str">
        <f t="shared" si="192"/>
        <v>Juanita Ballard-Ashton</v>
      </c>
    </row>
    <row r="12231" spans="1:3">
      <c r="A12231" s="4" t="s">
        <v>2441</v>
      </c>
      <c r="B12231" s="4" t="s">
        <v>823</v>
      </c>
      <c r="C12231" t="str">
        <f t="shared" si="192"/>
        <v>Lillian Fischer-Lawson</v>
      </c>
    </row>
    <row r="12232" spans="1:3">
      <c r="A12232" s="4" t="s">
        <v>5074</v>
      </c>
      <c r="B12232" s="4" t="s">
        <v>443</v>
      </c>
      <c r="C12232" t="str">
        <f t="shared" si="192"/>
        <v>Adam Barton-Hodgson</v>
      </c>
    </row>
    <row r="12233" spans="1:3">
      <c r="A12233" s="4" t="s">
        <v>2455</v>
      </c>
      <c r="B12233" s="4" t="s">
        <v>264</v>
      </c>
      <c r="C12233" t="str">
        <f t="shared" si="192"/>
        <v>Jesse Becker-Jones</v>
      </c>
    </row>
    <row r="12234" spans="1:3">
      <c r="A12234" s="4" t="s">
        <v>2455</v>
      </c>
      <c r="B12234" s="4" t="s">
        <v>433</v>
      </c>
      <c r="C12234" t="str">
        <f t="shared" si="192"/>
        <v>Jesse Becker-Morgan</v>
      </c>
    </row>
    <row r="12235" spans="1:3">
      <c r="A12235" s="4" t="s">
        <v>2457</v>
      </c>
      <c r="B12235" s="4" t="s">
        <v>1347</v>
      </c>
      <c r="C12235" t="str">
        <f t="shared" si="192"/>
        <v>Gloria Schwarz-Armstrong</v>
      </c>
    </row>
    <row r="12236" spans="1:3">
      <c r="A12236" s="4" t="s">
        <v>2134</v>
      </c>
      <c r="B12236" s="4" t="s">
        <v>473</v>
      </c>
      <c r="C12236" t="str">
        <f t="shared" si="192"/>
        <v>Ronnie Kessler O'Connor-Johnston</v>
      </c>
    </row>
    <row r="12237" spans="1:3">
      <c r="A12237" s="4" t="s">
        <v>4050</v>
      </c>
      <c r="B12237" s="4" t="s">
        <v>462</v>
      </c>
      <c r="C12237" t="str">
        <f t="shared" si="192"/>
        <v>Marilyn Singer Haynes-Carter</v>
      </c>
    </row>
    <row r="12238" spans="1:3">
      <c r="A12238" s="4" t="s">
        <v>1773</v>
      </c>
      <c r="B12238" s="4" t="s">
        <v>534</v>
      </c>
      <c r="C12238" t="str">
        <f t="shared" si="192"/>
        <v>Susan Goldman-Stewart</v>
      </c>
    </row>
    <row r="12239" spans="1:3">
      <c r="A12239" s="4" t="s">
        <v>1773</v>
      </c>
      <c r="B12239" s="4" t="s">
        <v>1428</v>
      </c>
      <c r="C12239" t="str">
        <f t="shared" si="192"/>
        <v>Susan Goldman-Edwards</v>
      </c>
    </row>
    <row r="12240" spans="1:3">
      <c r="A12240" s="4" t="s">
        <v>4103</v>
      </c>
      <c r="B12240" s="4" t="s">
        <v>498</v>
      </c>
      <c r="C12240" t="str">
        <f t="shared" si="192"/>
        <v>Harry Currin-Burgess</v>
      </c>
    </row>
    <row r="12241" spans="1:3">
      <c r="A12241" s="4" t="s">
        <v>2461</v>
      </c>
      <c r="B12241" s="4" t="s">
        <v>1551</v>
      </c>
      <c r="C12241" t="str">
        <f t="shared" si="192"/>
        <v>Jeanne Chandler-Dixon</v>
      </c>
    </row>
    <row r="12242" spans="1:3">
      <c r="A12242" s="4" t="s">
        <v>2461</v>
      </c>
      <c r="B12242" s="4" t="s">
        <v>575</v>
      </c>
      <c r="C12242" t="str">
        <f t="shared" si="192"/>
        <v>Jeanne Chandler-Saunders</v>
      </c>
    </row>
    <row r="12243" spans="1:3">
      <c r="A12243" s="4" t="s">
        <v>2500</v>
      </c>
      <c r="B12243" s="4" t="s">
        <v>1063</v>
      </c>
      <c r="C12243" t="str">
        <f t="shared" si="192"/>
        <v>Brett Boykin-Parry</v>
      </c>
    </row>
    <row r="12244" spans="1:3">
      <c r="A12244" s="4" t="s">
        <v>4644</v>
      </c>
      <c r="B12244" s="4" t="s">
        <v>280</v>
      </c>
      <c r="C12244" t="str">
        <f t="shared" si="192"/>
        <v>Jon Hale-Simpson</v>
      </c>
    </row>
    <row r="12245" spans="1:3">
      <c r="A12245" s="4" t="s">
        <v>4644</v>
      </c>
      <c r="B12245" s="4" t="s">
        <v>807</v>
      </c>
      <c r="C12245" t="str">
        <f t="shared" si="192"/>
        <v>Jon Hale-Forrest</v>
      </c>
    </row>
    <row r="12246" spans="1:3">
      <c r="A12246" s="4" t="s">
        <v>4975</v>
      </c>
      <c r="B12246" s="4" t="s">
        <v>727</v>
      </c>
      <c r="C12246" t="str">
        <f t="shared" si="192"/>
        <v>Edith Norton-Begum</v>
      </c>
    </row>
    <row r="12247" spans="1:3">
      <c r="A12247" s="4" t="s">
        <v>5902</v>
      </c>
      <c r="B12247" s="4" t="s">
        <v>219</v>
      </c>
      <c r="C12247" t="str">
        <f t="shared" si="192"/>
        <v>Kristin Simpson-Spencer</v>
      </c>
    </row>
    <row r="12248" spans="1:3">
      <c r="A12248" s="4" t="s">
        <v>430</v>
      </c>
      <c r="B12248" s="4" t="s">
        <v>1490</v>
      </c>
      <c r="C12248" t="str">
        <f t="shared" si="192"/>
        <v>Erica R Fuller-Mitchell</v>
      </c>
    </row>
    <row r="12249" spans="1:3">
      <c r="A12249" s="4" t="s">
        <v>1791</v>
      </c>
      <c r="B12249" s="4" t="s">
        <v>2786</v>
      </c>
      <c r="C12249" t="str">
        <f t="shared" si="192"/>
        <v>Heidi Best-Sutton</v>
      </c>
    </row>
    <row r="12250" spans="1:3">
      <c r="A12250" s="4" t="s">
        <v>2162</v>
      </c>
      <c r="B12250" s="4" t="s">
        <v>185</v>
      </c>
      <c r="C12250" t="str">
        <f t="shared" si="192"/>
        <v>Toni Faircloth-Chapman</v>
      </c>
    </row>
    <row r="12251" spans="1:3">
      <c r="A12251" s="4" t="s">
        <v>591</v>
      </c>
      <c r="B12251" s="4" t="s">
        <v>838</v>
      </c>
      <c r="C12251" t="str">
        <f t="shared" si="192"/>
        <v>Joe Alexander-Hunt</v>
      </c>
    </row>
    <row r="12252" spans="1:3">
      <c r="A12252" s="4" t="s">
        <v>591</v>
      </c>
      <c r="B12252" s="4" t="s">
        <v>1047</v>
      </c>
      <c r="C12252" t="str">
        <f t="shared" si="192"/>
        <v>Joe Alexander-Harper</v>
      </c>
    </row>
    <row r="12253" spans="1:3">
      <c r="A12253" s="4" t="s">
        <v>1052</v>
      </c>
      <c r="B12253" s="4" t="s">
        <v>940</v>
      </c>
      <c r="C12253" t="str">
        <f t="shared" si="192"/>
        <v>Lois Morse-Greenwood</v>
      </c>
    </row>
    <row r="12254" spans="1:3">
      <c r="A12254" s="4" t="s">
        <v>5282</v>
      </c>
      <c r="B12254" s="4" t="s">
        <v>2282</v>
      </c>
      <c r="C12254" t="str">
        <f t="shared" si="192"/>
        <v>Christine Underwood-Davies</v>
      </c>
    </row>
    <row r="12255" spans="1:3">
      <c r="A12255" s="4" t="s">
        <v>192</v>
      </c>
      <c r="B12255" s="4" t="s">
        <v>367</v>
      </c>
      <c r="C12255" t="str">
        <f t="shared" si="192"/>
        <v>Geraldine Case-Walsh</v>
      </c>
    </row>
    <row r="12256" spans="1:3">
      <c r="A12256" s="4" t="s">
        <v>624</v>
      </c>
      <c r="B12256" s="4" t="s">
        <v>1137</v>
      </c>
      <c r="C12256" t="str">
        <f t="shared" si="192"/>
        <v>Gerald Love-White</v>
      </c>
    </row>
    <row r="12257" spans="1:3">
      <c r="A12257" s="4" t="s">
        <v>624</v>
      </c>
      <c r="B12257" s="4" t="s">
        <v>215</v>
      </c>
      <c r="C12257" t="str">
        <f t="shared" si="192"/>
        <v>Gerald Love-Oliver</v>
      </c>
    </row>
    <row r="12258" spans="1:3">
      <c r="A12258" s="4" t="s">
        <v>1447</v>
      </c>
      <c r="B12258" s="4" t="s">
        <v>340</v>
      </c>
      <c r="C12258" t="str">
        <f t="shared" si="192"/>
        <v>Debra Proctor-Robson</v>
      </c>
    </row>
    <row r="12259" spans="1:3">
      <c r="A12259" s="4" t="s">
        <v>3192</v>
      </c>
      <c r="B12259" s="4" t="s">
        <v>511</v>
      </c>
      <c r="C12259" t="str">
        <f t="shared" si="192"/>
        <v>Esther Whitaker-Watson</v>
      </c>
    </row>
    <row r="12260" spans="1:3">
      <c r="A12260" s="4" t="s">
        <v>6486</v>
      </c>
      <c r="B12260" s="4" t="s">
        <v>1311</v>
      </c>
      <c r="C12260" t="str">
        <f t="shared" si="192"/>
        <v>Betty Melvin-Wilson</v>
      </c>
    </row>
    <row r="12261" spans="1:3">
      <c r="A12261" s="4" t="s">
        <v>2087</v>
      </c>
      <c r="B12261" s="4" t="s">
        <v>319</v>
      </c>
      <c r="C12261" t="str">
        <f t="shared" si="192"/>
        <v>Don McCormick-Willis</v>
      </c>
    </row>
    <row r="12262" spans="1:3">
      <c r="A12262" s="4" t="s">
        <v>2087</v>
      </c>
      <c r="B12262" s="4" t="s">
        <v>3044</v>
      </c>
      <c r="C12262" t="str">
        <f t="shared" si="192"/>
        <v>Don McCormick-Hunter</v>
      </c>
    </row>
    <row r="12263" spans="1:3">
      <c r="A12263" s="4" t="s">
        <v>4864</v>
      </c>
      <c r="B12263" s="4" t="s">
        <v>1741</v>
      </c>
      <c r="C12263" t="str">
        <f t="shared" si="192"/>
        <v>Bruce Ellis-Moss</v>
      </c>
    </row>
    <row r="12264" spans="1:3">
      <c r="A12264" s="4" t="s">
        <v>4864</v>
      </c>
      <c r="B12264" s="4" t="s">
        <v>579</v>
      </c>
      <c r="C12264" t="str">
        <f t="shared" si="192"/>
        <v>Bruce Ellis-Elliott</v>
      </c>
    </row>
    <row r="12265" spans="1:3">
      <c r="A12265" s="4" t="s">
        <v>4864</v>
      </c>
      <c r="B12265" s="4" t="s">
        <v>294</v>
      </c>
      <c r="C12265" t="str">
        <f t="shared" si="192"/>
        <v>Bruce Ellis-Evans</v>
      </c>
    </row>
    <row r="12266" spans="1:3">
      <c r="A12266" s="4" t="s">
        <v>2819</v>
      </c>
      <c r="B12266" s="4" t="s">
        <v>671</v>
      </c>
      <c r="C12266" t="str">
        <f t="shared" si="192"/>
        <v>Karl S Johnson-Rogers</v>
      </c>
    </row>
    <row r="12267" spans="1:3">
      <c r="A12267" s="4" t="s">
        <v>4467</v>
      </c>
      <c r="B12267" s="4" t="s">
        <v>1633</v>
      </c>
      <c r="C12267" t="str">
        <f t="shared" si="192"/>
        <v>Pam Gilbert-O connor</v>
      </c>
    </row>
    <row r="12268" spans="1:3">
      <c r="A12268" s="4" t="s">
        <v>2656</v>
      </c>
      <c r="B12268" s="4" t="s">
        <v>755</v>
      </c>
      <c r="C12268" t="str">
        <f t="shared" si="192"/>
        <v>Gene Diaz-Kirk</v>
      </c>
    </row>
    <row r="12269" spans="1:3">
      <c r="A12269" s="4" t="s">
        <v>1989</v>
      </c>
      <c r="B12269" s="4" t="s">
        <v>538</v>
      </c>
      <c r="C12269" t="str">
        <f t="shared" si="192"/>
        <v>Marion Nolan Kaplan-Wright</v>
      </c>
    </row>
    <row r="12270" spans="1:3">
      <c r="A12270" s="4" t="s">
        <v>2341</v>
      </c>
      <c r="B12270" s="4" t="s">
        <v>715</v>
      </c>
      <c r="C12270" t="str">
        <f t="shared" si="192"/>
        <v>Leslie Duffy-Porter</v>
      </c>
    </row>
    <row r="12271" spans="1:3">
      <c r="A12271" s="4" t="s">
        <v>2464</v>
      </c>
      <c r="B12271" s="4" t="s">
        <v>1741</v>
      </c>
      <c r="C12271" t="str">
        <f t="shared" si="192"/>
        <v>Katherine Mills-Moss</v>
      </c>
    </row>
    <row r="12272" spans="1:3">
      <c r="A12272" s="4" t="s">
        <v>2464</v>
      </c>
      <c r="B12272" s="4" t="s">
        <v>309</v>
      </c>
      <c r="C12272" t="str">
        <f t="shared" si="192"/>
        <v>Katherine Mills-Rice</v>
      </c>
    </row>
    <row r="12273" spans="1:3">
      <c r="A12273" s="4" t="s">
        <v>4895</v>
      </c>
      <c r="B12273" s="4" t="s">
        <v>487</v>
      </c>
      <c r="C12273" t="str">
        <f t="shared" si="192"/>
        <v>LeRoy Khan-Payne</v>
      </c>
    </row>
    <row r="12274" spans="1:3">
      <c r="A12274" s="4" t="s">
        <v>1652</v>
      </c>
      <c r="B12274" s="4" t="s">
        <v>695</v>
      </c>
      <c r="C12274" t="str">
        <f t="shared" si="192"/>
        <v>Ross O'Donnell-Johnson</v>
      </c>
    </row>
    <row r="12275" spans="1:3">
      <c r="A12275" s="4" t="s">
        <v>2187</v>
      </c>
      <c r="B12275" s="4" t="s">
        <v>1047</v>
      </c>
      <c r="C12275" t="str">
        <f t="shared" si="192"/>
        <v>Greg West-Harper</v>
      </c>
    </row>
    <row r="12276" spans="1:3">
      <c r="A12276" s="4" t="s">
        <v>1154</v>
      </c>
      <c r="B12276" s="4" t="s">
        <v>1311</v>
      </c>
      <c r="C12276" t="str">
        <f t="shared" si="192"/>
        <v>Jimmy Han-Wilson</v>
      </c>
    </row>
    <row r="12277" spans="1:3">
      <c r="A12277" s="4" t="s">
        <v>4872</v>
      </c>
      <c r="B12277" s="4" t="s">
        <v>264</v>
      </c>
      <c r="C12277" t="str">
        <f t="shared" si="192"/>
        <v>Emma Harvey-Jones</v>
      </c>
    </row>
    <row r="12278" spans="1:3">
      <c r="A12278" s="4" t="s">
        <v>4872</v>
      </c>
      <c r="B12278" s="4" t="s">
        <v>1408</v>
      </c>
      <c r="C12278" t="str">
        <f t="shared" si="192"/>
        <v>Emma Harvey-Watts</v>
      </c>
    </row>
    <row r="12279" spans="1:3">
      <c r="A12279" s="4" t="s">
        <v>3676</v>
      </c>
      <c r="B12279" s="4" t="s">
        <v>1998</v>
      </c>
      <c r="C12279" t="str">
        <f t="shared" si="192"/>
        <v>Arlene Friedman-Pritchard</v>
      </c>
    </row>
    <row r="12280" spans="1:3">
      <c r="A12280" s="4" t="s">
        <v>2755</v>
      </c>
      <c r="B12280" s="4" t="s">
        <v>272</v>
      </c>
      <c r="C12280" t="str">
        <f t="shared" si="192"/>
        <v>Jacqueline Noble-Ward</v>
      </c>
    </row>
    <row r="12281" spans="1:3">
      <c r="A12281" s="4" t="s">
        <v>441</v>
      </c>
      <c r="B12281" s="4" t="s">
        <v>433</v>
      </c>
      <c r="C12281" t="str">
        <f t="shared" si="192"/>
        <v>Kathy Shah-Morgan</v>
      </c>
    </row>
    <row r="12282" spans="1:3">
      <c r="A12282" s="4" t="s">
        <v>4873</v>
      </c>
      <c r="B12282" s="4" t="s">
        <v>647</v>
      </c>
      <c r="C12282" t="str">
        <f t="shared" si="192"/>
        <v>Stacey Deal-Martin</v>
      </c>
    </row>
    <row r="12283" spans="1:3">
      <c r="A12283" s="4" t="s">
        <v>4873</v>
      </c>
      <c r="B12283" s="4" t="s">
        <v>191</v>
      </c>
      <c r="C12283" t="str">
        <f t="shared" si="192"/>
        <v>Stacey Deal-Barnes</v>
      </c>
    </row>
    <row r="12284" spans="1:3">
      <c r="A12284" s="4" t="s">
        <v>3683</v>
      </c>
      <c r="B12284" s="4" t="s">
        <v>200</v>
      </c>
      <c r="C12284" t="str">
        <f t="shared" si="192"/>
        <v>Robin Kramer Vaughn-Phillips</v>
      </c>
    </row>
    <row r="12285" spans="1:3">
      <c r="A12285" s="4" t="s">
        <v>6487</v>
      </c>
      <c r="B12285" s="4" t="s">
        <v>429</v>
      </c>
      <c r="C12285" t="str">
        <f t="shared" si="192"/>
        <v>Walter Jensen-Macdonald</v>
      </c>
    </row>
    <row r="12286" spans="1:3">
      <c r="A12286" s="4" t="s">
        <v>2469</v>
      </c>
      <c r="B12286" s="4" t="s">
        <v>862</v>
      </c>
      <c r="C12286" t="str">
        <f t="shared" si="192"/>
        <v>John Barrett-Murray</v>
      </c>
    </row>
    <row r="12287" spans="1:3">
      <c r="A12287" s="4" t="s">
        <v>2469</v>
      </c>
      <c r="B12287" s="4" t="s">
        <v>1454</v>
      </c>
      <c r="C12287" t="str">
        <f t="shared" si="192"/>
        <v>John Barrett-Sheppard</v>
      </c>
    </row>
    <row r="12288" spans="1:3">
      <c r="A12288" s="4" t="s">
        <v>4403</v>
      </c>
      <c r="B12288" s="4" t="s">
        <v>407</v>
      </c>
      <c r="C12288" t="str">
        <f t="shared" si="192"/>
        <v>Alexandra Parker-Black</v>
      </c>
    </row>
    <row r="12289" spans="1:3">
      <c r="A12289" s="4" t="s">
        <v>4403</v>
      </c>
      <c r="B12289" s="4" t="s">
        <v>1817</v>
      </c>
      <c r="C12289" t="str">
        <f t="shared" si="192"/>
        <v>Alexandra Parker-Hughes</v>
      </c>
    </row>
    <row r="12290" spans="1:3">
      <c r="A12290" s="4" t="s">
        <v>1373</v>
      </c>
      <c r="B12290" s="4" t="s">
        <v>487</v>
      </c>
      <c r="C12290" t="str">
        <f t="shared" si="192"/>
        <v>Mark Burch Dickson-Payne</v>
      </c>
    </row>
    <row r="12291" spans="1:3">
      <c r="A12291" s="4" t="s">
        <v>4938</v>
      </c>
      <c r="B12291" s="4" t="s">
        <v>511</v>
      </c>
      <c r="C12291" t="str">
        <f t="shared" si="192"/>
        <v>Christian McKay Wright-Watson</v>
      </c>
    </row>
    <row r="12292" spans="1:3">
      <c r="A12292" s="4" t="s">
        <v>2200</v>
      </c>
      <c r="B12292" s="4" t="s">
        <v>844</v>
      </c>
      <c r="C12292" t="str">
        <f t="shared" ref="C12292:C12355" si="193">_xlfn.CONCAT(A12292,"-",B12292)</f>
        <v>Gina Stokes-Moore</v>
      </c>
    </row>
    <row r="12293" spans="1:3">
      <c r="A12293" s="4" t="s">
        <v>2470</v>
      </c>
      <c r="B12293" s="4" t="s">
        <v>3189</v>
      </c>
      <c r="C12293" t="str">
        <f t="shared" si="193"/>
        <v>Bernard Strauss-Dean</v>
      </c>
    </row>
    <row r="12294" spans="1:3">
      <c r="A12294" s="4" t="s">
        <v>2470</v>
      </c>
      <c r="B12294" s="4" t="s">
        <v>502</v>
      </c>
      <c r="C12294" t="str">
        <f t="shared" si="193"/>
        <v>Bernard Strauss-Baker</v>
      </c>
    </row>
    <row r="12295" spans="1:3">
      <c r="A12295" s="4" t="s">
        <v>2538</v>
      </c>
      <c r="B12295" s="4" t="s">
        <v>991</v>
      </c>
      <c r="C12295" t="str">
        <f t="shared" si="193"/>
        <v>Vivian Goldstein-Walker</v>
      </c>
    </row>
    <row r="12296" spans="1:3">
      <c r="A12296" s="4" t="s">
        <v>2538</v>
      </c>
      <c r="B12296" s="4" t="s">
        <v>370</v>
      </c>
      <c r="C12296" t="str">
        <f t="shared" si="193"/>
        <v>Vivian Goldstein-Atkinson</v>
      </c>
    </row>
    <row r="12297" spans="1:3">
      <c r="A12297" s="4" t="s">
        <v>6489</v>
      </c>
      <c r="B12297" s="4" t="s">
        <v>2091</v>
      </c>
      <c r="C12297" t="str">
        <f t="shared" si="193"/>
        <v>Julian Richards-Bell</v>
      </c>
    </row>
    <row r="12298" spans="1:3">
      <c r="A12298" s="4" t="s">
        <v>2080</v>
      </c>
      <c r="B12298" s="4" t="s">
        <v>544</v>
      </c>
      <c r="C12298" t="str">
        <f t="shared" si="193"/>
        <v>Elisabeth Rao-Burns</v>
      </c>
    </row>
    <row r="12299" spans="1:3">
      <c r="A12299" s="4" t="s">
        <v>5291</v>
      </c>
      <c r="B12299" s="4" t="s">
        <v>200</v>
      </c>
      <c r="C12299" t="str">
        <f t="shared" si="193"/>
        <v>Jason Knox-Phillips</v>
      </c>
    </row>
    <row r="12300" spans="1:3">
      <c r="A12300" s="4" t="s">
        <v>6490</v>
      </c>
      <c r="B12300" s="4" t="s">
        <v>1544</v>
      </c>
      <c r="C12300" t="str">
        <f t="shared" si="193"/>
        <v>Katharine Lewis-Mason</v>
      </c>
    </row>
    <row r="12301" spans="1:3">
      <c r="A12301" s="4" t="s">
        <v>2471</v>
      </c>
      <c r="B12301" s="4" t="s">
        <v>1043</v>
      </c>
      <c r="C12301" t="str">
        <f t="shared" si="193"/>
        <v>Catherine Bauer-Jenkins</v>
      </c>
    </row>
    <row r="12302" spans="1:3">
      <c r="A12302" s="4" t="s">
        <v>4034</v>
      </c>
      <c r="B12302" s="4" t="s">
        <v>319</v>
      </c>
      <c r="C12302" t="str">
        <f t="shared" si="193"/>
        <v>Tiffany Griffith-Willis</v>
      </c>
    </row>
    <row r="12303" spans="1:3">
      <c r="A12303" s="4" t="s">
        <v>4034</v>
      </c>
      <c r="B12303" s="4" t="s">
        <v>471</v>
      </c>
      <c r="C12303" t="str">
        <f t="shared" si="193"/>
        <v>Tiffany Griffith-Adams</v>
      </c>
    </row>
    <row r="12304" spans="1:3">
      <c r="A12304" s="4" t="s">
        <v>2638</v>
      </c>
      <c r="B12304" s="4" t="s">
        <v>838</v>
      </c>
      <c r="C12304" t="str">
        <f t="shared" si="193"/>
        <v>Brenda Bynum-Hunt</v>
      </c>
    </row>
    <row r="12305" spans="1:3">
      <c r="A12305" s="4" t="s">
        <v>2638</v>
      </c>
      <c r="B12305" s="4" t="s">
        <v>333</v>
      </c>
      <c r="C12305" t="str">
        <f t="shared" si="193"/>
        <v>Brenda Bynum-Haynes</v>
      </c>
    </row>
    <row r="12306" spans="1:3">
      <c r="A12306" s="4" t="s">
        <v>3222</v>
      </c>
      <c r="B12306" s="4" t="s">
        <v>1347</v>
      </c>
      <c r="C12306" t="str">
        <f t="shared" si="193"/>
        <v>Joe Stark-Armstrong</v>
      </c>
    </row>
    <row r="12307" spans="1:3">
      <c r="A12307" s="4" t="s">
        <v>6267</v>
      </c>
      <c r="B12307" s="4" t="s">
        <v>443</v>
      </c>
      <c r="C12307" t="str">
        <f t="shared" si="193"/>
        <v>Pat Quinn-Hodgson</v>
      </c>
    </row>
    <row r="12308" spans="1:3">
      <c r="A12308" s="4" t="s">
        <v>4286</v>
      </c>
      <c r="B12308" s="4" t="s">
        <v>2241</v>
      </c>
      <c r="C12308" t="str">
        <f t="shared" si="193"/>
        <v>Wendy Hobbs-Burton</v>
      </c>
    </row>
    <row r="12309" spans="1:3">
      <c r="A12309" s="4" t="s">
        <v>2473</v>
      </c>
      <c r="B12309" s="4" t="s">
        <v>1490</v>
      </c>
      <c r="C12309" t="str">
        <f t="shared" si="193"/>
        <v>Mary O Rich-Mitchell</v>
      </c>
    </row>
    <row r="12310" spans="1:3">
      <c r="A12310" s="4" t="s">
        <v>2613</v>
      </c>
      <c r="B12310" s="4" t="s">
        <v>1433</v>
      </c>
      <c r="C12310" t="str">
        <f t="shared" si="193"/>
        <v>Arlene Lutz-Bull</v>
      </c>
    </row>
    <row r="12311" spans="1:3">
      <c r="A12311" s="4" t="s">
        <v>2613</v>
      </c>
      <c r="B12311" s="4" t="s">
        <v>309</v>
      </c>
      <c r="C12311" t="str">
        <f t="shared" si="193"/>
        <v>Arlene Lutz-Rice</v>
      </c>
    </row>
    <row r="12312" spans="1:3">
      <c r="A12312" s="4" t="s">
        <v>2663</v>
      </c>
      <c r="B12312" s="4" t="s">
        <v>793</v>
      </c>
      <c r="C12312" t="str">
        <f t="shared" si="193"/>
        <v>Marion Owens-Donnelly</v>
      </c>
    </row>
    <row r="12313" spans="1:3">
      <c r="A12313" s="4" t="s">
        <v>2663</v>
      </c>
      <c r="B12313" s="4" t="s">
        <v>916</v>
      </c>
      <c r="C12313" t="str">
        <f t="shared" si="193"/>
        <v>Marion Owens-Lewis</v>
      </c>
    </row>
    <row r="12314" spans="1:3">
      <c r="A12314" s="4" t="s">
        <v>3819</v>
      </c>
      <c r="B12314" s="4" t="s">
        <v>862</v>
      </c>
      <c r="C12314" t="str">
        <f t="shared" si="193"/>
        <v>Juanita Ballard-Murray</v>
      </c>
    </row>
    <row r="12315" spans="1:3">
      <c r="A12315" s="4" t="s">
        <v>6271</v>
      </c>
      <c r="B12315" s="4" t="s">
        <v>1994</v>
      </c>
      <c r="C12315" t="str">
        <f t="shared" si="193"/>
        <v>Nelson Coley-Pearson</v>
      </c>
    </row>
    <row r="12316" spans="1:3">
      <c r="A12316" s="4" t="s">
        <v>4291</v>
      </c>
      <c r="B12316" s="4" t="s">
        <v>1153</v>
      </c>
      <c r="C12316" t="str">
        <f t="shared" si="193"/>
        <v>Gretchen Levine-Bolton</v>
      </c>
    </row>
    <row r="12317" spans="1:3">
      <c r="A12317" s="4" t="s">
        <v>299</v>
      </c>
      <c r="B12317" s="4" t="s">
        <v>2994</v>
      </c>
      <c r="C12317" t="str">
        <f t="shared" si="193"/>
        <v>Judith Townsend-Bennett</v>
      </c>
    </row>
    <row r="12318" spans="1:3">
      <c r="A12318" s="4" t="s">
        <v>299</v>
      </c>
      <c r="B12318" s="4" t="s">
        <v>146</v>
      </c>
      <c r="C12318" t="str">
        <f t="shared" si="193"/>
        <v>Judith Townsend-Cross</v>
      </c>
    </row>
    <row r="12319" spans="1:3">
      <c r="A12319" s="4" t="s">
        <v>2301</v>
      </c>
      <c r="B12319" s="4" t="s">
        <v>719</v>
      </c>
      <c r="C12319" t="str">
        <f t="shared" si="193"/>
        <v>Jeanne Werner-Banks</v>
      </c>
    </row>
    <row r="12320" spans="1:3">
      <c r="A12320" s="4" t="s">
        <v>1788</v>
      </c>
      <c r="B12320" s="4" t="s">
        <v>3044</v>
      </c>
      <c r="C12320" t="str">
        <f t="shared" si="193"/>
        <v>Joe Keith Simpson-Hunter</v>
      </c>
    </row>
    <row r="12321" spans="1:3">
      <c r="A12321" s="4" t="s">
        <v>1788</v>
      </c>
      <c r="B12321" s="4" t="s">
        <v>361</v>
      </c>
      <c r="C12321" t="str">
        <f t="shared" si="193"/>
        <v>Joe Keith Simpson-Carr</v>
      </c>
    </row>
    <row r="12322" spans="1:3">
      <c r="A12322" s="4" t="s">
        <v>2810</v>
      </c>
      <c r="B12322" s="4" t="s">
        <v>226</v>
      </c>
      <c r="C12322" t="str">
        <f t="shared" si="193"/>
        <v>Stacy Fitzpatrick-Gibson</v>
      </c>
    </row>
    <row r="12323" spans="1:3">
      <c r="A12323" s="4" t="s">
        <v>5952</v>
      </c>
      <c r="B12323" s="4" t="s">
        <v>490</v>
      </c>
      <c r="C12323" t="str">
        <f t="shared" si="193"/>
        <v>Margaret Rogers-John</v>
      </c>
    </row>
    <row r="12324" spans="1:3">
      <c r="A12324" s="4" t="s">
        <v>5952</v>
      </c>
      <c r="B12324" s="4" t="s">
        <v>934</v>
      </c>
      <c r="C12324" t="str">
        <f t="shared" si="193"/>
        <v>Margaret Rogers-Gilbert</v>
      </c>
    </row>
    <row r="12325" spans="1:3">
      <c r="A12325" s="4" t="s">
        <v>880</v>
      </c>
      <c r="B12325" s="4" t="s">
        <v>388</v>
      </c>
      <c r="C12325" t="str">
        <f t="shared" si="193"/>
        <v>Edna Michael-Campbell</v>
      </c>
    </row>
    <row r="12326" spans="1:3">
      <c r="A12326" s="4" t="s">
        <v>880</v>
      </c>
      <c r="B12326" s="4" t="s">
        <v>315</v>
      </c>
      <c r="C12326" t="str">
        <f t="shared" si="193"/>
        <v>Edna Michael-Thomas</v>
      </c>
    </row>
    <row r="12327" spans="1:3">
      <c r="A12327" s="4" t="s">
        <v>616</v>
      </c>
      <c r="B12327" s="4" t="s">
        <v>636</v>
      </c>
      <c r="C12327" t="str">
        <f t="shared" si="193"/>
        <v>Veronica Peck-Gregory</v>
      </c>
    </row>
    <row r="12328" spans="1:3">
      <c r="A12328" s="4" t="s">
        <v>2798</v>
      </c>
      <c r="B12328" s="4" t="s">
        <v>2271</v>
      </c>
      <c r="C12328" t="str">
        <f t="shared" si="193"/>
        <v>Samantha Sherrill-Turner</v>
      </c>
    </row>
    <row r="12329" spans="1:3">
      <c r="A12329" s="4" t="s">
        <v>308</v>
      </c>
      <c r="B12329" s="4" t="s">
        <v>931</v>
      </c>
      <c r="C12329" t="str">
        <f t="shared" si="193"/>
        <v>Nathan McClure-Mackenzie</v>
      </c>
    </row>
    <row r="12330" spans="1:3">
      <c r="A12330" s="4" t="s">
        <v>1200</v>
      </c>
      <c r="B12330" s="4" t="s">
        <v>1148</v>
      </c>
      <c r="C12330" t="str">
        <f t="shared" si="193"/>
        <v>Carmen Barrett-Scott</v>
      </c>
    </row>
    <row r="12331" spans="1:3">
      <c r="A12331" s="4" t="s">
        <v>1556</v>
      </c>
      <c r="B12331" s="4" t="s">
        <v>305</v>
      </c>
      <c r="C12331" t="str">
        <f t="shared" si="193"/>
        <v>Angela Howard Hines-Berry</v>
      </c>
    </row>
    <row r="12332" spans="1:3">
      <c r="A12332" s="4" t="s">
        <v>2257</v>
      </c>
      <c r="B12332" s="4" t="s">
        <v>421</v>
      </c>
      <c r="C12332" t="str">
        <f t="shared" si="193"/>
        <v>Justin Day-Rees</v>
      </c>
    </row>
    <row r="12333" spans="1:3">
      <c r="A12333" s="4" t="s">
        <v>184</v>
      </c>
      <c r="B12333" s="4" t="s">
        <v>1483</v>
      </c>
      <c r="C12333" t="str">
        <f t="shared" si="193"/>
        <v>Scott Bunn-Middleton</v>
      </c>
    </row>
    <row r="12334" spans="1:3">
      <c r="A12334" s="4" t="s">
        <v>184</v>
      </c>
      <c r="B12334" s="4" t="s">
        <v>1065</v>
      </c>
      <c r="C12334" t="str">
        <f t="shared" si="193"/>
        <v>Scott Bunn-Webster</v>
      </c>
    </row>
    <row r="12335" spans="1:3">
      <c r="A12335" s="4" t="s">
        <v>1789</v>
      </c>
      <c r="B12335" s="4" t="s">
        <v>848</v>
      </c>
      <c r="C12335" t="str">
        <f t="shared" si="193"/>
        <v>Marianne Cochran-Holland</v>
      </c>
    </row>
    <row r="12336" spans="1:3">
      <c r="A12336" s="4" t="s">
        <v>5063</v>
      </c>
      <c r="B12336" s="4" t="s">
        <v>2307</v>
      </c>
      <c r="C12336" t="str">
        <f t="shared" si="193"/>
        <v>Terri Lyons-Lynch</v>
      </c>
    </row>
    <row r="12337" spans="1:3">
      <c r="A12337" s="4" t="s">
        <v>2270</v>
      </c>
      <c r="B12337" s="4" t="s">
        <v>642</v>
      </c>
      <c r="C12337" t="str">
        <f t="shared" si="193"/>
        <v>Rodney Kearney-Davidson</v>
      </c>
    </row>
    <row r="12338" spans="1:3">
      <c r="A12338" s="4" t="s">
        <v>1123</v>
      </c>
      <c r="B12338" s="4" t="s">
        <v>1306</v>
      </c>
      <c r="C12338" t="str">
        <f t="shared" si="193"/>
        <v>Albert Frost-James</v>
      </c>
    </row>
    <row r="12339" spans="1:3">
      <c r="A12339" s="4" t="s">
        <v>2475</v>
      </c>
      <c r="B12339" s="4" t="s">
        <v>996</v>
      </c>
      <c r="C12339" t="str">
        <f t="shared" si="193"/>
        <v>Bill Bowers Li-Woods</v>
      </c>
    </row>
    <row r="12340" spans="1:3">
      <c r="A12340" s="4" t="s">
        <v>214</v>
      </c>
      <c r="B12340" s="4" t="s">
        <v>215</v>
      </c>
      <c r="C12340" t="str">
        <f t="shared" si="193"/>
        <v>Ellen McCormick-Oliver</v>
      </c>
    </row>
    <row r="12341" spans="1:3">
      <c r="A12341" s="4" t="s">
        <v>214</v>
      </c>
      <c r="B12341" s="4" t="s">
        <v>1494</v>
      </c>
      <c r="C12341" t="str">
        <f t="shared" si="193"/>
        <v>Ellen McCormick-Cunningham</v>
      </c>
    </row>
    <row r="12342" spans="1:3">
      <c r="A12342" s="4" t="s">
        <v>5392</v>
      </c>
      <c r="B12342" s="4" t="s">
        <v>727</v>
      </c>
      <c r="C12342" t="str">
        <f t="shared" si="193"/>
        <v>Kathy Freedman-Begum</v>
      </c>
    </row>
    <row r="12343" spans="1:3">
      <c r="A12343" s="4" t="s">
        <v>2180</v>
      </c>
      <c r="B12343" s="4" t="s">
        <v>1805</v>
      </c>
      <c r="C12343" t="str">
        <f t="shared" si="193"/>
        <v>Carole Gould-Perry</v>
      </c>
    </row>
    <row r="12344" spans="1:3">
      <c r="A12344" s="4" t="s">
        <v>5326</v>
      </c>
      <c r="B12344" s="4" t="s">
        <v>934</v>
      </c>
      <c r="C12344" t="str">
        <f t="shared" si="193"/>
        <v>Frances Batchelor-Gilbert</v>
      </c>
    </row>
    <row r="12345" spans="1:3">
      <c r="A12345" s="4" t="s">
        <v>4103</v>
      </c>
      <c r="B12345" s="4" t="s">
        <v>723</v>
      </c>
      <c r="C12345" t="str">
        <f t="shared" si="193"/>
        <v>Harry Currin-Roberts</v>
      </c>
    </row>
    <row r="12346" spans="1:3">
      <c r="A12346" s="4" t="s">
        <v>4103</v>
      </c>
      <c r="B12346" s="4" t="s">
        <v>723</v>
      </c>
      <c r="C12346" t="str">
        <f t="shared" si="193"/>
        <v>Harry Currin-Roberts</v>
      </c>
    </row>
    <row r="12347" spans="1:3">
      <c r="A12347" s="4" t="s">
        <v>2120</v>
      </c>
      <c r="B12347" s="4" t="s">
        <v>1867</v>
      </c>
      <c r="C12347" t="str">
        <f t="shared" si="193"/>
        <v>Kevin Ennis-Crawford</v>
      </c>
    </row>
    <row r="12348" spans="1:3">
      <c r="A12348" s="4" t="s">
        <v>2182</v>
      </c>
      <c r="B12348" s="4" t="s">
        <v>1483</v>
      </c>
      <c r="C12348" t="str">
        <f t="shared" si="193"/>
        <v>Julie Porter-Middleton</v>
      </c>
    </row>
    <row r="12349" spans="1:3">
      <c r="A12349" s="4" t="s">
        <v>1292</v>
      </c>
      <c r="B12349" s="4" t="s">
        <v>613</v>
      </c>
      <c r="C12349" t="str">
        <f t="shared" si="193"/>
        <v>Teresa Wallace-Freeman</v>
      </c>
    </row>
    <row r="12350" spans="1:3">
      <c r="A12350" s="4" t="s">
        <v>5513</v>
      </c>
      <c r="B12350" s="4" t="s">
        <v>834</v>
      </c>
      <c r="C12350" t="str">
        <f t="shared" si="193"/>
        <v>Vincent Lindsay-Francis</v>
      </c>
    </row>
    <row r="12351" spans="1:3">
      <c r="A12351" s="4" t="s">
        <v>2478</v>
      </c>
      <c r="B12351" s="4" t="s">
        <v>1601</v>
      </c>
      <c r="C12351" t="str">
        <f t="shared" si="193"/>
        <v>Debra Batchelor-Brooks</v>
      </c>
    </row>
    <row r="12352" spans="1:3">
      <c r="A12352" s="4" t="s">
        <v>2478</v>
      </c>
      <c r="B12352" s="4" t="s">
        <v>200</v>
      </c>
      <c r="C12352" t="str">
        <f t="shared" si="193"/>
        <v>Debra Batchelor-Phillips</v>
      </c>
    </row>
    <row r="12353" spans="1:3">
      <c r="A12353" s="4" t="s">
        <v>4327</v>
      </c>
      <c r="B12353" s="4" t="s">
        <v>2577</v>
      </c>
      <c r="C12353" t="str">
        <f t="shared" si="193"/>
        <v>Regina Langley-Powell</v>
      </c>
    </row>
    <row r="12354" spans="1:3">
      <c r="A12354" s="4" t="s">
        <v>2087</v>
      </c>
      <c r="B12354" s="4" t="s">
        <v>1986</v>
      </c>
      <c r="C12354" t="str">
        <f t="shared" si="193"/>
        <v>Don McCormick-Cooke</v>
      </c>
    </row>
    <row r="12355" spans="1:3">
      <c r="A12355" s="4" t="s">
        <v>4865</v>
      </c>
      <c r="B12355" s="4" t="s">
        <v>1494</v>
      </c>
      <c r="C12355" t="str">
        <f t="shared" si="193"/>
        <v>Michael Wiggins-Cunningham</v>
      </c>
    </row>
    <row r="12356" spans="1:3">
      <c r="A12356" s="4" t="s">
        <v>2884</v>
      </c>
      <c r="B12356" s="4" t="s">
        <v>2005</v>
      </c>
      <c r="C12356" t="str">
        <f t="shared" ref="C12356:C12419" si="194">_xlfn.CONCAT(A12356,"-",B12356)</f>
        <v>Stacy Stafford-Walton</v>
      </c>
    </row>
    <row r="12357" spans="1:3">
      <c r="A12357" s="4" t="s">
        <v>3068</v>
      </c>
      <c r="B12357" s="4" t="s">
        <v>636</v>
      </c>
      <c r="C12357" t="str">
        <f t="shared" si="194"/>
        <v>Sara Epstein-Gregory</v>
      </c>
    </row>
    <row r="12358" spans="1:3">
      <c r="A12358" s="4" t="s">
        <v>3068</v>
      </c>
      <c r="B12358" s="4" t="s">
        <v>257</v>
      </c>
      <c r="C12358" t="str">
        <f t="shared" si="194"/>
        <v>Sara Epstein-Lane</v>
      </c>
    </row>
    <row r="12359" spans="1:3">
      <c r="A12359" s="4" t="s">
        <v>2723</v>
      </c>
      <c r="B12359" s="4" t="s">
        <v>844</v>
      </c>
      <c r="C12359" t="str">
        <f t="shared" si="194"/>
        <v>Kristine Johnson-Moore</v>
      </c>
    </row>
    <row r="12360" spans="1:3">
      <c r="A12360" s="4" t="s">
        <v>2515</v>
      </c>
      <c r="B12360" s="4" t="s">
        <v>1004</v>
      </c>
      <c r="C12360" t="str">
        <f t="shared" si="194"/>
        <v>Rose Lassiter-Ahmed</v>
      </c>
    </row>
    <row r="12361" spans="1:3">
      <c r="A12361" s="4" t="s">
        <v>4867</v>
      </c>
      <c r="B12361" s="4" t="s">
        <v>1358</v>
      </c>
      <c r="C12361" t="str">
        <f t="shared" si="194"/>
        <v>Tim Moore-Patel</v>
      </c>
    </row>
    <row r="12362" spans="1:3">
      <c r="A12362" s="4" t="s">
        <v>2313</v>
      </c>
      <c r="B12362" s="4" t="s">
        <v>1397</v>
      </c>
      <c r="C12362" t="str">
        <f t="shared" si="194"/>
        <v>Sandra Sharma-Smith</v>
      </c>
    </row>
    <row r="12363" spans="1:3">
      <c r="A12363" s="4" t="s">
        <v>2885</v>
      </c>
      <c r="B12363" s="4" t="s">
        <v>831</v>
      </c>
      <c r="C12363" t="str">
        <f t="shared" si="194"/>
        <v>Christian Branch-Nicholson</v>
      </c>
    </row>
    <row r="12364" spans="1:3">
      <c r="A12364" s="4" t="s">
        <v>3825</v>
      </c>
      <c r="B12364" s="4" t="s">
        <v>459</v>
      </c>
      <c r="C12364" t="str">
        <f t="shared" si="194"/>
        <v>Sharon Thomas-Flynn</v>
      </c>
    </row>
    <row r="12365" spans="1:3">
      <c r="A12365" s="4" t="s">
        <v>3825</v>
      </c>
      <c r="B12365" s="4" t="s">
        <v>3166</v>
      </c>
      <c r="C12365" t="str">
        <f t="shared" si="194"/>
        <v>Sharon Thomas-Ellis</v>
      </c>
    </row>
    <row r="12366" spans="1:3">
      <c r="A12366" s="4" t="s">
        <v>2325</v>
      </c>
      <c r="B12366" s="4" t="s">
        <v>1428</v>
      </c>
      <c r="C12366" t="str">
        <f t="shared" si="194"/>
        <v>Linda Roth-Edwards</v>
      </c>
    </row>
    <row r="12367" spans="1:3">
      <c r="A12367" s="4" t="s">
        <v>2471</v>
      </c>
      <c r="B12367" s="4" t="s">
        <v>1473</v>
      </c>
      <c r="C12367" t="str">
        <f t="shared" si="194"/>
        <v>Catherine Bauer-Fox</v>
      </c>
    </row>
    <row r="12368" spans="1:3">
      <c r="A12368" s="4" t="s">
        <v>2471</v>
      </c>
      <c r="B12368" s="4" t="s">
        <v>381</v>
      </c>
      <c r="C12368" t="str">
        <f t="shared" si="194"/>
        <v>Catherine Bauer-Griffiths</v>
      </c>
    </row>
    <row r="12369" spans="1:3">
      <c r="A12369" s="4" t="s">
        <v>1335</v>
      </c>
      <c r="B12369" s="4" t="s">
        <v>793</v>
      </c>
      <c r="C12369" t="str">
        <f t="shared" si="194"/>
        <v>Tim Hendrix-Donnelly</v>
      </c>
    </row>
    <row r="12370" spans="1:3">
      <c r="A12370" s="4" t="s">
        <v>1335</v>
      </c>
      <c r="B12370" s="4" t="s">
        <v>719</v>
      </c>
      <c r="C12370" t="str">
        <f t="shared" si="194"/>
        <v>Tim Hendrix-Banks</v>
      </c>
    </row>
    <row r="12371" spans="1:3">
      <c r="A12371" s="4" t="s">
        <v>4571</v>
      </c>
      <c r="B12371" s="4" t="s">
        <v>1723</v>
      </c>
      <c r="C12371" t="str">
        <f t="shared" si="194"/>
        <v>Constance Beach-Collins</v>
      </c>
    </row>
    <row r="12372" spans="1:3">
      <c r="A12372" s="4" t="s">
        <v>4571</v>
      </c>
      <c r="B12372" s="4" t="s">
        <v>459</v>
      </c>
      <c r="C12372" t="str">
        <f t="shared" si="194"/>
        <v>Constance Beach-Flynn</v>
      </c>
    </row>
    <row r="12373" spans="1:3">
      <c r="A12373" s="4" t="s">
        <v>2234</v>
      </c>
      <c r="B12373" s="4" t="s">
        <v>305</v>
      </c>
      <c r="C12373" t="str">
        <f t="shared" si="194"/>
        <v>Karen Black-Berry</v>
      </c>
    </row>
    <row r="12374" spans="1:3">
      <c r="A12374" s="4" t="s">
        <v>4801</v>
      </c>
      <c r="B12374" s="4" t="s">
        <v>736</v>
      </c>
      <c r="C12374" t="str">
        <f t="shared" si="194"/>
        <v>Geraldine McCormick-Higgins</v>
      </c>
    </row>
    <row r="12375" spans="1:3">
      <c r="A12375" s="4" t="s">
        <v>1235</v>
      </c>
      <c r="B12375" s="4" t="s">
        <v>315</v>
      </c>
      <c r="C12375" t="str">
        <f t="shared" si="194"/>
        <v>Troy Cassidy-Thomas</v>
      </c>
    </row>
    <row r="12376" spans="1:3">
      <c r="A12376" s="4" t="s">
        <v>1971</v>
      </c>
      <c r="B12376" s="4" t="s">
        <v>274</v>
      </c>
      <c r="C12376" t="str">
        <f t="shared" si="194"/>
        <v>Vernon Stark-Jackson</v>
      </c>
    </row>
    <row r="12377" spans="1:3">
      <c r="A12377" s="4" t="s">
        <v>3338</v>
      </c>
      <c r="B12377" s="4" t="s">
        <v>1166</v>
      </c>
      <c r="C12377" t="str">
        <f t="shared" si="194"/>
        <v>Vivian Beatty-Ali</v>
      </c>
    </row>
    <row r="12378" spans="1:3">
      <c r="A12378" s="4" t="s">
        <v>2473</v>
      </c>
      <c r="B12378" s="4" t="s">
        <v>2581</v>
      </c>
      <c r="C12378" t="str">
        <f t="shared" si="194"/>
        <v>Mary O Rich-Harding</v>
      </c>
    </row>
    <row r="12379" spans="1:3">
      <c r="A12379" s="4" t="s">
        <v>5142</v>
      </c>
      <c r="B12379" s="4" t="s">
        <v>1225</v>
      </c>
      <c r="C12379" t="str">
        <f t="shared" si="194"/>
        <v>Benjamin McGee-Newton</v>
      </c>
    </row>
    <row r="12380" spans="1:3">
      <c r="A12380" s="4" t="s">
        <v>2932</v>
      </c>
      <c r="B12380" s="4" t="s">
        <v>2799</v>
      </c>
      <c r="C12380" t="str">
        <f t="shared" si="194"/>
        <v>Mary Page-Todd</v>
      </c>
    </row>
    <row r="12381" spans="1:3">
      <c r="A12381" s="4" t="s">
        <v>2932</v>
      </c>
      <c r="B12381" s="4" t="s">
        <v>1347</v>
      </c>
      <c r="C12381" t="str">
        <f t="shared" si="194"/>
        <v>Mary Page-Armstrong</v>
      </c>
    </row>
    <row r="12382" spans="1:3">
      <c r="A12382" s="4" t="s">
        <v>6030</v>
      </c>
      <c r="B12382" s="4" t="s">
        <v>831</v>
      </c>
      <c r="C12382" t="str">
        <f t="shared" si="194"/>
        <v>Billie Hensley-Nicholson</v>
      </c>
    </row>
    <row r="12383" spans="1:3">
      <c r="A12383" s="4" t="s">
        <v>6030</v>
      </c>
      <c r="B12383" s="4" t="s">
        <v>370</v>
      </c>
      <c r="C12383" t="str">
        <f t="shared" si="194"/>
        <v>Billie Hensley-Atkinson</v>
      </c>
    </row>
    <row r="12384" spans="1:3">
      <c r="A12384" s="4" t="s">
        <v>2244</v>
      </c>
      <c r="B12384" s="4" t="s">
        <v>477</v>
      </c>
      <c r="C12384" t="str">
        <f t="shared" si="194"/>
        <v>Alison Stewart-Hutchinson</v>
      </c>
    </row>
    <row r="12385" spans="1:3">
      <c r="A12385" s="4" t="s">
        <v>376</v>
      </c>
      <c r="B12385" s="4" t="s">
        <v>921</v>
      </c>
      <c r="C12385" t="str">
        <f t="shared" si="194"/>
        <v>Ted Dunlap-Fisher</v>
      </c>
    </row>
    <row r="12386" spans="1:3">
      <c r="A12386" s="4" t="s">
        <v>1239</v>
      </c>
      <c r="B12386" s="4" t="s">
        <v>294</v>
      </c>
      <c r="C12386" t="str">
        <f t="shared" si="194"/>
        <v>Debra P May-Evans</v>
      </c>
    </row>
    <row r="12387" spans="1:3">
      <c r="A12387" s="4" t="s">
        <v>1978</v>
      </c>
      <c r="B12387" s="4" t="s">
        <v>879</v>
      </c>
      <c r="C12387" t="str">
        <f t="shared" si="194"/>
        <v>Leah Davenport-Wilkinson</v>
      </c>
    </row>
    <row r="12388" spans="1:3">
      <c r="A12388" s="4" t="s">
        <v>3646</v>
      </c>
      <c r="B12388" s="4" t="s">
        <v>1601</v>
      </c>
      <c r="C12388" t="str">
        <f t="shared" si="194"/>
        <v>Patsy Frye-Brooks</v>
      </c>
    </row>
    <row r="12389" spans="1:3">
      <c r="A12389" s="4" t="s">
        <v>1152</v>
      </c>
      <c r="B12389" s="4" t="s">
        <v>351</v>
      </c>
      <c r="C12389" t="str">
        <f t="shared" si="194"/>
        <v>Megan Schultz-Hudson</v>
      </c>
    </row>
    <row r="12390" spans="1:3">
      <c r="A12390" s="4" t="s">
        <v>2884</v>
      </c>
      <c r="B12390" s="4" t="s">
        <v>1228</v>
      </c>
      <c r="C12390" t="str">
        <f t="shared" si="194"/>
        <v>Stacy Stafford-Dawson</v>
      </c>
    </row>
    <row r="12391" spans="1:3">
      <c r="A12391" s="4" t="s">
        <v>4459</v>
      </c>
      <c r="B12391" s="4" t="s">
        <v>1741</v>
      </c>
      <c r="C12391" t="str">
        <f t="shared" si="194"/>
        <v>Alfred Nolan-Moss</v>
      </c>
    </row>
    <row r="12392" spans="1:3">
      <c r="A12392" s="4" t="s">
        <v>4459</v>
      </c>
      <c r="B12392" s="4" t="s">
        <v>315</v>
      </c>
      <c r="C12392" t="str">
        <f t="shared" si="194"/>
        <v>Alfred Nolan-Thomas</v>
      </c>
    </row>
    <row r="12393" spans="1:3">
      <c r="A12393" s="4" t="s">
        <v>2353</v>
      </c>
      <c r="B12393" s="4" t="s">
        <v>1994</v>
      </c>
      <c r="C12393" t="str">
        <f t="shared" si="194"/>
        <v>Juanita Ward-Pearson</v>
      </c>
    </row>
    <row r="12394" spans="1:3">
      <c r="A12394" s="4" t="s">
        <v>629</v>
      </c>
      <c r="B12394" s="4" t="s">
        <v>146</v>
      </c>
      <c r="C12394" t="str">
        <f t="shared" si="194"/>
        <v>Jamie Ward-Cross</v>
      </c>
    </row>
    <row r="12395" spans="1:3">
      <c r="A12395" s="4" t="s">
        <v>1156</v>
      </c>
      <c r="B12395" s="4" t="s">
        <v>215</v>
      </c>
      <c r="C12395" t="str">
        <f t="shared" si="194"/>
        <v>Kay Schultz-Oliver</v>
      </c>
    </row>
    <row r="12396" spans="1:3">
      <c r="A12396" s="4" t="s">
        <v>2885</v>
      </c>
      <c r="B12396" s="4" t="s">
        <v>257</v>
      </c>
      <c r="C12396" t="str">
        <f t="shared" si="194"/>
        <v>Christian Branch-Lane</v>
      </c>
    </row>
    <row r="12397" spans="1:3">
      <c r="A12397" s="4" t="s">
        <v>1706</v>
      </c>
      <c r="B12397" s="4" t="s">
        <v>226</v>
      </c>
      <c r="C12397" t="str">
        <f t="shared" si="194"/>
        <v>Harvey McDonald-Gibson</v>
      </c>
    </row>
    <row r="12398" spans="1:3">
      <c r="A12398" s="4" t="s">
        <v>4463</v>
      </c>
      <c r="B12398" s="4" t="s">
        <v>1986</v>
      </c>
      <c r="C12398" t="str">
        <f t="shared" si="194"/>
        <v>Lindsay Webb-Cooke</v>
      </c>
    </row>
    <row r="12399" spans="1:3">
      <c r="A12399" s="4" t="s">
        <v>4463</v>
      </c>
      <c r="B12399" s="4" t="s">
        <v>1442</v>
      </c>
      <c r="C12399" t="str">
        <f t="shared" si="194"/>
        <v>Lindsay Webb-Richards</v>
      </c>
    </row>
    <row r="12400" spans="1:3">
      <c r="A12400" s="4" t="s">
        <v>1499</v>
      </c>
      <c r="B12400" s="4" t="s">
        <v>1519</v>
      </c>
      <c r="C12400" t="str">
        <f t="shared" si="194"/>
        <v>Jerome Woodruff-Austin</v>
      </c>
    </row>
    <row r="12401" spans="1:3">
      <c r="A12401" s="4" t="s">
        <v>1463</v>
      </c>
      <c r="B12401" s="4" t="s">
        <v>1043</v>
      </c>
      <c r="C12401" t="str">
        <f t="shared" si="194"/>
        <v>Diana Griffin-Jenkins</v>
      </c>
    </row>
    <row r="12402" spans="1:3">
      <c r="A12402" s="4" t="s">
        <v>2480</v>
      </c>
      <c r="B12402" s="4" t="s">
        <v>877</v>
      </c>
      <c r="C12402" t="str">
        <f t="shared" si="194"/>
        <v>Arthur Forbes-Doyle</v>
      </c>
    </row>
    <row r="12403" spans="1:3">
      <c r="A12403" s="4" t="s">
        <v>2480</v>
      </c>
      <c r="B12403" s="4" t="s">
        <v>321</v>
      </c>
      <c r="C12403" t="str">
        <f t="shared" si="194"/>
        <v>Arthur Forbes-Mills</v>
      </c>
    </row>
    <row r="12404" spans="1:3">
      <c r="A12404" s="4" t="s">
        <v>2480</v>
      </c>
      <c r="B12404" s="4" t="s">
        <v>1594</v>
      </c>
      <c r="C12404" t="str">
        <f t="shared" si="194"/>
        <v>Arthur Forbes-Gray</v>
      </c>
    </row>
    <row r="12405" spans="1:3">
      <c r="A12405" s="4" t="s">
        <v>1491</v>
      </c>
      <c r="B12405" s="4" t="s">
        <v>1065</v>
      </c>
      <c r="C12405" t="str">
        <f t="shared" si="194"/>
        <v>Harriet Benton-Webster</v>
      </c>
    </row>
    <row r="12406" spans="1:3">
      <c r="A12406" s="4" t="s">
        <v>1491</v>
      </c>
      <c r="B12406" s="4" t="s">
        <v>1309</v>
      </c>
      <c r="C12406" t="str">
        <f t="shared" si="194"/>
        <v>Harriet Benton-Read</v>
      </c>
    </row>
    <row r="12407" spans="1:3">
      <c r="A12407" s="4" t="s">
        <v>4597</v>
      </c>
      <c r="B12407" s="4" t="s">
        <v>1098</v>
      </c>
      <c r="C12407" t="str">
        <f t="shared" si="194"/>
        <v>Harriet Atkinson-Hamilton</v>
      </c>
    </row>
    <row r="12408" spans="1:3">
      <c r="A12408" s="4" t="s">
        <v>2439</v>
      </c>
      <c r="B12408" s="4" t="s">
        <v>1651</v>
      </c>
      <c r="C12408" t="str">
        <f t="shared" si="194"/>
        <v>Ruby Gibbons-Stone</v>
      </c>
    </row>
    <row r="12409" spans="1:3">
      <c r="A12409" s="4" t="s">
        <v>2482</v>
      </c>
      <c r="B12409" s="4" t="s">
        <v>3166</v>
      </c>
      <c r="C12409" t="str">
        <f t="shared" si="194"/>
        <v>Lorraine Boykin-Ellis</v>
      </c>
    </row>
    <row r="12410" spans="1:3">
      <c r="A12410" s="4" t="s">
        <v>2482</v>
      </c>
      <c r="B12410" s="4" t="s">
        <v>991</v>
      </c>
      <c r="C12410" t="str">
        <f t="shared" si="194"/>
        <v>Lorraine Boykin-Walker</v>
      </c>
    </row>
    <row r="12411" spans="1:3">
      <c r="A12411" s="4" t="s">
        <v>2482</v>
      </c>
      <c r="B12411" s="4" t="s">
        <v>693</v>
      </c>
      <c r="C12411" t="str">
        <f t="shared" si="194"/>
        <v>Lorraine Boykin-Mccarthy</v>
      </c>
    </row>
    <row r="12412" spans="1:3">
      <c r="A12412" s="4" t="s">
        <v>4335</v>
      </c>
      <c r="B12412" s="4" t="s">
        <v>146</v>
      </c>
      <c r="C12412" t="str">
        <f t="shared" si="194"/>
        <v>Sally Liu-Cross</v>
      </c>
    </row>
    <row r="12413" spans="1:3">
      <c r="A12413" s="4" t="s">
        <v>4910</v>
      </c>
      <c r="B12413" s="4" t="s">
        <v>826</v>
      </c>
      <c r="C12413" t="str">
        <f t="shared" si="194"/>
        <v>Elsie G Ferguson-Ball</v>
      </c>
    </row>
    <row r="12414" spans="1:3">
      <c r="A12414" s="4" t="s">
        <v>2871</v>
      </c>
      <c r="B12414" s="4" t="s">
        <v>642</v>
      </c>
      <c r="C12414" t="str">
        <f t="shared" si="194"/>
        <v>James Fox-Davidson</v>
      </c>
    </row>
    <row r="12415" spans="1:3">
      <c r="A12415" s="4" t="s">
        <v>2871</v>
      </c>
      <c r="B12415" s="4" t="s">
        <v>234</v>
      </c>
      <c r="C12415" t="str">
        <f t="shared" si="194"/>
        <v>James Fox-Gill</v>
      </c>
    </row>
    <row r="12416" spans="1:3">
      <c r="A12416" s="4" t="s">
        <v>4895</v>
      </c>
      <c r="B12416" s="4" t="s">
        <v>448</v>
      </c>
      <c r="C12416" t="str">
        <f t="shared" si="194"/>
        <v>LeRoy Khan-Green</v>
      </c>
    </row>
    <row r="12417" spans="1:3">
      <c r="A12417" s="4" t="s">
        <v>5653</v>
      </c>
      <c r="B12417" s="4" t="s">
        <v>804</v>
      </c>
      <c r="C12417" t="str">
        <f t="shared" si="194"/>
        <v>Max Gonzalez-Cook</v>
      </c>
    </row>
    <row r="12418" spans="1:3">
      <c r="A12418" s="4" t="s">
        <v>902</v>
      </c>
      <c r="B12418" s="4" t="s">
        <v>370</v>
      </c>
      <c r="C12418" t="str">
        <f t="shared" si="194"/>
        <v>Wesley Tate-Atkinson</v>
      </c>
    </row>
    <row r="12419" spans="1:3">
      <c r="A12419" s="4" t="s">
        <v>902</v>
      </c>
      <c r="B12419" s="4" t="s">
        <v>523</v>
      </c>
      <c r="C12419" t="str">
        <f t="shared" si="194"/>
        <v>Wesley Tate-Warren</v>
      </c>
    </row>
    <row r="12420" spans="1:3">
      <c r="A12420" s="4" t="s">
        <v>3564</v>
      </c>
      <c r="B12420" s="4" t="s">
        <v>1153</v>
      </c>
      <c r="C12420" t="str">
        <f t="shared" ref="C12420:C12483" si="195">_xlfn.CONCAT(A12420,"-",B12420)</f>
        <v>Louis Parrish-Bolton</v>
      </c>
    </row>
    <row r="12421" spans="1:3">
      <c r="A12421" s="4" t="s">
        <v>3319</v>
      </c>
      <c r="B12421" s="4" t="s">
        <v>194</v>
      </c>
      <c r="C12421" t="str">
        <f t="shared" si="195"/>
        <v>Charlotte Yu-Robinson</v>
      </c>
    </row>
    <row r="12422" spans="1:3">
      <c r="A12422" s="4" t="s">
        <v>444</v>
      </c>
      <c r="B12422" s="4" t="s">
        <v>991</v>
      </c>
      <c r="C12422" t="str">
        <f t="shared" si="195"/>
        <v>Lindsay P Ashley-Walker</v>
      </c>
    </row>
    <row r="12423" spans="1:3">
      <c r="A12423" s="4" t="s">
        <v>6492</v>
      </c>
      <c r="B12423" s="4" t="s">
        <v>944</v>
      </c>
      <c r="C12423" t="str">
        <f t="shared" si="195"/>
        <v>Chad Campbell-Williamson</v>
      </c>
    </row>
    <row r="12424" spans="1:3">
      <c r="A12424" s="4" t="s">
        <v>3023</v>
      </c>
      <c r="B12424" s="4" t="s">
        <v>351</v>
      </c>
      <c r="C12424" t="str">
        <f t="shared" si="195"/>
        <v>Clara Bullock-Hudson</v>
      </c>
    </row>
    <row r="12425" spans="1:3">
      <c r="A12425" s="4" t="s">
        <v>452</v>
      </c>
      <c r="B12425" s="4" t="s">
        <v>1800</v>
      </c>
      <c r="C12425" t="str">
        <f t="shared" si="195"/>
        <v>Alison Peters Wooten-Hart</v>
      </c>
    </row>
    <row r="12426" spans="1:3">
      <c r="A12426" s="4" t="s">
        <v>2099</v>
      </c>
      <c r="B12426" s="4" t="s">
        <v>1015</v>
      </c>
      <c r="C12426" t="str">
        <f t="shared" si="195"/>
        <v>Carolyn Hoffman-Nicholls</v>
      </c>
    </row>
    <row r="12427" spans="1:3">
      <c r="A12427" s="4" t="s">
        <v>2485</v>
      </c>
      <c r="B12427" s="4" t="s">
        <v>526</v>
      </c>
      <c r="C12427" t="str">
        <f t="shared" si="195"/>
        <v>Keith R Atkinson-Stevens</v>
      </c>
    </row>
    <row r="12428" spans="1:3">
      <c r="A12428" s="4" t="s">
        <v>5873</v>
      </c>
      <c r="B12428" s="4" t="s">
        <v>719</v>
      </c>
      <c r="C12428" t="str">
        <f t="shared" si="195"/>
        <v>Martha Pridgen-Banks</v>
      </c>
    </row>
    <row r="12429" spans="1:3">
      <c r="A12429" s="4" t="s">
        <v>5840</v>
      </c>
      <c r="B12429" s="4" t="s">
        <v>1137</v>
      </c>
      <c r="C12429" t="str">
        <f t="shared" si="195"/>
        <v>Louise Fleming-White</v>
      </c>
    </row>
    <row r="12430" spans="1:3">
      <c r="A12430" s="4" t="s">
        <v>4429</v>
      </c>
      <c r="B12430" s="4" t="s">
        <v>498</v>
      </c>
      <c r="C12430" t="str">
        <f t="shared" si="195"/>
        <v>Eddie House Mueller-Burgess</v>
      </c>
    </row>
    <row r="12431" spans="1:3">
      <c r="A12431" s="4" t="s">
        <v>4429</v>
      </c>
      <c r="B12431" s="4" t="s">
        <v>1280</v>
      </c>
      <c r="C12431" t="str">
        <f t="shared" si="195"/>
        <v>Eddie House Mueller-Bates</v>
      </c>
    </row>
    <row r="12432" spans="1:3">
      <c r="A12432" s="4" t="s">
        <v>4429</v>
      </c>
      <c r="B12432" s="4" t="s">
        <v>294</v>
      </c>
      <c r="C12432" t="str">
        <f t="shared" si="195"/>
        <v>Eddie House Mueller-Evans</v>
      </c>
    </row>
    <row r="12433" spans="1:3">
      <c r="A12433" s="4" t="s">
        <v>3224</v>
      </c>
      <c r="B12433" s="4" t="s">
        <v>1473</v>
      </c>
      <c r="C12433" t="str">
        <f t="shared" si="195"/>
        <v>Donald Spears-Fox</v>
      </c>
    </row>
    <row r="12434" spans="1:3">
      <c r="A12434" s="4" t="s">
        <v>3393</v>
      </c>
      <c r="B12434" s="4" t="s">
        <v>579</v>
      </c>
      <c r="C12434" t="str">
        <f t="shared" si="195"/>
        <v>Harold McGee-Elliott</v>
      </c>
    </row>
    <row r="12435" spans="1:3">
      <c r="A12435" s="4" t="s">
        <v>1736</v>
      </c>
      <c r="B12435" s="4" t="s">
        <v>1565</v>
      </c>
      <c r="C12435" t="str">
        <f t="shared" si="195"/>
        <v>Zachary Potter-Murphy</v>
      </c>
    </row>
    <row r="12436" spans="1:3">
      <c r="A12436" s="4" t="s">
        <v>6264</v>
      </c>
      <c r="B12436" s="4" t="s">
        <v>370</v>
      </c>
      <c r="C12436" t="str">
        <f t="shared" si="195"/>
        <v>Kristin Hunt-Atkinson</v>
      </c>
    </row>
    <row r="12437" spans="1:3">
      <c r="A12437" s="4" t="s">
        <v>6264</v>
      </c>
      <c r="B12437" s="4" t="s">
        <v>1397</v>
      </c>
      <c r="C12437" t="str">
        <f t="shared" si="195"/>
        <v>Kristin Hunt-Smith</v>
      </c>
    </row>
    <row r="12438" spans="1:3">
      <c r="A12438" s="4" t="s">
        <v>6264</v>
      </c>
      <c r="B12438" s="4" t="s">
        <v>2053</v>
      </c>
      <c r="C12438" t="str">
        <f t="shared" si="195"/>
        <v>Kristin Hunt-Matthews</v>
      </c>
    </row>
    <row r="12439" spans="1:3">
      <c r="A12439" s="4" t="s">
        <v>3232</v>
      </c>
      <c r="B12439" s="4" t="s">
        <v>3044</v>
      </c>
      <c r="C12439" t="str">
        <f t="shared" si="195"/>
        <v>Constance Robertson-Hunter</v>
      </c>
    </row>
    <row r="12440" spans="1:3">
      <c r="A12440" s="4" t="s">
        <v>5529</v>
      </c>
      <c r="B12440" s="4" t="s">
        <v>1043</v>
      </c>
      <c r="C12440" t="str">
        <f t="shared" si="195"/>
        <v>Neil Jacobson-Jenkins</v>
      </c>
    </row>
    <row r="12441" spans="1:3">
      <c r="A12441" s="4" t="s">
        <v>2421</v>
      </c>
      <c r="B12441" s="4" t="s">
        <v>807</v>
      </c>
      <c r="C12441" t="str">
        <f t="shared" si="195"/>
        <v>Toni Owens Poe-Forrest</v>
      </c>
    </row>
    <row r="12442" spans="1:3">
      <c r="A12442" s="4" t="s">
        <v>3403</v>
      </c>
      <c r="B12442" s="4" t="s">
        <v>613</v>
      </c>
      <c r="C12442" t="str">
        <f t="shared" si="195"/>
        <v>Mary Norman-Freeman</v>
      </c>
    </row>
    <row r="12443" spans="1:3">
      <c r="A12443" s="4" t="s">
        <v>1463</v>
      </c>
      <c r="B12443" s="4" t="s">
        <v>377</v>
      </c>
      <c r="C12443" t="str">
        <f t="shared" si="195"/>
        <v>Diana Griffin-Foster</v>
      </c>
    </row>
    <row r="12444" spans="1:3">
      <c r="A12444" s="4" t="s">
        <v>4631</v>
      </c>
      <c r="B12444" s="4" t="s">
        <v>274</v>
      </c>
      <c r="C12444" t="str">
        <f t="shared" si="195"/>
        <v>Alex Forbes-Jackson</v>
      </c>
    </row>
    <row r="12445" spans="1:3">
      <c r="A12445" s="4" t="s">
        <v>4756</v>
      </c>
      <c r="B12445" s="4" t="s">
        <v>1800</v>
      </c>
      <c r="C12445" t="str">
        <f t="shared" si="195"/>
        <v>Steven Hwang-Hart</v>
      </c>
    </row>
    <row r="12446" spans="1:3">
      <c r="A12446" s="4" t="s">
        <v>5203</v>
      </c>
      <c r="B12446" s="4" t="s">
        <v>1633</v>
      </c>
      <c r="C12446" t="str">
        <f t="shared" si="195"/>
        <v>Jim Barbee-O connor</v>
      </c>
    </row>
    <row r="12447" spans="1:3">
      <c r="A12447" s="4" t="s">
        <v>2900</v>
      </c>
      <c r="B12447" s="4" t="s">
        <v>519</v>
      </c>
      <c r="C12447" t="str">
        <f t="shared" si="195"/>
        <v>Kevin Beck-Daniel</v>
      </c>
    </row>
    <row r="12448" spans="1:3">
      <c r="A12448" s="4" t="s">
        <v>350</v>
      </c>
      <c r="B12448" s="4" t="s">
        <v>996</v>
      </c>
      <c r="C12448" t="str">
        <f t="shared" si="195"/>
        <v>Arthur Herring-Woods</v>
      </c>
    </row>
    <row r="12449" spans="1:3">
      <c r="A12449" s="4" t="s">
        <v>5448</v>
      </c>
      <c r="B12449" s="4" t="s">
        <v>1519</v>
      </c>
      <c r="C12449" t="str">
        <f t="shared" si="195"/>
        <v>Pam Francis-Austin</v>
      </c>
    </row>
    <row r="12450" spans="1:3">
      <c r="A12450" s="4" t="s">
        <v>5579</v>
      </c>
      <c r="B12450" s="4" t="s">
        <v>1065</v>
      </c>
      <c r="C12450" t="str">
        <f t="shared" si="195"/>
        <v>Lynda Martinez-Webster</v>
      </c>
    </row>
    <row r="12451" spans="1:3">
      <c r="A12451" s="4" t="s">
        <v>5610</v>
      </c>
      <c r="B12451" s="4" t="s">
        <v>2942</v>
      </c>
      <c r="C12451" t="str">
        <f t="shared" si="195"/>
        <v>Arthur Glass-Bird</v>
      </c>
    </row>
    <row r="12452" spans="1:3">
      <c r="A12452" s="4" t="s">
        <v>6493</v>
      </c>
      <c r="B12452" s="4" t="s">
        <v>2241</v>
      </c>
      <c r="C12452" t="str">
        <f t="shared" si="195"/>
        <v>Carlos Berman-Burton</v>
      </c>
    </row>
    <row r="12453" spans="1:3">
      <c r="A12453" s="4" t="s">
        <v>2646</v>
      </c>
      <c r="B12453" s="4" t="s">
        <v>1025</v>
      </c>
      <c r="C12453" t="str">
        <f t="shared" si="195"/>
        <v>Cecil Shields-Marshall</v>
      </c>
    </row>
    <row r="12454" spans="1:3">
      <c r="A12454" s="4" t="s">
        <v>5369</v>
      </c>
      <c r="B12454" s="4" t="s">
        <v>523</v>
      </c>
      <c r="C12454" t="str">
        <f t="shared" si="195"/>
        <v>Anne Kenney-Warren</v>
      </c>
    </row>
    <row r="12455" spans="1:3">
      <c r="A12455" s="4" t="s">
        <v>5740</v>
      </c>
      <c r="B12455" s="4" t="s">
        <v>358</v>
      </c>
      <c r="C12455" t="str">
        <f t="shared" si="195"/>
        <v>Stacy Cooper-Frost</v>
      </c>
    </row>
    <row r="12456" spans="1:3">
      <c r="A12456" s="4" t="s">
        <v>1165</v>
      </c>
      <c r="B12456" s="4" t="s">
        <v>848</v>
      </c>
      <c r="C12456" t="str">
        <f t="shared" si="195"/>
        <v>Johnny Katz-Holland</v>
      </c>
    </row>
    <row r="12457" spans="1:3">
      <c r="A12457" s="4" t="s">
        <v>1165</v>
      </c>
      <c r="B12457" s="4" t="s">
        <v>254</v>
      </c>
      <c r="C12457" t="str">
        <f t="shared" si="195"/>
        <v>Johnny Katz-Gordon</v>
      </c>
    </row>
    <row r="12458" spans="1:3">
      <c r="A12458" s="4" t="s">
        <v>3409</v>
      </c>
      <c r="B12458" s="4" t="s">
        <v>1280</v>
      </c>
      <c r="C12458" t="str">
        <f t="shared" si="195"/>
        <v>Charlene Cowan-Bates</v>
      </c>
    </row>
    <row r="12459" spans="1:3">
      <c r="A12459" s="4" t="s">
        <v>6495</v>
      </c>
      <c r="B12459" s="4" t="s">
        <v>351</v>
      </c>
      <c r="C12459" t="str">
        <f t="shared" si="195"/>
        <v>Seth Grimes-Hudson</v>
      </c>
    </row>
    <row r="12460" spans="1:3">
      <c r="A12460" s="4" t="s">
        <v>2463</v>
      </c>
      <c r="B12460" s="4" t="s">
        <v>1483</v>
      </c>
      <c r="C12460" t="str">
        <f t="shared" si="195"/>
        <v>Lee Xu-Middleton</v>
      </c>
    </row>
    <row r="12461" spans="1:3">
      <c r="A12461" s="4" t="s">
        <v>546</v>
      </c>
      <c r="B12461" s="4" t="s">
        <v>249</v>
      </c>
      <c r="C12461" t="str">
        <f t="shared" si="195"/>
        <v>Kent Kerr-Byrne</v>
      </c>
    </row>
    <row r="12462" spans="1:3">
      <c r="A12462" s="4" t="s">
        <v>546</v>
      </c>
      <c r="B12462" s="4" t="s">
        <v>1309</v>
      </c>
      <c r="C12462" t="str">
        <f t="shared" si="195"/>
        <v>Kent Kerr-Read</v>
      </c>
    </row>
    <row r="12463" spans="1:3">
      <c r="A12463" s="4" t="s">
        <v>2486</v>
      </c>
      <c r="B12463" s="4" t="s">
        <v>191</v>
      </c>
      <c r="C12463" t="str">
        <f t="shared" si="195"/>
        <v>Dennis Thornton-Barnes</v>
      </c>
    </row>
    <row r="12464" spans="1:3">
      <c r="A12464" s="4" t="s">
        <v>172</v>
      </c>
      <c r="B12464" s="4" t="s">
        <v>1580</v>
      </c>
      <c r="C12464" t="str">
        <f t="shared" si="195"/>
        <v>Ernest Oh-Wallace</v>
      </c>
    </row>
    <row r="12465" spans="1:3">
      <c r="A12465" s="4" t="s">
        <v>172</v>
      </c>
      <c r="B12465" s="4" t="s">
        <v>2581</v>
      </c>
      <c r="C12465" t="str">
        <f t="shared" si="195"/>
        <v>Ernest Oh-Harding</v>
      </c>
    </row>
    <row r="12466" spans="1:3">
      <c r="A12466" s="4" t="s">
        <v>3783</v>
      </c>
      <c r="B12466" s="4" t="s">
        <v>1004</v>
      </c>
      <c r="C12466" t="str">
        <f t="shared" si="195"/>
        <v>Roberta L Justice-Ahmed</v>
      </c>
    </row>
    <row r="12467" spans="1:3">
      <c r="A12467" s="4" t="s">
        <v>672</v>
      </c>
      <c r="B12467" s="4" t="s">
        <v>823</v>
      </c>
      <c r="C12467" t="str">
        <f t="shared" si="195"/>
        <v>Connie Hahn-Lawson</v>
      </c>
    </row>
    <row r="12468" spans="1:3">
      <c r="A12468" s="4" t="s">
        <v>3336</v>
      </c>
      <c r="B12468" s="4" t="s">
        <v>639</v>
      </c>
      <c r="C12468" t="str">
        <f t="shared" si="195"/>
        <v>Maxine Collier Grady-Jordan</v>
      </c>
    </row>
    <row r="12469" spans="1:3">
      <c r="A12469" s="4" t="s">
        <v>1125</v>
      </c>
      <c r="B12469" s="4" t="s">
        <v>1017</v>
      </c>
      <c r="C12469" t="str">
        <f t="shared" si="195"/>
        <v>Edgar Greenberg-Fletcher</v>
      </c>
    </row>
    <row r="12470" spans="1:3">
      <c r="A12470" s="4" t="s">
        <v>3788</v>
      </c>
      <c r="B12470" s="4" t="s">
        <v>823</v>
      </c>
      <c r="C12470" t="str">
        <f t="shared" si="195"/>
        <v>Jon Ayers-Lawson</v>
      </c>
    </row>
    <row r="12471" spans="1:3">
      <c r="A12471" s="4" t="s">
        <v>682</v>
      </c>
      <c r="B12471" s="4" t="s">
        <v>1633</v>
      </c>
      <c r="C12471" t="str">
        <f t="shared" si="195"/>
        <v>Steven Long-O connor</v>
      </c>
    </row>
    <row r="12472" spans="1:3">
      <c r="A12472" s="4" t="s">
        <v>2492</v>
      </c>
      <c r="B12472" s="4" t="s">
        <v>1234</v>
      </c>
      <c r="C12472" t="str">
        <f t="shared" si="195"/>
        <v>Laurie Moon-French</v>
      </c>
    </row>
    <row r="12473" spans="1:3">
      <c r="A12473" s="4" t="s">
        <v>5938</v>
      </c>
      <c r="B12473" s="4" t="s">
        <v>1137</v>
      </c>
      <c r="C12473" t="str">
        <f t="shared" si="195"/>
        <v>Brian Norman-White</v>
      </c>
    </row>
    <row r="12474" spans="1:3">
      <c r="A12474" s="4" t="s">
        <v>2499</v>
      </c>
      <c r="B12474" s="4" t="s">
        <v>751</v>
      </c>
      <c r="C12474" t="str">
        <f t="shared" si="195"/>
        <v>Tara Powers Underwood-Graham</v>
      </c>
    </row>
    <row r="12475" spans="1:3">
      <c r="A12475" s="4" t="s">
        <v>4747</v>
      </c>
      <c r="B12475" s="4" t="s">
        <v>471</v>
      </c>
      <c r="C12475" t="str">
        <f t="shared" si="195"/>
        <v>Judith Jacobs-Adams</v>
      </c>
    </row>
    <row r="12476" spans="1:3">
      <c r="A12476" s="4" t="s">
        <v>2488</v>
      </c>
      <c r="B12476" s="4" t="s">
        <v>393</v>
      </c>
      <c r="C12476" t="str">
        <f t="shared" si="195"/>
        <v>Bruce Schroeder-Booth</v>
      </c>
    </row>
    <row r="12477" spans="1:3">
      <c r="A12477" s="4" t="s">
        <v>3141</v>
      </c>
      <c r="B12477" s="4" t="s">
        <v>1633</v>
      </c>
      <c r="C12477" t="str">
        <f t="shared" si="195"/>
        <v>Cecil Perkins-O connor</v>
      </c>
    </row>
    <row r="12478" spans="1:3">
      <c r="A12478" s="4" t="s">
        <v>6465</v>
      </c>
      <c r="B12478" s="4" t="s">
        <v>2533</v>
      </c>
      <c r="C12478" t="str">
        <f t="shared" si="195"/>
        <v>Todd Vick-Parsons</v>
      </c>
    </row>
    <row r="12479" spans="1:3">
      <c r="A12479" s="4" t="s">
        <v>3267</v>
      </c>
      <c r="B12479" s="4" t="s">
        <v>784</v>
      </c>
      <c r="C12479" t="str">
        <f t="shared" si="195"/>
        <v>Stanley Kennedy-Thompson</v>
      </c>
    </row>
    <row r="12480" spans="1:3">
      <c r="A12480" s="4" t="s">
        <v>3267</v>
      </c>
      <c r="B12480" s="4" t="s">
        <v>554</v>
      </c>
      <c r="C12480" t="str">
        <f t="shared" si="195"/>
        <v>Stanley Kennedy-Atkins</v>
      </c>
    </row>
    <row r="12481" spans="1:3">
      <c r="A12481" s="4" t="s">
        <v>1486</v>
      </c>
      <c r="B12481" s="4" t="s">
        <v>1397</v>
      </c>
      <c r="C12481" t="str">
        <f t="shared" si="195"/>
        <v>Mitchell H Beach-Smith</v>
      </c>
    </row>
    <row r="12482" spans="1:3">
      <c r="A12482" s="4" t="s">
        <v>2965</v>
      </c>
      <c r="B12482" s="4" t="s">
        <v>305</v>
      </c>
      <c r="C12482" t="str">
        <f t="shared" si="195"/>
        <v>Timothy Ross-Berry</v>
      </c>
    </row>
    <row r="12483" spans="1:3">
      <c r="A12483" s="4" t="s">
        <v>2993</v>
      </c>
      <c r="B12483" s="4" t="s">
        <v>264</v>
      </c>
      <c r="C12483" t="str">
        <f t="shared" si="195"/>
        <v>Joan Oakley Schaefer-Jones</v>
      </c>
    </row>
    <row r="12484" spans="1:3">
      <c r="A12484" s="4" t="s">
        <v>4647</v>
      </c>
      <c r="B12484" s="4" t="s">
        <v>3087</v>
      </c>
      <c r="C12484" t="str">
        <f t="shared" ref="C12484:C12547" si="196">_xlfn.CONCAT(A12484,"-",B12484)</f>
        <v>Priscilla Crawford-Butler</v>
      </c>
    </row>
    <row r="12485" spans="1:3">
      <c r="A12485" s="4" t="s">
        <v>4647</v>
      </c>
      <c r="B12485" s="4" t="s">
        <v>1344</v>
      </c>
      <c r="C12485" t="str">
        <f t="shared" si="196"/>
        <v>Priscilla Crawford-Kemp</v>
      </c>
    </row>
    <row r="12486" spans="1:3">
      <c r="A12486" s="4" t="s">
        <v>4647</v>
      </c>
      <c r="B12486" s="4" t="s">
        <v>579</v>
      </c>
      <c r="C12486" t="str">
        <f t="shared" si="196"/>
        <v>Priscilla Crawford-Elliott</v>
      </c>
    </row>
    <row r="12487" spans="1:3">
      <c r="A12487" s="4" t="s">
        <v>4647</v>
      </c>
      <c r="B12487" s="4" t="s">
        <v>2112</v>
      </c>
      <c r="C12487" t="str">
        <f t="shared" si="196"/>
        <v>Priscilla Crawford-Harris</v>
      </c>
    </row>
    <row r="12488" spans="1:3">
      <c r="A12488" s="4" t="s">
        <v>4030</v>
      </c>
      <c r="B12488" s="4" t="s">
        <v>2241</v>
      </c>
      <c r="C12488" t="str">
        <f t="shared" si="196"/>
        <v>Jeanne Fuller McMillan-Burton</v>
      </c>
    </row>
    <row r="12489" spans="1:3">
      <c r="A12489" s="4" t="s">
        <v>4030</v>
      </c>
      <c r="B12489" s="4" t="s">
        <v>894</v>
      </c>
      <c r="C12489" t="str">
        <f t="shared" si="196"/>
        <v>Jeanne Fuller McMillan-Beattie</v>
      </c>
    </row>
    <row r="12490" spans="1:3">
      <c r="A12490" s="4" t="s">
        <v>4030</v>
      </c>
      <c r="B12490" s="4" t="s">
        <v>2795</v>
      </c>
      <c r="C12490" t="str">
        <f t="shared" si="196"/>
        <v>Jeanne Fuller McMillan-Grant</v>
      </c>
    </row>
    <row r="12491" spans="1:3">
      <c r="A12491" s="4" t="s">
        <v>2489</v>
      </c>
      <c r="B12491" s="4" t="s">
        <v>1336</v>
      </c>
      <c r="C12491" t="str">
        <f t="shared" si="196"/>
        <v>Marc Cochran-Ford</v>
      </c>
    </row>
    <row r="12492" spans="1:3">
      <c r="A12492" s="4" t="s">
        <v>2945</v>
      </c>
      <c r="B12492" s="4" t="s">
        <v>903</v>
      </c>
      <c r="C12492" t="str">
        <f t="shared" si="196"/>
        <v>Rhonda Stein-Wells</v>
      </c>
    </row>
    <row r="12493" spans="1:3">
      <c r="A12493" s="4" t="s">
        <v>6467</v>
      </c>
      <c r="B12493" s="4" t="s">
        <v>315</v>
      </c>
      <c r="C12493" t="str">
        <f t="shared" si="196"/>
        <v>Gregory Bridges-Thomas</v>
      </c>
    </row>
    <row r="12494" spans="1:3">
      <c r="A12494" s="4" t="s">
        <v>1172</v>
      </c>
      <c r="B12494" s="4" t="s">
        <v>377</v>
      </c>
      <c r="C12494" t="str">
        <f t="shared" si="196"/>
        <v>Gordon Lyon-Foster</v>
      </c>
    </row>
    <row r="12495" spans="1:3">
      <c r="A12495" s="4" t="s">
        <v>1172</v>
      </c>
      <c r="B12495" s="4" t="s">
        <v>1397</v>
      </c>
      <c r="C12495" t="str">
        <f t="shared" si="196"/>
        <v>Gordon Lyon-Smith</v>
      </c>
    </row>
    <row r="12496" spans="1:3">
      <c r="A12496" s="4" t="s">
        <v>2986</v>
      </c>
      <c r="B12496" s="4" t="s">
        <v>1786</v>
      </c>
      <c r="C12496" t="str">
        <f t="shared" si="196"/>
        <v>Jordan Beard-Parker</v>
      </c>
    </row>
    <row r="12497" spans="1:3">
      <c r="A12497" s="4" t="s">
        <v>2519</v>
      </c>
      <c r="B12497" s="4" t="s">
        <v>2994</v>
      </c>
      <c r="C12497" t="str">
        <f t="shared" si="196"/>
        <v>Brandon E Shepherd-Bennett</v>
      </c>
    </row>
    <row r="12498" spans="1:3">
      <c r="A12498" s="4" t="s">
        <v>2984</v>
      </c>
      <c r="B12498" s="4" t="s">
        <v>502</v>
      </c>
      <c r="C12498" t="str">
        <f t="shared" si="196"/>
        <v>Sidney Bowling-Baker</v>
      </c>
    </row>
    <row r="12499" spans="1:3">
      <c r="A12499" s="4" t="s">
        <v>2954</v>
      </c>
      <c r="B12499" s="4" t="s">
        <v>675</v>
      </c>
      <c r="C12499" t="str">
        <f t="shared" si="196"/>
        <v>Dwight Robinson-Patterson</v>
      </c>
    </row>
    <row r="12500" spans="1:3">
      <c r="A12500" s="4" t="s">
        <v>2523</v>
      </c>
      <c r="B12500" s="4" t="s">
        <v>639</v>
      </c>
      <c r="C12500" t="str">
        <f t="shared" si="196"/>
        <v>Christopher Norton Patterson-Jordan</v>
      </c>
    </row>
    <row r="12501" spans="1:3">
      <c r="A12501" s="4" t="s">
        <v>5092</v>
      </c>
      <c r="B12501" s="4" t="s">
        <v>2390</v>
      </c>
      <c r="C12501" t="str">
        <f t="shared" si="196"/>
        <v>Carlos Johnson-Wood</v>
      </c>
    </row>
    <row r="12502" spans="1:3">
      <c r="A12502" s="4" t="s">
        <v>5092</v>
      </c>
      <c r="B12502" s="4" t="s">
        <v>200</v>
      </c>
      <c r="C12502" t="str">
        <f t="shared" si="196"/>
        <v>Carlos Johnson-Phillips</v>
      </c>
    </row>
    <row r="12503" spans="1:3">
      <c r="A12503" s="4" t="s">
        <v>5092</v>
      </c>
      <c r="B12503" s="4" t="s">
        <v>249</v>
      </c>
      <c r="C12503" t="str">
        <f t="shared" si="196"/>
        <v>Carlos Johnson-Byrne</v>
      </c>
    </row>
    <row r="12504" spans="1:3">
      <c r="A12504" s="4" t="s">
        <v>5092</v>
      </c>
      <c r="B12504" s="4" t="s">
        <v>1039</v>
      </c>
      <c r="C12504" t="str">
        <f t="shared" si="196"/>
        <v>Carlos Johnson-Gallagher</v>
      </c>
    </row>
    <row r="12505" spans="1:3">
      <c r="A12505" s="4" t="s">
        <v>1386</v>
      </c>
      <c r="B12505" s="4" t="s">
        <v>1015</v>
      </c>
      <c r="C12505" t="str">
        <f t="shared" si="196"/>
        <v>Kathryn Tate-Nicholls</v>
      </c>
    </row>
    <row r="12506" spans="1:3">
      <c r="A12506" s="4" t="s">
        <v>1386</v>
      </c>
      <c r="B12506" s="4" t="s">
        <v>429</v>
      </c>
      <c r="C12506" t="str">
        <f t="shared" si="196"/>
        <v>Kathryn Tate-Macdonald</v>
      </c>
    </row>
    <row r="12507" spans="1:3">
      <c r="A12507" s="4" t="s">
        <v>5713</v>
      </c>
      <c r="B12507" s="4" t="s">
        <v>1571</v>
      </c>
      <c r="C12507" t="str">
        <f t="shared" si="196"/>
        <v>Amanda Wright-Cole</v>
      </c>
    </row>
    <row r="12508" spans="1:3">
      <c r="A12508" s="4" t="s">
        <v>876</v>
      </c>
      <c r="B12508" s="4" t="s">
        <v>1155</v>
      </c>
      <c r="C12508" t="str">
        <f t="shared" si="196"/>
        <v>Evan Kelley-Harvey</v>
      </c>
    </row>
    <row r="12509" spans="1:3">
      <c r="A12509" s="4" t="s">
        <v>5076</v>
      </c>
      <c r="B12509" s="4" t="s">
        <v>477</v>
      </c>
      <c r="C12509" t="str">
        <f t="shared" si="196"/>
        <v>Edward Teague-Hutchinson</v>
      </c>
    </row>
    <row r="12510" spans="1:3">
      <c r="A12510" s="4" t="s">
        <v>6078</v>
      </c>
      <c r="B12510" s="4" t="s">
        <v>2104</v>
      </c>
      <c r="C12510" t="str">
        <f t="shared" si="196"/>
        <v>Alex Donnelly-Paul</v>
      </c>
    </row>
    <row r="12511" spans="1:3">
      <c r="A12511" s="4" t="s">
        <v>3093</v>
      </c>
      <c r="B12511" s="4" t="s">
        <v>191</v>
      </c>
      <c r="C12511" t="str">
        <f t="shared" si="196"/>
        <v>Bobby Lawson-Barnes</v>
      </c>
    </row>
    <row r="12512" spans="1:3">
      <c r="A12512" s="4" t="s">
        <v>1835</v>
      </c>
      <c r="B12512" s="4" t="s">
        <v>1621</v>
      </c>
      <c r="C12512" t="str">
        <f t="shared" si="196"/>
        <v>Regina Creech-Hawkins</v>
      </c>
    </row>
    <row r="12513" spans="1:3">
      <c r="A12513" s="4" t="s">
        <v>2535</v>
      </c>
      <c r="B12513" s="4" t="s">
        <v>519</v>
      </c>
      <c r="C12513" t="str">
        <f t="shared" si="196"/>
        <v>Lisa Sykes-Daniel</v>
      </c>
    </row>
    <row r="12514" spans="1:3">
      <c r="A12514" s="4" t="s">
        <v>1099</v>
      </c>
      <c r="B12514" s="4" t="s">
        <v>1178</v>
      </c>
      <c r="C12514" t="str">
        <f t="shared" si="196"/>
        <v>Kathy Lutz-Rowland</v>
      </c>
    </row>
    <row r="12515" spans="1:3">
      <c r="A12515" s="4" t="s">
        <v>5578</v>
      </c>
      <c r="B12515" s="4" t="s">
        <v>3246</v>
      </c>
      <c r="C12515" t="str">
        <f t="shared" si="196"/>
        <v>Shelley Wagner-Maxwell</v>
      </c>
    </row>
    <row r="12516" spans="1:3">
      <c r="A12516" s="4" t="s">
        <v>5578</v>
      </c>
      <c r="B12516" s="4" t="s">
        <v>991</v>
      </c>
      <c r="C12516" t="str">
        <f t="shared" si="196"/>
        <v>Shelley Wagner-Walker</v>
      </c>
    </row>
    <row r="12517" spans="1:3">
      <c r="A12517" s="4" t="s">
        <v>5578</v>
      </c>
      <c r="B12517" s="4" t="s">
        <v>1065</v>
      </c>
      <c r="C12517" t="str">
        <f t="shared" si="196"/>
        <v>Shelley Wagner-Webster</v>
      </c>
    </row>
    <row r="12518" spans="1:3">
      <c r="A12518" s="4" t="s">
        <v>5578</v>
      </c>
      <c r="B12518" s="4" t="s">
        <v>1063</v>
      </c>
      <c r="C12518" t="str">
        <f t="shared" si="196"/>
        <v>Shelley Wagner-Parry</v>
      </c>
    </row>
    <row r="12519" spans="1:3">
      <c r="A12519" s="4" t="s">
        <v>2649</v>
      </c>
      <c r="B12519" s="4" t="s">
        <v>2577</v>
      </c>
      <c r="C12519" t="str">
        <f t="shared" si="196"/>
        <v>Eileen R Braun-Powell</v>
      </c>
    </row>
    <row r="12520" spans="1:3">
      <c r="A12520" s="4" t="s">
        <v>6496</v>
      </c>
      <c r="B12520" s="4" t="s">
        <v>1914</v>
      </c>
      <c r="C12520" t="str">
        <f t="shared" si="196"/>
        <v>Erik Moon-Shaw</v>
      </c>
    </row>
    <row r="12521" spans="1:3">
      <c r="A12521" s="4" t="s">
        <v>1964</v>
      </c>
      <c r="B12521" s="4" t="s">
        <v>763</v>
      </c>
      <c r="C12521" t="str">
        <f t="shared" si="196"/>
        <v>Leonard Strauss-Barrett</v>
      </c>
    </row>
    <row r="12522" spans="1:3">
      <c r="A12522" s="4" t="s">
        <v>1875</v>
      </c>
      <c r="B12522" s="4" t="s">
        <v>1551</v>
      </c>
      <c r="C12522" t="str">
        <f t="shared" si="196"/>
        <v>Cindy Harvey-Dixon</v>
      </c>
    </row>
    <row r="12523" spans="1:3">
      <c r="A12523" s="4" t="s">
        <v>1102</v>
      </c>
      <c r="B12523" s="4" t="s">
        <v>1998</v>
      </c>
      <c r="C12523" t="str">
        <f t="shared" si="196"/>
        <v>Megan York-Pritchard</v>
      </c>
    </row>
    <row r="12524" spans="1:3">
      <c r="A12524" s="4" t="s">
        <v>2491</v>
      </c>
      <c r="B12524" s="4" t="s">
        <v>479</v>
      </c>
      <c r="C12524" t="str">
        <f t="shared" si="196"/>
        <v>Alison Starr-Owen</v>
      </c>
    </row>
    <row r="12525" spans="1:3">
      <c r="A12525" s="4" t="s">
        <v>2491</v>
      </c>
      <c r="B12525" s="4" t="s">
        <v>471</v>
      </c>
      <c r="C12525" t="str">
        <f t="shared" si="196"/>
        <v>Alison Starr-Adams</v>
      </c>
    </row>
    <row r="12526" spans="1:3">
      <c r="A12526" s="4" t="s">
        <v>2491</v>
      </c>
      <c r="B12526" s="4" t="s">
        <v>848</v>
      </c>
      <c r="C12526" t="str">
        <f t="shared" si="196"/>
        <v>Alison Starr-Holland</v>
      </c>
    </row>
    <row r="12527" spans="1:3">
      <c r="A12527" s="4" t="s">
        <v>1487</v>
      </c>
      <c r="B12527" s="4" t="s">
        <v>448</v>
      </c>
      <c r="C12527" t="str">
        <f t="shared" si="196"/>
        <v>Christian Lucas-Green</v>
      </c>
    </row>
    <row r="12528" spans="1:3">
      <c r="A12528" s="4" t="s">
        <v>3083</v>
      </c>
      <c r="B12528" s="4" t="s">
        <v>264</v>
      </c>
      <c r="C12528" t="str">
        <f t="shared" si="196"/>
        <v>Neil Curtis-Jones</v>
      </c>
    </row>
    <row r="12529" spans="1:3">
      <c r="A12529" s="4" t="s">
        <v>1493</v>
      </c>
      <c r="B12529" s="4" t="s">
        <v>1902</v>
      </c>
      <c r="C12529" t="str">
        <f t="shared" si="196"/>
        <v>Geraldine Boyle-Houghton</v>
      </c>
    </row>
    <row r="12530" spans="1:3">
      <c r="A12530" s="4" t="s">
        <v>2065</v>
      </c>
      <c r="B12530" s="4" t="s">
        <v>557</v>
      </c>
      <c r="C12530" t="str">
        <f t="shared" si="196"/>
        <v>Ryan Foster-Miller</v>
      </c>
    </row>
    <row r="12531" spans="1:3">
      <c r="A12531" s="4" t="s">
        <v>2519</v>
      </c>
      <c r="B12531" s="4" t="s">
        <v>816</v>
      </c>
      <c r="C12531" t="str">
        <f t="shared" si="196"/>
        <v>Brandon E Shepherd-Ferguson</v>
      </c>
    </row>
    <row r="12532" spans="1:3">
      <c r="A12532" s="4" t="s">
        <v>2595</v>
      </c>
      <c r="B12532" s="4" t="s">
        <v>723</v>
      </c>
      <c r="C12532" t="str">
        <f t="shared" si="196"/>
        <v>Samuel Newman-Roberts</v>
      </c>
    </row>
    <row r="12533" spans="1:3">
      <c r="A12533" s="4" t="s">
        <v>2457</v>
      </c>
      <c r="B12533" s="4" t="s">
        <v>1473</v>
      </c>
      <c r="C12533" t="str">
        <f t="shared" si="196"/>
        <v>Gloria Schwarz-Fox</v>
      </c>
    </row>
    <row r="12534" spans="1:3">
      <c r="A12534" s="4" t="s">
        <v>2457</v>
      </c>
      <c r="B12534" s="4" t="s">
        <v>1000</v>
      </c>
      <c r="C12534" t="str">
        <f t="shared" si="196"/>
        <v>Gloria Schwarz-Anderson</v>
      </c>
    </row>
    <row r="12535" spans="1:3">
      <c r="A12535" s="4" t="s">
        <v>3545</v>
      </c>
      <c r="B12535" s="4" t="s">
        <v>471</v>
      </c>
      <c r="C12535" t="str">
        <f t="shared" si="196"/>
        <v>Erin Ballard-Adams</v>
      </c>
    </row>
    <row r="12536" spans="1:3">
      <c r="A12536" s="4" t="s">
        <v>3700</v>
      </c>
      <c r="B12536" s="4" t="s">
        <v>554</v>
      </c>
      <c r="C12536" t="str">
        <f t="shared" si="196"/>
        <v>Ted Oliver-Atkins</v>
      </c>
    </row>
    <row r="12537" spans="1:3">
      <c r="A12537" s="4" t="s">
        <v>432</v>
      </c>
      <c r="B12537" s="4" t="s">
        <v>723</v>
      </c>
      <c r="C12537" t="str">
        <f t="shared" si="196"/>
        <v>Laura Duke-Roberts</v>
      </c>
    </row>
    <row r="12538" spans="1:3">
      <c r="A12538" s="4" t="s">
        <v>2563</v>
      </c>
      <c r="B12538" s="4" t="s">
        <v>575</v>
      </c>
      <c r="C12538" t="str">
        <f t="shared" si="196"/>
        <v>Leah Henderson-Saunders</v>
      </c>
    </row>
    <row r="12539" spans="1:3">
      <c r="A12539" s="4" t="s">
        <v>2606</v>
      </c>
      <c r="B12539" s="4" t="s">
        <v>1155</v>
      </c>
      <c r="C12539" t="str">
        <f t="shared" si="196"/>
        <v>Joanne Sinclair-Harvey</v>
      </c>
    </row>
    <row r="12540" spans="1:3">
      <c r="A12540" s="4" t="s">
        <v>427</v>
      </c>
      <c r="B12540" s="4" t="s">
        <v>885</v>
      </c>
      <c r="C12540" t="str">
        <f t="shared" si="196"/>
        <v>Lewis Baldwin-Hall</v>
      </c>
    </row>
    <row r="12541" spans="1:3">
      <c r="A12541" s="4" t="s">
        <v>427</v>
      </c>
      <c r="B12541" s="4" t="s">
        <v>393</v>
      </c>
      <c r="C12541" t="str">
        <f t="shared" si="196"/>
        <v>Lewis Baldwin-Booth</v>
      </c>
    </row>
    <row r="12542" spans="1:3">
      <c r="A12542" s="4" t="s">
        <v>6497</v>
      </c>
      <c r="B12542" s="4" t="s">
        <v>719</v>
      </c>
      <c r="C12542" t="str">
        <f t="shared" si="196"/>
        <v>Craig S Fletcher-Banks</v>
      </c>
    </row>
    <row r="12543" spans="1:3">
      <c r="A12543" s="4" t="s">
        <v>6499</v>
      </c>
      <c r="B12543" s="4" t="s">
        <v>996</v>
      </c>
      <c r="C12543" t="str">
        <f t="shared" si="196"/>
        <v>Miriam Snow-Woods</v>
      </c>
    </row>
    <row r="12544" spans="1:3">
      <c r="A12544" s="4" t="s">
        <v>2583</v>
      </c>
      <c r="B12544" s="4" t="s">
        <v>1535</v>
      </c>
      <c r="C12544" t="str">
        <f t="shared" si="196"/>
        <v>Ellen Beck-Farrell</v>
      </c>
    </row>
    <row r="12545" spans="1:3">
      <c r="A12545" s="4" t="s">
        <v>2616</v>
      </c>
      <c r="B12545" s="4" t="s">
        <v>755</v>
      </c>
      <c r="C12545" t="str">
        <f t="shared" si="196"/>
        <v>Claudia Webb-Kirk</v>
      </c>
    </row>
    <row r="12546" spans="1:3">
      <c r="A12546" s="4" t="s">
        <v>4642</v>
      </c>
      <c r="B12546" s="4" t="s">
        <v>996</v>
      </c>
      <c r="C12546" t="str">
        <f t="shared" si="196"/>
        <v>Jessica Thompson-Woods</v>
      </c>
    </row>
    <row r="12547" spans="1:3">
      <c r="A12547" s="4" t="s">
        <v>2632</v>
      </c>
      <c r="B12547" s="4" t="s">
        <v>381</v>
      </c>
      <c r="C12547" t="str">
        <f t="shared" si="196"/>
        <v>Nelson Hensley-Griffiths</v>
      </c>
    </row>
    <row r="12548" spans="1:3">
      <c r="A12548" s="4" t="s">
        <v>4246</v>
      </c>
      <c r="B12548" s="4" t="s">
        <v>1065</v>
      </c>
      <c r="C12548" t="str">
        <f t="shared" ref="C12548:C12611" si="197">_xlfn.CONCAT(A12548,"-",B12548)</f>
        <v>Sidney Eaton-Webster</v>
      </c>
    </row>
    <row r="12549" spans="1:3">
      <c r="A12549" s="4" t="s">
        <v>781</v>
      </c>
      <c r="B12549" s="4" t="s">
        <v>373</v>
      </c>
      <c r="C12549" t="str">
        <f t="shared" si="197"/>
        <v>Dennis Nixon-Price</v>
      </c>
    </row>
    <row r="12550" spans="1:3">
      <c r="A12550" s="4" t="s">
        <v>375</v>
      </c>
      <c r="B12550" s="4" t="s">
        <v>1280</v>
      </c>
      <c r="C12550" t="str">
        <f t="shared" si="197"/>
        <v>Alice Eason-Bates</v>
      </c>
    </row>
    <row r="12551" spans="1:3">
      <c r="A12551" s="4" t="s">
        <v>4116</v>
      </c>
      <c r="B12551" s="4" t="s">
        <v>2307</v>
      </c>
      <c r="C12551" t="str">
        <f t="shared" si="197"/>
        <v>Lynne Denton-Lynch</v>
      </c>
    </row>
    <row r="12552" spans="1:3">
      <c r="A12552" s="4" t="s">
        <v>4116</v>
      </c>
      <c r="B12552" s="4" t="s">
        <v>1397</v>
      </c>
      <c r="C12552" t="str">
        <f t="shared" si="197"/>
        <v>Lynne Denton-Smith</v>
      </c>
    </row>
    <row r="12553" spans="1:3">
      <c r="A12553" s="4" t="s">
        <v>4116</v>
      </c>
      <c r="B12553" s="4" t="s">
        <v>1219</v>
      </c>
      <c r="C12553" t="str">
        <f t="shared" si="197"/>
        <v>Lynne Denton-Morris</v>
      </c>
    </row>
    <row r="12554" spans="1:3">
      <c r="A12554" s="4" t="s">
        <v>2018</v>
      </c>
      <c r="B12554" s="4" t="s">
        <v>903</v>
      </c>
      <c r="C12554" t="str">
        <f t="shared" si="197"/>
        <v>Elsie Pridgen-Wells</v>
      </c>
    </row>
    <row r="12555" spans="1:3">
      <c r="A12555" s="4" t="s">
        <v>2657</v>
      </c>
      <c r="B12555" s="4" t="s">
        <v>388</v>
      </c>
      <c r="C12555" t="str">
        <f t="shared" si="197"/>
        <v>Johnny Reid-Campbell</v>
      </c>
    </row>
    <row r="12556" spans="1:3">
      <c r="A12556" s="4" t="s">
        <v>4357</v>
      </c>
      <c r="B12556" s="4" t="s">
        <v>1946</v>
      </c>
      <c r="C12556" t="str">
        <f t="shared" si="197"/>
        <v>Dwight Albright Huffman-Kaur</v>
      </c>
    </row>
    <row r="12557" spans="1:3">
      <c r="A12557" s="4" t="s">
        <v>1577</v>
      </c>
      <c r="B12557" s="4" t="s">
        <v>971</v>
      </c>
      <c r="C12557" t="str">
        <f t="shared" si="197"/>
        <v>Don Cameron-Lee</v>
      </c>
    </row>
    <row r="12558" spans="1:3">
      <c r="A12558" s="4" t="s">
        <v>6501</v>
      </c>
      <c r="B12558" s="4" t="s">
        <v>1532</v>
      </c>
      <c r="C12558" t="str">
        <f t="shared" si="197"/>
        <v>Jeanne Schwarz-Burke</v>
      </c>
    </row>
    <row r="12559" spans="1:3">
      <c r="A12559" s="4" t="s">
        <v>6501</v>
      </c>
      <c r="B12559" s="4" t="s">
        <v>751</v>
      </c>
      <c r="C12559" t="str">
        <f t="shared" si="197"/>
        <v>Jeanne Schwarz-Graham</v>
      </c>
    </row>
    <row r="12560" spans="1:3">
      <c r="A12560" s="4" t="s">
        <v>6501</v>
      </c>
      <c r="B12560" s="4" t="s">
        <v>807</v>
      </c>
      <c r="C12560" t="str">
        <f t="shared" si="197"/>
        <v>Jeanne Schwarz-Forrest</v>
      </c>
    </row>
    <row r="12561" spans="1:3">
      <c r="A12561" s="4" t="s">
        <v>3464</v>
      </c>
      <c r="B12561" s="4" t="s">
        <v>1122</v>
      </c>
      <c r="C12561" t="str">
        <f t="shared" si="197"/>
        <v>Randy Carpenter-Long</v>
      </c>
    </row>
    <row r="12562" spans="1:3">
      <c r="A12562" s="4" t="s">
        <v>4458</v>
      </c>
      <c r="B12562" s="4" t="s">
        <v>191</v>
      </c>
      <c r="C12562" t="str">
        <f t="shared" si="197"/>
        <v>Jeff Church-Barnes</v>
      </c>
    </row>
    <row r="12563" spans="1:3">
      <c r="A12563" s="4" t="s">
        <v>5282</v>
      </c>
      <c r="B12563" s="4" t="s">
        <v>653</v>
      </c>
      <c r="C12563" t="str">
        <f t="shared" si="197"/>
        <v>Christine Underwood-Cox</v>
      </c>
    </row>
    <row r="12564" spans="1:3">
      <c r="A12564" s="4" t="s">
        <v>5282</v>
      </c>
      <c r="B12564" s="4" t="s">
        <v>448</v>
      </c>
      <c r="C12564" t="str">
        <f t="shared" si="197"/>
        <v>Christine Underwood-Green</v>
      </c>
    </row>
    <row r="12565" spans="1:3">
      <c r="A12565" s="4" t="s">
        <v>5282</v>
      </c>
      <c r="B12565" s="4" t="s">
        <v>2715</v>
      </c>
      <c r="C12565" t="str">
        <f t="shared" si="197"/>
        <v>Christine Underwood-Field</v>
      </c>
    </row>
    <row r="12566" spans="1:3">
      <c r="A12566" s="4" t="s">
        <v>5282</v>
      </c>
      <c r="B12566" s="4" t="s">
        <v>494</v>
      </c>
      <c r="C12566" t="str">
        <f t="shared" si="197"/>
        <v>Christine Underwood-Kent</v>
      </c>
    </row>
    <row r="12567" spans="1:3">
      <c r="A12567" s="4" t="s">
        <v>2494</v>
      </c>
      <c r="B12567" s="4" t="s">
        <v>471</v>
      </c>
      <c r="C12567" t="str">
        <f t="shared" si="197"/>
        <v>George Nash-Adams</v>
      </c>
    </row>
    <row r="12568" spans="1:3">
      <c r="A12568" s="4" t="s">
        <v>2494</v>
      </c>
      <c r="B12568" s="4" t="s">
        <v>3118</v>
      </c>
      <c r="C12568" t="str">
        <f t="shared" si="197"/>
        <v>George Nash-Alexander</v>
      </c>
    </row>
    <row r="12569" spans="1:3">
      <c r="A12569" s="4" t="s">
        <v>2494</v>
      </c>
      <c r="B12569" s="4" t="s">
        <v>1713</v>
      </c>
      <c r="C12569" t="str">
        <f t="shared" si="197"/>
        <v>George Nash-Hussain</v>
      </c>
    </row>
    <row r="12570" spans="1:3">
      <c r="A12570" s="4" t="s">
        <v>2494</v>
      </c>
      <c r="B12570" s="4" t="s">
        <v>1800</v>
      </c>
      <c r="C12570" t="str">
        <f t="shared" si="197"/>
        <v>George Nash-Hart</v>
      </c>
    </row>
    <row r="12571" spans="1:3">
      <c r="A12571" s="4" t="s">
        <v>4631</v>
      </c>
      <c r="B12571" s="4" t="s">
        <v>1309</v>
      </c>
      <c r="C12571" t="str">
        <f t="shared" si="197"/>
        <v>Alex Forbes-Read</v>
      </c>
    </row>
    <row r="12572" spans="1:3">
      <c r="A12572" s="4" t="s">
        <v>3469</v>
      </c>
      <c r="B12572" s="4" t="s">
        <v>429</v>
      </c>
      <c r="C12572" t="str">
        <f t="shared" si="197"/>
        <v>Charlene Garrett-Macdonald</v>
      </c>
    </row>
    <row r="12573" spans="1:3">
      <c r="A12573" s="4" t="s">
        <v>3469</v>
      </c>
      <c r="B12573" s="4" t="s">
        <v>1280</v>
      </c>
      <c r="C12573" t="str">
        <f t="shared" si="197"/>
        <v>Charlene Garrett-Bates</v>
      </c>
    </row>
    <row r="12574" spans="1:3">
      <c r="A12574" s="4" t="s">
        <v>5262</v>
      </c>
      <c r="B12574" s="4" t="s">
        <v>1065</v>
      </c>
      <c r="C12574" t="str">
        <f t="shared" si="197"/>
        <v>James Conway-Webster</v>
      </c>
    </row>
    <row r="12575" spans="1:3">
      <c r="A12575" s="4" t="s">
        <v>5262</v>
      </c>
      <c r="B12575" s="4" t="s">
        <v>1800</v>
      </c>
      <c r="C12575" t="str">
        <f t="shared" si="197"/>
        <v>James Conway-Hart</v>
      </c>
    </row>
    <row r="12576" spans="1:3">
      <c r="A12576" s="4" t="s">
        <v>5077</v>
      </c>
      <c r="B12576" s="4" t="s">
        <v>613</v>
      </c>
      <c r="C12576" t="str">
        <f t="shared" si="197"/>
        <v>Marilyn Bland-Freeman</v>
      </c>
    </row>
    <row r="12577" spans="1:3">
      <c r="A12577" s="4" t="s">
        <v>5077</v>
      </c>
      <c r="B12577" s="4" t="s">
        <v>1378</v>
      </c>
      <c r="C12577" t="str">
        <f t="shared" si="197"/>
        <v>Marilyn Bland-Hopkins</v>
      </c>
    </row>
    <row r="12578" spans="1:3">
      <c r="A12578" s="4" t="s">
        <v>4050</v>
      </c>
      <c r="B12578" s="4" t="s">
        <v>439</v>
      </c>
      <c r="C12578" t="str">
        <f t="shared" si="197"/>
        <v>Marilyn Singer Haynes-Davey</v>
      </c>
    </row>
    <row r="12579" spans="1:3">
      <c r="A12579" s="4" t="s">
        <v>4021</v>
      </c>
      <c r="B12579" s="4" t="s">
        <v>254</v>
      </c>
      <c r="C12579" t="str">
        <f t="shared" si="197"/>
        <v>Evan Rose-Gordon</v>
      </c>
    </row>
    <row r="12580" spans="1:3">
      <c r="A12580" s="4" t="s">
        <v>4021</v>
      </c>
      <c r="B12580" s="4" t="s">
        <v>412</v>
      </c>
      <c r="C12580" t="str">
        <f t="shared" si="197"/>
        <v>Evan Rose-Connolly</v>
      </c>
    </row>
    <row r="12581" spans="1:3">
      <c r="A12581" s="4" t="s">
        <v>1997</v>
      </c>
      <c r="B12581" s="4" t="s">
        <v>2005</v>
      </c>
      <c r="C12581" t="str">
        <f t="shared" si="197"/>
        <v>Holly Rodriguez-Walton</v>
      </c>
    </row>
    <row r="12582" spans="1:3">
      <c r="A12582" s="4" t="s">
        <v>1997</v>
      </c>
      <c r="B12582" s="4" t="s">
        <v>1442</v>
      </c>
      <c r="C12582" t="str">
        <f t="shared" si="197"/>
        <v>Holly Rodriguez-Richards</v>
      </c>
    </row>
    <row r="12583" spans="1:3">
      <c r="A12583" s="4" t="s">
        <v>2452</v>
      </c>
      <c r="B12583" s="4" t="s">
        <v>1519</v>
      </c>
      <c r="C12583" t="str">
        <f t="shared" si="197"/>
        <v>Kevin Erickson-Austin</v>
      </c>
    </row>
    <row r="12584" spans="1:3">
      <c r="A12584" s="4" t="s">
        <v>1589</v>
      </c>
      <c r="B12584" s="4" t="s">
        <v>844</v>
      </c>
      <c r="C12584" t="str">
        <f t="shared" si="197"/>
        <v>Ashley Hurley-Moore</v>
      </c>
    </row>
    <row r="12585" spans="1:3">
      <c r="A12585" s="4" t="s">
        <v>2495</v>
      </c>
      <c r="B12585" s="4" t="s">
        <v>2799</v>
      </c>
      <c r="C12585" t="str">
        <f t="shared" si="197"/>
        <v>Steve Martin-Todd</v>
      </c>
    </row>
    <row r="12586" spans="1:3">
      <c r="A12586" s="4" t="s">
        <v>2495</v>
      </c>
      <c r="B12586" s="4" t="s">
        <v>1535</v>
      </c>
      <c r="C12586" t="str">
        <f t="shared" si="197"/>
        <v>Steve Martin-Farrell</v>
      </c>
    </row>
    <row r="12587" spans="1:3">
      <c r="A12587" s="4" t="s">
        <v>2495</v>
      </c>
      <c r="B12587" s="4" t="s">
        <v>1397</v>
      </c>
      <c r="C12587" t="str">
        <f t="shared" si="197"/>
        <v>Steve Martin-Smith</v>
      </c>
    </row>
    <row r="12588" spans="1:3">
      <c r="A12588" s="4" t="s">
        <v>2495</v>
      </c>
      <c r="B12588" s="4" t="s">
        <v>3118</v>
      </c>
      <c r="C12588" t="str">
        <f t="shared" si="197"/>
        <v>Steve Martin-Alexander</v>
      </c>
    </row>
    <row r="12589" spans="1:3">
      <c r="A12589" s="4" t="s">
        <v>2498</v>
      </c>
      <c r="B12589" s="4" t="s">
        <v>1544</v>
      </c>
      <c r="C12589" t="str">
        <f t="shared" si="197"/>
        <v>Jeanne Woodruff-Mason</v>
      </c>
    </row>
    <row r="12590" spans="1:3">
      <c r="A12590" s="4" t="s">
        <v>2498</v>
      </c>
      <c r="B12590" s="4" t="s">
        <v>2942</v>
      </c>
      <c r="C12590" t="str">
        <f t="shared" si="197"/>
        <v>Jeanne Woodruff-Bird</v>
      </c>
    </row>
    <row r="12591" spans="1:3">
      <c r="A12591" s="4" t="s">
        <v>2498</v>
      </c>
      <c r="B12591" s="4" t="s">
        <v>1283</v>
      </c>
      <c r="C12591" t="str">
        <f t="shared" si="197"/>
        <v>Jeanne Woodruff-Potter</v>
      </c>
    </row>
    <row r="12592" spans="1:3">
      <c r="A12592" s="4" t="s">
        <v>2498</v>
      </c>
      <c r="B12592" s="4" t="s">
        <v>191</v>
      </c>
      <c r="C12592" t="str">
        <f t="shared" si="197"/>
        <v>Jeanne Woodruff-Barnes</v>
      </c>
    </row>
    <row r="12593" spans="1:3">
      <c r="A12593" s="4" t="s">
        <v>5448</v>
      </c>
      <c r="B12593" s="4" t="s">
        <v>1280</v>
      </c>
      <c r="C12593" t="str">
        <f t="shared" si="197"/>
        <v>Pam Francis-Bates</v>
      </c>
    </row>
    <row r="12594" spans="1:3">
      <c r="A12594" s="4" t="s">
        <v>3476</v>
      </c>
      <c r="B12594" s="4" t="s">
        <v>844</v>
      </c>
      <c r="C12594" t="str">
        <f t="shared" si="197"/>
        <v>Glenda Hunter-Moore</v>
      </c>
    </row>
    <row r="12595" spans="1:3">
      <c r="A12595" s="4" t="s">
        <v>3476</v>
      </c>
      <c r="B12595" s="4" t="s">
        <v>1331</v>
      </c>
      <c r="C12595" t="str">
        <f t="shared" si="197"/>
        <v>Glenda Hunter-Barker</v>
      </c>
    </row>
    <row r="12596" spans="1:3">
      <c r="A12596" s="4" t="s">
        <v>6050</v>
      </c>
      <c r="B12596" s="4" t="s">
        <v>3246</v>
      </c>
      <c r="C12596" t="str">
        <f t="shared" si="197"/>
        <v>Kim Reese-Maxwell</v>
      </c>
    </row>
    <row r="12597" spans="1:3">
      <c r="A12597" s="4" t="s">
        <v>6050</v>
      </c>
      <c r="B12597" s="4" t="s">
        <v>370</v>
      </c>
      <c r="C12597" t="str">
        <f t="shared" si="197"/>
        <v>Kim Reese-Atkinson</v>
      </c>
    </row>
    <row r="12598" spans="1:3">
      <c r="A12598" s="4" t="s">
        <v>6502</v>
      </c>
      <c r="B12598" s="4" t="s">
        <v>733</v>
      </c>
      <c r="C12598" t="str">
        <f t="shared" si="197"/>
        <v>Ricky Hess-Stephenson</v>
      </c>
    </row>
    <row r="12599" spans="1:3">
      <c r="A12599" s="4" t="s">
        <v>2883</v>
      </c>
      <c r="B12599" s="4" t="s">
        <v>1122</v>
      </c>
      <c r="C12599" t="str">
        <f t="shared" si="197"/>
        <v>Laura Carver Branch-Long</v>
      </c>
    </row>
    <row r="12600" spans="1:3">
      <c r="A12600" s="4" t="s">
        <v>2500</v>
      </c>
      <c r="B12600" s="4" t="s">
        <v>294</v>
      </c>
      <c r="C12600" t="str">
        <f t="shared" si="197"/>
        <v>Brett Boykin-Evans</v>
      </c>
    </row>
    <row r="12601" spans="1:3">
      <c r="A12601" s="4" t="s">
        <v>6431</v>
      </c>
      <c r="B12601" s="4" t="s">
        <v>2112</v>
      </c>
      <c r="C12601" t="str">
        <f t="shared" si="197"/>
        <v>Cameron Clapp-Harris</v>
      </c>
    </row>
    <row r="12602" spans="1:3">
      <c r="A12602" s="4" t="s">
        <v>6431</v>
      </c>
      <c r="B12602" s="4" t="s">
        <v>695</v>
      </c>
      <c r="C12602" t="str">
        <f t="shared" si="197"/>
        <v>Cameron Clapp-Johnson</v>
      </c>
    </row>
    <row r="12603" spans="1:3">
      <c r="A12603" s="4" t="s">
        <v>2015</v>
      </c>
      <c r="B12603" s="4" t="s">
        <v>831</v>
      </c>
      <c r="C12603" t="str">
        <f t="shared" si="197"/>
        <v>Rachel Casey-Nicholson</v>
      </c>
    </row>
    <row r="12604" spans="1:3">
      <c r="A12604" s="4" t="s">
        <v>2015</v>
      </c>
      <c r="B12604" s="4" t="s">
        <v>2053</v>
      </c>
      <c r="C12604" t="str">
        <f t="shared" si="197"/>
        <v>Rachel Casey-Matthews</v>
      </c>
    </row>
    <row r="12605" spans="1:3">
      <c r="A12605" s="4" t="s">
        <v>6158</v>
      </c>
      <c r="B12605" s="4" t="s">
        <v>1043</v>
      </c>
      <c r="C12605" t="str">
        <f t="shared" si="197"/>
        <v>Jay Shaffer Desai-Jenkins</v>
      </c>
    </row>
    <row r="12606" spans="1:3">
      <c r="A12606" s="4" t="s">
        <v>2081</v>
      </c>
      <c r="B12606" s="4" t="s">
        <v>1614</v>
      </c>
      <c r="C12606" t="str">
        <f t="shared" si="197"/>
        <v>Natalie Snow-Bartlett</v>
      </c>
    </row>
    <row r="12607" spans="1:3">
      <c r="A12607" s="4" t="s">
        <v>3588</v>
      </c>
      <c r="B12607" s="4" t="s">
        <v>1794</v>
      </c>
      <c r="C12607" t="str">
        <f t="shared" si="197"/>
        <v>Michelle Bryant Phillips-Ashton</v>
      </c>
    </row>
    <row r="12608" spans="1:3">
      <c r="A12608" s="4" t="s">
        <v>2503</v>
      </c>
      <c r="B12608" s="4" t="s">
        <v>2104</v>
      </c>
      <c r="C12608" t="str">
        <f t="shared" si="197"/>
        <v>Bob Dickens-Paul</v>
      </c>
    </row>
    <row r="12609" spans="1:3">
      <c r="A12609" s="4" t="s">
        <v>1099</v>
      </c>
      <c r="B12609" s="4" t="s">
        <v>1378</v>
      </c>
      <c r="C12609" t="str">
        <f t="shared" si="197"/>
        <v>Kathy Lutz-Hopkins</v>
      </c>
    </row>
    <row r="12610" spans="1:3">
      <c r="A12610" s="4" t="s">
        <v>3252</v>
      </c>
      <c r="B12610" s="4" t="s">
        <v>723</v>
      </c>
      <c r="C12610" t="str">
        <f t="shared" si="197"/>
        <v>Michael Palmer-Roberts</v>
      </c>
    </row>
    <row r="12611" spans="1:3">
      <c r="A12611" s="4" t="s">
        <v>366</v>
      </c>
      <c r="B12611" s="4" t="s">
        <v>804</v>
      </c>
      <c r="C12611" t="str">
        <f t="shared" si="197"/>
        <v>Rosemary Hedrick-Cook</v>
      </c>
    </row>
    <row r="12612" spans="1:3">
      <c r="A12612" s="4" t="s">
        <v>4824</v>
      </c>
      <c r="B12612" s="4" t="s">
        <v>693</v>
      </c>
      <c r="C12612" t="str">
        <f t="shared" ref="C12612:C12675" si="198">_xlfn.CONCAT(A12612,"-",B12612)</f>
        <v>Clara Hauser-Mccarthy</v>
      </c>
    </row>
    <row r="12613" spans="1:3">
      <c r="A12613" s="4" t="s">
        <v>4824</v>
      </c>
      <c r="B12613" s="4" t="s">
        <v>1060</v>
      </c>
      <c r="C12613" t="str">
        <f t="shared" si="198"/>
        <v>Clara Hauser-Kelly</v>
      </c>
    </row>
    <row r="12614" spans="1:3">
      <c r="A12614" s="4" t="s">
        <v>3216</v>
      </c>
      <c r="B12614" s="4" t="s">
        <v>1306</v>
      </c>
      <c r="C12614" t="str">
        <f t="shared" si="198"/>
        <v>Kristine Hansen-James</v>
      </c>
    </row>
    <row r="12615" spans="1:3">
      <c r="A12615" s="4" t="s">
        <v>2506</v>
      </c>
      <c r="B12615" s="4" t="s">
        <v>751</v>
      </c>
      <c r="C12615" t="str">
        <f t="shared" si="198"/>
        <v>Daniel Christian-Graham</v>
      </c>
    </row>
    <row r="12616" spans="1:3">
      <c r="A12616" s="4" t="s">
        <v>1102</v>
      </c>
      <c r="B12616" s="4" t="s">
        <v>1198</v>
      </c>
      <c r="C12616" t="str">
        <f t="shared" si="198"/>
        <v>Megan York-O neill</v>
      </c>
    </row>
    <row r="12617" spans="1:3">
      <c r="A12617" s="4" t="s">
        <v>2273</v>
      </c>
      <c r="B12617" s="4" t="s">
        <v>807</v>
      </c>
      <c r="C12617" t="str">
        <f t="shared" si="198"/>
        <v>Faye Hanna-Forrest</v>
      </c>
    </row>
    <row r="12618" spans="1:3">
      <c r="A12618" s="4" t="s">
        <v>6243</v>
      </c>
      <c r="B12618" s="4" t="s">
        <v>1143</v>
      </c>
      <c r="C12618" t="str">
        <f t="shared" si="198"/>
        <v>Cindy Hinton-Harrison</v>
      </c>
    </row>
    <row r="12619" spans="1:3">
      <c r="A12619" s="4" t="s">
        <v>4845</v>
      </c>
      <c r="B12619" s="4" t="s">
        <v>1794</v>
      </c>
      <c r="C12619" t="str">
        <f t="shared" si="198"/>
        <v>Dan Hoover-Ashton</v>
      </c>
    </row>
    <row r="12620" spans="1:3">
      <c r="A12620" s="4" t="s">
        <v>5575</v>
      </c>
      <c r="B12620" s="4" t="s">
        <v>3047</v>
      </c>
      <c r="C12620" t="str">
        <f t="shared" si="198"/>
        <v>Shawn Adler-Allen</v>
      </c>
    </row>
    <row r="12621" spans="1:3">
      <c r="A12621" s="4" t="s">
        <v>5575</v>
      </c>
      <c r="B12621" s="4" t="s">
        <v>2799</v>
      </c>
      <c r="C12621" t="str">
        <f t="shared" si="198"/>
        <v>Shawn Adler-Todd</v>
      </c>
    </row>
    <row r="12622" spans="1:3">
      <c r="A12622" s="4" t="s">
        <v>3854</v>
      </c>
      <c r="B12622" s="4" t="s">
        <v>1817</v>
      </c>
      <c r="C12622" t="str">
        <f t="shared" si="198"/>
        <v>Marjorie Owens-Hughes</v>
      </c>
    </row>
    <row r="12623" spans="1:3">
      <c r="A12623" s="4" t="s">
        <v>3220</v>
      </c>
      <c r="B12623" s="4" t="s">
        <v>944</v>
      </c>
      <c r="C12623" t="str">
        <f t="shared" si="198"/>
        <v>Betsy Gibson-Williamson</v>
      </c>
    </row>
    <row r="12624" spans="1:3">
      <c r="A12624" s="4" t="s">
        <v>2699</v>
      </c>
      <c r="B12624" s="4" t="s">
        <v>786</v>
      </c>
      <c r="C12624" t="str">
        <f t="shared" si="198"/>
        <v>Allen Perry-Gardner</v>
      </c>
    </row>
    <row r="12625" spans="1:3">
      <c r="A12625" s="4" t="s">
        <v>2868</v>
      </c>
      <c r="B12625" s="4" t="s">
        <v>418</v>
      </c>
      <c r="C12625" t="str">
        <f t="shared" si="198"/>
        <v>Eleanor Swain-Garcia</v>
      </c>
    </row>
    <row r="12626" spans="1:3">
      <c r="A12626" s="4" t="s">
        <v>6047</v>
      </c>
      <c r="B12626" s="4" t="s">
        <v>666</v>
      </c>
      <c r="C12626" t="str">
        <f t="shared" si="198"/>
        <v>Glenda Goodwin-Reed</v>
      </c>
    </row>
    <row r="12627" spans="1:3">
      <c r="A12627" s="4" t="s">
        <v>5991</v>
      </c>
      <c r="B12627" s="4" t="s">
        <v>1415</v>
      </c>
      <c r="C12627" t="str">
        <f t="shared" si="198"/>
        <v>Gilbert Fink-Kennedy</v>
      </c>
    </row>
    <row r="12628" spans="1:3">
      <c r="A12628" s="4" t="s">
        <v>2260</v>
      </c>
      <c r="B12628" s="4" t="s">
        <v>877</v>
      </c>
      <c r="C12628" t="str">
        <f t="shared" si="198"/>
        <v>Kristine Jiang-Doyle</v>
      </c>
    </row>
    <row r="12629" spans="1:3">
      <c r="A12629" s="4" t="s">
        <v>2701</v>
      </c>
      <c r="B12629" s="4" t="s">
        <v>967</v>
      </c>
      <c r="C12629" t="str">
        <f t="shared" si="198"/>
        <v>Keith Marsh-Park</v>
      </c>
    </row>
    <row r="12630" spans="1:3">
      <c r="A12630" s="4" t="s">
        <v>4012</v>
      </c>
      <c r="B12630" s="4" t="s">
        <v>468</v>
      </c>
      <c r="C12630" t="str">
        <f t="shared" si="198"/>
        <v>Regina McDowell-Andrews</v>
      </c>
    </row>
    <row r="12631" spans="1:3">
      <c r="A12631" s="4" t="s">
        <v>533</v>
      </c>
      <c r="B12631" s="4" t="s">
        <v>321</v>
      </c>
      <c r="C12631" t="str">
        <f t="shared" si="198"/>
        <v>Heidi Fisher-Mills</v>
      </c>
    </row>
    <row r="12632" spans="1:3">
      <c r="A12632" s="4" t="s">
        <v>4616</v>
      </c>
      <c r="B12632" s="4" t="s">
        <v>2241</v>
      </c>
      <c r="C12632" t="str">
        <f t="shared" si="198"/>
        <v>Peter Brooks-Burton</v>
      </c>
    </row>
    <row r="12633" spans="1:3">
      <c r="A12633" s="4" t="s">
        <v>3969</v>
      </c>
      <c r="B12633" s="4" t="s">
        <v>1219</v>
      </c>
      <c r="C12633" t="str">
        <f t="shared" si="198"/>
        <v>Glen Caldwell-Morris</v>
      </c>
    </row>
    <row r="12634" spans="1:3">
      <c r="A12634" s="4" t="s">
        <v>659</v>
      </c>
      <c r="B12634" s="4" t="s">
        <v>443</v>
      </c>
      <c r="C12634" t="str">
        <f t="shared" si="198"/>
        <v>Jay Fuller-Hodgson</v>
      </c>
    </row>
    <row r="12635" spans="1:3">
      <c r="A12635" s="4" t="s">
        <v>2130</v>
      </c>
      <c r="B12635" s="4" t="s">
        <v>2773</v>
      </c>
      <c r="C12635" t="str">
        <f t="shared" si="198"/>
        <v>Douglas Lyon-111 011</v>
      </c>
    </row>
    <row r="12636" spans="1:3">
      <c r="A12636" s="4" t="s">
        <v>6048</v>
      </c>
      <c r="B12636" s="4" t="s">
        <v>874</v>
      </c>
      <c r="C12636" t="str">
        <f t="shared" si="198"/>
        <v>Terri Justice Gardner-Curtis</v>
      </c>
    </row>
    <row r="12637" spans="1:3">
      <c r="A12637" s="4" t="s">
        <v>2508</v>
      </c>
      <c r="B12637" s="4" t="s">
        <v>1902</v>
      </c>
      <c r="C12637" t="str">
        <f t="shared" si="198"/>
        <v>Terry Langston-Houghton</v>
      </c>
    </row>
    <row r="12638" spans="1:3">
      <c r="A12638" s="4" t="s">
        <v>5843</v>
      </c>
      <c r="B12638" s="4" t="s">
        <v>653</v>
      </c>
      <c r="C12638" t="str">
        <f t="shared" si="198"/>
        <v>William McDonald-Cox</v>
      </c>
    </row>
    <row r="12639" spans="1:3">
      <c r="A12639" s="4" t="s">
        <v>2082</v>
      </c>
      <c r="B12639" s="4" t="s">
        <v>944</v>
      </c>
      <c r="C12639" t="str">
        <f t="shared" si="198"/>
        <v>Jack Morse-Williamson</v>
      </c>
    </row>
    <row r="12640" spans="1:3">
      <c r="A12640" s="4" t="s">
        <v>2303</v>
      </c>
      <c r="B12640" s="4" t="s">
        <v>1234</v>
      </c>
      <c r="C12640" t="str">
        <f t="shared" si="198"/>
        <v>Thomas McAllister-French</v>
      </c>
    </row>
    <row r="12641" spans="1:3">
      <c r="A12641" s="4" t="s">
        <v>5521</v>
      </c>
      <c r="B12641" s="4" t="s">
        <v>1415</v>
      </c>
      <c r="C12641" t="str">
        <f t="shared" si="198"/>
        <v>Rebecca Abrams-Kennedy</v>
      </c>
    </row>
    <row r="12642" spans="1:3">
      <c r="A12642" s="4" t="s">
        <v>5041</v>
      </c>
      <c r="B12642" s="4" t="s">
        <v>1025</v>
      </c>
      <c r="C12642" t="str">
        <f t="shared" si="198"/>
        <v>Virginia Gill-Marshall</v>
      </c>
    </row>
    <row r="12643" spans="1:3">
      <c r="A12643" s="4" t="s">
        <v>2213</v>
      </c>
      <c r="B12643" s="4" t="s">
        <v>1433</v>
      </c>
      <c r="C12643" t="str">
        <f t="shared" si="198"/>
        <v>Dean Rosenberg-Bull</v>
      </c>
    </row>
    <row r="12644" spans="1:3">
      <c r="A12644" s="4" t="s">
        <v>1788</v>
      </c>
      <c r="B12644" s="4" t="s">
        <v>826</v>
      </c>
      <c r="C12644" t="str">
        <f t="shared" si="198"/>
        <v>Joe Keith Simpson-Ball</v>
      </c>
    </row>
    <row r="12645" spans="1:3">
      <c r="A12645" s="4" t="s">
        <v>3579</v>
      </c>
      <c r="B12645" s="4" t="s">
        <v>1665</v>
      </c>
      <c r="C12645" t="str">
        <f t="shared" si="198"/>
        <v>Evan McPherson-Clark</v>
      </c>
    </row>
    <row r="12646" spans="1:3">
      <c r="A12646" s="4" t="s">
        <v>1174</v>
      </c>
      <c r="B12646" s="4" t="s">
        <v>1653</v>
      </c>
      <c r="C12646" t="str">
        <f t="shared" si="198"/>
        <v>Priscilla Crowell-Fernandez</v>
      </c>
    </row>
    <row r="12647" spans="1:3">
      <c r="A12647" s="4" t="s">
        <v>4460</v>
      </c>
      <c r="B12647" s="4" t="s">
        <v>3171</v>
      </c>
      <c r="C12647" t="str">
        <f t="shared" si="198"/>
        <v>Jennifer Gibson-Clarke</v>
      </c>
    </row>
    <row r="12648" spans="1:3">
      <c r="A12648" s="4" t="s">
        <v>3481</v>
      </c>
      <c r="B12648" s="4" t="s">
        <v>1228</v>
      </c>
      <c r="C12648" t="str">
        <f t="shared" si="198"/>
        <v>Cecil Eaton-Dawson</v>
      </c>
    </row>
    <row r="12649" spans="1:3">
      <c r="A12649" s="4" t="s">
        <v>1196</v>
      </c>
      <c r="B12649" s="4" t="s">
        <v>344</v>
      </c>
      <c r="C12649" t="str">
        <f t="shared" si="198"/>
        <v>Kathryn Wolfe-Rhodes</v>
      </c>
    </row>
    <row r="12650" spans="1:3">
      <c r="A12650" s="4" t="s">
        <v>2513</v>
      </c>
      <c r="B12650" s="4" t="s">
        <v>1104</v>
      </c>
      <c r="C12650" t="str">
        <f t="shared" si="198"/>
        <v>Gretchen Davis-Ross</v>
      </c>
    </row>
    <row r="12651" spans="1:3">
      <c r="A12651" s="4" t="s">
        <v>3155</v>
      </c>
      <c r="B12651" s="4" t="s">
        <v>547</v>
      </c>
      <c r="C12651" t="str">
        <f t="shared" si="198"/>
        <v>Kyle Kaufman-Lloyd</v>
      </c>
    </row>
    <row r="12652" spans="1:3">
      <c r="A12652" s="4" t="s">
        <v>3484</v>
      </c>
      <c r="B12652" s="4" t="s">
        <v>1198</v>
      </c>
      <c r="C12652" t="str">
        <f t="shared" si="198"/>
        <v>Helen Lyons-O neill</v>
      </c>
    </row>
    <row r="12653" spans="1:3">
      <c r="A12653" s="4" t="s">
        <v>2215</v>
      </c>
      <c r="B12653" s="4" t="s">
        <v>1752</v>
      </c>
      <c r="C12653" t="str">
        <f t="shared" si="198"/>
        <v>Amy Harris-Reid</v>
      </c>
    </row>
    <row r="12654" spans="1:3">
      <c r="A12654" s="4" t="s">
        <v>504</v>
      </c>
      <c r="B12654" s="4" t="s">
        <v>519</v>
      </c>
      <c r="C12654" t="str">
        <f t="shared" si="198"/>
        <v>Lynne Solomon Lawson-Daniel</v>
      </c>
    </row>
    <row r="12655" spans="1:3">
      <c r="A12655" s="4" t="s">
        <v>504</v>
      </c>
      <c r="B12655" s="4" t="s">
        <v>1565</v>
      </c>
      <c r="C12655" t="str">
        <f t="shared" si="198"/>
        <v>Lynne Solomon Lawson-Murphy</v>
      </c>
    </row>
    <row r="12656" spans="1:3">
      <c r="A12656" s="4" t="s">
        <v>4363</v>
      </c>
      <c r="B12656" s="4" t="s">
        <v>996</v>
      </c>
      <c r="C12656" t="str">
        <f t="shared" si="198"/>
        <v>Stuart Burke-Woods</v>
      </c>
    </row>
    <row r="12657" spans="1:3">
      <c r="A12657" s="4" t="s">
        <v>1109</v>
      </c>
      <c r="B12657" s="4" t="s">
        <v>736</v>
      </c>
      <c r="C12657" t="str">
        <f t="shared" si="198"/>
        <v>Sharon Payne-Higgins</v>
      </c>
    </row>
    <row r="12658" spans="1:3">
      <c r="A12658" s="4" t="s">
        <v>5746</v>
      </c>
      <c r="B12658" s="4" t="s">
        <v>719</v>
      </c>
      <c r="C12658" t="str">
        <f t="shared" si="198"/>
        <v>Harvey Barefoot-Banks</v>
      </c>
    </row>
    <row r="12659" spans="1:3">
      <c r="A12659" s="4" t="s">
        <v>508</v>
      </c>
      <c r="B12659" s="4" t="s">
        <v>1104</v>
      </c>
      <c r="C12659" t="str">
        <f t="shared" si="198"/>
        <v>Vanessa Day-Ross</v>
      </c>
    </row>
    <row r="12660" spans="1:3">
      <c r="A12660" s="4" t="s">
        <v>508</v>
      </c>
      <c r="B12660" s="4" t="s">
        <v>944</v>
      </c>
      <c r="C12660" t="str">
        <f t="shared" si="198"/>
        <v>Vanessa Day-Williamson</v>
      </c>
    </row>
    <row r="12661" spans="1:3">
      <c r="A12661" s="4" t="s">
        <v>5757</v>
      </c>
      <c r="B12661" s="4" t="s">
        <v>1713</v>
      </c>
      <c r="C12661" t="str">
        <f t="shared" si="198"/>
        <v>Sheryl Cole-Hussain</v>
      </c>
    </row>
    <row r="12662" spans="1:3">
      <c r="A12662" s="4" t="s">
        <v>1972</v>
      </c>
      <c r="B12662" s="4" t="s">
        <v>377</v>
      </c>
      <c r="C12662" t="str">
        <f t="shared" si="198"/>
        <v>Melanie Ray-Foster</v>
      </c>
    </row>
    <row r="12663" spans="1:3">
      <c r="A12663" s="4" t="s">
        <v>1972</v>
      </c>
      <c r="B12663" s="4" t="s">
        <v>3166</v>
      </c>
      <c r="C12663" t="str">
        <f t="shared" si="198"/>
        <v>Melanie Ray-Ellis</v>
      </c>
    </row>
    <row r="12664" spans="1:3">
      <c r="A12664" s="4" t="s">
        <v>1972</v>
      </c>
      <c r="B12664" s="4" t="s">
        <v>1228</v>
      </c>
      <c r="C12664" t="str">
        <f t="shared" si="198"/>
        <v>Melanie Ray-Dawson</v>
      </c>
    </row>
    <row r="12665" spans="1:3">
      <c r="A12665" s="4" t="s">
        <v>2373</v>
      </c>
      <c r="B12665" s="4" t="s">
        <v>291</v>
      </c>
      <c r="C12665" t="str">
        <f t="shared" si="198"/>
        <v>Ronnie Shaffer-Moran</v>
      </c>
    </row>
    <row r="12666" spans="1:3">
      <c r="A12666" s="4" t="s">
        <v>3749</v>
      </c>
      <c r="B12666" s="4" t="s">
        <v>758</v>
      </c>
      <c r="C12666" t="str">
        <f t="shared" si="198"/>
        <v>Harriet Hodges-Ryan</v>
      </c>
    </row>
    <row r="12667" spans="1:3">
      <c r="A12667" s="4" t="s">
        <v>6503</v>
      </c>
      <c r="B12667" s="4" t="s">
        <v>804</v>
      </c>
      <c r="C12667" t="str">
        <f t="shared" si="198"/>
        <v>Daniel Sigmon-Cook</v>
      </c>
    </row>
    <row r="12668" spans="1:3">
      <c r="A12668" s="4" t="s">
        <v>5567</v>
      </c>
      <c r="B12668" s="4" t="s">
        <v>1344</v>
      </c>
      <c r="C12668" t="str">
        <f t="shared" si="198"/>
        <v>Annie Booth-Kemp</v>
      </c>
    </row>
    <row r="12669" spans="1:3">
      <c r="A12669" s="4" t="s">
        <v>2087</v>
      </c>
      <c r="B12669" s="4" t="s">
        <v>2206</v>
      </c>
      <c r="C12669" t="str">
        <f t="shared" si="198"/>
        <v>Don McCormick-Webb</v>
      </c>
    </row>
    <row r="12670" spans="1:3">
      <c r="A12670" s="4" t="s">
        <v>2087</v>
      </c>
      <c r="B12670" s="4" t="s">
        <v>719</v>
      </c>
      <c r="C12670" t="str">
        <f t="shared" si="198"/>
        <v>Don McCormick-Banks</v>
      </c>
    </row>
    <row r="12671" spans="1:3">
      <c r="A12671" s="4" t="s">
        <v>1411</v>
      </c>
      <c r="B12671" s="4" t="s">
        <v>1539</v>
      </c>
      <c r="C12671" t="str">
        <f t="shared" si="198"/>
        <v>Constance Flowers-Williams</v>
      </c>
    </row>
    <row r="12672" spans="1:3">
      <c r="A12672" s="4" t="s">
        <v>1125</v>
      </c>
      <c r="B12672" s="4" t="s">
        <v>848</v>
      </c>
      <c r="C12672" t="str">
        <f t="shared" si="198"/>
        <v>Edgar Greenberg-Holland</v>
      </c>
    </row>
    <row r="12673" spans="1:3">
      <c r="A12673" s="4" t="s">
        <v>830</v>
      </c>
      <c r="B12673" s="4" t="s">
        <v>1336</v>
      </c>
      <c r="C12673" t="str">
        <f t="shared" si="198"/>
        <v>Malcolm Singleton-Ford</v>
      </c>
    </row>
    <row r="12674" spans="1:3">
      <c r="A12674" s="4" t="s">
        <v>2515</v>
      </c>
      <c r="B12674" s="4" t="s">
        <v>344</v>
      </c>
      <c r="C12674" t="str">
        <f t="shared" si="198"/>
        <v>Rose Lassiter-Rhodes</v>
      </c>
    </row>
    <row r="12675" spans="1:3">
      <c r="A12675" s="4" t="s">
        <v>2515</v>
      </c>
      <c r="B12675" s="4" t="s">
        <v>1651</v>
      </c>
      <c r="C12675" t="str">
        <f t="shared" si="198"/>
        <v>Rose Lassiter-Stone</v>
      </c>
    </row>
    <row r="12676" spans="1:3">
      <c r="A12676" s="4" t="s">
        <v>1657</v>
      </c>
      <c r="B12676" s="4" t="s">
        <v>1551</v>
      </c>
      <c r="C12676" t="str">
        <f t="shared" ref="C12676:C12739" si="199">_xlfn.CONCAT(A12676,"-",B12676)</f>
        <v>Jennifer Zimmerman-Dixon</v>
      </c>
    </row>
    <row r="12677" spans="1:3">
      <c r="A12677" s="4" t="s">
        <v>2516</v>
      </c>
      <c r="B12677" s="4" t="s">
        <v>1283</v>
      </c>
      <c r="C12677" t="str">
        <f t="shared" si="199"/>
        <v>Anne Kelley-Potter</v>
      </c>
    </row>
    <row r="12678" spans="1:3">
      <c r="A12678" s="4" t="s">
        <v>6435</v>
      </c>
      <c r="B12678" s="4" t="s">
        <v>191</v>
      </c>
      <c r="C12678" t="str">
        <f t="shared" si="199"/>
        <v>Mary Henson-Barnes</v>
      </c>
    </row>
    <row r="12679" spans="1:3">
      <c r="A12679" s="4" t="s">
        <v>6505</v>
      </c>
      <c r="B12679" s="4" t="s">
        <v>1104</v>
      </c>
      <c r="C12679" t="str">
        <f t="shared" si="199"/>
        <v>Betsy Ross Robbins-Ross</v>
      </c>
    </row>
    <row r="12680" spans="1:3">
      <c r="A12680" s="4" t="s">
        <v>1390</v>
      </c>
      <c r="B12680" s="4" t="s">
        <v>538</v>
      </c>
      <c r="C12680" t="str">
        <f t="shared" si="199"/>
        <v>Marsha Grossman-Wright</v>
      </c>
    </row>
    <row r="12681" spans="1:3">
      <c r="A12681" s="4" t="s">
        <v>1390</v>
      </c>
      <c r="B12681" s="4" t="s">
        <v>804</v>
      </c>
      <c r="C12681" t="str">
        <f t="shared" si="199"/>
        <v>Marsha Grossman-Cook</v>
      </c>
    </row>
    <row r="12682" spans="1:3">
      <c r="A12682" s="4" t="s">
        <v>4246</v>
      </c>
      <c r="B12682" s="4" t="s">
        <v>916</v>
      </c>
      <c r="C12682" t="str">
        <f t="shared" si="199"/>
        <v>Sidney Eaton-Lewis</v>
      </c>
    </row>
    <row r="12683" spans="1:3">
      <c r="A12683" s="4" t="s">
        <v>4246</v>
      </c>
      <c r="B12683" s="4" t="s">
        <v>1004</v>
      </c>
      <c r="C12683" t="str">
        <f t="shared" si="199"/>
        <v>Sidney Eaton-Ahmed</v>
      </c>
    </row>
    <row r="12684" spans="1:3">
      <c r="A12684" s="4" t="s">
        <v>4246</v>
      </c>
      <c r="B12684" s="4" t="s">
        <v>844</v>
      </c>
      <c r="C12684" t="str">
        <f t="shared" si="199"/>
        <v>Sidney Eaton-Moore</v>
      </c>
    </row>
    <row r="12685" spans="1:3">
      <c r="A12685" s="4" t="s">
        <v>3411</v>
      </c>
      <c r="B12685" s="4" t="s">
        <v>1234</v>
      </c>
      <c r="C12685" t="str">
        <f t="shared" si="199"/>
        <v>Jack Thornton-French</v>
      </c>
    </row>
    <row r="12686" spans="1:3">
      <c r="A12686" s="4" t="s">
        <v>2518</v>
      </c>
      <c r="B12686" s="4" t="s">
        <v>1225</v>
      </c>
      <c r="C12686" t="str">
        <f t="shared" si="199"/>
        <v>Christopher Chambers-Newton</v>
      </c>
    </row>
    <row r="12687" spans="1:3">
      <c r="A12687" s="4" t="s">
        <v>2518</v>
      </c>
      <c r="B12687" s="4" t="s">
        <v>2064</v>
      </c>
      <c r="C12687" t="str">
        <f t="shared" si="199"/>
        <v>Christopher Chambers-Coleman</v>
      </c>
    </row>
    <row r="12688" spans="1:3">
      <c r="A12688" s="4" t="s">
        <v>6506</v>
      </c>
      <c r="B12688" s="4" t="s">
        <v>291</v>
      </c>
      <c r="C12688" t="str">
        <f t="shared" si="199"/>
        <v>Fred Yu-Moran</v>
      </c>
    </row>
    <row r="12689" spans="1:3">
      <c r="A12689" s="4" t="s">
        <v>6507</v>
      </c>
      <c r="B12689" s="4" t="s">
        <v>1670</v>
      </c>
      <c r="C12689" t="str">
        <f t="shared" si="199"/>
        <v>Alfred Barr-Poole</v>
      </c>
    </row>
    <row r="12690" spans="1:3">
      <c r="A12690" s="4" t="s">
        <v>4357</v>
      </c>
      <c r="B12690" s="4" t="s">
        <v>583</v>
      </c>
      <c r="C12690" t="str">
        <f t="shared" si="199"/>
        <v>Dwight Albright Huffman-Dunn</v>
      </c>
    </row>
    <row r="12691" spans="1:3">
      <c r="A12691" s="4" t="s">
        <v>3871</v>
      </c>
      <c r="B12691" s="4" t="s">
        <v>807</v>
      </c>
      <c r="C12691" t="str">
        <f t="shared" si="199"/>
        <v>James Davenport-Forrest</v>
      </c>
    </row>
    <row r="12692" spans="1:3">
      <c r="A12692" s="4" t="s">
        <v>714</v>
      </c>
      <c r="B12692" s="4" t="s">
        <v>462</v>
      </c>
      <c r="C12692" t="str">
        <f t="shared" si="199"/>
        <v>Sidney Greenberg-Carter</v>
      </c>
    </row>
    <row r="12693" spans="1:3">
      <c r="A12693" s="4" t="s">
        <v>2231</v>
      </c>
      <c r="B12693" s="4" t="s">
        <v>2112</v>
      </c>
      <c r="C12693" t="str">
        <f t="shared" si="199"/>
        <v>John Abbott-Harris</v>
      </c>
    </row>
    <row r="12694" spans="1:3">
      <c r="A12694" s="4" t="s">
        <v>522</v>
      </c>
      <c r="B12694" s="4" t="s">
        <v>234</v>
      </c>
      <c r="C12694" t="str">
        <f t="shared" si="199"/>
        <v>Jordan Hahn-Gill</v>
      </c>
    </row>
    <row r="12695" spans="1:3">
      <c r="A12695" s="4" t="s">
        <v>1486</v>
      </c>
      <c r="B12695" s="4" t="s">
        <v>727</v>
      </c>
      <c r="C12695" t="str">
        <f t="shared" si="199"/>
        <v>Mitchell H Beach-Begum</v>
      </c>
    </row>
    <row r="12696" spans="1:3">
      <c r="A12696" s="4" t="s">
        <v>1486</v>
      </c>
      <c r="B12696" s="4" t="s">
        <v>976</v>
      </c>
      <c r="C12696" t="str">
        <f t="shared" si="199"/>
        <v>Mitchell H Beach-Page</v>
      </c>
    </row>
    <row r="12697" spans="1:3">
      <c r="A12697" s="4" t="s">
        <v>2825</v>
      </c>
      <c r="B12697" s="4" t="s">
        <v>1358</v>
      </c>
      <c r="C12697" t="str">
        <f t="shared" si="199"/>
        <v>Leroy Blanchard-Patel</v>
      </c>
    </row>
    <row r="12698" spans="1:3">
      <c r="A12698" s="4" t="s">
        <v>3450</v>
      </c>
      <c r="B12698" s="4" t="s">
        <v>681</v>
      </c>
      <c r="C12698" t="str">
        <f t="shared" si="199"/>
        <v>Eileen Riddle-Love</v>
      </c>
    </row>
    <row r="12699" spans="1:3">
      <c r="A12699" s="4" t="s">
        <v>550</v>
      </c>
      <c r="B12699" s="4" t="s">
        <v>291</v>
      </c>
      <c r="C12699" t="str">
        <f t="shared" si="199"/>
        <v>James Hunter-Moran</v>
      </c>
    </row>
    <row r="12700" spans="1:3">
      <c r="A12700" s="4" t="s">
        <v>1138</v>
      </c>
      <c r="B12700" s="4" t="s">
        <v>587</v>
      </c>
      <c r="C12700" t="str">
        <f t="shared" si="199"/>
        <v>Ruby Horowitz-Mcintyre</v>
      </c>
    </row>
    <row r="12701" spans="1:3">
      <c r="A12701" s="4" t="s">
        <v>1138</v>
      </c>
      <c r="B12701" s="4" t="s">
        <v>1817</v>
      </c>
      <c r="C12701" t="str">
        <f t="shared" si="199"/>
        <v>Ruby Horowitz-Hughes</v>
      </c>
    </row>
    <row r="12702" spans="1:3">
      <c r="A12702" s="4" t="s">
        <v>2826</v>
      </c>
      <c r="B12702" s="4" t="s">
        <v>269</v>
      </c>
      <c r="C12702" t="str">
        <f t="shared" si="199"/>
        <v>Samantha Weaver-Lucas</v>
      </c>
    </row>
    <row r="12703" spans="1:3">
      <c r="A12703" s="4" t="s">
        <v>5669</v>
      </c>
      <c r="B12703" s="4" t="s">
        <v>294</v>
      </c>
      <c r="C12703" t="str">
        <f t="shared" si="199"/>
        <v>Jim M Merrill-Evans</v>
      </c>
    </row>
    <row r="12704" spans="1:3">
      <c r="A12704" s="4" t="s">
        <v>2819</v>
      </c>
      <c r="B12704" s="4" t="s">
        <v>498</v>
      </c>
      <c r="C12704" t="str">
        <f t="shared" si="199"/>
        <v>Karl S Johnson-Burgess</v>
      </c>
    </row>
    <row r="12705" spans="1:3">
      <c r="A12705" s="4" t="s">
        <v>2821</v>
      </c>
      <c r="B12705" s="4" t="s">
        <v>530</v>
      </c>
      <c r="C12705" t="str">
        <f t="shared" si="199"/>
        <v>Edward McDaniel-Bryant</v>
      </c>
    </row>
    <row r="12706" spans="1:3">
      <c r="A12706" s="4" t="s">
        <v>2821</v>
      </c>
      <c r="B12706" s="4" t="s">
        <v>642</v>
      </c>
      <c r="C12706" t="str">
        <f t="shared" si="199"/>
        <v>Edward McDaniel-Davidson</v>
      </c>
    </row>
    <row r="12707" spans="1:3">
      <c r="A12707" s="4" t="s">
        <v>2823</v>
      </c>
      <c r="B12707" s="4" t="s">
        <v>770</v>
      </c>
      <c r="C12707" t="str">
        <f t="shared" si="199"/>
        <v>Nicholas Gordon-Henderson</v>
      </c>
    </row>
    <row r="12708" spans="1:3">
      <c r="A12708" s="4" t="s">
        <v>3206</v>
      </c>
      <c r="B12708" s="4" t="s">
        <v>333</v>
      </c>
      <c r="C12708" t="str">
        <f t="shared" si="199"/>
        <v>Ruby Watson-Haynes</v>
      </c>
    </row>
    <row r="12709" spans="1:3">
      <c r="A12709" s="4" t="s">
        <v>2328</v>
      </c>
      <c r="B12709" s="4" t="s">
        <v>1902</v>
      </c>
      <c r="C12709" t="str">
        <f t="shared" si="199"/>
        <v>Priscilla Helms-Houghton</v>
      </c>
    </row>
    <row r="12710" spans="1:3">
      <c r="A12710" s="4" t="s">
        <v>2328</v>
      </c>
      <c r="B12710" s="4" t="s">
        <v>1428</v>
      </c>
      <c r="C12710" t="str">
        <f t="shared" si="199"/>
        <v>Priscilla Helms-Edwards</v>
      </c>
    </row>
    <row r="12711" spans="1:3">
      <c r="A12711" s="4" t="s">
        <v>2328</v>
      </c>
      <c r="B12711" s="4" t="s">
        <v>996</v>
      </c>
      <c r="C12711" t="str">
        <f t="shared" si="199"/>
        <v>Priscilla Helms-Woods</v>
      </c>
    </row>
    <row r="12712" spans="1:3">
      <c r="A12712" s="4" t="s">
        <v>2328</v>
      </c>
      <c r="B12712" s="4" t="s">
        <v>1166</v>
      </c>
      <c r="C12712" t="str">
        <f t="shared" si="199"/>
        <v>Priscilla Helms-Ali</v>
      </c>
    </row>
    <row r="12713" spans="1:3">
      <c r="A12713" s="4" t="s">
        <v>5086</v>
      </c>
      <c r="B12713" s="4" t="s">
        <v>1433</v>
      </c>
      <c r="C12713" t="str">
        <f t="shared" si="199"/>
        <v>Jean Keith-Bull</v>
      </c>
    </row>
    <row r="12714" spans="1:3">
      <c r="A12714" s="4" t="s">
        <v>2522</v>
      </c>
      <c r="B12714" s="4" t="s">
        <v>3118</v>
      </c>
      <c r="C12714" t="str">
        <f t="shared" si="199"/>
        <v>Ethel Curry-Alexander</v>
      </c>
    </row>
    <row r="12715" spans="1:3">
      <c r="A12715" s="4" t="s">
        <v>3995</v>
      </c>
      <c r="B12715" s="4" t="s">
        <v>1621</v>
      </c>
      <c r="C12715" t="str">
        <f t="shared" si="199"/>
        <v>John Merritt-Hawkins</v>
      </c>
    </row>
    <row r="12716" spans="1:3">
      <c r="A12716" s="4" t="s">
        <v>3995</v>
      </c>
      <c r="B12716" s="4" t="s">
        <v>1571</v>
      </c>
      <c r="C12716" t="str">
        <f t="shared" si="199"/>
        <v>John Merritt-Cole</v>
      </c>
    </row>
    <row r="12717" spans="1:3">
      <c r="A12717" s="4" t="s">
        <v>3995</v>
      </c>
      <c r="B12717" s="4" t="s">
        <v>1178</v>
      </c>
      <c r="C12717" t="str">
        <f t="shared" si="199"/>
        <v>John Merritt-Rowland</v>
      </c>
    </row>
    <row r="12718" spans="1:3">
      <c r="A12718" s="4" t="s">
        <v>3995</v>
      </c>
      <c r="B12718" s="4" t="s">
        <v>727</v>
      </c>
      <c r="C12718" t="str">
        <f t="shared" si="199"/>
        <v>John Merritt-Begum</v>
      </c>
    </row>
    <row r="12719" spans="1:3">
      <c r="A12719" s="4" t="s">
        <v>6508</v>
      </c>
      <c r="B12719" s="4" t="s">
        <v>1741</v>
      </c>
      <c r="C12719" t="str">
        <f t="shared" si="199"/>
        <v>Lester Sykes-Moss</v>
      </c>
    </row>
    <row r="12720" spans="1:3">
      <c r="A12720" s="4" t="s">
        <v>2854</v>
      </c>
      <c r="B12720" s="4" t="s">
        <v>174</v>
      </c>
      <c r="C12720" t="str">
        <f t="shared" si="199"/>
        <v>Jason Bray-West</v>
      </c>
    </row>
    <row r="12721" spans="1:3">
      <c r="A12721" s="4" t="s">
        <v>5088</v>
      </c>
      <c r="B12721" s="4" t="s">
        <v>1025</v>
      </c>
      <c r="C12721" t="str">
        <f t="shared" si="199"/>
        <v>Marc S Liu-Marshall</v>
      </c>
    </row>
    <row r="12722" spans="1:3">
      <c r="A12722" s="4" t="s">
        <v>2970</v>
      </c>
      <c r="B12722" s="4" t="s">
        <v>370</v>
      </c>
      <c r="C12722" t="str">
        <f t="shared" si="199"/>
        <v>Victor Roberson Sanchez-Atkinson</v>
      </c>
    </row>
    <row r="12723" spans="1:3">
      <c r="A12723" s="4" t="s">
        <v>3040</v>
      </c>
      <c r="B12723" s="4" t="s">
        <v>647</v>
      </c>
      <c r="C12723" t="str">
        <f t="shared" si="199"/>
        <v>Nicholas Watts Cassidy-Martin</v>
      </c>
    </row>
    <row r="12724" spans="1:3">
      <c r="A12724" s="4" t="s">
        <v>3435</v>
      </c>
      <c r="B12724" s="4" t="s">
        <v>879</v>
      </c>
      <c r="C12724" t="str">
        <f t="shared" si="199"/>
        <v>Joe Kumar-Wilkinson</v>
      </c>
    </row>
    <row r="12725" spans="1:3">
      <c r="A12725" s="4" t="s">
        <v>1773</v>
      </c>
      <c r="B12725" s="4" t="s">
        <v>671</v>
      </c>
      <c r="C12725" t="str">
        <f t="shared" si="199"/>
        <v>Susan Goldman-Rogers</v>
      </c>
    </row>
    <row r="12726" spans="1:3">
      <c r="A12726" s="4" t="s">
        <v>4118</v>
      </c>
      <c r="B12726" s="4" t="s">
        <v>2041</v>
      </c>
      <c r="C12726" t="str">
        <f t="shared" si="199"/>
        <v>Stephanie Sun Perry-Bob</v>
      </c>
    </row>
    <row r="12727" spans="1:3">
      <c r="A12727" s="4" t="s">
        <v>1297</v>
      </c>
      <c r="B12727" s="4" t="s">
        <v>1198</v>
      </c>
      <c r="C12727" t="str">
        <f t="shared" si="199"/>
        <v>Kathy Norman-O neill</v>
      </c>
    </row>
    <row r="12728" spans="1:3">
      <c r="A12728" s="4" t="s">
        <v>3436</v>
      </c>
      <c r="B12728" s="4" t="s">
        <v>751</v>
      </c>
      <c r="C12728" t="str">
        <f t="shared" si="199"/>
        <v>Neil Barbee-Graham</v>
      </c>
    </row>
    <row r="12729" spans="1:3">
      <c r="A12729" s="4" t="s">
        <v>1777</v>
      </c>
      <c r="B12729" s="4" t="s">
        <v>719</v>
      </c>
      <c r="C12729" t="str">
        <f t="shared" si="199"/>
        <v>Christian Tilley-Banks</v>
      </c>
    </row>
    <row r="12730" spans="1:3">
      <c r="A12730" s="4" t="s">
        <v>4482</v>
      </c>
      <c r="B12730" s="4" t="s">
        <v>816</v>
      </c>
      <c r="C12730" t="str">
        <f t="shared" si="199"/>
        <v>Larry Chu-Ferguson</v>
      </c>
    </row>
    <row r="12731" spans="1:3">
      <c r="A12731" s="4" t="s">
        <v>4482</v>
      </c>
      <c r="B12731" s="4" t="s">
        <v>511</v>
      </c>
      <c r="C12731" t="str">
        <f t="shared" si="199"/>
        <v>Larry Chu-Watson</v>
      </c>
    </row>
    <row r="12732" spans="1:3">
      <c r="A12732" s="4" t="s">
        <v>2722</v>
      </c>
      <c r="B12732" s="4" t="s">
        <v>319</v>
      </c>
      <c r="C12732" t="str">
        <f t="shared" si="199"/>
        <v>Amanda Kay-Willis</v>
      </c>
    </row>
    <row r="12733" spans="1:3">
      <c r="A12733" s="4" t="s">
        <v>2278</v>
      </c>
      <c r="B12733" s="4" t="s">
        <v>921</v>
      </c>
      <c r="C12733" t="str">
        <f t="shared" si="199"/>
        <v>Cameron Blalock-Fisher</v>
      </c>
    </row>
    <row r="12734" spans="1:3">
      <c r="A12734" s="4" t="s">
        <v>2525</v>
      </c>
      <c r="B12734" s="4" t="s">
        <v>291</v>
      </c>
      <c r="C12734" t="str">
        <f t="shared" si="199"/>
        <v>Douglas Gay-Moran</v>
      </c>
    </row>
    <row r="12735" spans="1:3">
      <c r="A12735" s="4" t="s">
        <v>2528</v>
      </c>
      <c r="B12735" s="4" t="s">
        <v>2112</v>
      </c>
      <c r="C12735" t="str">
        <f t="shared" si="199"/>
        <v>Steve McKee-Harris</v>
      </c>
    </row>
    <row r="12736" spans="1:3">
      <c r="A12736" s="4" t="s">
        <v>2239</v>
      </c>
      <c r="B12736" s="4" t="s">
        <v>191</v>
      </c>
      <c r="C12736" t="str">
        <f t="shared" si="199"/>
        <v>Paul Cooper-Barnes</v>
      </c>
    </row>
    <row r="12737" spans="1:3">
      <c r="A12737" s="4" t="s">
        <v>6224</v>
      </c>
      <c r="B12737" s="4" t="s">
        <v>877</v>
      </c>
      <c r="C12737" t="str">
        <f t="shared" si="199"/>
        <v>Pauline Erickson Kirkland-Doyle</v>
      </c>
    </row>
    <row r="12738" spans="1:3">
      <c r="A12738" s="4" t="s">
        <v>2287</v>
      </c>
      <c r="B12738" s="4" t="s">
        <v>407</v>
      </c>
      <c r="C12738" t="str">
        <f t="shared" si="199"/>
        <v>Vickie Morse-Black</v>
      </c>
    </row>
    <row r="12739" spans="1:3">
      <c r="A12739" s="4" t="s">
        <v>2916</v>
      </c>
      <c r="B12739" s="4" t="s">
        <v>1983</v>
      </c>
      <c r="C12739" t="str">
        <f t="shared" si="199"/>
        <v>Randall Beasley-Knight</v>
      </c>
    </row>
    <row r="12740" spans="1:3">
      <c r="A12740" s="4" t="s">
        <v>1746</v>
      </c>
      <c r="B12740" s="4" t="s">
        <v>838</v>
      </c>
      <c r="C12740" t="str">
        <f t="shared" ref="C12740:C12803" si="200">_xlfn.CONCAT(A12740,"-",B12740)</f>
        <v>Gail Lin-Hunt</v>
      </c>
    </row>
    <row r="12741" spans="1:3">
      <c r="A12741" s="4" t="s">
        <v>1746</v>
      </c>
      <c r="B12741" s="4" t="s">
        <v>448</v>
      </c>
      <c r="C12741" t="str">
        <f t="shared" si="200"/>
        <v>Gail Lin-Green</v>
      </c>
    </row>
    <row r="12742" spans="1:3">
      <c r="A12742" s="4" t="s">
        <v>529</v>
      </c>
      <c r="B12742" s="4" t="s">
        <v>1374</v>
      </c>
      <c r="C12742" t="str">
        <f t="shared" si="200"/>
        <v>Marshall Moody-Duncan</v>
      </c>
    </row>
    <row r="12743" spans="1:3">
      <c r="A12743" s="4" t="s">
        <v>1262</v>
      </c>
      <c r="B12743" s="4" t="s">
        <v>2041</v>
      </c>
      <c r="C12743" t="str">
        <f t="shared" si="200"/>
        <v>Jacob Katz Gilliam-Bob</v>
      </c>
    </row>
    <row r="12744" spans="1:3">
      <c r="A12744" s="4" t="s">
        <v>1262</v>
      </c>
      <c r="B12744" s="4" t="s">
        <v>1805</v>
      </c>
      <c r="C12744" t="str">
        <f t="shared" si="200"/>
        <v>Jacob Katz Gilliam-Perry</v>
      </c>
    </row>
    <row r="12745" spans="1:3">
      <c r="A12745" s="4" t="s">
        <v>504</v>
      </c>
      <c r="B12745" s="4" t="s">
        <v>439</v>
      </c>
      <c r="C12745" t="str">
        <f t="shared" si="200"/>
        <v>Lynne Solomon Lawson-Davey</v>
      </c>
    </row>
    <row r="12746" spans="1:3">
      <c r="A12746" s="4" t="s">
        <v>5076</v>
      </c>
      <c r="B12746" s="4" t="s">
        <v>407</v>
      </c>
      <c r="C12746" t="str">
        <f t="shared" si="200"/>
        <v>Edward Teague-Black</v>
      </c>
    </row>
    <row r="12747" spans="1:3">
      <c r="A12747" s="4" t="s">
        <v>4565</v>
      </c>
      <c r="B12747" s="4" t="s">
        <v>996</v>
      </c>
      <c r="C12747" t="str">
        <f t="shared" si="200"/>
        <v>Lucy Henry-Woods</v>
      </c>
    </row>
    <row r="12748" spans="1:3">
      <c r="A12748" s="4" t="s">
        <v>4565</v>
      </c>
      <c r="B12748" s="4" t="s">
        <v>1166</v>
      </c>
      <c r="C12748" t="str">
        <f t="shared" si="200"/>
        <v>Lucy Henry-Ali</v>
      </c>
    </row>
    <row r="12749" spans="1:3">
      <c r="A12749" s="4" t="s">
        <v>4059</v>
      </c>
      <c r="B12749" s="4" t="s">
        <v>826</v>
      </c>
      <c r="C12749" t="str">
        <f t="shared" si="200"/>
        <v>Kevin Merrill-Ball</v>
      </c>
    </row>
    <row r="12750" spans="1:3">
      <c r="A12750" s="4" t="s">
        <v>2040</v>
      </c>
      <c r="B12750" s="4" t="s">
        <v>1137</v>
      </c>
      <c r="C12750" t="str">
        <f t="shared" si="200"/>
        <v>Caroline Kay-White</v>
      </c>
    </row>
    <row r="12751" spans="1:3">
      <c r="A12751" s="4" t="s">
        <v>2765</v>
      </c>
      <c r="B12751" s="4" t="s">
        <v>1539</v>
      </c>
      <c r="C12751" t="str">
        <f t="shared" si="200"/>
        <v>Glenda Marsh-Williams</v>
      </c>
    </row>
    <row r="12752" spans="1:3">
      <c r="A12752" s="4" t="s">
        <v>225</v>
      </c>
      <c r="B12752" s="4" t="s">
        <v>433</v>
      </c>
      <c r="C12752" t="str">
        <f t="shared" si="200"/>
        <v>Linda Weiss-Morgan</v>
      </c>
    </row>
    <row r="12753" spans="1:3">
      <c r="A12753" s="4" t="s">
        <v>5197</v>
      </c>
      <c r="B12753" s="4" t="s">
        <v>1684</v>
      </c>
      <c r="C12753" t="str">
        <f t="shared" si="200"/>
        <v>Danny Schaefer-Baxter</v>
      </c>
    </row>
    <row r="12754" spans="1:3">
      <c r="A12754" s="4" t="s">
        <v>4899</v>
      </c>
      <c r="B12754" s="4" t="s">
        <v>967</v>
      </c>
      <c r="C12754" t="str">
        <f t="shared" si="200"/>
        <v>Tracey Garcia-Park</v>
      </c>
    </row>
    <row r="12755" spans="1:3">
      <c r="A12755" s="4" t="s">
        <v>2530</v>
      </c>
      <c r="B12755" s="4" t="s">
        <v>554</v>
      </c>
      <c r="C12755" t="str">
        <f t="shared" si="200"/>
        <v>Richard Keller-Atkins</v>
      </c>
    </row>
    <row r="12756" spans="1:3">
      <c r="A12756" s="4" t="s">
        <v>6481</v>
      </c>
      <c r="B12756" s="4" t="s">
        <v>660</v>
      </c>
      <c r="C12756" t="str">
        <f t="shared" si="200"/>
        <v>Ricky C Sumner-Palmer</v>
      </c>
    </row>
    <row r="12757" spans="1:3">
      <c r="A12757" s="4" t="s">
        <v>6481</v>
      </c>
      <c r="B12757" s="4" t="s">
        <v>2577</v>
      </c>
      <c r="C12757" t="str">
        <f t="shared" si="200"/>
        <v>Ricky C Sumner-Powell</v>
      </c>
    </row>
    <row r="12758" spans="1:3">
      <c r="A12758" s="4" t="s">
        <v>2738</v>
      </c>
      <c r="B12758" s="4" t="s">
        <v>397</v>
      </c>
      <c r="C12758" t="str">
        <f t="shared" si="200"/>
        <v>Lisa Roberson-Day</v>
      </c>
    </row>
    <row r="12759" spans="1:3">
      <c r="A12759" s="4" t="s">
        <v>5455</v>
      </c>
      <c r="B12759" s="4" t="s">
        <v>1651</v>
      </c>
      <c r="C12759" t="str">
        <f t="shared" si="200"/>
        <v>Glenda Carlton-Stone</v>
      </c>
    </row>
    <row r="12760" spans="1:3">
      <c r="A12760" s="4" t="s">
        <v>6510</v>
      </c>
      <c r="B12760" s="4" t="s">
        <v>523</v>
      </c>
      <c r="C12760" t="str">
        <f t="shared" si="200"/>
        <v>Denise Chapman-Warren</v>
      </c>
    </row>
    <row r="12761" spans="1:3">
      <c r="A12761" s="4" t="s">
        <v>6510</v>
      </c>
      <c r="B12761" s="4" t="s">
        <v>1490</v>
      </c>
      <c r="C12761" t="str">
        <f t="shared" si="200"/>
        <v>Denise Chapman-Mitchell</v>
      </c>
    </row>
    <row r="12762" spans="1:3">
      <c r="A12762" s="4" t="s">
        <v>2873</v>
      </c>
      <c r="B12762" s="4" t="s">
        <v>412</v>
      </c>
      <c r="C12762" t="str">
        <f t="shared" si="200"/>
        <v>Diane Flynn-Connolly</v>
      </c>
    </row>
    <row r="12763" spans="1:3">
      <c r="A12763" s="4" t="s">
        <v>2050</v>
      </c>
      <c r="B12763" s="4" t="s">
        <v>1764</v>
      </c>
      <c r="C12763" t="str">
        <f t="shared" si="200"/>
        <v>Glenda Simon-Stephens</v>
      </c>
    </row>
    <row r="12764" spans="1:3">
      <c r="A12764" s="4" t="s">
        <v>4215</v>
      </c>
      <c r="B12764" s="4" t="s">
        <v>400</v>
      </c>
      <c r="C12764" t="str">
        <f t="shared" si="200"/>
        <v>Ellen Sparks-Arnold</v>
      </c>
    </row>
    <row r="12765" spans="1:3">
      <c r="A12765" s="4" t="s">
        <v>549</v>
      </c>
      <c r="B12765" s="4" t="s">
        <v>487</v>
      </c>
      <c r="C12765" t="str">
        <f t="shared" si="200"/>
        <v>Amy Ellis Holder-Payne</v>
      </c>
    </row>
    <row r="12766" spans="1:3">
      <c r="A12766" s="4" t="s">
        <v>6511</v>
      </c>
      <c r="B12766" s="4" t="s">
        <v>944</v>
      </c>
      <c r="C12766" t="str">
        <f t="shared" si="200"/>
        <v>Frances Grant-Williamson</v>
      </c>
    </row>
    <row r="12767" spans="1:3">
      <c r="A12767" s="4" t="s">
        <v>4364</v>
      </c>
      <c r="B12767" s="4" t="s">
        <v>1994</v>
      </c>
      <c r="C12767" t="str">
        <f t="shared" si="200"/>
        <v>Phillip Erickson-Pearson</v>
      </c>
    </row>
    <row r="12768" spans="1:3">
      <c r="A12768" s="4" t="s">
        <v>4364</v>
      </c>
      <c r="B12768" s="4" t="s">
        <v>1580</v>
      </c>
      <c r="C12768" t="str">
        <f t="shared" si="200"/>
        <v>Phillip Erickson-Wallace</v>
      </c>
    </row>
    <row r="12769" spans="1:3">
      <c r="A12769" s="4" t="s">
        <v>3549</v>
      </c>
      <c r="B12769" s="4" t="s">
        <v>1786</v>
      </c>
      <c r="C12769" t="str">
        <f t="shared" si="200"/>
        <v>Eva Cross-Parker</v>
      </c>
    </row>
    <row r="12770" spans="1:3">
      <c r="A12770" s="4" t="s">
        <v>2186</v>
      </c>
      <c r="B12770" s="4" t="s">
        <v>333</v>
      </c>
      <c r="C12770" t="str">
        <f t="shared" si="200"/>
        <v>Regina Williamson-Haynes</v>
      </c>
    </row>
    <row r="12771" spans="1:3">
      <c r="A12771" s="4" t="s">
        <v>2186</v>
      </c>
      <c r="B12771" s="4" t="s">
        <v>747</v>
      </c>
      <c r="C12771" t="str">
        <f t="shared" si="200"/>
        <v>Regina Williamson-Lopez</v>
      </c>
    </row>
    <row r="12772" spans="1:3">
      <c r="A12772" s="4" t="s">
        <v>5285</v>
      </c>
      <c r="B12772" s="4" t="s">
        <v>1374</v>
      </c>
      <c r="C12772" t="str">
        <f t="shared" si="200"/>
        <v>Anita O'Neill-Duncan</v>
      </c>
    </row>
    <row r="12773" spans="1:3">
      <c r="A12773" s="4" t="s">
        <v>5633</v>
      </c>
      <c r="B12773" s="4" t="s">
        <v>370</v>
      </c>
      <c r="C12773" t="str">
        <f t="shared" si="200"/>
        <v>Marvin Hawley-Atkinson</v>
      </c>
    </row>
    <row r="12774" spans="1:3">
      <c r="A12774" s="4" t="s">
        <v>5633</v>
      </c>
      <c r="B12774" s="4" t="s">
        <v>1670</v>
      </c>
      <c r="C12774" t="str">
        <f t="shared" si="200"/>
        <v>Marvin Hawley-Poole</v>
      </c>
    </row>
    <row r="12775" spans="1:3">
      <c r="A12775" s="4" t="s">
        <v>2191</v>
      </c>
      <c r="B12775" s="4" t="s">
        <v>695</v>
      </c>
      <c r="C12775" t="str">
        <f t="shared" si="200"/>
        <v>Leslie Hawley-Johnson</v>
      </c>
    </row>
    <row r="12776" spans="1:3">
      <c r="A12776" s="4" t="s">
        <v>2191</v>
      </c>
      <c r="B12776" s="4" t="s">
        <v>1614</v>
      </c>
      <c r="C12776" t="str">
        <f t="shared" si="200"/>
        <v>Leslie Hawley-Bartlett</v>
      </c>
    </row>
    <row r="12777" spans="1:3">
      <c r="A12777" s="4" t="s">
        <v>1600</v>
      </c>
      <c r="B12777" s="4" t="s">
        <v>207</v>
      </c>
      <c r="C12777" t="str">
        <f t="shared" si="200"/>
        <v>Kim McCarthy-Pearce</v>
      </c>
    </row>
    <row r="12778" spans="1:3">
      <c r="A12778" s="4" t="s">
        <v>6512</v>
      </c>
      <c r="B12778" s="4" t="s">
        <v>494</v>
      </c>
      <c r="C12778" t="str">
        <f t="shared" si="200"/>
        <v>Raymond Hampton-Kent</v>
      </c>
    </row>
    <row r="12779" spans="1:3">
      <c r="A12779" s="4" t="s">
        <v>4118</v>
      </c>
      <c r="B12779" s="4" t="s">
        <v>519</v>
      </c>
      <c r="C12779" t="str">
        <f t="shared" si="200"/>
        <v>Stephanie Sun Perry-Daniel</v>
      </c>
    </row>
    <row r="12780" spans="1:3">
      <c r="A12780" s="4" t="s">
        <v>5941</v>
      </c>
      <c r="B12780" s="4" t="s">
        <v>482</v>
      </c>
      <c r="C12780" t="str">
        <f t="shared" si="200"/>
        <v>Kristin Snyder-Charles</v>
      </c>
    </row>
    <row r="12781" spans="1:3">
      <c r="A12781" s="4" t="s">
        <v>6477</v>
      </c>
      <c r="B12781" s="4" t="s">
        <v>544</v>
      </c>
      <c r="C12781" t="str">
        <f t="shared" si="200"/>
        <v>Natalie McIntyre-Burns</v>
      </c>
    </row>
    <row r="12782" spans="1:3">
      <c r="A12782" s="4" t="s">
        <v>2534</v>
      </c>
      <c r="B12782" s="4" t="s">
        <v>2942</v>
      </c>
      <c r="C12782" t="str">
        <f t="shared" si="200"/>
        <v>Glenn Burnette-Bird</v>
      </c>
    </row>
    <row r="12783" spans="1:3">
      <c r="A12783" s="4" t="s">
        <v>2536</v>
      </c>
      <c r="B12783" s="4" t="s">
        <v>185</v>
      </c>
      <c r="C12783" t="str">
        <f t="shared" si="200"/>
        <v>Marc Randall-Chapman</v>
      </c>
    </row>
    <row r="12784" spans="1:3">
      <c r="A12784" s="4" t="s">
        <v>3766</v>
      </c>
      <c r="B12784" s="4" t="s">
        <v>498</v>
      </c>
      <c r="C12784" t="str">
        <f t="shared" si="200"/>
        <v>Troy Sherman-Burgess</v>
      </c>
    </row>
    <row r="12785" spans="1:3">
      <c r="A12785" s="4" t="s">
        <v>3766</v>
      </c>
      <c r="B12785" s="4" t="s">
        <v>2241</v>
      </c>
      <c r="C12785" t="str">
        <f t="shared" si="200"/>
        <v>Troy Sherman-Burton</v>
      </c>
    </row>
    <row r="12786" spans="1:3">
      <c r="A12786" s="4" t="s">
        <v>2989</v>
      </c>
      <c r="B12786" s="4" t="s">
        <v>3047</v>
      </c>
      <c r="C12786" t="str">
        <f t="shared" si="200"/>
        <v>Joe Love-Allen</v>
      </c>
    </row>
    <row r="12787" spans="1:3">
      <c r="A12787" s="4" t="s">
        <v>1264</v>
      </c>
      <c r="B12787" s="4" t="s">
        <v>385</v>
      </c>
      <c r="C12787" t="str">
        <f t="shared" si="200"/>
        <v>Jack Kirk-Bradley</v>
      </c>
    </row>
    <row r="12788" spans="1:3">
      <c r="A12788" s="4" t="s">
        <v>1613</v>
      </c>
      <c r="B12788" s="4" t="s">
        <v>1219</v>
      </c>
      <c r="C12788" t="str">
        <f t="shared" si="200"/>
        <v>Sylvia Barr-Morris</v>
      </c>
    </row>
    <row r="12789" spans="1:3">
      <c r="A12789" s="4" t="s">
        <v>4460</v>
      </c>
      <c r="B12789" s="4" t="s">
        <v>361</v>
      </c>
      <c r="C12789" t="str">
        <f t="shared" si="200"/>
        <v>Jennifer Gibson-Carr</v>
      </c>
    </row>
    <row r="12790" spans="1:3">
      <c r="A12790" s="4" t="s">
        <v>2606</v>
      </c>
      <c r="B12790" s="4" t="s">
        <v>2091</v>
      </c>
      <c r="C12790" t="str">
        <f t="shared" si="200"/>
        <v>Joanne Sinclair-Bell</v>
      </c>
    </row>
    <row r="12791" spans="1:3">
      <c r="A12791" s="4" t="s">
        <v>4363</v>
      </c>
      <c r="B12791" s="4" t="s">
        <v>407</v>
      </c>
      <c r="C12791" t="str">
        <f t="shared" si="200"/>
        <v>Stuart Burke-Black</v>
      </c>
    </row>
    <row r="12792" spans="1:3">
      <c r="A12792" s="4" t="s">
        <v>1028</v>
      </c>
      <c r="B12792" s="4" t="s">
        <v>479</v>
      </c>
      <c r="C12792" t="str">
        <f t="shared" si="200"/>
        <v>Dawn Larson-Owen</v>
      </c>
    </row>
    <row r="12793" spans="1:3">
      <c r="A12793" s="4" t="s">
        <v>1028</v>
      </c>
      <c r="B12793" s="4" t="s">
        <v>653</v>
      </c>
      <c r="C12793" t="str">
        <f t="shared" si="200"/>
        <v>Dawn Larson-Cox</v>
      </c>
    </row>
    <row r="12794" spans="1:3">
      <c r="A12794" s="4" t="s">
        <v>661</v>
      </c>
      <c r="B12794" s="4" t="s">
        <v>207</v>
      </c>
      <c r="C12794" t="str">
        <f t="shared" si="200"/>
        <v>Judy Barrett-Pearce</v>
      </c>
    </row>
    <row r="12795" spans="1:3">
      <c r="A12795" s="4" t="s">
        <v>1272</v>
      </c>
      <c r="B12795" s="4" t="s">
        <v>2942</v>
      </c>
      <c r="C12795" t="str">
        <f t="shared" si="200"/>
        <v>Harriet Bowman-Bird</v>
      </c>
    </row>
    <row r="12796" spans="1:3">
      <c r="A12796" s="4" t="s">
        <v>5907</v>
      </c>
      <c r="B12796" s="4" t="s">
        <v>1580</v>
      </c>
      <c r="C12796" t="str">
        <f t="shared" si="200"/>
        <v>Cecil Berger-Wallace</v>
      </c>
    </row>
    <row r="12797" spans="1:3">
      <c r="A12797" s="4" t="s">
        <v>2728</v>
      </c>
      <c r="B12797" s="4" t="s">
        <v>763</v>
      </c>
      <c r="C12797" t="str">
        <f t="shared" si="200"/>
        <v>Hazel Dale-Barrett</v>
      </c>
    </row>
    <row r="12798" spans="1:3">
      <c r="A12798" s="4" t="s">
        <v>2616</v>
      </c>
      <c r="B12798" s="4" t="s">
        <v>1614</v>
      </c>
      <c r="C12798" t="str">
        <f t="shared" si="200"/>
        <v>Claudia Webb-Bartlett</v>
      </c>
    </row>
    <row r="12799" spans="1:3">
      <c r="A12799" s="4" t="s">
        <v>2952</v>
      </c>
      <c r="B12799" s="4" t="s">
        <v>511</v>
      </c>
      <c r="C12799" t="str">
        <f t="shared" si="200"/>
        <v>Glenda Herbert-Watson</v>
      </c>
    </row>
    <row r="12800" spans="1:3">
      <c r="A12800" s="4" t="s">
        <v>6106</v>
      </c>
      <c r="B12800" s="4" t="s">
        <v>219</v>
      </c>
      <c r="C12800" t="str">
        <f t="shared" si="200"/>
        <v>James Goldman-Spencer</v>
      </c>
    </row>
    <row r="12801" spans="1:3">
      <c r="A12801" s="4" t="s">
        <v>1576</v>
      </c>
      <c r="B12801" s="4" t="s">
        <v>1670</v>
      </c>
      <c r="C12801" t="str">
        <f t="shared" si="200"/>
        <v>Philip Page-Poole</v>
      </c>
    </row>
    <row r="12802" spans="1:3">
      <c r="A12802" s="4" t="s">
        <v>6438</v>
      </c>
      <c r="B12802" s="4" t="s">
        <v>1630</v>
      </c>
      <c r="C12802" t="str">
        <f t="shared" si="200"/>
        <v>Dianne S Hanson-Marsh</v>
      </c>
    </row>
    <row r="12803" spans="1:3">
      <c r="A12803" s="4" t="s">
        <v>4255</v>
      </c>
      <c r="B12803" s="4" t="s">
        <v>2786</v>
      </c>
      <c r="C12803" t="str">
        <f t="shared" si="200"/>
        <v>Lindsay Boyd-Sutton</v>
      </c>
    </row>
    <row r="12804" spans="1:3">
      <c r="A12804" s="4" t="s">
        <v>5609</v>
      </c>
      <c r="B12804" s="4" t="s">
        <v>2759</v>
      </c>
      <c r="C12804" t="str">
        <f t="shared" ref="C12804:C12867" si="201">_xlfn.CONCAT(A12804,"-",B12804)</f>
        <v>Emily Britt-Khan</v>
      </c>
    </row>
    <row r="12805" spans="1:3">
      <c r="A12805" s="4" t="s">
        <v>4340</v>
      </c>
      <c r="B12805" s="4" t="s">
        <v>1191</v>
      </c>
      <c r="C12805" t="str">
        <f t="shared" si="201"/>
        <v>Glenda Black-Bond</v>
      </c>
    </row>
    <row r="12806" spans="1:3">
      <c r="A12806" s="4" t="s">
        <v>4340</v>
      </c>
      <c r="B12806" s="4" t="s">
        <v>351</v>
      </c>
      <c r="C12806" t="str">
        <f t="shared" si="201"/>
        <v>Glenda Black-Hudson</v>
      </c>
    </row>
    <row r="12807" spans="1:3">
      <c r="A12807" s="4" t="s">
        <v>3564</v>
      </c>
      <c r="B12807" s="4" t="s">
        <v>1442</v>
      </c>
      <c r="C12807" t="str">
        <f t="shared" si="201"/>
        <v>Louis Parrish-Richards</v>
      </c>
    </row>
    <row r="12808" spans="1:3">
      <c r="A12808" s="4" t="s">
        <v>1973</v>
      </c>
      <c r="B12808" s="4" t="s">
        <v>321</v>
      </c>
      <c r="C12808" t="str">
        <f t="shared" si="201"/>
        <v>Neil Sims-Mills</v>
      </c>
    </row>
    <row r="12809" spans="1:3">
      <c r="A12809" s="4" t="s">
        <v>1973</v>
      </c>
      <c r="B12809" s="4" t="s">
        <v>931</v>
      </c>
      <c r="C12809" t="str">
        <f t="shared" si="201"/>
        <v>Neil Sims-Mackenzie</v>
      </c>
    </row>
    <row r="12810" spans="1:3">
      <c r="A12810" s="4" t="s">
        <v>3222</v>
      </c>
      <c r="B12810" s="4" t="s">
        <v>544</v>
      </c>
      <c r="C12810" t="str">
        <f t="shared" si="201"/>
        <v>Joe Stark-Burns</v>
      </c>
    </row>
    <row r="12811" spans="1:3">
      <c r="A12811" s="4" t="s">
        <v>1578</v>
      </c>
      <c r="B12811" s="4" t="s">
        <v>666</v>
      </c>
      <c r="C12811" t="str">
        <f t="shared" si="201"/>
        <v>Gilbert Vogel-Reed</v>
      </c>
    </row>
    <row r="12812" spans="1:3">
      <c r="A12812" s="4" t="s">
        <v>6514</v>
      </c>
      <c r="B12812" s="4" t="s">
        <v>557</v>
      </c>
      <c r="C12812" t="str">
        <f t="shared" si="201"/>
        <v>Nina Perkins-Miller</v>
      </c>
    </row>
    <row r="12813" spans="1:3">
      <c r="A12813" s="4" t="s">
        <v>4417</v>
      </c>
      <c r="B12813" s="4" t="s">
        <v>1950</v>
      </c>
      <c r="C12813" t="str">
        <f t="shared" si="201"/>
        <v>Sidney Brewer-Slater</v>
      </c>
    </row>
    <row r="12814" spans="1:3">
      <c r="A12814" s="4" t="s">
        <v>1982</v>
      </c>
      <c r="B12814" s="4" t="s">
        <v>1198</v>
      </c>
      <c r="C12814" t="str">
        <f t="shared" si="201"/>
        <v>Sharon Ellis-O neill</v>
      </c>
    </row>
    <row r="12815" spans="1:3">
      <c r="A12815" s="4" t="s">
        <v>1982</v>
      </c>
      <c r="B12815" s="4" t="s">
        <v>361</v>
      </c>
      <c r="C12815" t="str">
        <f t="shared" si="201"/>
        <v>Sharon Ellis-Carr</v>
      </c>
    </row>
    <row r="12816" spans="1:3">
      <c r="A12816" s="4" t="s">
        <v>2655</v>
      </c>
      <c r="B12816" s="4" t="s">
        <v>1060</v>
      </c>
      <c r="C12816" t="str">
        <f t="shared" si="201"/>
        <v>Jessie Kelly-Kelly</v>
      </c>
    </row>
    <row r="12817" spans="1:3">
      <c r="A12817" s="4" t="s">
        <v>6516</v>
      </c>
      <c r="B12817" s="4" t="s">
        <v>747</v>
      </c>
      <c r="C12817" t="str">
        <f t="shared" si="201"/>
        <v>Sarah Cooke Anthony-Lopez</v>
      </c>
    </row>
    <row r="12818" spans="1:3">
      <c r="A12818" s="4" t="s">
        <v>3819</v>
      </c>
      <c r="B12818" s="4" t="s">
        <v>1565</v>
      </c>
      <c r="C12818" t="str">
        <f t="shared" si="201"/>
        <v>Juanita Ballard-Murphy</v>
      </c>
    </row>
    <row r="12819" spans="1:3">
      <c r="A12819" s="4" t="s">
        <v>1068</v>
      </c>
      <c r="B12819" s="4" t="s">
        <v>2533</v>
      </c>
      <c r="C12819" t="str">
        <f t="shared" si="201"/>
        <v>Edward Murphy-Parsons</v>
      </c>
    </row>
    <row r="12820" spans="1:3">
      <c r="A12820" s="4" t="s">
        <v>1068</v>
      </c>
      <c r="B12820" s="4" t="s">
        <v>934</v>
      </c>
      <c r="C12820" t="str">
        <f t="shared" si="201"/>
        <v>Edward Murphy-Gilbert</v>
      </c>
    </row>
    <row r="12821" spans="1:3">
      <c r="A12821" s="4" t="s">
        <v>4170</v>
      </c>
      <c r="B12821" s="4" t="s">
        <v>523</v>
      </c>
      <c r="C12821" t="str">
        <f t="shared" si="201"/>
        <v>Megan H Odom-Warren</v>
      </c>
    </row>
    <row r="12822" spans="1:3">
      <c r="A12822" s="4" t="s">
        <v>4170</v>
      </c>
      <c r="B12822" s="4" t="s">
        <v>344</v>
      </c>
      <c r="C12822" t="str">
        <f t="shared" si="201"/>
        <v>Megan H Odom-Rhodes</v>
      </c>
    </row>
    <row r="12823" spans="1:3">
      <c r="A12823" s="4" t="s">
        <v>4403</v>
      </c>
      <c r="B12823" s="4" t="s">
        <v>3047</v>
      </c>
      <c r="C12823" t="str">
        <f t="shared" si="201"/>
        <v>Alexandra Parker-Allen</v>
      </c>
    </row>
    <row r="12824" spans="1:3">
      <c r="A12824" s="4" t="s">
        <v>5637</v>
      </c>
      <c r="B12824" s="4" t="s">
        <v>1153</v>
      </c>
      <c r="C12824" t="str">
        <f t="shared" si="201"/>
        <v>Joshua Woodard-Bolton</v>
      </c>
    </row>
    <row r="12825" spans="1:3">
      <c r="A12825" s="4" t="s">
        <v>5637</v>
      </c>
      <c r="B12825" s="4" t="s">
        <v>2041</v>
      </c>
      <c r="C12825" t="str">
        <f t="shared" si="201"/>
        <v>Joshua Woodard-Bob</v>
      </c>
    </row>
    <row r="12826" spans="1:3">
      <c r="A12826" s="4" t="s">
        <v>5637</v>
      </c>
      <c r="B12826" s="4" t="s">
        <v>1397</v>
      </c>
      <c r="C12826" t="str">
        <f t="shared" si="201"/>
        <v>Joshua Woodard-Smith</v>
      </c>
    </row>
    <row r="12827" spans="1:3">
      <c r="A12827" s="4" t="s">
        <v>3017</v>
      </c>
      <c r="B12827" s="4" t="s">
        <v>784</v>
      </c>
      <c r="C12827" t="str">
        <f t="shared" si="201"/>
        <v>Edna Burgess-Thompson</v>
      </c>
    </row>
    <row r="12828" spans="1:3">
      <c r="A12828" s="4" t="s">
        <v>3017</v>
      </c>
      <c r="B12828" s="4" t="s">
        <v>1280</v>
      </c>
      <c r="C12828" t="str">
        <f t="shared" si="201"/>
        <v>Edna Burgess-Bates</v>
      </c>
    </row>
    <row r="12829" spans="1:3">
      <c r="A12829" s="4" t="s">
        <v>3017</v>
      </c>
      <c r="B12829" s="4" t="s">
        <v>395</v>
      </c>
      <c r="C12829" t="str">
        <f t="shared" si="201"/>
        <v>Edna Burgess-Norman</v>
      </c>
    </row>
    <row r="12830" spans="1:3">
      <c r="A12830" s="4" t="s">
        <v>3494</v>
      </c>
      <c r="B12830" s="4" t="s">
        <v>967</v>
      </c>
      <c r="C12830" t="str">
        <f t="shared" si="201"/>
        <v>Eddie Peters-Park</v>
      </c>
    </row>
    <row r="12831" spans="1:3">
      <c r="A12831" s="4" t="s">
        <v>3494</v>
      </c>
      <c r="B12831" s="4" t="s">
        <v>1535</v>
      </c>
      <c r="C12831" t="str">
        <f t="shared" si="201"/>
        <v>Eddie Peters-Farrell</v>
      </c>
    </row>
    <row r="12832" spans="1:3">
      <c r="A12832" s="4" t="s">
        <v>3222</v>
      </c>
      <c r="B12832" s="4" t="s">
        <v>269</v>
      </c>
      <c r="C12832" t="str">
        <f t="shared" si="201"/>
        <v>Joe Stark-Lucas</v>
      </c>
    </row>
    <row r="12833" spans="1:3">
      <c r="A12833" s="4" t="s">
        <v>6386</v>
      </c>
      <c r="B12833" s="4" t="s">
        <v>1143</v>
      </c>
      <c r="C12833" t="str">
        <f t="shared" si="201"/>
        <v>Billy Bullock-Harrison</v>
      </c>
    </row>
    <row r="12834" spans="1:3">
      <c r="A12834" s="4" t="s">
        <v>6386</v>
      </c>
      <c r="B12834" s="4" t="s">
        <v>944</v>
      </c>
      <c r="C12834" t="str">
        <f t="shared" si="201"/>
        <v>Billy Bullock-Williamson</v>
      </c>
    </row>
    <row r="12835" spans="1:3">
      <c r="A12835" s="4" t="s">
        <v>4519</v>
      </c>
      <c r="B12835" s="4" t="s">
        <v>2316</v>
      </c>
      <c r="C12835" t="str">
        <f t="shared" si="201"/>
        <v>Brenda Jain-Sharma</v>
      </c>
    </row>
    <row r="12836" spans="1:3">
      <c r="A12836" s="4" t="s">
        <v>5345</v>
      </c>
      <c r="B12836" s="4" t="s">
        <v>448</v>
      </c>
      <c r="C12836" t="str">
        <f t="shared" si="201"/>
        <v>Kristin Dorsey-Green</v>
      </c>
    </row>
    <row r="12837" spans="1:3">
      <c r="A12837" s="4" t="s">
        <v>2538</v>
      </c>
      <c r="B12837" s="4" t="s">
        <v>758</v>
      </c>
      <c r="C12837" t="str">
        <f t="shared" si="201"/>
        <v>Vivian Goldstein-Ryan</v>
      </c>
    </row>
    <row r="12838" spans="1:3">
      <c r="A12838" s="4" t="s">
        <v>2539</v>
      </c>
      <c r="B12838" s="4" t="s">
        <v>736</v>
      </c>
      <c r="C12838" t="str">
        <f t="shared" si="201"/>
        <v>Marian Anthony-Higgins</v>
      </c>
    </row>
    <row r="12839" spans="1:3">
      <c r="A12839" s="4" t="s">
        <v>2539</v>
      </c>
      <c r="B12839" s="4" t="s">
        <v>2104</v>
      </c>
      <c r="C12839" t="str">
        <f t="shared" si="201"/>
        <v>Marian Anthony-Paul</v>
      </c>
    </row>
    <row r="12840" spans="1:3">
      <c r="A12840" s="4" t="s">
        <v>2539</v>
      </c>
      <c r="B12840" s="4" t="s">
        <v>530</v>
      </c>
      <c r="C12840" t="str">
        <f t="shared" si="201"/>
        <v>Marian Anthony-Bryant</v>
      </c>
    </row>
    <row r="12841" spans="1:3">
      <c r="A12841" s="4" t="s">
        <v>1903</v>
      </c>
      <c r="B12841" s="4" t="s">
        <v>471</v>
      </c>
      <c r="C12841" t="str">
        <f t="shared" si="201"/>
        <v>Nicholas Donnelly-Adams</v>
      </c>
    </row>
    <row r="12842" spans="1:3">
      <c r="A12842" s="4" t="s">
        <v>1903</v>
      </c>
      <c r="B12842" s="4" t="s">
        <v>200</v>
      </c>
      <c r="C12842" t="str">
        <f t="shared" si="201"/>
        <v>Nicholas Donnelly-Phillips</v>
      </c>
    </row>
    <row r="12843" spans="1:3">
      <c r="A12843" s="4" t="s">
        <v>1903</v>
      </c>
      <c r="B12843" s="4" t="s">
        <v>1565</v>
      </c>
      <c r="C12843" t="str">
        <f t="shared" si="201"/>
        <v>Nicholas Donnelly-Murphy</v>
      </c>
    </row>
    <row r="12844" spans="1:3">
      <c r="A12844" s="4" t="s">
        <v>3501</v>
      </c>
      <c r="B12844" s="4" t="s">
        <v>551</v>
      </c>
      <c r="C12844" t="str">
        <f t="shared" si="201"/>
        <v>Sidney Scarborough-Lawrence</v>
      </c>
    </row>
    <row r="12845" spans="1:3">
      <c r="A12845" s="4" t="s">
        <v>3501</v>
      </c>
      <c r="B12845" s="4" t="s">
        <v>1063</v>
      </c>
      <c r="C12845" t="str">
        <f t="shared" si="201"/>
        <v>Sidney Scarborough-Parry</v>
      </c>
    </row>
    <row r="12846" spans="1:3">
      <c r="A12846" s="4" t="s">
        <v>3819</v>
      </c>
      <c r="B12846" s="4" t="s">
        <v>971</v>
      </c>
      <c r="C12846" t="str">
        <f t="shared" si="201"/>
        <v>Juanita Ballard-Lee</v>
      </c>
    </row>
    <row r="12847" spans="1:3">
      <c r="A12847" s="4" t="s">
        <v>1125</v>
      </c>
      <c r="B12847" s="4" t="s">
        <v>976</v>
      </c>
      <c r="C12847" t="str">
        <f t="shared" si="201"/>
        <v>Edgar Greenberg-Page</v>
      </c>
    </row>
    <row r="12848" spans="1:3">
      <c r="A12848" s="4" t="s">
        <v>4677</v>
      </c>
      <c r="B12848" s="4" t="s">
        <v>487</v>
      </c>
      <c r="C12848" t="str">
        <f t="shared" si="201"/>
        <v>Kyle Craig-Payne</v>
      </c>
    </row>
    <row r="12849" spans="1:3">
      <c r="A12849" s="4" t="s">
        <v>1342</v>
      </c>
      <c r="B12849" s="4" t="s">
        <v>1442</v>
      </c>
      <c r="C12849" t="str">
        <f t="shared" si="201"/>
        <v>Jose Block-Richards</v>
      </c>
    </row>
    <row r="12850" spans="1:3">
      <c r="A12850" s="4" t="s">
        <v>2322</v>
      </c>
      <c r="B12850" s="4" t="s">
        <v>2091</v>
      </c>
      <c r="C12850" t="str">
        <f t="shared" si="201"/>
        <v>Roberta McPherson Barnett-Bell</v>
      </c>
    </row>
    <row r="12851" spans="1:3">
      <c r="A12851" s="4" t="s">
        <v>2322</v>
      </c>
      <c r="B12851" s="4" t="s">
        <v>473</v>
      </c>
      <c r="C12851" t="str">
        <f t="shared" si="201"/>
        <v>Roberta McPherson Barnett-Johnston</v>
      </c>
    </row>
    <row r="12852" spans="1:3">
      <c r="A12852" s="4" t="s">
        <v>1613</v>
      </c>
      <c r="B12852" s="4" t="s">
        <v>1532</v>
      </c>
      <c r="C12852" t="str">
        <f t="shared" si="201"/>
        <v>Sylvia Barr-Burke</v>
      </c>
    </row>
    <row r="12853" spans="1:3">
      <c r="A12853" s="4" t="s">
        <v>4012</v>
      </c>
      <c r="B12853" s="4" t="s">
        <v>351</v>
      </c>
      <c r="C12853" t="str">
        <f t="shared" si="201"/>
        <v>Regina McDowell-Hudson</v>
      </c>
    </row>
    <row r="12854" spans="1:3">
      <c r="A12854" s="4" t="s">
        <v>4012</v>
      </c>
      <c r="B12854" s="4" t="s">
        <v>1713</v>
      </c>
      <c r="C12854" t="str">
        <f t="shared" si="201"/>
        <v>Regina McDowell-Hussain</v>
      </c>
    </row>
    <row r="12855" spans="1:3">
      <c r="A12855" s="4" t="s">
        <v>4012</v>
      </c>
      <c r="B12855" s="4" t="s">
        <v>249</v>
      </c>
      <c r="C12855" t="str">
        <f t="shared" si="201"/>
        <v>Regina McDowell-Byrne</v>
      </c>
    </row>
    <row r="12856" spans="1:3">
      <c r="A12856" s="4" t="s">
        <v>4757</v>
      </c>
      <c r="B12856" s="4" t="s">
        <v>570</v>
      </c>
      <c r="C12856" t="str">
        <f t="shared" si="201"/>
        <v>Linda Franklin-Brown</v>
      </c>
    </row>
    <row r="12857" spans="1:3">
      <c r="A12857" s="4" t="s">
        <v>4680</v>
      </c>
      <c r="B12857" s="4" t="s">
        <v>1950</v>
      </c>
      <c r="C12857" t="str">
        <f t="shared" si="201"/>
        <v>John Bray-Slater</v>
      </c>
    </row>
    <row r="12858" spans="1:3">
      <c r="A12858" s="4" t="s">
        <v>4804</v>
      </c>
      <c r="B12858" s="4" t="s">
        <v>443</v>
      </c>
      <c r="C12858" t="str">
        <f t="shared" si="201"/>
        <v>Ronnie McNamara-Hodgson</v>
      </c>
    </row>
    <row r="12859" spans="1:3">
      <c r="A12859" s="4" t="s">
        <v>1464</v>
      </c>
      <c r="B12859" s="4" t="s">
        <v>321</v>
      </c>
      <c r="C12859" t="str">
        <f t="shared" si="201"/>
        <v>Helen Stein-Mills</v>
      </c>
    </row>
    <row r="12860" spans="1:3">
      <c r="A12860" s="4" t="s">
        <v>5093</v>
      </c>
      <c r="B12860" s="4" t="s">
        <v>448</v>
      </c>
      <c r="C12860" t="str">
        <f t="shared" si="201"/>
        <v>Hazel Graham-Green</v>
      </c>
    </row>
    <row r="12861" spans="1:3">
      <c r="A12861" s="4" t="s">
        <v>5907</v>
      </c>
      <c r="B12861" s="4" t="s">
        <v>1442</v>
      </c>
      <c r="C12861" t="str">
        <f t="shared" si="201"/>
        <v>Cecil Berger-Richards</v>
      </c>
    </row>
    <row r="12862" spans="1:3">
      <c r="A12862" s="4" t="s">
        <v>6517</v>
      </c>
      <c r="B12862" s="4" t="s">
        <v>1155</v>
      </c>
      <c r="C12862" t="str">
        <f t="shared" si="201"/>
        <v>Robyn Goodwin-Harvey</v>
      </c>
    </row>
    <row r="12863" spans="1:3">
      <c r="A12863" s="4" t="s">
        <v>6517</v>
      </c>
      <c r="B12863" s="4" t="s">
        <v>1347</v>
      </c>
      <c r="C12863" t="str">
        <f t="shared" si="201"/>
        <v>Robyn Goodwin-Armstrong</v>
      </c>
    </row>
    <row r="12864" spans="1:3">
      <c r="A12864" s="4" t="s">
        <v>6517</v>
      </c>
      <c r="B12864" s="4" t="s">
        <v>613</v>
      </c>
      <c r="C12864" t="str">
        <f t="shared" si="201"/>
        <v>Robyn Goodwin-Freeman</v>
      </c>
    </row>
    <row r="12865" spans="1:3">
      <c r="A12865" s="4" t="s">
        <v>2110</v>
      </c>
      <c r="B12865" s="4" t="s">
        <v>1986</v>
      </c>
      <c r="C12865" t="str">
        <f t="shared" si="201"/>
        <v>Rebecca Larson-Cooke</v>
      </c>
    </row>
    <row r="12866" spans="1:3">
      <c r="A12866" s="4" t="s">
        <v>2110</v>
      </c>
      <c r="B12866" s="4" t="s">
        <v>826</v>
      </c>
      <c r="C12866" t="str">
        <f t="shared" si="201"/>
        <v>Rebecca Larson-Ball</v>
      </c>
    </row>
    <row r="12867" spans="1:3">
      <c r="A12867" s="4" t="s">
        <v>3435</v>
      </c>
      <c r="B12867" s="4" t="s">
        <v>1594</v>
      </c>
      <c r="C12867" t="str">
        <f t="shared" si="201"/>
        <v>Joe Kumar-Gray</v>
      </c>
    </row>
    <row r="12868" spans="1:3">
      <c r="A12868" s="4" t="s">
        <v>2262</v>
      </c>
      <c r="B12868" s="4" t="s">
        <v>234</v>
      </c>
      <c r="C12868" t="str">
        <f t="shared" ref="C12868:C12931" si="202">_xlfn.CONCAT(A12868,"-",B12868)</f>
        <v>Peggy Palmer-Gill</v>
      </c>
    </row>
    <row r="12869" spans="1:3">
      <c r="A12869" s="4" t="s">
        <v>4014</v>
      </c>
      <c r="B12869" s="4" t="s">
        <v>715</v>
      </c>
      <c r="C12869" t="str">
        <f t="shared" si="202"/>
        <v>Don P Brandon-Porter</v>
      </c>
    </row>
    <row r="12870" spans="1:3">
      <c r="A12870" s="4" t="s">
        <v>5622</v>
      </c>
      <c r="B12870" s="4" t="s">
        <v>1565</v>
      </c>
      <c r="C12870" t="str">
        <f t="shared" si="202"/>
        <v>Carlos Welsh-Murphy</v>
      </c>
    </row>
    <row r="12871" spans="1:3">
      <c r="A12871" s="4" t="s">
        <v>4842</v>
      </c>
      <c r="B12871" s="4" t="s">
        <v>494</v>
      </c>
      <c r="C12871" t="str">
        <f t="shared" si="202"/>
        <v>Hazel Clayton-Kent</v>
      </c>
    </row>
    <row r="12872" spans="1:3">
      <c r="A12872" s="4" t="s">
        <v>1262</v>
      </c>
      <c r="B12872" s="4" t="s">
        <v>3044</v>
      </c>
      <c r="C12872" t="str">
        <f t="shared" si="202"/>
        <v>Jacob Katz Gilliam-Hunter</v>
      </c>
    </row>
    <row r="12873" spans="1:3">
      <c r="A12873" s="4" t="s">
        <v>1262</v>
      </c>
      <c r="B12873" s="4" t="s">
        <v>882</v>
      </c>
      <c r="C12873" t="str">
        <f t="shared" si="202"/>
        <v>Jacob Katz Gilliam-Hardy</v>
      </c>
    </row>
    <row r="12874" spans="1:3">
      <c r="A12874" s="4" t="s">
        <v>6016</v>
      </c>
      <c r="B12874" s="4" t="s">
        <v>1234</v>
      </c>
      <c r="C12874" t="str">
        <f t="shared" si="202"/>
        <v>Jon Hardy-French</v>
      </c>
    </row>
    <row r="12875" spans="1:3">
      <c r="A12875" s="4" t="s">
        <v>6016</v>
      </c>
      <c r="B12875" s="4" t="s">
        <v>2053</v>
      </c>
      <c r="C12875" t="str">
        <f t="shared" si="202"/>
        <v>Jon Hardy-Matthews</v>
      </c>
    </row>
    <row r="12876" spans="1:3">
      <c r="A12876" s="4" t="s">
        <v>3040</v>
      </c>
      <c r="B12876" s="4" t="s">
        <v>412</v>
      </c>
      <c r="C12876" t="str">
        <f t="shared" si="202"/>
        <v>Nicholas Watts Cassidy-Connolly</v>
      </c>
    </row>
    <row r="12877" spans="1:3">
      <c r="A12877" s="4" t="s">
        <v>419</v>
      </c>
      <c r="B12877" s="4" t="s">
        <v>418</v>
      </c>
      <c r="C12877" t="str">
        <f t="shared" si="202"/>
        <v>Lynn O'Donnell-Garcia</v>
      </c>
    </row>
    <row r="12878" spans="1:3">
      <c r="A12878" s="4" t="s">
        <v>419</v>
      </c>
      <c r="B12878" s="4" t="s">
        <v>1178</v>
      </c>
      <c r="C12878" t="str">
        <f t="shared" si="202"/>
        <v>Lynn O'Donnell-Rowland</v>
      </c>
    </row>
    <row r="12879" spans="1:3">
      <c r="A12879" s="4" t="s">
        <v>4958</v>
      </c>
      <c r="B12879" s="4" t="s">
        <v>439</v>
      </c>
      <c r="C12879" t="str">
        <f t="shared" si="202"/>
        <v>Jeffrey Strauss-Davey</v>
      </c>
    </row>
    <row r="12880" spans="1:3">
      <c r="A12880" s="4" t="s">
        <v>5626</v>
      </c>
      <c r="B12880" s="4" t="s">
        <v>173</v>
      </c>
      <c r="C12880" t="str">
        <f t="shared" si="202"/>
        <v>Joanna Hill-Fraser</v>
      </c>
    </row>
    <row r="12881" spans="1:3">
      <c r="A12881" s="4" t="s">
        <v>3432</v>
      </c>
      <c r="B12881" s="4" t="s">
        <v>1433</v>
      </c>
      <c r="C12881" t="str">
        <f t="shared" si="202"/>
        <v>Bernice F Day-Bull</v>
      </c>
    </row>
    <row r="12882" spans="1:3">
      <c r="A12882" s="4" t="s">
        <v>2126</v>
      </c>
      <c r="B12882" s="4" t="s">
        <v>2131</v>
      </c>
      <c r="C12882" t="str">
        <f t="shared" si="202"/>
        <v>Peter McConnell-Shah</v>
      </c>
    </row>
    <row r="12883" spans="1:3">
      <c r="A12883" s="4" t="s">
        <v>6481</v>
      </c>
      <c r="B12883" s="4" t="s">
        <v>219</v>
      </c>
      <c r="C12883" t="str">
        <f t="shared" si="202"/>
        <v>Ricky C Sumner-Spencer</v>
      </c>
    </row>
    <row r="12884" spans="1:3">
      <c r="A12884" s="4" t="s">
        <v>6481</v>
      </c>
      <c r="B12884" s="4" t="s">
        <v>471</v>
      </c>
      <c r="C12884" t="str">
        <f t="shared" si="202"/>
        <v>Ricky C Sumner-Adams</v>
      </c>
    </row>
    <row r="12885" spans="1:3">
      <c r="A12885" s="4" t="s">
        <v>6019</v>
      </c>
      <c r="B12885" s="4" t="s">
        <v>758</v>
      </c>
      <c r="C12885" t="str">
        <f t="shared" si="202"/>
        <v>Emma M Li-Ryan</v>
      </c>
    </row>
    <row r="12886" spans="1:3">
      <c r="A12886" s="4" t="s">
        <v>6019</v>
      </c>
      <c r="B12886" s="4" t="s">
        <v>274</v>
      </c>
      <c r="C12886" t="str">
        <f t="shared" si="202"/>
        <v>Emma M Li-Jackson</v>
      </c>
    </row>
    <row r="12887" spans="1:3">
      <c r="A12887" s="4" t="s">
        <v>3478</v>
      </c>
      <c r="B12887" s="4" t="s">
        <v>1287</v>
      </c>
      <c r="C12887" t="str">
        <f t="shared" si="202"/>
        <v>Norman Shields-Mcdonald</v>
      </c>
    </row>
    <row r="12888" spans="1:3">
      <c r="A12888" s="4" t="s">
        <v>1297</v>
      </c>
      <c r="B12888" s="4" t="s">
        <v>747</v>
      </c>
      <c r="C12888" t="str">
        <f t="shared" si="202"/>
        <v>Kathy Norman-Lopez</v>
      </c>
    </row>
    <row r="12889" spans="1:3">
      <c r="A12889" s="4" t="s">
        <v>5264</v>
      </c>
      <c r="B12889" s="4" t="s">
        <v>2994</v>
      </c>
      <c r="C12889" t="str">
        <f t="shared" si="202"/>
        <v>Edgar Wong-Bennett</v>
      </c>
    </row>
    <row r="12890" spans="1:3">
      <c r="A12890" s="4" t="s">
        <v>851</v>
      </c>
      <c r="B12890" s="4" t="s">
        <v>2091</v>
      </c>
      <c r="C12890" t="str">
        <f t="shared" si="202"/>
        <v>Jeff Beasley-Bell</v>
      </c>
    </row>
    <row r="12891" spans="1:3">
      <c r="A12891" s="4" t="s">
        <v>851</v>
      </c>
      <c r="B12891" s="4" t="s">
        <v>1817</v>
      </c>
      <c r="C12891" t="str">
        <f t="shared" si="202"/>
        <v>Jeff Beasley-Hughes</v>
      </c>
    </row>
    <row r="12892" spans="1:3">
      <c r="A12892" s="4" t="s">
        <v>4681</v>
      </c>
      <c r="B12892" s="4" t="s">
        <v>1614</v>
      </c>
      <c r="C12892" t="str">
        <f t="shared" si="202"/>
        <v>Dwight Ryan-Bartlett</v>
      </c>
    </row>
    <row r="12893" spans="1:3">
      <c r="A12893" s="4" t="s">
        <v>2592</v>
      </c>
      <c r="B12893" s="4" t="s">
        <v>823</v>
      </c>
      <c r="C12893" t="str">
        <f t="shared" si="202"/>
        <v>Andrea Briggs-Lawson</v>
      </c>
    </row>
    <row r="12894" spans="1:3">
      <c r="A12894" s="4" t="s">
        <v>2541</v>
      </c>
      <c r="B12894" s="4" t="s">
        <v>1490</v>
      </c>
      <c r="C12894" t="str">
        <f t="shared" si="202"/>
        <v>Marianne Weiner Ennis-Mitchell</v>
      </c>
    </row>
    <row r="12895" spans="1:3">
      <c r="A12895" s="4" t="s">
        <v>4684</v>
      </c>
      <c r="B12895" s="4" t="s">
        <v>519</v>
      </c>
      <c r="C12895" t="str">
        <f t="shared" si="202"/>
        <v>Cathy Burgess-Daniel</v>
      </c>
    </row>
    <row r="12896" spans="1:3">
      <c r="A12896" s="4" t="s">
        <v>3049</v>
      </c>
      <c r="B12896" s="4" t="s">
        <v>1551</v>
      </c>
      <c r="C12896" t="str">
        <f t="shared" si="202"/>
        <v>Ann Katz-Dixon</v>
      </c>
    </row>
    <row r="12897" spans="1:3">
      <c r="A12897" s="4" t="s">
        <v>6518</v>
      </c>
      <c r="B12897" s="4" t="s">
        <v>1817</v>
      </c>
      <c r="C12897" t="str">
        <f t="shared" si="202"/>
        <v>Judy Kirk-Hughes</v>
      </c>
    </row>
    <row r="12898" spans="1:3">
      <c r="A12898" s="4" t="s">
        <v>1643</v>
      </c>
      <c r="B12898" s="4" t="s">
        <v>2715</v>
      </c>
      <c r="C12898" t="str">
        <f t="shared" si="202"/>
        <v>Natalie Dale-Field</v>
      </c>
    </row>
    <row r="12899" spans="1:3">
      <c r="A12899" s="4" t="s">
        <v>5991</v>
      </c>
      <c r="B12899" s="4" t="s">
        <v>194</v>
      </c>
      <c r="C12899" t="str">
        <f t="shared" si="202"/>
        <v>Gilbert Fink-Robinson</v>
      </c>
    </row>
    <row r="12900" spans="1:3">
      <c r="A12900" s="4" t="s">
        <v>5327</v>
      </c>
      <c r="B12900" s="4" t="s">
        <v>613</v>
      </c>
      <c r="C12900" t="str">
        <f t="shared" si="202"/>
        <v>Tiffany Khan-Freeman</v>
      </c>
    </row>
    <row r="12901" spans="1:3">
      <c r="A12901" s="4" t="s">
        <v>4168</v>
      </c>
      <c r="B12901" s="4" t="s">
        <v>473</v>
      </c>
      <c r="C12901" t="str">
        <f t="shared" si="202"/>
        <v>Johnny Martin-Johnston</v>
      </c>
    </row>
    <row r="12902" spans="1:3">
      <c r="A12902" s="4" t="s">
        <v>4168</v>
      </c>
      <c r="B12902" s="4" t="s">
        <v>361</v>
      </c>
      <c r="C12902" t="str">
        <f t="shared" si="202"/>
        <v>Johnny Martin-Carr</v>
      </c>
    </row>
    <row r="12903" spans="1:3">
      <c r="A12903" s="4" t="s">
        <v>4168</v>
      </c>
      <c r="B12903" s="4" t="s">
        <v>3171</v>
      </c>
      <c r="C12903" t="str">
        <f t="shared" si="202"/>
        <v>Johnny Martin-Clarke</v>
      </c>
    </row>
    <row r="12904" spans="1:3">
      <c r="A12904" s="4" t="s">
        <v>4631</v>
      </c>
      <c r="B12904" s="4" t="s">
        <v>377</v>
      </c>
      <c r="C12904" t="str">
        <f t="shared" si="202"/>
        <v>Alex Forbes-Foster</v>
      </c>
    </row>
    <row r="12905" spans="1:3">
      <c r="A12905" s="4" t="s">
        <v>4515</v>
      </c>
      <c r="B12905" s="4" t="s">
        <v>921</v>
      </c>
      <c r="C12905" t="str">
        <f t="shared" si="202"/>
        <v>John Welch-Fisher</v>
      </c>
    </row>
    <row r="12906" spans="1:3">
      <c r="A12906" s="4" t="s">
        <v>2508</v>
      </c>
      <c r="B12906" s="4" t="s">
        <v>2041</v>
      </c>
      <c r="C12906" t="str">
        <f t="shared" si="202"/>
        <v>Terry Langston-Bob</v>
      </c>
    </row>
    <row r="12907" spans="1:3">
      <c r="A12907" s="4" t="s">
        <v>5791</v>
      </c>
      <c r="B12907" s="4" t="s">
        <v>579</v>
      </c>
      <c r="C12907" t="str">
        <f t="shared" si="202"/>
        <v>Wallace Mack-Elliott</v>
      </c>
    </row>
    <row r="12908" spans="1:3">
      <c r="A12908" s="4" t="s">
        <v>4175</v>
      </c>
      <c r="B12908" s="4" t="s">
        <v>448</v>
      </c>
      <c r="C12908" t="str">
        <f t="shared" si="202"/>
        <v>Bradley Schroeder-Green</v>
      </c>
    </row>
    <row r="12909" spans="1:3">
      <c r="A12909" s="4" t="s">
        <v>4175</v>
      </c>
      <c r="B12909" s="4" t="s">
        <v>1764</v>
      </c>
      <c r="C12909" t="str">
        <f t="shared" si="202"/>
        <v>Bradley Schroeder-Stephens</v>
      </c>
    </row>
    <row r="12910" spans="1:3">
      <c r="A12910" s="4" t="s">
        <v>4175</v>
      </c>
      <c r="B12910" s="4" t="s">
        <v>856</v>
      </c>
      <c r="C12910" t="str">
        <f t="shared" si="202"/>
        <v>Bradley Schroeder-Robertson</v>
      </c>
    </row>
    <row r="12911" spans="1:3">
      <c r="A12911" s="4" t="s">
        <v>5448</v>
      </c>
      <c r="B12911" s="4" t="s">
        <v>1074</v>
      </c>
      <c r="C12911" t="str">
        <f t="shared" si="202"/>
        <v>Pam Francis-O brien</v>
      </c>
    </row>
    <row r="12912" spans="1:3">
      <c r="A12912" s="4" t="s">
        <v>4518</v>
      </c>
      <c r="B12912" s="4" t="s">
        <v>1551</v>
      </c>
      <c r="C12912" t="str">
        <f t="shared" si="202"/>
        <v>Carole Rosen-Dixon</v>
      </c>
    </row>
    <row r="12913" spans="1:3">
      <c r="A12913" s="4" t="s">
        <v>2100</v>
      </c>
      <c r="B12913" s="4" t="s">
        <v>1800</v>
      </c>
      <c r="C12913" t="str">
        <f t="shared" si="202"/>
        <v>Hannah Page-Hart</v>
      </c>
    </row>
    <row r="12914" spans="1:3">
      <c r="A12914" s="4" t="s">
        <v>3579</v>
      </c>
      <c r="B12914" s="4" t="s">
        <v>207</v>
      </c>
      <c r="C12914" t="str">
        <f t="shared" si="202"/>
        <v>Evan McPherson-Pearce</v>
      </c>
    </row>
    <row r="12915" spans="1:3">
      <c r="A12915" s="4" t="s">
        <v>3579</v>
      </c>
      <c r="B12915" s="4" t="s">
        <v>477</v>
      </c>
      <c r="C12915" t="str">
        <f t="shared" si="202"/>
        <v>Evan McPherson-Hutchinson</v>
      </c>
    </row>
    <row r="12916" spans="1:3">
      <c r="A12916" s="4" t="s">
        <v>3579</v>
      </c>
      <c r="B12916" s="4" t="s">
        <v>587</v>
      </c>
      <c r="C12916" t="str">
        <f t="shared" si="202"/>
        <v>Evan McPherson-Mcintyre</v>
      </c>
    </row>
    <row r="12917" spans="1:3">
      <c r="A12917" s="4" t="s">
        <v>933</v>
      </c>
      <c r="B12917" s="4" t="s">
        <v>1397</v>
      </c>
      <c r="C12917" t="str">
        <f t="shared" si="202"/>
        <v>Allison Kirby-Smith</v>
      </c>
    </row>
    <row r="12918" spans="1:3">
      <c r="A12918" s="4" t="s">
        <v>5740</v>
      </c>
      <c r="B12918" s="4" t="s">
        <v>1306</v>
      </c>
      <c r="C12918" t="str">
        <f t="shared" si="202"/>
        <v>Stacy Cooper-James</v>
      </c>
    </row>
    <row r="12919" spans="1:3">
      <c r="A12919" s="4" t="s">
        <v>2477</v>
      </c>
      <c r="B12919" s="4" t="s">
        <v>2307</v>
      </c>
      <c r="C12919" t="str">
        <f t="shared" si="202"/>
        <v>Ross Tucker-Lynch</v>
      </c>
    </row>
    <row r="12920" spans="1:3">
      <c r="A12920" s="4" t="s">
        <v>2868</v>
      </c>
      <c r="B12920" s="4" t="s">
        <v>1633</v>
      </c>
      <c r="C12920" t="str">
        <f t="shared" si="202"/>
        <v>Eleanor Swain-O connor</v>
      </c>
    </row>
    <row r="12921" spans="1:3">
      <c r="A12921" s="4" t="s">
        <v>2632</v>
      </c>
      <c r="B12921" s="4" t="s">
        <v>1039</v>
      </c>
      <c r="C12921" t="str">
        <f t="shared" si="202"/>
        <v>Nelson Hensley-Gallagher</v>
      </c>
    </row>
    <row r="12922" spans="1:3">
      <c r="A12922" s="4" t="s">
        <v>5802</v>
      </c>
      <c r="B12922" s="4" t="s">
        <v>793</v>
      </c>
      <c r="C12922" t="str">
        <f t="shared" si="202"/>
        <v>Judy Kennedy-Donnelly</v>
      </c>
    </row>
    <row r="12923" spans="1:3">
      <c r="A12923" s="4" t="s">
        <v>6519</v>
      </c>
      <c r="B12923" s="4" t="s">
        <v>462</v>
      </c>
      <c r="C12923" t="str">
        <f t="shared" si="202"/>
        <v>Claudia Bean-Carter</v>
      </c>
    </row>
    <row r="12924" spans="1:3">
      <c r="A12924" s="4" t="s">
        <v>6521</v>
      </c>
      <c r="B12924" s="4" t="s">
        <v>443</v>
      </c>
      <c r="C12924" t="str">
        <f t="shared" si="202"/>
        <v>Gary Grimes-Hodgson</v>
      </c>
    </row>
    <row r="12925" spans="1:3">
      <c r="A12925" s="4" t="s">
        <v>6521</v>
      </c>
      <c r="B12925" s="4" t="s">
        <v>934</v>
      </c>
      <c r="C12925" t="str">
        <f t="shared" si="202"/>
        <v>Gary Grimes-Gilbert</v>
      </c>
    </row>
    <row r="12926" spans="1:3">
      <c r="A12926" s="4" t="s">
        <v>2459</v>
      </c>
      <c r="B12926" s="4" t="s">
        <v>879</v>
      </c>
      <c r="C12926" t="str">
        <f t="shared" si="202"/>
        <v>Alicia Curtis-Wilkinson</v>
      </c>
    </row>
    <row r="12927" spans="1:3">
      <c r="A12927" s="4" t="s">
        <v>697</v>
      </c>
      <c r="B12927" s="4" t="s">
        <v>921</v>
      </c>
      <c r="C12927" t="str">
        <f t="shared" si="202"/>
        <v>Gary Koch-Fisher</v>
      </c>
    </row>
    <row r="12928" spans="1:3">
      <c r="A12928" s="4" t="s">
        <v>2780</v>
      </c>
      <c r="B12928" s="4" t="s">
        <v>377</v>
      </c>
      <c r="C12928" t="str">
        <f t="shared" si="202"/>
        <v>Robyn White-Foster</v>
      </c>
    </row>
    <row r="12929" spans="1:3">
      <c r="A12929" s="4" t="s">
        <v>1877</v>
      </c>
      <c r="B12929" s="4" t="s">
        <v>433</v>
      </c>
      <c r="C12929" t="str">
        <f t="shared" si="202"/>
        <v>Adam G Sawyer-Morgan</v>
      </c>
    </row>
    <row r="12930" spans="1:3">
      <c r="A12930" s="4" t="s">
        <v>2731</v>
      </c>
      <c r="B12930" s="4" t="s">
        <v>1047</v>
      </c>
      <c r="C12930" t="str">
        <f t="shared" si="202"/>
        <v>Danielle Pearson-Harper</v>
      </c>
    </row>
    <row r="12931" spans="1:3">
      <c r="A12931" s="4" t="s">
        <v>2731</v>
      </c>
      <c r="B12931" s="4" t="s">
        <v>1415</v>
      </c>
      <c r="C12931" t="str">
        <f t="shared" si="202"/>
        <v>Danielle Pearson-Kennedy</v>
      </c>
    </row>
    <row r="12932" spans="1:3">
      <c r="A12932" s="4" t="s">
        <v>2322</v>
      </c>
      <c r="B12932" s="4" t="s">
        <v>1752</v>
      </c>
      <c r="C12932" t="str">
        <f t="shared" ref="C12932:C12995" si="203">_xlfn.CONCAT(A12932,"-",B12932)</f>
        <v>Roberta McPherson Barnett-Reid</v>
      </c>
    </row>
    <row r="12933" spans="1:3">
      <c r="A12933" s="4" t="s">
        <v>3825</v>
      </c>
      <c r="B12933" s="4" t="s">
        <v>1594</v>
      </c>
      <c r="C12933" t="str">
        <f t="shared" si="203"/>
        <v>Sharon Thomas-Gray</v>
      </c>
    </row>
    <row r="12934" spans="1:3">
      <c r="A12934" s="4" t="s">
        <v>5093</v>
      </c>
      <c r="B12934" s="4" t="s">
        <v>1946</v>
      </c>
      <c r="C12934" t="str">
        <f t="shared" si="203"/>
        <v>Hazel Graham-Kaur</v>
      </c>
    </row>
    <row r="12935" spans="1:3">
      <c r="A12935" s="4" t="s">
        <v>2606</v>
      </c>
      <c r="B12935" s="4" t="s">
        <v>1155</v>
      </c>
      <c r="C12935" t="str">
        <f t="shared" si="203"/>
        <v>Joanne Sinclair-Harvey</v>
      </c>
    </row>
    <row r="12936" spans="1:3">
      <c r="A12936" s="4" t="s">
        <v>884</v>
      </c>
      <c r="B12936" s="4" t="s">
        <v>885</v>
      </c>
      <c r="C12936" t="str">
        <f t="shared" si="203"/>
        <v>Gloria Olson-Hall</v>
      </c>
    </row>
    <row r="12937" spans="1:3">
      <c r="A12937" s="4" t="s">
        <v>3365</v>
      </c>
      <c r="B12937" s="4" t="s">
        <v>2570</v>
      </c>
      <c r="C12937" t="str">
        <f t="shared" si="203"/>
        <v>Don George-Reynolds</v>
      </c>
    </row>
    <row r="12938" spans="1:3">
      <c r="A12938" s="4" t="s">
        <v>3077</v>
      </c>
      <c r="B12938" s="4" t="s">
        <v>351</v>
      </c>
      <c r="C12938" t="str">
        <f t="shared" si="203"/>
        <v>Arnold Desai-Hudson</v>
      </c>
    </row>
    <row r="12939" spans="1:3">
      <c r="A12939" s="4" t="s">
        <v>1929</v>
      </c>
      <c r="B12939" s="4" t="s">
        <v>1031</v>
      </c>
      <c r="C12939" t="str">
        <f t="shared" si="203"/>
        <v>Jessica Brennan-Stevenson</v>
      </c>
    </row>
    <row r="12940" spans="1:3">
      <c r="A12940" s="4" t="s">
        <v>1245</v>
      </c>
      <c r="B12940" s="4" t="s">
        <v>595</v>
      </c>
      <c r="C12940" t="str">
        <f t="shared" si="203"/>
        <v>Nina Todd Newman-Tucker</v>
      </c>
    </row>
    <row r="12941" spans="1:3">
      <c r="A12941" s="4" t="s">
        <v>5127</v>
      </c>
      <c r="B12941" s="4" t="s">
        <v>807</v>
      </c>
      <c r="C12941" t="str">
        <f t="shared" si="203"/>
        <v>Rodney Christian Callahan-Forrest</v>
      </c>
    </row>
    <row r="12942" spans="1:3">
      <c r="A12942" s="4" t="s">
        <v>5127</v>
      </c>
      <c r="B12942" s="4" t="s">
        <v>625</v>
      </c>
      <c r="C12942" t="str">
        <f t="shared" si="203"/>
        <v>Rodney Christian Callahan-Hayes</v>
      </c>
    </row>
    <row r="12943" spans="1:3">
      <c r="A12943" s="4" t="s">
        <v>3619</v>
      </c>
      <c r="B12943" s="4" t="s">
        <v>2307</v>
      </c>
      <c r="C12943" t="str">
        <f t="shared" si="203"/>
        <v>Clara Kaplan-Lynch</v>
      </c>
    </row>
    <row r="12944" spans="1:3">
      <c r="A12944" s="4" t="s">
        <v>3619</v>
      </c>
      <c r="B12944" s="4" t="s">
        <v>1805</v>
      </c>
      <c r="C12944" t="str">
        <f t="shared" si="203"/>
        <v>Clara Kaplan-Perry</v>
      </c>
    </row>
    <row r="12945" spans="1:3">
      <c r="A12945" s="4" t="s">
        <v>2794</v>
      </c>
      <c r="B12945" s="4" t="s">
        <v>538</v>
      </c>
      <c r="C12945" t="str">
        <f t="shared" si="203"/>
        <v>Brenda Ross-Wright</v>
      </c>
    </row>
    <row r="12946" spans="1:3">
      <c r="A12946" s="4" t="s">
        <v>1251</v>
      </c>
      <c r="B12946" s="4" t="s">
        <v>763</v>
      </c>
      <c r="C12946" t="str">
        <f t="shared" si="203"/>
        <v>Angela Bernstein-Barrett</v>
      </c>
    </row>
    <row r="12947" spans="1:3">
      <c r="A12947" s="4" t="s">
        <v>4106</v>
      </c>
      <c r="B12947" s="4" t="s">
        <v>2271</v>
      </c>
      <c r="C12947" t="str">
        <f t="shared" si="203"/>
        <v>Audrey Cline-Turner</v>
      </c>
    </row>
    <row r="12948" spans="1:3">
      <c r="A12948" s="4" t="s">
        <v>1237</v>
      </c>
      <c r="B12948" s="4" t="s">
        <v>351</v>
      </c>
      <c r="C12948" t="str">
        <f t="shared" si="203"/>
        <v>Dana Sharpe-Hudson</v>
      </c>
    </row>
    <row r="12949" spans="1:3">
      <c r="A12949" s="4" t="s">
        <v>1237</v>
      </c>
      <c r="B12949" s="4" t="s">
        <v>784</v>
      </c>
      <c r="C12949" t="str">
        <f t="shared" si="203"/>
        <v>Dana Sharpe-Thompson</v>
      </c>
    </row>
    <row r="12950" spans="1:3">
      <c r="A12950" s="4" t="s">
        <v>1237</v>
      </c>
      <c r="B12950" s="4" t="s">
        <v>274</v>
      </c>
      <c r="C12950" t="str">
        <f t="shared" si="203"/>
        <v>Dana Sharpe-Jackson</v>
      </c>
    </row>
    <row r="12951" spans="1:3">
      <c r="A12951" s="4" t="s">
        <v>2469</v>
      </c>
      <c r="B12951" s="4" t="s">
        <v>473</v>
      </c>
      <c r="C12951" t="str">
        <f t="shared" si="203"/>
        <v>John Barrett-Johnston</v>
      </c>
    </row>
    <row r="12952" spans="1:3">
      <c r="A12952" s="4" t="s">
        <v>2791</v>
      </c>
      <c r="B12952" s="4" t="s">
        <v>433</v>
      </c>
      <c r="C12952" t="str">
        <f t="shared" si="203"/>
        <v>Wayne Bass-Morgan</v>
      </c>
    </row>
    <row r="12953" spans="1:3">
      <c r="A12953" s="4" t="s">
        <v>4111</v>
      </c>
      <c r="B12953" s="4" t="s">
        <v>3044</v>
      </c>
      <c r="C12953" t="str">
        <f t="shared" si="203"/>
        <v>Cynthia Khan-Hunter</v>
      </c>
    </row>
    <row r="12954" spans="1:3">
      <c r="A12954" s="4" t="s">
        <v>2544</v>
      </c>
      <c r="B12954" s="4" t="s">
        <v>620</v>
      </c>
      <c r="C12954" t="str">
        <f t="shared" si="203"/>
        <v>Greg Malone-Sharp</v>
      </c>
    </row>
    <row r="12955" spans="1:3">
      <c r="A12955" s="4" t="s">
        <v>2544</v>
      </c>
      <c r="B12955" s="4" t="s">
        <v>856</v>
      </c>
      <c r="C12955" t="str">
        <f t="shared" si="203"/>
        <v>Greg Malone-Robertson</v>
      </c>
    </row>
    <row r="12956" spans="1:3">
      <c r="A12956" s="4" t="s">
        <v>2544</v>
      </c>
      <c r="B12956" s="4" t="s">
        <v>793</v>
      </c>
      <c r="C12956" t="str">
        <f t="shared" si="203"/>
        <v>Greg Malone-Donnelly</v>
      </c>
    </row>
    <row r="12957" spans="1:3">
      <c r="A12957" s="4" t="s">
        <v>2470</v>
      </c>
      <c r="B12957" s="4" t="s">
        <v>254</v>
      </c>
      <c r="C12957" t="str">
        <f t="shared" si="203"/>
        <v>Bernard Strauss-Gordon</v>
      </c>
    </row>
    <row r="12958" spans="1:3">
      <c r="A12958" s="4" t="s">
        <v>2547</v>
      </c>
      <c r="B12958" s="4" t="s">
        <v>1122</v>
      </c>
      <c r="C12958" t="str">
        <f t="shared" si="203"/>
        <v>William Woodard-Long</v>
      </c>
    </row>
    <row r="12959" spans="1:3">
      <c r="A12959" s="4" t="s">
        <v>553</v>
      </c>
      <c r="B12959" s="4" t="s">
        <v>280</v>
      </c>
      <c r="C12959" t="str">
        <f t="shared" si="203"/>
        <v>Martha Bowers-Simpson</v>
      </c>
    </row>
    <row r="12960" spans="1:3">
      <c r="A12960" s="4" t="s">
        <v>1593</v>
      </c>
      <c r="B12960" s="4" t="s">
        <v>1983</v>
      </c>
      <c r="C12960" t="str">
        <f t="shared" si="203"/>
        <v>Christina Griffin-Knight</v>
      </c>
    </row>
    <row r="12961" spans="1:3">
      <c r="A12961" s="4" t="s">
        <v>1593</v>
      </c>
      <c r="B12961" s="4" t="s">
        <v>1845</v>
      </c>
      <c r="C12961" t="str">
        <f t="shared" si="203"/>
        <v>Christina Griffin-Hill</v>
      </c>
    </row>
    <row r="12962" spans="1:3">
      <c r="A12962" s="4" t="s">
        <v>1828</v>
      </c>
      <c r="B12962" s="4" t="s">
        <v>625</v>
      </c>
      <c r="C12962" t="str">
        <f t="shared" si="203"/>
        <v>Barbara Saunders-Hayes</v>
      </c>
    </row>
    <row r="12963" spans="1:3">
      <c r="A12963" s="4" t="s">
        <v>3120</v>
      </c>
      <c r="B12963" s="4" t="s">
        <v>685</v>
      </c>
      <c r="C12963" t="str">
        <f t="shared" si="203"/>
        <v>Jenny Gold-Jacobs</v>
      </c>
    </row>
    <row r="12964" spans="1:3">
      <c r="A12964" s="4" t="s">
        <v>3120</v>
      </c>
      <c r="B12964" s="4" t="s">
        <v>443</v>
      </c>
      <c r="C12964" t="str">
        <f t="shared" si="203"/>
        <v>Jenny Gold-Hodgson</v>
      </c>
    </row>
    <row r="12965" spans="1:3">
      <c r="A12965" s="4" t="s">
        <v>3120</v>
      </c>
      <c r="B12965" s="4" t="s">
        <v>477</v>
      </c>
      <c r="C12965" t="str">
        <f t="shared" si="203"/>
        <v>Jenny Gold-Hutchinson</v>
      </c>
    </row>
    <row r="12966" spans="1:3">
      <c r="A12966" s="4" t="s">
        <v>5024</v>
      </c>
      <c r="B12966" s="4" t="s">
        <v>1433</v>
      </c>
      <c r="C12966" t="str">
        <f t="shared" si="203"/>
        <v>Marsha Barton-Bull</v>
      </c>
    </row>
    <row r="12967" spans="1:3">
      <c r="A12967" s="4" t="s">
        <v>284</v>
      </c>
      <c r="B12967" s="4" t="s">
        <v>1004</v>
      </c>
      <c r="C12967" t="str">
        <f t="shared" si="203"/>
        <v>Roger Schwartz-Ahmed</v>
      </c>
    </row>
    <row r="12968" spans="1:3">
      <c r="A12968" s="4" t="s">
        <v>284</v>
      </c>
      <c r="B12968" s="4" t="s">
        <v>931</v>
      </c>
      <c r="C12968" t="str">
        <f t="shared" si="203"/>
        <v>Roger Schwartz-Mackenzie</v>
      </c>
    </row>
    <row r="12969" spans="1:3">
      <c r="A12969" s="4" t="s">
        <v>6523</v>
      </c>
      <c r="B12969" s="4" t="s">
        <v>1800</v>
      </c>
      <c r="C12969" t="str">
        <f t="shared" si="203"/>
        <v>Vickie Hendricks-Hart</v>
      </c>
    </row>
    <row r="12970" spans="1:3">
      <c r="A12970" s="4" t="s">
        <v>2550</v>
      </c>
      <c r="B12970" s="4" t="s">
        <v>272</v>
      </c>
      <c r="C12970" t="str">
        <f t="shared" si="203"/>
        <v>Marianne Sutton-Ward</v>
      </c>
    </row>
    <row r="12971" spans="1:3">
      <c r="A12971" s="4" t="s">
        <v>6525</v>
      </c>
      <c r="B12971" s="4" t="s">
        <v>804</v>
      </c>
      <c r="C12971" t="str">
        <f t="shared" si="203"/>
        <v>Leo Jennings-Cook</v>
      </c>
    </row>
    <row r="12972" spans="1:3">
      <c r="A12972" s="4" t="s">
        <v>6526</v>
      </c>
      <c r="B12972" s="4" t="s">
        <v>459</v>
      </c>
      <c r="C12972" t="str">
        <f t="shared" si="203"/>
        <v>Patrick Reilly-Flynn</v>
      </c>
    </row>
    <row r="12973" spans="1:3">
      <c r="A12973" s="4" t="s">
        <v>6528</v>
      </c>
      <c r="B12973" s="4" t="s">
        <v>400</v>
      </c>
      <c r="C12973" t="str">
        <f t="shared" si="203"/>
        <v>Hazel Walters-Arnold</v>
      </c>
    </row>
    <row r="12974" spans="1:3">
      <c r="A12974" s="4" t="s">
        <v>3117</v>
      </c>
      <c r="B12974" s="4" t="s">
        <v>534</v>
      </c>
      <c r="C12974" t="str">
        <f t="shared" si="203"/>
        <v>Juan Finley-Stewart</v>
      </c>
    </row>
    <row r="12975" spans="1:3">
      <c r="A12975" s="4" t="s">
        <v>4104</v>
      </c>
      <c r="B12975" s="4" t="s">
        <v>3171</v>
      </c>
      <c r="C12975" t="str">
        <f t="shared" si="203"/>
        <v>Rhonda Callahan-Clarke</v>
      </c>
    </row>
    <row r="12976" spans="1:3">
      <c r="A12976" s="4" t="s">
        <v>6055</v>
      </c>
      <c r="B12976" s="4" t="s">
        <v>315</v>
      </c>
      <c r="C12976" t="str">
        <f t="shared" si="203"/>
        <v>Roberta Buchanan-Thomas</v>
      </c>
    </row>
    <row r="12977" spans="1:3">
      <c r="A12977" s="4" t="s">
        <v>6055</v>
      </c>
      <c r="B12977" s="4" t="s">
        <v>1594</v>
      </c>
      <c r="C12977" t="str">
        <f t="shared" si="203"/>
        <v>Roberta Buchanan-Gray</v>
      </c>
    </row>
    <row r="12978" spans="1:3">
      <c r="A12978" s="4" t="s">
        <v>2551</v>
      </c>
      <c r="B12978" s="4" t="s">
        <v>1551</v>
      </c>
      <c r="C12978" t="str">
        <f t="shared" si="203"/>
        <v>Sue Joseph-Dixon</v>
      </c>
    </row>
    <row r="12979" spans="1:3">
      <c r="A12979" s="4" t="s">
        <v>2551</v>
      </c>
      <c r="B12979" s="4" t="s">
        <v>2390</v>
      </c>
      <c r="C12979" t="str">
        <f t="shared" si="203"/>
        <v>Sue Joseph-Wood</v>
      </c>
    </row>
    <row r="12980" spans="1:3">
      <c r="A12980" s="4" t="s">
        <v>2551</v>
      </c>
      <c r="B12980" s="4" t="s">
        <v>1986</v>
      </c>
      <c r="C12980" t="str">
        <f t="shared" si="203"/>
        <v>Sue Joseph-Cooke</v>
      </c>
    </row>
    <row r="12981" spans="1:3">
      <c r="A12981" s="4" t="s">
        <v>6529</v>
      </c>
      <c r="B12981" s="4" t="s">
        <v>215</v>
      </c>
      <c r="C12981" t="str">
        <f t="shared" si="203"/>
        <v>Josephine Herbert-Oliver</v>
      </c>
    </row>
    <row r="12982" spans="1:3">
      <c r="A12982" s="4" t="s">
        <v>6056</v>
      </c>
      <c r="B12982" s="4" t="s">
        <v>747</v>
      </c>
      <c r="C12982" t="str">
        <f t="shared" si="203"/>
        <v>Shawn Beasley-Lopez</v>
      </c>
    </row>
    <row r="12983" spans="1:3">
      <c r="A12983" s="4" t="s">
        <v>6056</v>
      </c>
      <c r="B12983" s="4" t="s">
        <v>874</v>
      </c>
      <c r="C12983" t="str">
        <f t="shared" si="203"/>
        <v>Shawn Beasley-Curtis</v>
      </c>
    </row>
    <row r="12984" spans="1:3">
      <c r="A12984" s="4" t="s">
        <v>2553</v>
      </c>
      <c r="B12984" s="4" t="s">
        <v>257</v>
      </c>
      <c r="C12984" t="str">
        <f t="shared" si="203"/>
        <v>Lewis Khan-Lane</v>
      </c>
    </row>
    <row r="12985" spans="1:3">
      <c r="A12985" s="4" t="s">
        <v>2553</v>
      </c>
      <c r="B12985" s="4" t="s">
        <v>309</v>
      </c>
      <c r="C12985" t="str">
        <f t="shared" si="203"/>
        <v>Lewis Khan-Rice</v>
      </c>
    </row>
    <row r="12986" spans="1:3">
      <c r="A12986" s="4" t="s">
        <v>6531</v>
      </c>
      <c r="B12986" s="4" t="s">
        <v>443</v>
      </c>
      <c r="C12986" t="str">
        <f t="shared" si="203"/>
        <v>Brandon Gilliam-Hodgson</v>
      </c>
    </row>
    <row r="12987" spans="1:3">
      <c r="A12987" s="4" t="s">
        <v>2452</v>
      </c>
      <c r="B12987" s="4" t="s">
        <v>530</v>
      </c>
      <c r="C12987" t="str">
        <f t="shared" si="203"/>
        <v>Kevin Erickson-Bryant</v>
      </c>
    </row>
    <row r="12988" spans="1:3">
      <c r="A12988" s="4" t="s">
        <v>2830</v>
      </c>
      <c r="B12988" s="4" t="s">
        <v>1122</v>
      </c>
      <c r="C12988" t="str">
        <f t="shared" si="203"/>
        <v>Cathy Shea-Long</v>
      </c>
    </row>
    <row r="12989" spans="1:3">
      <c r="A12989" s="4" t="s">
        <v>2836</v>
      </c>
      <c r="B12989" s="4" t="s">
        <v>519</v>
      </c>
      <c r="C12989" t="str">
        <f t="shared" si="203"/>
        <v>Tom Wong-Daniel</v>
      </c>
    </row>
    <row r="12990" spans="1:3">
      <c r="A12990" s="4" t="s">
        <v>225</v>
      </c>
      <c r="B12990" s="4" t="s">
        <v>1153</v>
      </c>
      <c r="C12990" t="str">
        <f t="shared" si="203"/>
        <v>Linda Weiss-Bolton</v>
      </c>
    </row>
    <row r="12991" spans="1:3">
      <c r="A12991" s="4" t="s">
        <v>3494</v>
      </c>
      <c r="B12991" s="4" t="s">
        <v>1311</v>
      </c>
      <c r="C12991" t="str">
        <f t="shared" si="203"/>
        <v>Eddie Peters-Wilson</v>
      </c>
    </row>
    <row r="12992" spans="1:3">
      <c r="A12992" s="4" t="s">
        <v>3494</v>
      </c>
      <c r="B12992" s="4" t="s">
        <v>656</v>
      </c>
      <c r="C12992" t="str">
        <f t="shared" si="203"/>
        <v>Eddie Peters-Young</v>
      </c>
    </row>
    <row r="12993" spans="1:3">
      <c r="A12993" s="4" t="s">
        <v>3187</v>
      </c>
      <c r="B12993" s="4" t="s">
        <v>1519</v>
      </c>
      <c r="C12993" t="str">
        <f t="shared" si="203"/>
        <v>Christine Bowling-Austin</v>
      </c>
    </row>
    <row r="12994" spans="1:3">
      <c r="A12994" s="4" t="s">
        <v>3187</v>
      </c>
      <c r="B12994" s="4" t="s">
        <v>448</v>
      </c>
      <c r="C12994" t="str">
        <f t="shared" si="203"/>
        <v>Christine Bowling-Green</v>
      </c>
    </row>
    <row r="12995" spans="1:3">
      <c r="A12995" s="4" t="s">
        <v>591</v>
      </c>
      <c r="B12995" s="4" t="s">
        <v>1191</v>
      </c>
      <c r="C12995" t="str">
        <f t="shared" si="203"/>
        <v>Joe Alexander-Bond</v>
      </c>
    </row>
    <row r="12996" spans="1:3">
      <c r="A12996" s="4" t="s">
        <v>1284</v>
      </c>
      <c r="B12996" s="4" t="s">
        <v>2395</v>
      </c>
      <c r="C12996" t="str">
        <f t="shared" ref="C12996:C13059" si="204">_xlfn.CONCAT(A12996,"-",B12996)</f>
        <v>Tamara Dickinson-Cooper</v>
      </c>
    </row>
    <row r="12997" spans="1:3">
      <c r="A12997" s="4" t="s">
        <v>6329</v>
      </c>
      <c r="B12997" s="4" t="s">
        <v>1867</v>
      </c>
      <c r="C12997" t="str">
        <f t="shared" si="204"/>
        <v>Marguerite Norton-Crawford</v>
      </c>
    </row>
    <row r="12998" spans="1:3">
      <c r="A12998" s="4" t="s">
        <v>6532</v>
      </c>
      <c r="B12998" s="4" t="s">
        <v>685</v>
      </c>
      <c r="C12998" t="str">
        <f t="shared" si="204"/>
        <v>Judy Simpson-Jacobs</v>
      </c>
    </row>
    <row r="12999" spans="1:3">
      <c r="A12999" s="4" t="s">
        <v>1214</v>
      </c>
      <c r="B12999" s="4" t="s">
        <v>1039</v>
      </c>
      <c r="C12999" t="str">
        <f t="shared" si="204"/>
        <v>Dwight M Carr-Gallagher</v>
      </c>
    </row>
    <row r="13000" spans="1:3">
      <c r="A13000" s="4" t="s">
        <v>842</v>
      </c>
      <c r="B13000" s="4" t="s">
        <v>1713</v>
      </c>
      <c r="C13000" t="str">
        <f t="shared" si="204"/>
        <v>Jeanne Nguyen-Hussain</v>
      </c>
    </row>
    <row r="13001" spans="1:3">
      <c r="A13001" s="4" t="s">
        <v>3192</v>
      </c>
      <c r="B13001" s="4" t="s">
        <v>494</v>
      </c>
      <c r="C13001" t="str">
        <f t="shared" si="204"/>
        <v>Esther Whitaker-Kent</v>
      </c>
    </row>
    <row r="13002" spans="1:3">
      <c r="A13002" s="4" t="s">
        <v>6533</v>
      </c>
      <c r="B13002" s="4" t="s">
        <v>695</v>
      </c>
      <c r="C13002" t="str">
        <f t="shared" si="204"/>
        <v>Glen Stein-Johnson</v>
      </c>
    </row>
    <row r="13003" spans="1:3">
      <c r="A13003" s="4" t="s">
        <v>3132</v>
      </c>
      <c r="B13003" s="4" t="s">
        <v>675</v>
      </c>
      <c r="C13003" t="str">
        <f t="shared" si="204"/>
        <v>Leon Peele-Patterson</v>
      </c>
    </row>
    <row r="13004" spans="1:3">
      <c r="A13004" s="4" t="s">
        <v>1590</v>
      </c>
      <c r="B13004" s="4" t="s">
        <v>1633</v>
      </c>
      <c r="C13004" t="str">
        <f t="shared" si="204"/>
        <v>Melvin Sun-O connor</v>
      </c>
    </row>
    <row r="13005" spans="1:3">
      <c r="A13005" s="4" t="s">
        <v>5083</v>
      </c>
      <c r="B13005" s="4" t="s">
        <v>412</v>
      </c>
      <c r="C13005" t="str">
        <f t="shared" si="204"/>
        <v>Claire Wooten-Connolly</v>
      </c>
    </row>
    <row r="13006" spans="1:3">
      <c r="A13006" s="4" t="s">
        <v>5083</v>
      </c>
      <c r="B13006" s="4" t="s">
        <v>3044</v>
      </c>
      <c r="C13006" t="str">
        <f t="shared" si="204"/>
        <v>Claire Wooten-Hunter</v>
      </c>
    </row>
    <row r="13007" spans="1:3">
      <c r="A13007" s="4" t="s">
        <v>5083</v>
      </c>
      <c r="B13007" s="4" t="s">
        <v>2104</v>
      </c>
      <c r="C13007" t="str">
        <f t="shared" si="204"/>
        <v>Claire Wooten-Paul</v>
      </c>
    </row>
    <row r="13008" spans="1:3">
      <c r="A13008" s="4" t="s">
        <v>4159</v>
      </c>
      <c r="B13008" s="4" t="s">
        <v>587</v>
      </c>
      <c r="C13008" t="str">
        <f t="shared" si="204"/>
        <v>Dana Hobbs-Mcintyre</v>
      </c>
    </row>
    <row r="13009" spans="1:3">
      <c r="A13009" s="4" t="s">
        <v>2638</v>
      </c>
      <c r="B13009" s="4" t="s">
        <v>804</v>
      </c>
      <c r="C13009" t="str">
        <f t="shared" si="204"/>
        <v>Brenda Bynum-Cook</v>
      </c>
    </row>
    <row r="13010" spans="1:3">
      <c r="A13010" s="4" t="s">
        <v>2638</v>
      </c>
      <c r="B13010" s="4" t="s">
        <v>867</v>
      </c>
      <c r="C13010" t="str">
        <f t="shared" si="204"/>
        <v>Brenda Bynum-Rowe</v>
      </c>
    </row>
    <row r="13011" spans="1:3">
      <c r="A13011" s="4" t="s">
        <v>2638</v>
      </c>
      <c r="B13011" s="4" t="s">
        <v>1665</v>
      </c>
      <c r="C13011" t="str">
        <f t="shared" si="204"/>
        <v>Brenda Bynum-Clark</v>
      </c>
    </row>
    <row r="13012" spans="1:3">
      <c r="A13012" s="4" t="s">
        <v>2989</v>
      </c>
      <c r="B13012" s="4" t="s">
        <v>397</v>
      </c>
      <c r="C13012" t="str">
        <f t="shared" si="204"/>
        <v>Joe Love-Day</v>
      </c>
    </row>
    <row r="13013" spans="1:3">
      <c r="A13013" s="4" t="s">
        <v>3117</v>
      </c>
      <c r="B13013" s="4" t="s">
        <v>1225</v>
      </c>
      <c r="C13013" t="str">
        <f t="shared" si="204"/>
        <v>Juan Finley-Newton</v>
      </c>
    </row>
    <row r="13014" spans="1:3">
      <c r="A13014" s="4" t="s">
        <v>3117</v>
      </c>
      <c r="B13014" s="4" t="s">
        <v>402</v>
      </c>
      <c r="C13014" t="str">
        <f t="shared" si="204"/>
        <v>Juan Finley-Davis</v>
      </c>
    </row>
    <row r="13015" spans="1:3">
      <c r="A13015" s="4" t="s">
        <v>3117</v>
      </c>
      <c r="B13015" s="4" t="s">
        <v>1374</v>
      </c>
      <c r="C13015" t="str">
        <f t="shared" si="204"/>
        <v>Juan Finley-Duncan</v>
      </c>
    </row>
    <row r="13016" spans="1:3">
      <c r="A13016" s="4" t="s">
        <v>1592</v>
      </c>
      <c r="B13016" s="4" t="s">
        <v>433</v>
      </c>
      <c r="C13016" t="str">
        <f t="shared" si="204"/>
        <v>Jill Young-Morgan</v>
      </c>
    </row>
    <row r="13017" spans="1:3">
      <c r="A13017" s="4" t="s">
        <v>6535</v>
      </c>
      <c r="B13017" s="4" t="s">
        <v>554</v>
      </c>
      <c r="C13017" t="str">
        <f t="shared" si="204"/>
        <v>Hilda Levine-Atkins</v>
      </c>
    </row>
    <row r="13018" spans="1:3">
      <c r="A13018" s="4" t="s">
        <v>6535</v>
      </c>
      <c r="B13018" s="4" t="s">
        <v>1143</v>
      </c>
      <c r="C13018" t="str">
        <f t="shared" si="204"/>
        <v>Hilda Levine-Harrison</v>
      </c>
    </row>
    <row r="13019" spans="1:3">
      <c r="A13019" s="4" t="s">
        <v>6535</v>
      </c>
      <c r="B13019" s="4" t="s">
        <v>1347</v>
      </c>
      <c r="C13019" t="str">
        <f t="shared" si="204"/>
        <v>Hilda Levine-Armstrong</v>
      </c>
    </row>
    <row r="13020" spans="1:3">
      <c r="A13020" s="4" t="s">
        <v>4164</v>
      </c>
      <c r="B13020" s="4" t="s">
        <v>210</v>
      </c>
      <c r="C13020" t="str">
        <f t="shared" si="204"/>
        <v>Eugene Brewer Knox-Holmes</v>
      </c>
    </row>
    <row r="13021" spans="1:3">
      <c r="A13021" s="4" t="s">
        <v>6478</v>
      </c>
      <c r="B13021" s="4" t="s">
        <v>1039</v>
      </c>
      <c r="C13021" t="str">
        <f t="shared" si="204"/>
        <v>Hilda Diaz-Gallagher</v>
      </c>
    </row>
    <row r="13022" spans="1:3">
      <c r="A13022" s="4" t="s">
        <v>6478</v>
      </c>
      <c r="B13022" s="4" t="s">
        <v>2053</v>
      </c>
      <c r="C13022" t="str">
        <f t="shared" si="204"/>
        <v>Hilda Diaz-Matthews</v>
      </c>
    </row>
    <row r="13023" spans="1:3">
      <c r="A13023" s="4" t="s">
        <v>6478</v>
      </c>
      <c r="B13023" s="4" t="s">
        <v>834</v>
      </c>
      <c r="C13023" t="str">
        <f t="shared" si="204"/>
        <v>Hilda Diaz-Francis</v>
      </c>
    </row>
    <row r="13024" spans="1:3">
      <c r="A13024" s="4" t="s">
        <v>2652</v>
      </c>
      <c r="B13024" s="4" t="s">
        <v>1244</v>
      </c>
      <c r="C13024" t="str">
        <f t="shared" si="204"/>
        <v>Chris High-Russell</v>
      </c>
    </row>
    <row r="13025" spans="1:3">
      <c r="A13025" s="4" t="s">
        <v>2590</v>
      </c>
      <c r="B13025" s="4" t="s">
        <v>429</v>
      </c>
      <c r="C13025" t="str">
        <f t="shared" si="204"/>
        <v>Richard McClure-Macdonald</v>
      </c>
    </row>
    <row r="13026" spans="1:3">
      <c r="A13026" s="4" t="s">
        <v>5137</v>
      </c>
      <c r="B13026" s="4" t="s">
        <v>215</v>
      </c>
      <c r="C13026" t="str">
        <f t="shared" si="204"/>
        <v>Cecil Bray Bush-Oliver</v>
      </c>
    </row>
    <row r="13027" spans="1:3">
      <c r="A13027" s="4" t="s">
        <v>2556</v>
      </c>
      <c r="B13027" s="4" t="s">
        <v>816</v>
      </c>
      <c r="C13027" t="str">
        <f t="shared" si="204"/>
        <v>Anne Bland-Ferguson</v>
      </c>
    </row>
    <row r="13028" spans="1:3">
      <c r="A13028" s="4" t="s">
        <v>2556</v>
      </c>
      <c r="B13028" s="4" t="s">
        <v>826</v>
      </c>
      <c r="C13028" t="str">
        <f t="shared" si="204"/>
        <v>Anne Bland-Ball</v>
      </c>
    </row>
    <row r="13029" spans="1:3">
      <c r="A13029" s="4" t="s">
        <v>2556</v>
      </c>
      <c r="B13029" s="4" t="s">
        <v>1580</v>
      </c>
      <c r="C13029" t="str">
        <f t="shared" si="204"/>
        <v>Anne Bland-Wallace</v>
      </c>
    </row>
    <row r="13030" spans="1:3">
      <c r="A13030" s="4" t="s">
        <v>4025</v>
      </c>
      <c r="B13030" s="4" t="s">
        <v>1544</v>
      </c>
      <c r="C13030" t="str">
        <f t="shared" si="204"/>
        <v>Paula Hubbard-Mason</v>
      </c>
    </row>
    <row r="13031" spans="1:3">
      <c r="A13031" s="4" t="s">
        <v>2218</v>
      </c>
      <c r="B13031" s="4" t="s">
        <v>274</v>
      </c>
      <c r="C13031" t="str">
        <f t="shared" si="204"/>
        <v>Wayne Williamson-Jackson</v>
      </c>
    </row>
    <row r="13032" spans="1:3">
      <c r="A13032" s="4" t="s">
        <v>4874</v>
      </c>
      <c r="B13032" s="4" t="s">
        <v>940</v>
      </c>
      <c r="C13032" t="str">
        <f t="shared" si="204"/>
        <v>Ethel Lin-Greenwood</v>
      </c>
    </row>
    <row r="13033" spans="1:3">
      <c r="A13033" s="4" t="s">
        <v>4874</v>
      </c>
      <c r="B13033" s="4" t="s">
        <v>502</v>
      </c>
      <c r="C13033" t="str">
        <f t="shared" si="204"/>
        <v>Ethel Lin-Baker</v>
      </c>
    </row>
    <row r="13034" spans="1:3">
      <c r="A13034" s="4" t="s">
        <v>2025</v>
      </c>
      <c r="B13034" s="4" t="s">
        <v>974</v>
      </c>
      <c r="C13034" t="str">
        <f t="shared" si="204"/>
        <v>Jessie Buckley Stephens-Morrison</v>
      </c>
    </row>
    <row r="13035" spans="1:3">
      <c r="A13035" s="4" t="s">
        <v>2676</v>
      </c>
      <c r="B13035" s="4" t="s">
        <v>786</v>
      </c>
      <c r="C13035" t="str">
        <f t="shared" si="204"/>
        <v>Michele Mann-Gardner</v>
      </c>
    </row>
    <row r="13036" spans="1:3">
      <c r="A13036" s="4" t="s">
        <v>2776</v>
      </c>
      <c r="B13036" s="4" t="s">
        <v>671</v>
      </c>
      <c r="C13036" t="str">
        <f t="shared" si="204"/>
        <v>John House-Rogers</v>
      </c>
    </row>
    <row r="13037" spans="1:3">
      <c r="A13037" s="4" t="s">
        <v>1086</v>
      </c>
      <c r="B13037" s="4" t="s">
        <v>1122</v>
      </c>
      <c r="C13037" t="str">
        <f t="shared" si="204"/>
        <v>Lorraine Lamb-Long</v>
      </c>
    </row>
    <row r="13038" spans="1:3">
      <c r="A13038" s="4" t="s">
        <v>1086</v>
      </c>
      <c r="B13038" s="4" t="s">
        <v>595</v>
      </c>
      <c r="C13038" t="str">
        <f t="shared" si="204"/>
        <v>Lorraine Lamb-Tucker</v>
      </c>
    </row>
    <row r="13039" spans="1:3">
      <c r="A13039" s="4" t="s">
        <v>6427</v>
      </c>
      <c r="B13039" s="4" t="s">
        <v>1043</v>
      </c>
      <c r="C13039" t="str">
        <f t="shared" si="204"/>
        <v>Donna Hawkins-Jenkins</v>
      </c>
    </row>
    <row r="13040" spans="1:3">
      <c r="A13040" s="4" t="s">
        <v>3141</v>
      </c>
      <c r="B13040" s="4" t="s">
        <v>1287</v>
      </c>
      <c r="C13040" t="str">
        <f t="shared" si="204"/>
        <v>Cecil Perkins-Mcdonald</v>
      </c>
    </row>
    <row r="13041" spans="1:3">
      <c r="A13041" s="4" t="s">
        <v>1692</v>
      </c>
      <c r="B13041" s="4" t="s">
        <v>1658</v>
      </c>
      <c r="C13041" t="str">
        <f t="shared" si="204"/>
        <v>Janice Miller-May</v>
      </c>
    </row>
    <row r="13042" spans="1:3">
      <c r="A13042" s="4" t="s">
        <v>680</v>
      </c>
      <c r="B13042" s="4" t="s">
        <v>1280</v>
      </c>
      <c r="C13042" t="str">
        <f t="shared" si="204"/>
        <v>Terri Bond-Bates</v>
      </c>
    </row>
    <row r="13043" spans="1:3">
      <c r="A13043" s="4" t="s">
        <v>3203</v>
      </c>
      <c r="B13043" s="4" t="s">
        <v>991</v>
      </c>
      <c r="C13043" t="str">
        <f t="shared" si="204"/>
        <v>Colleen Sherrill-Walker</v>
      </c>
    </row>
    <row r="13044" spans="1:3">
      <c r="A13044" s="4" t="s">
        <v>3203</v>
      </c>
      <c r="B13044" s="4" t="s">
        <v>1143</v>
      </c>
      <c r="C13044" t="str">
        <f t="shared" si="204"/>
        <v>Colleen Sherrill-Harrison</v>
      </c>
    </row>
    <row r="13045" spans="1:3">
      <c r="A13045" s="4" t="s">
        <v>2588</v>
      </c>
      <c r="B13045" s="4" t="s">
        <v>976</v>
      </c>
      <c r="C13045" t="str">
        <f t="shared" si="204"/>
        <v>Natalie Cook-Page</v>
      </c>
    </row>
    <row r="13046" spans="1:3">
      <c r="A13046" s="4" t="s">
        <v>3824</v>
      </c>
      <c r="B13046" s="4" t="s">
        <v>3087</v>
      </c>
      <c r="C13046" t="str">
        <f t="shared" si="204"/>
        <v>Bruce Gregory-Butler</v>
      </c>
    </row>
    <row r="13047" spans="1:3">
      <c r="A13047" s="4" t="s">
        <v>1977</v>
      </c>
      <c r="B13047" s="4" t="s">
        <v>1225</v>
      </c>
      <c r="C13047" t="str">
        <f t="shared" si="204"/>
        <v>Wendy Miles-Newton</v>
      </c>
    </row>
    <row r="13048" spans="1:3">
      <c r="A13048" s="4" t="s">
        <v>1977</v>
      </c>
      <c r="B13048" s="4" t="s">
        <v>675</v>
      </c>
      <c r="C13048" t="str">
        <f t="shared" si="204"/>
        <v>Wendy Miles-Patterson</v>
      </c>
    </row>
    <row r="13049" spans="1:3">
      <c r="A13049" s="4" t="s">
        <v>2690</v>
      </c>
      <c r="B13049" s="4" t="s">
        <v>219</v>
      </c>
      <c r="C13049" t="str">
        <f t="shared" si="204"/>
        <v>Bradley Parrott-Spencer</v>
      </c>
    </row>
    <row r="13050" spans="1:3">
      <c r="A13050" s="4" t="s">
        <v>2690</v>
      </c>
      <c r="B13050" s="4" t="s">
        <v>1454</v>
      </c>
      <c r="C13050" t="str">
        <f t="shared" si="204"/>
        <v>Bradley Parrott-Sheppard</v>
      </c>
    </row>
    <row r="13051" spans="1:3">
      <c r="A13051" s="4" t="s">
        <v>3934</v>
      </c>
      <c r="B13051" s="4" t="s">
        <v>1926</v>
      </c>
      <c r="C13051" t="str">
        <f t="shared" si="204"/>
        <v>Marie Bass-Thomson</v>
      </c>
    </row>
    <row r="13052" spans="1:3">
      <c r="A13052" s="4" t="s">
        <v>3691</v>
      </c>
      <c r="B13052" s="4" t="s">
        <v>1178</v>
      </c>
      <c r="C13052" t="str">
        <f t="shared" si="204"/>
        <v>Calvin Cooke-Rowland</v>
      </c>
    </row>
    <row r="13053" spans="1:3">
      <c r="A13053" s="4" t="s">
        <v>2945</v>
      </c>
      <c r="B13053" s="4" t="s">
        <v>823</v>
      </c>
      <c r="C13053" t="str">
        <f t="shared" si="204"/>
        <v>Rhonda Stein-Lawson</v>
      </c>
    </row>
    <row r="13054" spans="1:3">
      <c r="A13054" s="4" t="s">
        <v>1718</v>
      </c>
      <c r="B13054" s="4" t="s">
        <v>490</v>
      </c>
      <c r="C13054" t="str">
        <f t="shared" si="204"/>
        <v>Herbert Beard-John</v>
      </c>
    </row>
    <row r="13055" spans="1:3">
      <c r="A13055" s="4" t="s">
        <v>2944</v>
      </c>
      <c r="B13055" s="4" t="s">
        <v>2005</v>
      </c>
      <c r="C13055" t="str">
        <f t="shared" si="204"/>
        <v>Harry Burns-Walton</v>
      </c>
    </row>
    <row r="13056" spans="1:3">
      <c r="A13056" s="4" t="s">
        <v>6536</v>
      </c>
      <c r="B13056" s="4" t="s">
        <v>790</v>
      </c>
      <c r="C13056" t="str">
        <f t="shared" si="204"/>
        <v>Clyde S Randall-Taylor</v>
      </c>
    </row>
    <row r="13057" spans="1:3">
      <c r="A13057" s="4" t="s">
        <v>6538</v>
      </c>
      <c r="B13057" s="4" t="s">
        <v>681</v>
      </c>
      <c r="C13057" t="str">
        <f t="shared" si="204"/>
        <v>Renee McKinney-Love</v>
      </c>
    </row>
    <row r="13058" spans="1:3">
      <c r="A13058" s="4" t="s">
        <v>2589</v>
      </c>
      <c r="B13058" s="4" t="s">
        <v>639</v>
      </c>
      <c r="C13058" t="str">
        <f t="shared" si="204"/>
        <v>Seth Berry-Jordan</v>
      </c>
    </row>
    <row r="13059" spans="1:3">
      <c r="A13059" s="4" t="s">
        <v>4447</v>
      </c>
      <c r="B13059" s="4" t="s">
        <v>1630</v>
      </c>
      <c r="C13059" t="str">
        <f t="shared" si="204"/>
        <v>Ralph Woods Scott-Marsh</v>
      </c>
    </row>
    <row r="13060" spans="1:3">
      <c r="A13060" s="4" t="s">
        <v>4986</v>
      </c>
      <c r="B13060" s="4" t="s">
        <v>439</v>
      </c>
      <c r="C13060" t="str">
        <f t="shared" ref="C13060:C13123" si="205">_xlfn.CONCAT(A13060,"-",B13060)</f>
        <v>Troy Hendrix -Davey</v>
      </c>
    </row>
    <row r="13061" spans="1:3">
      <c r="A13061" s="4" t="s">
        <v>4986</v>
      </c>
      <c r="B13061" s="4" t="s">
        <v>2390</v>
      </c>
      <c r="C13061" t="str">
        <f t="shared" si="205"/>
        <v>Troy Hendrix -Wood</v>
      </c>
    </row>
    <row r="13062" spans="1:3">
      <c r="A13062" s="4" t="s">
        <v>869</v>
      </c>
      <c r="B13062" s="4" t="s">
        <v>264</v>
      </c>
      <c r="C13062" t="str">
        <f t="shared" si="205"/>
        <v>Florence Gold-Jones</v>
      </c>
    </row>
    <row r="13063" spans="1:3">
      <c r="A13063" s="4" t="s">
        <v>869</v>
      </c>
      <c r="B13063" s="4" t="s">
        <v>397</v>
      </c>
      <c r="C13063" t="str">
        <f t="shared" si="205"/>
        <v>Florence Gold-Day</v>
      </c>
    </row>
    <row r="13064" spans="1:3">
      <c r="A13064" s="4" t="s">
        <v>5298</v>
      </c>
      <c r="B13064" s="4" t="s">
        <v>874</v>
      </c>
      <c r="C13064" t="str">
        <f t="shared" si="205"/>
        <v>James Perez-Curtis</v>
      </c>
    </row>
    <row r="13065" spans="1:3">
      <c r="A13065" s="4" t="s">
        <v>2922</v>
      </c>
      <c r="B13065" s="4" t="s">
        <v>1571</v>
      </c>
      <c r="C13065" t="str">
        <f t="shared" si="205"/>
        <v>Matthew Conway-Cole</v>
      </c>
    </row>
    <row r="13066" spans="1:3">
      <c r="A13066" s="4" t="s">
        <v>5317</v>
      </c>
      <c r="B13066" s="4" t="s">
        <v>468</v>
      </c>
      <c r="C13066" t="str">
        <f t="shared" si="205"/>
        <v>Glenda Fox-Andrews</v>
      </c>
    </row>
    <row r="13067" spans="1:3">
      <c r="A13067" s="4" t="s">
        <v>5317</v>
      </c>
      <c r="B13067" s="4" t="s">
        <v>1693</v>
      </c>
      <c r="C13067" t="str">
        <f t="shared" si="205"/>
        <v>Glenda Fox-Simmons</v>
      </c>
    </row>
    <row r="13068" spans="1:3">
      <c r="A13068" s="4" t="s">
        <v>4491</v>
      </c>
      <c r="B13068" s="4" t="s">
        <v>1428</v>
      </c>
      <c r="C13068" t="str">
        <f t="shared" si="205"/>
        <v>Neal Burnette-Edwards</v>
      </c>
    </row>
    <row r="13069" spans="1:3">
      <c r="A13069" s="4" t="s">
        <v>3319</v>
      </c>
      <c r="B13069" s="4" t="s">
        <v>656</v>
      </c>
      <c r="C13069" t="str">
        <f t="shared" si="205"/>
        <v>Charlotte Yu-Young</v>
      </c>
    </row>
    <row r="13070" spans="1:3">
      <c r="A13070" s="4" t="s">
        <v>851</v>
      </c>
      <c r="B13070" s="4" t="s">
        <v>1219</v>
      </c>
      <c r="C13070" t="str">
        <f t="shared" si="205"/>
        <v>Jeff Beasley-Morris</v>
      </c>
    </row>
    <row r="13071" spans="1:3">
      <c r="A13071" s="4" t="s">
        <v>2559</v>
      </c>
      <c r="B13071" s="4" t="s">
        <v>2786</v>
      </c>
      <c r="C13071" t="str">
        <f t="shared" si="205"/>
        <v>Greg Boone-Sutton</v>
      </c>
    </row>
    <row r="13072" spans="1:3">
      <c r="A13072" s="4" t="s">
        <v>3152</v>
      </c>
      <c r="B13072" s="4" t="s">
        <v>1104</v>
      </c>
      <c r="C13072" t="str">
        <f t="shared" si="205"/>
        <v>Billy Perry Browning-Ross</v>
      </c>
    </row>
    <row r="13073" spans="1:3">
      <c r="A13073" s="4" t="s">
        <v>2046</v>
      </c>
      <c r="B13073" s="4" t="s">
        <v>498</v>
      </c>
      <c r="C13073" t="str">
        <f t="shared" si="205"/>
        <v>Jim Mathews-Burgess</v>
      </c>
    </row>
    <row r="13074" spans="1:3">
      <c r="A13074" s="4" t="s">
        <v>2046</v>
      </c>
      <c r="B13074" s="4" t="s">
        <v>468</v>
      </c>
      <c r="C13074" t="str">
        <f t="shared" si="205"/>
        <v>Jim Mathews-Andrews</v>
      </c>
    </row>
    <row r="13075" spans="1:3">
      <c r="A13075" s="4" t="s">
        <v>2562</v>
      </c>
      <c r="B13075" s="4" t="s">
        <v>1946</v>
      </c>
      <c r="C13075" t="str">
        <f t="shared" si="205"/>
        <v>Gene Wu Vaughan-Kaur</v>
      </c>
    </row>
    <row r="13076" spans="1:3">
      <c r="A13076" s="4" t="s">
        <v>2389</v>
      </c>
      <c r="B13076" s="4" t="s">
        <v>613</v>
      </c>
      <c r="C13076" t="str">
        <f t="shared" si="205"/>
        <v>Edward Leonard-Freeman</v>
      </c>
    </row>
    <row r="13077" spans="1:3">
      <c r="A13077" s="4" t="s">
        <v>881</v>
      </c>
      <c r="B13077" s="4" t="s">
        <v>2307</v>
      </c>
      <c r="C13077" t="str">
        <f t="shared" si="205"/>
        <v>Jean Webster-Lynch</v>
      </c>
    </row>
    <row r="13078" spans="1:3">
      <c r="A13078" s="4" t="s">
        <v>2564</v>
      </c>
      <c r="B13078" s="4" t="s">
        <v>1306</v>
      </c>
      <c r="C13078" t="str">
        <f t="shared" si="205"/>
        <v>Marvin Yang-James</v>
      </c>
    </row>
    <row r="13079" spans="1:3">
      <c r="A13079" s="4" t="s">
        <v>4874</v>
      </c>
      <c r="B13079" s="4" t="s">
        <v>370</v>
      </c>
      <c r="C13079" t="str">
        <f t="shared" si="205"/>
        <v>Ethel Lin-Atkinson</v>
      </c>
    </row>
    <row r="13080" spans="1:3">
      <c r="A13080" s="4" t="s">
        <v>2866</v>
      </c>
      <c r="B13080" s="4" t="s">
        <v>877</v>
      </c>
      <c r="C13080" t="str">
        <f t="shared" si="205"/>
        <v>Toni Vogel-Doyle</v>
      </c>
    </row>
    <row r="13081" spans="1:3">
      <c r="A13081" s="4" t="s">
        <v>4127</v>
      </c>
      <c r="B13081" s="4" t="s">
        <v>727</v>
      </c>
      <c r="C13081" t="str">
        <f t="shared" si="205"/>
        <v>Charlotte Crabtree-Begum</v>
      </c>
    </row>
    <row r="13082" spans="1:3">
      <c r="A13082" s="4" t="s">
        <v>4127</v>
      </c>
      <c r="B13082" s="4" t="s">
        <v>370</v>
      </c>
      <c r="C13082" t="str">
        <f t="shared" si="205"/>
        <v>Charlotte Crabtree-Atkinson</v>
      </c>
    </row>
    <row r="13083" spans="1:3">
      <c r="A13083" s="4" t="s">
        <v>1235</v>
      </c>
      <c r="B13083" s="4" t="s">
        <v>1191</v>
      </c>
      <c r="C13083" t="str">
        <f t="shared" si="205"/>
        <v>Troy Cassidy-Bond</v>
      </c>
    </row>
    <row r="13084" spans="1:3">
      <c r="A13084" s="4" t="s">
        <v>1181</v>
      </c>
      <c r="B13084" s="4" t="s">
        <v>903</v>
      </c>
      <c r="C13084" t="str">
        <f t="shared" si="205"/>
        <v>Suzanne Pennington-Wells</v>
      </c>
    </row>
    <row r="13085" spans="1:3">
      <c r="A13085" s="4" t="s">
        <v>1181</v>
      </c>
      <c r="B13085" s="4" t="s">
        <v>991</v>
      </c>
      <c r="C13085" t="str">
        <f t="shared" si="205"/>
        <v>Suzanne Pennington-Walker</v>
      </c>
    </row>
    <row r="13086" spans="1:3">
      <c r="A13086" s="4" t="s">
        <v>5262</v>
      </c>
      <c r="B13086" s="4" t="s">
        <v>2131</v>
      </c>
      <c r="C13086" t="str">
        <f t="shared" si="205"/>
        <v>James Conway-Shah</v>
      </c>
    </row>
    <row r="13087" spans="1:3">
      <c r="A13087" s="4" t="s">
        <v>4030</v>
      </c>
      <c r="B13087" s="4" t="s">
        <v>671</v>
      </c>
      <c r="C13087" t="str">
        <f t="shared" si="205"/>
        <v>Jeanne Fuller McMillan-Rogers</v>
      </c>
    </row>
    <row r="13088" spans="1:3">
      <c r="A13088" s="4" t="s">
        <v>2138</v>
      </c>
      <c r="B13088" s="4" t="s">
        <v>1358</v>
      </c>
      <c r="C13088" t="str">
        <f t="shared" si="205"/>
        <v>Constance Dickens-Patel</v>
      </c>
    </row>
    <row r="13089" spans="1:3">
      <c r="A13089" s="4" t="s">
        <v>2566</v>
      </c>
      <c r="B13089" s="4" t="s">
        <v>1630</v>
      </c>
      <c r="C13089" t="str">
        <f t="shared" si="205"/>
        <v>Melvin Willis-Marsh</v>
      </c>
    </row>
    <row r="13090" spans="1:3">
      <c r="A13090" s="4" t="s">
        <v>832</v>
      </c>
      <c r="B13090" s="4" t="s">
        <v>377</v>
      </c>
      <c r="C13090" t="str">
        <f t="shared" si="205"/>
        <v>Bobby Clements-Foster</v>
      </c>
    </row>
    <row r="13091" spans="1:3">
      <c r="A13091" s="4" t="s">
        <v>2568</v>
      </c>
      <c r="B13091" s="4" t="s">
        <v>191</v>
      </c>
      <c r="C13091" t="str">
        <f t="shared" si="205"/>
        <v>Joel Burnette-Barnes</v>
      </c>
    </row>
    <row r="13092" spans="1:3">
      <c r="A13092" s="4" t="s">
        <v>2568</v>
      </c>
      <c r="B13092" s="4" t="s">
        <v>412</v>
      </c>
      <c r="C13092" t="str">
        <f t="shared" si="205"/>
        <v>Joel Burnette-Connolly</v>
      </c>
    </row>
    <row r="13093" spans="1:3">
      <c r="A13093" s="4" t="s">
        <v>1239</v>
      </c>
      <c r="B13093" s="4" t="s">
        <v>719</v>
      </c>
      <c r="C13093" t="str">
        <f t="shared" si="205"/>
        <v>Debra P May-Banks</v>
      </c>
    </row>
    <row r="13094" spans="1:3">
      <c r="A13094" s="4" t="s">
        <v>4797</v>
      </c>
      <c r="B13094" s="4" t="s">
        <v>191</v>
      </c>
      <c r="C13094" t="str">
        <f t="shared" si="205"/>
        <v>Molly Walton Forrest-Barnes</v>
      </c>
    </row>
    <row r="13095" spans="1:3">
      <c r="A13095" s="4" t="s">
        <v>4797</v>
      </c>
      <c r="B13095" s="4" t="s">
        <v>1845</v>
      </c>
      <c r="C13095" t="str">
        <f t="shared" si="205"/>
        <v>Molly Walton Forrest-Hill</v>
      </c>
    </row>
    <row r="13096" spans="1:3">
      <c r="A13096" s="4" t="s">
        <v>6050</v>
      </c>
      <c r="B13096" s="4" t="s">
        <v>462</v>
      </c>
      <c r="C13096" t="str">
        <f t="shared" si="205"/>
        <v>Kim Reese-Carter</v>
      </c>
    </row>
    <row r="13097" spans="1:3">
      <c r="A13097" s="4" t="s">
        <v>5325</v>
      </c>
      <c r="B13097" s="4" t="s">
        <v>523</v>
      </c>
      <c r="C13097" t="str">
        <f t="shared" si="205"/>
        <v>Harry Berger-Warren</v>
      </c>
    </row>
    <row r="13098" spans="1:3">
      <c r="A13098" s="4" t="s">
        <v>5902</v>
      </c>
      <c r="B13098" s="4" t="s">
        <v>385</v>
      </c>
      <c r="C13098" t="str">
        <f t="shared" si="205"/>
        <v>Kristin Simpson-Bradley</v>
      </c>
    </row>
    <row r="13099" spans="1:3">
      <c r="A13099" s="4" t="s">
        <v>6539</v>
      </c>
      <c r="B13099" s="4" t="s">
        <v>439</v>
      </c>
      <c r="C13099" t="str">
        <f t="shared" si="205"/>
        <v>Samuel Dougherty-Davey</v>
      </c>
    </row>
    <row r="13100" spans="1:3">
      <c r="A13100" s="4" t="s">
        <v>1247</v>
      </c>
      <c r="B13100" s="4" t="s">
        <v>996</v>
      </c>
      <c r="C13100" t="str">
        <f t="shared" si="205"/>
        <v>Renee Wade-Woods</v>
      </c>
    </row>
    <row r="13101" spans="1:3">
      <c r="A13101" s="4" t="s">
        <v>2138</v>
      </c>
      <c r="B13101" s="4" t="s">
        <v>523</v>
      </c>
      <c r="C13101" t="str">
        <f t="shared" si="205"/>
        <v>Constance Dickens-Warren</v>
      </c>
    </row>
    <row r="13102" spans="1:3">
      <c r="A13102" s="4" t="s">
        <v>6541</v>
      </c>
      <c r="B13102" s="4" t="s">
        <v>443</v>
      </c>
      <c r="C13102" t="str">
        <f t="shared" si="205"/>
        <v>Gene Winters-Hodgson</v>
      </c>
    </row>
    <row r="13103" spans="1:3">
      <c r="A13103" s="4" t="s">
        <v>1793</v>
      </c>
      <c r="B13103" s="4" t="s">
        <v>916</v>
      </c>
      <c r="C13103" t="str">
        <f t="shared" si="205"/>
        <v>Shawn Combs-Lewis</v>
      </c>
    </row>
    <row r="13104" spans="1:3">
      <c r="A13104" s="4" t="s">
        <v>6213</v>
      </c>
      <c r="B13104" s="4" t="s">
        <v>733</v>
      </c>
      <c r="C13104" t="str">
        <f t="shared" si="205"/>
        <v>Norman Benton-Stephenson</v>
      </c>
    </row>
    <row r="13105" spans="1:3">
      <c r="A13105" s="4" t="s">
        <v>2571</v>
      </c>
      <c r="B13105" s="4" t="s">
        <v>1653</v>
      </c>
      <c r="C13105" t="str">
        <f t="shared" si="205"/>
        <v>Brandon Allen-Fernandez</v>
      </c>
    </row>
    <row r="13106" spans="1:3">
      <c r="A13106" s="4" t="s">
        <v>2384</v>
      </c>
      <c r="B13106" s="4" t="s">
        <v>583</v>
      </c>
      <c r="C13106" t="str">
        <f t="shared" si="205"/>
        <v>Catherine Bland-Dunn</v>
      </c>
    </row>
    <row r="13107" spans="1:3">
      <c r="A13107" s="4" t="s">
        <v>3174</v>
      </c>
      <c r="B13107" s="4" t="s">
        <v>2994</v>
      </c>
      <c r="C13107" t="str">
        <f t="shared" si="205"/>
        <v>James Dalton-Bennett</v>
      </c>
    </row>
    <row r="13108" spans="1:3">
      <c r="A13108" s="4" t="s">
        <v>2798</v>
      </c>
      <c r="B13108" s="4" t="s">
        <v>1684</v>
      </c>
      <c r="C13108" t="str">
        <f t="shared" si="205"/>
        <v>Samantha Sherrill-Baxter</v>
      </c>
    </row>
    <row r="13109" spans="1:3">
      <c r="A13109" s="4" t="s">
        <v>172</v>
      </c>
      <c r="B13109" s="4" t="s">
        <v>1219</v>
      </c>
      <c r="C13109" t="str">
        <f t="shared" si="205"/>
        <v>Ernest Oh-Morris</v>
      </c>
    </row>
    <row r="13110" spans="1:3">
      <c r="A13110" s="4" t="s">
        <v>3542</v>
      </c>
      <c r="B13110" s="4" t="s">
        <v>3189</v>
      </c>
      <c r="C13110" t="str">
        <f t="shared" si="205"/>
        <v>Lester Sawyer-Dean</v>
      </c>
    </row>
    <row r="13111" spans="1:3">
      <c r="A13111" s="4" t="s">
        <v>2264</v>
      </c>
      <c r="B13111" s="4" t="s">
        <v>2533</v>
      </c>
      <c r="C13111" t="str">
        <f t="shared" si="205"/>
        <v>Lynda Herman-Parsons</v>
      </c>
    </row>
    <row r="13112" spans="1:3">
      <c r="A13112" s="4" t="s">
        <v>1853</v>
      </c>
      <c r="B13112" s="4" t="s">
        <v>570</v>
      </c>
      <c r="C13112" t="str">
        <f t="shared" si="205"/>
        <v>Arlene Long-Brown</v>
      </c>
    </row>
    <row r="13113" spans="1:3">
      <c r="A13113" s="4" t="s">
        <v>4079</v>
      </c>
      <c r="B13113" s="4" t="s">
        <v>660</v>
      </c>
      <c r="C13113" t="str">
        <f t="shared" si="205"/>
        <v>Samuel Kramer-Palmer</v>
      </c>
    </row>
    <row r="13114" spans="1:3">
      <c r="A13114" s="4" t="s">
        <v>3238</v>
      </c>
      <c r="B13114" s="4" t="s">
        <v>681</v>
      </c>
      <c r="C13114" t="str">
        <f t="shared" si="205"/>
        <v>Rita Kinney-Love</v>
      </c>
    </row>
    <row r="13115" spans="1:3">
      <c r="A13115" s="4" t="s">
        <v>2087</v>
      </c>
      <c r="B13115" s="4" t="s">
        <v>1535</v>
      </c>
      <c r="C13115" t="str">
        <f t="shared" si="205"/>
        <v>Don McCormick-Farrell</v>
      </c>
    </row>
    <row r="13116" spans="1:3">
      <c r="A13116" s="4" t="s">
        <v>2087</v>
      </c>
      <c r="B13116" s="4" t="s">
        <v>2577</v>
      </c>
      <c r="C13116" t="str">
        <f t="shared" si="205"/>
        <v>Don McCormick-Powell</v>
      </c>
    </row>
    <row r="13117" spans="1:3">
      <c r="A13117" s="4" t="s">
        <v>4298</v>
      </c>
      <c r="B13117" s="4" t="s">
        <v>666</v>
      </c>
      <c r="C13117" t="str">
        <f t="shared" si="205"/>
        <v>Edwin Petersen-Reed</v>
      </c>
    </row>
    <row r="13118" spans="1:3">
      <c r="A13118" s="4" t="s">
        <v>4298</v>
      </c>
      <c r="B13118" s="4" t="s">
        <v>879</v>
      </c>
      <c r="C13118" t="str">
        <f t="shared" si="205"/>
        <v>Edwin Petersen-Wilkinson</v>
      </c>
    </row>
    <row r="13119" spans="1:3">
      <c r="A13119" s="4" t="s">
        <v>4492</v>
      </c>
      <c r="B13119" s="4" t="s">
        <v>613</v>
      </c>
      <c r="C13119" t="str">
        <f t="shared" si="205"/>
        <v>Hugh Dorsey-Freeman</v>
      </c>
    </row>
    <row r="13120" spans="1:3">
      <c r="A13120" s="4" t="s">
        <v>1856</v>
      </c>
      <c r="B13120" s="4" t="s">
        <v>538</v>
      </c>
      <c r="C13120" t="str">
        <f t="shared" si="205"/>
        <v>Geoffrey Koch-Wright</v>
      </c>
    </row>
    <row r="13121" spans="1:3">
      <c r="A13121" s="4" t="s">
        <v>5724</v>
      </c>
      <c r="B13121" s="4" t="s">
        <v>575</v>
      </c>
      <c r="C13121" t="str">
        <f t="shared" si="205"/>
        <v>Lee Fields-Saunders</v>
      </c>
    </row>
    <row r="13122" spans="1:3">
      <c r="A13122" s="4" t="s">
        <v>5724</v>
      </c>
      <c r="B13122" s="4" t="s">
        <v>1287</v>
      </c>
      <c r="C13122" t="str">
        <f t="shared" si="205"/>
        <v>Lee Fields-Mcdonald</v>
      </c>
    </row>
    <row r="13123" spans="1:3">
      <c r="A13123" s="4" t="s">
        <v>6542</v>
      </c>
      <c r="B13123" s="4" t="s">
        <v>3118</v>
      </c>
      <c r="C13123" t="str">
        <f t="shared" si="205"/>
        <v>Megan Bender-Alexander</v>
      </c>
    </row>
    <row r="13124" spans="1:3">
      <c r="A13124" s="4" t="s">
        <v>1233</v>
      </c>
      <c r="B13124" s="4" t="s">
        <v>639</v>
      </c>
      <c r="C13124" t="str">
        <f t="shared" ref="C13124:C13187" si="206">_xlfn.CONCAT(A13124,"-",B13124)</f>
        <v>Rick Houston-Jordan</v>
      </c>
    </row>
    <row r="13125" spans="1:3">
      <c r="A13125" s="4" t="s">
        <v>2656</v>
      </c>
      <c r="B13125" s="4" t="s">
        <v>974</v>
      </c>
      <c r="C13125" t="str">
        <f t="shared" si="206"/>
        <v>Gene Diaz-Morrison</v>
      </c>
    </row>
    <row r="13126" spans="1:3">
      <c r="A13126" s="4" t="s">
        <v>2656</v>
      </c>
      <c r="B13126" s="4" t="s">
        <v>1994</v>
      </c>
      <c r="C13126" t="str">
        <f t="shared" si="206"/>
        <v>Gene Diaz-Pearson</v>
      </c>
    </row>
    <row r="13127" spans="1:3">
      <c r="A13127" s="4" t="s">
        <v>5722</v>
      </c>
      <c r="B13127" s="4" t="s">
        <v>831</v>
      </c>
      <c r="C13127" t="str">
        <f t="shared" si="206"/>
        <v>Kate Glover-Nicholson</v>
      </c>
    </row>
    <row r="13128" spans="1:3">
      <c r="A13128" s="4" t="s">
        <v>5722</v>
      </c>
      <c r="B13128" s="4" t="s">
        <v>660</v>
      </c>
      <c r="C13128" t="str">
        <f t="shared" si="206"/>
        <v>Kate Glover-Palmer</v>
      </c>
    </row>
    <row r="13129" spans="1:3">
      <c r="A13129" s="4" t="s">
        <v>4496</v>
      </c>
      <c r="B13129" s="4" t="s">
        <v>1015</v>
      </c>
      <c r="C13129" t="str">
        <f t="shared" si="206"/>
        <v>Dale Gillespie-Nicholls</v>
      </c>
    </row>
    <row r="13130" spans="1:3">
      <c r="A13130" s="4" t="s">
        <v>6466</v>
      </c>
      <c r="B13130" s="4" t="s">
        <v>1344</v>
      </c>
      <c r="C13130" t="str">
        <f t="shared" si="206"/>
        <v>Diane King-Kemp</v>
      </c>
    </row>
    <row r="13131" spans="1:3">
      <c r="A13131" s="4" t="s">
        <v>4068</v>
      </c>
      <c r="B13131" s="4" t="s">
        <v>1104</v>
      </c>
      <c r="C13131" t="str">
        <f t="shared" si="206"/>
        <v>Amy Zimmerman-Ross</v>
      </c>
    </row>
    <row r="13132" spans="1:3">
      <c r="A13132" s="4" t="s">
        <v>3226</v>
      </c>
      <c r="B13132" s="4" t="s">
        <v>1544</v>
      </c>
      <c r="C13132" t="str">
        <f t="shared" si="206"/>
        <v>Andrew Levine-Mason</v>
      </c>
    </row>
    <row r="13133" spans="1:3">
      <c r="A13133" s="4" t="s">
        <v>1746</v>
      </c>
      <c r="B13133" s="4" t="s">
        <v>421</v>
      </c>
      <c r="C13133" t="str">
        <f t="shared" si="206"/>
        <v>Gail Lin-Rees</v>
      </c>
    </row>
    <row r="13134" spans="1:3">
      <c r="A13134" s="4" t="s">
        <v>933</v>
      </c>
      <c r="B13134" s="4" t="s">
        <v>367</v>
      </c>
      <c r="C13134" t="str">
        <f t="shared" si="206"/>
        <v>Allison Kirby-Walsh</v>
      </c>
    </row>
    <row r="13135" spans="1:3">
      <c r="A13135" s="4" t="s">
        <v>3187</v>
      </c>
      <c r="B13135" s="4" t="s">
        <v>1153</v>
      </c>
      <c r="C13135" t="str">
        <f t="shared" si="206"/>
        <v>Christine Bowling-Bolton</v>
      </c>
    </row>
    <row r="13136" spans="1:3">
      <c r="A13136" s="4" t="s">
        <v>2827</v>
      </c>
      <c r="B13136" s="4" t="s">
        <v>1228</v>
      </c>
      <c r="C13136" t="str">
        <f t="shared" si="206"/>
        <v>Helen Duke-Dawson</v>
      </c>
    </row>
    <row r="13137" spans="1:3">
      <c r="A13137" s="4" t="s">
        <v>3628</v>
      </c>
      <c r="B13137" s="4" t="s">
        <v>675</v>
      </c>
      <c r="C13137" t="str">
        <f t="shared" si="206"/>
        <v>Gwendolyn Goldstein-Patterson</v>
      </c>
    </row>
    <row r="13138" spans="1:3">
      <c r="A13138" s="4" t="s">
        <v>1095</v>
      </c>
      <c r="B13138" s="4" t="s">
        <v>421</v>
      </c>
      <c r="C13138" t="str">
        <f t="shared" si="206"/>
        <v>Jimmy Hsu-Rees</v>
      </c>
    </row>
    <row r="13139" spans="1:3">
      <c r="A13139" s="4" t="s">
        <v>703</v>
      </c>
      <c r="B13139" s="4" t="s">
        <v>1166</v>
      </c>
      <c r="C13139" t="str">
        <f t="shared" si="206"/>
        <v>Peter Hardy-Ali</v>
      </c>
    </row>
    <row r="13140" spans="1:3">
      <c r="A13140" s="4" t="s">
        <v>4899</v>
      </c>
      <c r="B13140" s="4" t="s">
        <v>882</v>
      </c>
      <c r="C13140" t="str">
        <f t="shared" si="206"/>
        <v>Tracey Garcia-Hardy</v>
      </c>
    </row>
    <row r="13141" spans="1:3">
      <c r="A13141" s="4" t="s">
        <v>2580</v>
      </c>
      <c r="B13141" s="4" t="s">
        <v>879</v>
      </c>
      <c r="C13141" t="str">
        <f t="shared" si="206"/>
        <v>Emily Sims-Wilkinson</v>
      </c>
    </row>
    <row r="13142" spans="1:3">
      <c r="A13142" s="4" t="s">
        <v>1632</v>
      </c>
      <c r="B13142" s="4" t="s">
        <v>2577</v>
      </c>
      <c r="C13142" t="str">
        <f t="shared" si="206"/>
        <v>Marjorie Burnette-Powell</v>
      </c>
    </row>
    <row r="13143" spans="1:3">
      <c r="A13143" s="4" t="s">
        <v>2574</v>
      </c>
      <c r="B13143" s="4" t="s">
        <v>333</v>
      </c>
      <c r="C13143" t="str">
        <f t="shared" si="206"/>
        <v>Kristen Callahan-Haynes</v>
      </c>
    </row>
    <row r="13144" spans="1:3">
      <c r="A13144" s="4" t="s">
        <v>1808</v>
      </c>
      <c r="B13144" s="4" t="s">
        <v>490</v>
      </c>
      <c r="C13144" t="str">
        <f t="shared" si="206"/>
        <v>Maria B Hanna-John</v>
      </c>
    </row>
    <row r="13145" spans="1:3">
      <c r="A13145" s="4" t="s">
        <v>1853</v>
      </c>
      <c r="B13145" s="4" t="s">
        <v>3166</v>
      </c>
      <c r="C13145" t="str">
        <f t="shared" si="206"/>
        <v>Arlene Long-Ellis</v>
      </c>
    </row>
    <row r="13146" spans="1:3">
      <c r="A13146" s="4" t="s">
        <v>1174</v>
      </c>
      <c r="B13146" s="4" t="s">
        <v>790</v>
      </c>
      <c r="C13146" t="str">
        <f t="shared" si="206"/>
        <v>Priscilla Crowell-Taylor</v>
      </c>
    </row>
    <row r="13147" spans="1:3">
      <c r="A13147" s="4" t="s">
        <v>1174</v>
      </c>
      <c r="B13147" s="4" t="s">
        <v>1594</v>
      </c>
      <c r="C13147" t="str">
        <f t="shared" si="206"/>
        <v>Priscilla Crowell-Gray</v>
      </c>
    </row>
    <row r="13148" spans="1:3">
      <c r="A13148" s="4" t="s">
        <v>1174</v>
      </c>
      <c r="B13148" s="4" t="s">
        <v>2795</v>
      </c>
      <c r="C13148" t="str">
        <f t="shared" si="206"/>
        <v>Priscilla Crowell-Grant</v>
      </c>
    </row>
    <row r="13149" spans="1:3">
      <c r="A13149" s="4" t="s">
        <v>1177</v>
      </c>
      <c r="B13149" s="4" t="s">
        <v>1065</v>
      </c>
      <c r="C13149" t="str">
        <f t="shared" si="206"/>
        <v>Bonnie Matthews Rowland-Webster</v>
      </c>
    </row>
    <row r="13150" spans="1:3">
      <c r="A13150" s="4" t="s">
        <v>3224</v>
      </c>
      <c r="B13150" s="4" t="s">
        <v>823</v>
      </c>
      <c r="C13150" t="str">
        <f t="shared" si="206"/>
        <v>Donald Spears-Lawson</v>
      </c>
    </row>
    <row r="13151" spans="1:3">
      <c r="A13151" s="4" t="s">
        <v>3224</v>
      </c>
      <c r="B13151" s="4" t="s">
        <v>473</v>
      </c>
      <c r="C13151" t="str">
        <f t="shared" si="206"/>
        <v>Donald Spears-Johnston</v>
      </c>
    </row>
    <row r="13152" spans="1:3">
      <c r="A13152" s="4" t="s">
        <v>1213</v>
      </c>
      <c r="B13152" s="4" t="s">
        <v>2795</v>
      </c>
      <c r="C13152" t="str">
        <f t="shared" si="206"/>
        <v>Sylvia Chambers Levine-Grant</v>
      </c>
    </row>
    <row r="13153" spans="1:3">
      <c r="A13153" s="4" t="s">
        <v>1856</v>
      </c>
      <c r="B13153" s="4" t="s">
        <v>996</v>
      </c>
      <c r="C13153" t="str">
        <f t="shared" si="206"/>
        <v>Geoffrey Koch-Woods</v>
      </c>
    </row>
    <row r="13154" spans="1:3">
      <c r="A13154" s="4" t="s">
        <v>6543</v>
      </c>
      <c r="B13154" s="4" t="s">
        <v>1198</v>
      </c>
      <c r="C13154" t="str">
        <f t="shared" si="206"/>
        <v>Nancy Hunt-O neill</v>
      </c>
    </row>
    <row r="13155" spans="1:3">
      <c r="A13155" s="4" t="s">
        <v>6543</v>
      </c>
      <c r="B13155" s="4" t="s">
        <v>971</v>
      </c>
      <c r="C13155" t="str">
        <f t="shared" si="206"/>
        <v>Nancy Hunt-Lee</v>
      </c>
    </row>
    <row r="13156" spans="1:3">
      <c r="A13156" s="4" t="s">
        <v>6543</v>
      </c>
      <c r="B13156" s="4" t="s">
        <v>2799</v>
      </c>
      <c r="C13156" t="str">
        <f t="shared" si="206"/>
        <v>Nancy Hunt-Todd</v>
      </c>
    </row>
    <row r="13157" spans="1:3">
      <c r="A13157" s="4" t="s">
        <v>5814</v>
      </c>
      <c r="B13157" s="4" t="s">
        <v>804</v>
      </c>
      <c r="C13157" t="str">
        <f t="shared" si="206"/>
        <v>Jacqueline McMahon-Cook</v>
      </c>
    </row>
    <row r="13158" spans="1:3">
      <c r="A13158" s="4" t="s">
        <v>997</v>
      </c>
      <c r="B13158" s="4" t="s">
        <v>309</v>
      </c>
      <c r="C13158" t="str">
        <f t="shared" si="206"/>
        <v>Phillip Blum-Rice</v>
      </c>
    </row>
    <row r="13159" spans="1:3">
      <c r="A13159" s="4" t="s">
        <v>997</v>
      </c>
      <c r="B13159" s="4" t="s">
        <v>219</v>
      </c>
      <c r="C13159" t="str">
        <f t="shared" si="206"/>
        <v>Phillip Blum-Spencer</v>
      </c>
    </row>
    <row r="13160" spans="1:3">
      <c r="A13160" s="4" t="s">
        <v>1227</v>
      </c>
      <c r="B13160" s="4" t="s">
        <v>1198</v>
      </c>
      <c r="C13160" t="str">
        <f t="shared" si="206"/>
        <v>Melinda Thornton-O neill</v>
      </c>
    </row>
    <row r="13161" spans="1:3">
      <c r="A13161" s="4" t="s">
        <v>3664</v>
      </c>
      <c r="B13161" s="4" t="s">
        <v>1614</v>
      </c>
      <c r="C13161" t="str">
        <f t="shared" si="206"/>
        <v>George McLamb-Bartlett</v>
      </c>
    </row>
    <row r="13162" spans="1:3">
      <c r="A13162" s="4" t="s">
        <v>4788</v>
      </c>
      <c r="B13162" s="4" t="s">
        <v>1283</v>
      </c>
      <c r="C13162" t="str">
        <f t="shared" si="206"/>
        <v>Faye Francis-Potter</v>
      </c>
    </row>
    <row r="13163" spans="1:3">
      <c r="A13163" s="4" t="s">
        <v>4788</v>
      </c>
      <c r="B13163" s="4" t="s">
        <v>755</v>
      </c>
      <c r="C13163" t="str">
        <f t="shared" si="206"/>
        <v>Faye Francis-Kirk</v>
      </c>
    </row>
    <row r="13164" spans="1:3">
      <c r="A13164" s="4" t="s">
        <v>3564</v>
      </c>
      <c r="B13164" s="4" t="s">
        <v>838</v>
      </c>
      <c r="C13164" t="str">
        <f t="shared" si="206"/>
        <v>Louis Parrish-Hunt</v>
      </c>
    </row>
    <row r="13165" spans="1:3">
      <c r="A13165" s="4" t="s">
        <v>1743</v>
      </c>
      <c r="B13165" s="4" t="s">
        <v>1794</v>
      </c>
      <c r="C13165" t="str">
        <f t="shared" si="206"/>
        <v>Paul Tate-Ashton</v>
      </c>
    </row>
    <row r="13166" spans="1:3">
      <c r="A13166" s="4" t="s">
        <v>1477</v>
      </c>
      <c r="B13166" s="4" t="s">
        <v>784</v>
      </c>
      <c r="C13166" t="str">
        <f t="shared" si="206"/>
        <v>Glen Fox-Thompson</v>
      </c>
    </row>
    <row r="13167" spans="1:3">
      <c r="A13167" s="4" t="s">
        <v>1923</v>
      </c>
      <c r="B13167" s="4" t="s">
        <v>2053</v>
      </c>
      <c r="C13167" t="str">
        <f t="shared" si="206"/>
        <v>Kay Perez-Matthews</v>
      </c>
    </row>
    <row r="13168" spans="1:3">
      <c r="A13168" s="4" t="s">
        <v>1445</v>
      </c>
      <c r="B13168" s="4" t="s">
        <v>1983</v>
      </c>
      <c r="C13168" t="str">
        <f t="shared" si="206"/>
        <v>Molly Watson-Knight</v>
      </c>
    </row>
    <row r="13169" spans="1:3">
      <c r="A13169" s="4" t="s">
        <v>1445</v>
      </c>
      <c r="B13169" s="4" t="s">
        <v>848</v>
      </c>
      <c r="C13169" t="str">
        <f t="shared" si="206"/>
        <v>Molly Watson-Holland</v>
      </c>
    </row>
    <row r="13170" spans="1:3">
      <c r="A13170" s="4" t="s">
        <v>1445</v>
      </c>
      <c r="B13170" s="4" t="s">
        <v>309</v>
      </c>
      <c r="C13170" t="str">
        <f t="shared" si="206"/>
        <v>Molly Watson-Rice</v>
      </c>
    </row>
    <row r="13171" spans="1:3">
      <c r="A13171" s="4" t="s">
        <v>1445</v>
      </c>
      <c r="B13171" s="4" t="s">
        <v>831</v>
      </c>
      <c r="C13171" t="str">
        <f t="shared" si="206"/>
        <v>Molly Watson-Nicholson</v>
      </c>
    </row>
    <row r="13172" spans="1:3">
      <c r="A13172" s="4" t="s">
        <v>1027</v>
      </c>
      <c r="B13172" s="4" t="s">
        <v>727</v>
      </c>
      <c r="C13172" t="str">
        <f t="shared" si="206"/>
        <v>Francis Edwards-Begum</v>
      </c>
    </row>
    <row r="13173" spans="1:3">
      <c r="A13173" s="4" t="s">
        <v>1027</v>
      </c>
      <c r="B13173" s="4" t="s">
        <v>807</v>
      </c>
      <c r="C13173" t="str">
        <f t="shared" si="206"/>
        <v>Francis Edwards-Forrest</v>
      </c>
    </row>
    <row r="13174" spans="1:3">
      <c r="A13174" s="4" t="s">
        <v>6544</v>
      </c>
      <c r="B13174" s="4" t="s">
        <v>2091</v>
      </c>
      <c r="C13174" t="str">
        <f t="shared" si="206"/>
        <v>Herbert Liu-Bell</v>
      </c>
    </row>
    <row r="13175" spans="1:3">
      <c r="A13175" s="4" t="s">
        <v>1481</v>
      </c>
      <c r="B13175" s="4" t="s">
        <v>1148</v>
      </c>
      <c r="C13175" t="str">
        <f t="shared" si="206"/>
        <v>Stacy Gould-Scott</v>
      </c>
    </row>
    <row r="13176" spans="1:3">
      <c r="A13176" s="4" t="s">
        <v>6545</v>
      </c>
      <c r="B13176" s="4" t="s">
        <v>885</v>
      </c>
      <c r="C13176" t="str">
        <f t="shared" si="206"/>
        <v>Kara Capps-Hall</v>
      </c>
    </row>
    <row r="13177" spans="1:3">
      <c r="A13177" s="4" t="s">
        <v>2576</v>
      </c>
      <c r="B13177" s="4" t="s">
        <v>751</v>
      </c>
      <c r="C13177" t="str">
        <f t="shared" si="206"/>
        <v>Tamara Fischer-Graham</v>
      </c>
    </row>
    <row r="13178" spans="1:3">
      <c r="A13178" s="4" t="s">
        <v>2578</v>
      </c>
      <c r="B13178" s="4" t="s">
        <v>487</v>
      </c>
      <c r="C13178" t="str">
        <f t="shared" si="206"/>
        <v>Harvey Barrett-Payne</v>
      </c>
    </row>
    <row r="13179" spans="1:3">
      <c r="A13179" s="4" t="s">
        <v>4471</v>
      </c>
      <c r="B13179" s="4" t="s">
        <v>1178</v>
      </c>
      <c r="C13179" t="str">
        <f t="shared" si="206"/>
        <v>Ray Oakley-Rowland</v>
      </c>
    </row>
    <row r="13180" spans="1:3">
      <c r="A13180" s="4" t="s">
        <v>4471</v>
      </c>
      <c r="B13180" s="4" t="s">
        <v>333</v>
      </c>
      <c r="C13180" t="str">
        <f t="shared" si="206"/>
        <v>Ray Oakley-Haynes</v>
      </c>
    </row>
    <row r="13181" spans="1:3">
      <c r="A13181" s="4" t="s">
        <v>4471</v>
      </c>
      <c r="B13181" s="4" t="s">
        <v>1633</v>
      </c>
      <c r="C13181" t="str">
        <f t="shared" si="206"/>
        <v>Ray Oakley-O connor</v>
      </c>
    </row>
    <row r="13182" spans="1:3">
      <c r="A13182" s="4" t="s">
        <v>4471</v>
      </c>
      <c r="B13182" s="4" t="s">
        <v>2773</v>
      </c>
      <c r="C13182" t="str">
        <f t="shared" si="206"/>
        <v>Ray Oakley-111 011</v>
      </c>
    </row>
    <row r="13183" spans="1:3">
      <c r="A13183" s="4" t="s">
        <v>1181</v>
      </c>
      <c r="B13183" s="4" t="s">
        <v>967</v>
      </c>
      <c r="C13183" t="str">
        <f t="shared" si="206"/>
        <v>Suzanne Pennington-Park</v>
      </c>
    </row>
    <row r="13184" spans="1:3">
      <c r="A13184" s="4" t="s">
        <v>4904</v>
      </c>
      <c r="B13184" s="4" t="s">
        <v>1580</v>
      </c>
      <c r="C13184" t="str">
        <f t="shared" si="206"/>
        <v>Nina Berry-Wallace</v>
      </c>
    </row>
    <row r="13185" spans="1:3">
      <c r="A13185" s="4" t="s">
        <v>1708</v>
      </c>
      <c r="B13185" s="4" t="s">
        <v>770</v>
      </c>
      <c r="C13185" t="str">
        <f t="shared" si="206"/>
        <v>Ernest Branch-Henderson</v>
      </c>
    </row>
    <row r="13186" spans="1:3">
      <c r="A13186" s="4" t="s">
        <v>1708</v>
      </c>
      <c r="B13186" s="4" t="s">
        <v>367</v>
      </c>
      <c r="C13186" t="str">
        <f t="shared" si="206"/>
        <v>Ernest Branch-Walsh</v>
      </c>
    </row>
    <row r="13187" spans="1:3">
      <c r="A13187" s="4" t="s">
        <v>1708</v>
      </c>
      <c r="B13187" s="4" t="s">
        <v>400</v>
      </c>
      <c r="C13187" t="str">
        <f t="shared" si="206"/>
        <v>Ernest Branch-Arnold</v>
      </c>
    </row>
    <row r="13188" spans="1:3">
      <c r="A13188" s="4" t="s">
        <v>1708</v>
      </c>
      <c r="B13188" s="4" t="s">
        <v>1614</v>
      </c>
      <c r="C13188" t="str">
        <f t="shared" ref="C13188:C13251" si="207">_xlfn.CONCAT(A13188,"-",B13188)</f>
        <v>Ernest Branch-Bartlett</v>
      </c>
    </row>
    <row r="13189" spans="1:3">
      <c r="A13189" s="4" t="s">
        <v>3700</v>
      </c>
      <c r="B13189" s="4" t="s">
        <v>2316</v>
      </c>
      <c r="C13189" t="str">
        <f t="shared" si="207"/>
        <v>Ted Oliver-Sharma</v>
      </c>
    </row>
    <row r="13190" spans="1:3">
      <c r="A13190" s="4" t="s">
        <v>3700</v>
      </c>
      <c r="B13190" s="4" t="s">
        <v>660</v>
      </c>
      <c r="C13190" t="str">
        <f t="shared" si="207"/>
        <v>Ted Oliver-Palmer</v>
      </c>
    </row>
    <row r="13191" spans="1:3">
      <c r="A13191" s="4" t="s">
        <v>933</v>
      </c>
      <c r="B13191" s="4" t="s">
        <v>894</v>
      </c>
      <c r="C13191" t="str">
        <f t="shared" si="207"/>
        <v>Allison Kirby-Beattie</v>
      </c>
    </row>
    <row r="13192" spans="1:3">
      <c r="A13192" s="4" t="s">
        <v>933</v>
      </c>
      <c r="B13192" s="4" t="s">
        <v>1805</v>
      </c>
      <c r="C13192" t="str">
        <f t="shared" si="207"/>
        <v>Allison Kirby-Perry</v>
      </c>
    </row>
    <row r="13193" spans="1:3">
      <c r="A13193" s="4" t="s">
        <v>933</v>
      </c>
      <c r="B13193" s="4" t="s">
        <v>790</v>
      </c>
      <c r="C13193" t="str">
        <f t="shared" si="207"/>
        <v>Allison Kirby-Taylor</v>
      </c>
    </row>
    <row r="13194" spans="1:3">
      <c r="A13194" s="4" t="s">
        <v>3216</v>
      </c>
      <c r="B13194" s="4" t="s">
        <v>613</v>
      </c>
      <c r="C13194" t="str">
        <f t="shared" si="207"/>
        <v>Kristine Hansen-Freeman</v>
      </c>
    </row>
    <row r="13195" spans="1:3">
      <c r="A13195" s="4" t="s">
        <v>5522</v>
      </c>
      <c r="B13195" s="4" t="s">
        <v>1104</v>
      </c>
      <c r="C13195" t="str">
        <f t="shared" si="207"/>
        <v>George Yates-Ross</v>
      </c>
    </row>
    <row r="13196" spans="1:3">
      <c r="A13196" s="4" t="s">
        <v>6072</v>
      </c>
      <c r="B13196" s="4" t="s">
        <v>695</v>
      </c>
      <c r="C13196" t="str">
        <f t="shared" si="207"/>
        <v>Mike Strauss-Johnson</v>
      </c>
    </row>
    <row r="13197" spans="1:3">
      <c r="A13197" s="4" t="s">
        <v>3390</v>
      </c>
      <c r="B13197" s="4" t="s">
        <v>511</v>
      </c>
      <c r="C13197" t="str">
        <f t="shared" si="207"/>
        <v>Dana Boyle-Watson</v>
      </c>
    </row>
    <row r="13198" spans="1:3">
      <c r="A13198" s="4" t="s">
        <v>3390</v>
      </c>
      <c r="B13198" s="4" t="s">
        <v>315</v>
      </c>
      <c r="C13198" t="str">
        <f t="shared" si="207"/>
        <v>Dana Boyle-Thomas</v>
      </c>
    </row>
    <row r="13199" spans="1:3">
      <c r="A13199" s="4" t="s">
        <v>4425</v>
      </c>
      <c r="B13199" s="4" t="s">
        <v>547</v>
      </c>
      <c r="C13199" t="str">
        <f t="shared" si="207"/>
        <v>Renee McKenzie-Lloyd</v>
      </c>
    </row>
    <row r="13200" spans="1:3">
      <c r="A13200" s="4" t="s">
        <v>4425</v>
      </c>
      <c r="B13200" s="4" t="s">
        <v>877</v>
      </c>
      <c r="C13200" t="str">
        <f t="shared" si="207"/>
        <v>Renee McKenzie-Doyle</v>
      </c>
    </row>
    <row r="13201" spans="1:3">
      <c r="A13201" s="4" t="s">
        <v>6546</v>
      </c>
      <c r="B13201" s="4" t="s">
        <v>3118</v>
      </c>
      <c r="C13201" t="str">
        <f t="shared" si="207"/>
        <v>Stacey Davenport-Alexander</v>
      </c>
    </row>
    <row r="13202" spans="1:3">
      <c r="A13202" s="4" t="s">
        <v>6546</v>
      </c>
      <c r="B13202" s="4" t="s">
        <v>344</v>
      </c>
      <c r="C13202" t="str">
        <f t="shared" si="207"/>
        <v>Stacey Davenport-Rhodes</v>
      </c>
    </row>
    <row r="13203" spans="1:3">
      <c r="A13203" s="4" t="s">
        <v>966</v>
      </c>
      <c r="B13203" s="4" t="s">
        <v>174</v>
      </c>
      <c r="C13203" t="str">
        <f t="shared" si="207"/>
        <v>Miriam Mueller-West</v>
      </c>
    </row>
    <row r="13204" spans="1:3">
      <c r="A13204" s="4" t="s">
        <v>2580</v>
      </c>
      <c r="B13204" s="4" t="s">
        <v>173</v>
      </c>
      <c r="C13204" t="str">
        <f t="shared" si="207"/>
        <v>Emily Sims-Fraser</v>
      </c>
    </row>
    <row r="13205" spans="1:3">
      <c r="A13205" s="4" t="s">
        <v>2580</v>
      </c>
      <c r="B13205" s="4" t="s">
        <v>2759</v>
      </c>
      <c r="C13205" t="str">
        <f t="shared" si="207"/>
        <v>Emily Sims-Khan</v>
      </c>
    </row>
    <row r="13206" spans="1:3">
      <c r="A13206" s="4" t="s">
        <v>3220</v>
      </c>
      <c r="B13206" s="4" t="s">
        <v>793</v>
      </c>
      <c r="C13206" t="str">
        <f t="shared" si="207"/>
        <v>Betsy Gibson-Donnelly</v>
      </c>
    </row>
    <row r="13207" spans="1:3">
      <c r="A13207" s="4" t="s">
        <v>504</v>
      </c>
      <c r="B13207" s="4" t="s">
        <v>1098</v>
      </c>
      <c r="C13207" t="str">
        <f t="shared" si="207"/>
        <v>Lynne Solomon Lawson-Hamilton</v>
      </c>
    </row>
    <row r="13208" spans="1:3">
      <c r="A13208" s="4" t="s">
        <v>504</v>
      </c>
      <c r="B13208" s="4" t="s">
        <v>210</v>
      </c>
      <c r="C13208" t="str">
        <f t="shared" si="207"/>
        <v>Lynne Solomon Lawson-Holmes</v>
      </c>
    </row>
    <row r="13209" spans="1:3">
      <c r="A13209" s="4" t="s">
        <v>504</v>
      </c>
      <c r="B13209" s="4" t="s">
        <v>885</v>
      </c>
      <c r="C13209" t="str">
        <f t="shared" si="207"/>
        <v>Lynne Solomon Lawson-Hall</v>
      </c>
    </row>
    <row r="13210" spans="1:3">
      <c r="A13210" s="4" t="s">
        <v>4616</v>
      </c>
      <c r="B13210" s="4" t="s">
        <v>1137</v>
      </c>
      <c r="C13210" t="str">
        <f t="shared" si="207"/>
        <v>Peter Brooks-White</v>
      </c>
    </row>
    <row r="13211" spans="1:3">
      <c r="A13211" s="4" t="s">
        <v>2452</v>
      </c>
      <c r="B13211" s="4" t="s">
        <v>1280</v>
      </c>
      <c r="C13211" t="str">
        <f t="shared" si="207"/>
        <v>Kevin Erickson-Bates</v>
      </c>
    </row>
    <row r="13212" spans="1:3">
      <c r="A13212" s="4" t="s">
        <v>3093</v>
      </c>
      <c r="B13212" s="4" t="s">
        <v>879</v>
      </c>
      <c r="C13212" t="str">
        <f t="shared" si="207"/>
        <v>Bobby Lawson-Wilkinson</v>
      </c>
    </row>
    <row r="13213" spans="1:3">
      <c r="A13213" s="4" t="s">
        <v>3141</v>
      </c>
      <c r="B13213" s="4" t="s">
        <v>1601</v>
      </c>
      <c r="C13213" t="str">
        <f t="shared" si="207"/>
        <v>Cecil Perkins-Brooks</v>
      </c>
    </row>
    <row r="13214" spans="1:3">
      <c r="A13214" s="4" t="s">
        <v>3141</v>
      </c>
      <c r="B13214" s="4" t="s">
        <v>1374</v>
      </c>
      <c r="C13214" t="str">
        <f t="shared" si="207"/>
        <v>Cecil Perkins-Duncan</v>
      </c>
    </row>
    <row r="13215" spans="1:3">
      <c r="A13215" s="4" t="s">
        <v>4616</v>
      </c>
      <c r="B13215" s="4" t="s">
        <v>2282</v>
      </c>
      <c r="C13215" t="str">
        <f t="shared" si="207"/>
        <v>Peter Brooks-Davies</v>
      </c>
    </row>
    <row r="13216" spans="1:3">
      <c r="A13216" s="4" t="s">
        <v>4616</v>
      </c>
      <c r="B13216" s="4" t="s">
        <v>395</v>
      </c>
      <c r="C13216" t="str">
        <f t="shared" si="207"/>
        <v>Peter Brooks-Norman</v>
      </c>
    </row>
    <row r="13217" spans="1:3">
      <c r="A13217" s="4" t="s">
        <v>726</v>
      </c>
      <c r="B13217" s="4" t="s">
        <v>1594</v>
      </c>
      <c r="C13217" t="str">
        <f t="shared" si="207"/>
        <v>Lester Carver-Gray</v>
      </c>
    </row>
    <row r="13218" spans="1:3">
      <c r="A13218" s="4" t="s">
        <v>5557</v>
      </c>
      <c r="B13218" s="4" t="s">
        <v>185</v>
      </c>
      <c r="C13218" t="str">
        <f t="shared" si="207"/>
        <v>Alex Pritchard-Chapman</v>
      </c>
    </row>
    <row r="13219" spans="1:3">
      <c r="A13219" s="4" t="s">
        <v>5557</v>
      </c>
      <c r="B13219" s="4" t="s">
        <v>736</v>
      </c>
      <c r="C13219" t="str">
        <f t="shared" si="207"/>
        <v>Alex Pritchard-Higgins</v>
      </c>
    </row>
    <row r="13220" spans="1:3">
      <c r="A13220" s="4" t="s">
        <v>1114</v>
      </c>
      <c r="B13220" s="4" t="s">
        <v>1601</v>
      </c>
      <c r="C13220" t="str">
        <f t="shared" si="207"/>
        <v>Calvin Moser-Brooks</v>
      </c>
    </row>
    <row r="13221" spans="1:3">
      <c r="A13221" s="4" t="s">
        <v>5001</v>
      </c>
      <c r="B13221" s="4" t="s">
        <v>468</v>
      </c>
      <c r="C13221" t="str">
        <f t="shared" si="207"/>
        <v>Jennifer Marks-Andrews</v>
      </c>
    </row>
    <row r="13222" spans="1:3">
      <c r="A13222" s="4" t="s">
        <v>5001</v>
      </c>
      <c r="B13222" s="4" t="s">
        <v>1551</v>
      </c>
      <c r="C13222" t="str">
        <f t="shared" si="207"/>
        <v>Jennifer Marks-Dixon</v>
      </c>
    </row>
    <row r="13223" spans="1:3">
      <c r="A13223" s="4" t="s">
        <v>5001</v>
      </c>
      <c r="B13223" s="4" t="s">
        <v>1454</v>
      </c>
      <c r="C13223" t="str">
        <f t="shared" si="207"/>
        <v>Jennifer Marks-Sheppard</v>
      </c>
    </row>
    <row r="13224" spans="1:3">
      <c r="A13224" s="4" t="s">
        <v>2945</v>
      </c>
      <c r="B13224" s="4" t="s">
        <v>719</v>
      </c>
      <c r="C13224" t="str">
        <f t="shared" si="207"/>
        <v>Rhonda Stein-Banks</v>
      </c>
    </row>
    <row r="13225" spans="1:3">
      <c r="A13225" s="4" t="s">
        <v>2945</v>
      </c>
      <c r="B13225" s="4" t="s">
        <v>2570</v>
      </c>
      <c r="C13225" t="str">
        <f t="shared" si="207"/>
        <v>Rhonda Stein-Reynolds</v>
      </c>
    </row>
    <row r="13226" spans="1:3">
      <c r="A13226" s="4" t="s">
        <v>2582</v>
      </c>
      <c r="B13226" s="4" t="s">
        <v>443</v>
      </c>
      <c r="C13226" t="str">
        <f t="shared" si="207"/>
        <v>Milton Harrell-Hodgson</v>
      </c>
    </row>
    <row r="13227" spans="1:3">
      <c r="A13227" s="4" t="s">
        <v>2582</v>
      </c>
      <c r="B13227" s="4" t="s">
        <v>2316</v>
      </c>
      <c r="C13227" t="str">
        <f t="shared" si="207"/>
        <v>Milton Harrell-Sharma</v>
      </c>
    </row>
    <row r="13228" spans="1:3">
      <c r="A13228" s="4" t="s">
        <v>2196</v>
      </c>
      <c r="B13228" s="4" t="s">
        <v>826</v>
      </c>
      <c r="C13228" t="str">
        <f t="shared" si="207"/>
        <v>Debbie Stevenson-Ball</v>
      </c>
    </row>
    <row r="13229" spans="1:3">
      <c r="A13229" s="4" t="s">
        <v>646</v>
      </c>
      <c r="B13229" s="4" t="s">
        <v>274</v>
      </c>
      <c r="C13229" t="str">
        <f t="shared" si="207"/>
        <v>Chris F Brandt-Jackson</v>
      </c>
    </row>
    <row r="13230" spans="1:3">
      <c r="A13230" s="4" t="s">
        <v>6548</v>
      </c>
      <c r="B13230" s="4" t="s">
        <v>234</v>
      </c>
      <c r="C13230" t="str">
        <f t="shared" si="207"/>
        <v>Elsie Byers-Gill</v>
      </c>
    </row>
    <row r="13231" spans="1:3">
      <c r="A13231" s="4" t="s">
        <v>2585</v>
      </c>
      <c r="B13231" s="4" t="s">
        <v>1902</v>
      </c>
      <c r="C13231" t="str">
        <f t="shared" si="207"/>
        <v>Roger Meyer-Houghton</v>
      </c>
    </row>
    <row r="13232" spans="1:3">
      <c r="A13232" s="4" t="s">
        <v>6549</v>
      </c>
      <c r="B13232" s="4" t="s">
        <v>971</v>
      </c>
      <c r="C13232" t="str">
        <f t="shared" si="207"/>
        <v>Ross Wang Bates-Lee</v>
      </c>
    </row>
    <row r="13233" spans="1:3">
      <c r="A13233" s="4" t="s">
        <v>6549</v>
      </c>
      <c r="B13233" s="4" t="s">
        <v>367</v>
      </c>
      <c r="C13233" t="str">
        <f t="shared" si="207"/>
        <v>Ross Wang Bates-Walsh</v>
      </c>
    </row>
    <row r="13234" spans="1:3">
      <c r="A13234" s="4" t="s">
        <v>6550</v>
      </c>
      <c r="B13234" s="4" t="s">
        <v>494</v>
      </c>
      <c r="C13234" t="str">
        <f t="shared" si="207"/>
        <v>Erik Harmon-Kent</v>
      </c>
    </row>
    <row r="13235" spans="1:3">
      <c r="A13235" s="4" t="s">
        <v>5017</v>
      </c>
      <c r="B13235" s="4" t="s">
        <v>587</v>
      </c>
      <c r="C13235" t="str">
        <f t="shared" si="207"/>
        <v>Mitchell Andrews-Mcintyre</v>
      </c>
    </row>
    <row r="13236" spans="1:3">
      <c r="A13236" s="4" t="s">
        <v>1109</v>
      </c>
      <c r="B13236" s="4" t="s">
        <v>1845</v>
      </c>
      <c r="C13236" t="str">
        <f t="shared" si="207"/>
        <v>Sharon Payne-Hill</v>
      </c>
    </row>
    <row r="13237" spans="1:3">
      <c r="A13237" s="4" t="s">
        <v>1109</v>
      </c>
      <c r="B13237" s="4" t="s">
        <v>249</v>
      </c>
      <c r="C13237" t="str">
        <f t="shared" si="207"/>
        <v>Sharon Payne-Byrne</v>
      </c>
    </row>
    <row r="13238" spans="1:3">
      <c r="A13238" s="4" t="s">
        <v>3051</v>
      </c>
      <c r="B13238" s="4" t="s">
        <v>1565</v>
      </c>
      <c r="C13238" t="str">
        <f t="shared" si="207"/>
        <v>Dana Teague-Murphy</v>
      </c>
    </row>
    <row r="13239" spans="1:3">
      <c r="A13239" s="4" t="s">
        <v>3051</v>
      </c>
      <c r="B13239" s="4" t="s">
        <v>653</v>
      </c>
      <c r="C13239" t="str">
        <f t="shared" si="207"/>
        <v>Dana Teague-Cox</v>
      </c>
    </row>
    <row r="13240" spans="1:3">
      <c r="A13240" s="4" t="s">
        <v>1182</v>
      </c>
      <c r="B13240" s="4" t="s">
        <v>1867</v>
      </c>
      <c r="C13240" t="str">
        <f t="shared" si="207"/>
        <v>Gayle Keith-Crawford</v>
      </c>
    </row>
    <row r="13241" spans="1:3">
      <c r="A13241" s="4" t="s">
        <v>2586</v>
      </c>
      <c r="B13241" s="4" t="s">
        <v>1902</v>
      </c>
      <c r="C13241" t="str">
        <f t="shared" si="207"/>
        <v>Marvin Hunt-Houghton</v>
      </c>
    </row>
    <row r="13242" spans="1:3">
      <c r="A13242" s="4" t="s">
        <v>2373</v>
      </c>
      <c r="B13242" s="4" t="s">
        <v>272</v>
      </c>
      <c r="C13242" t="str">
        <f t="shared" si="207"/>
        <v>Ronnie Shaffer-Ward</v>
      </c>
    </row>
    <row r="13243" spans="1:3">
      <c r="A13243" s="4" t="s">
        <v>2212</v>
      </c>
      <c r="B13243" s="4" t="s">
        <v>1234</v>
      </c>
      <c r="C13243" t="str">
        <f t="shared" si="207"/>
        <v>Terri Hanson-French</v>
      </c>
    </row>
    <row r="13244" spans="1:3">
      <c r="A13244" s="4" t="s">
        <v>1432</v>
      </c>
      <c r="B13244" s="4" t="s">
        <v>294</v>
      </c>
      <c r="C13244" t="str">
        <f t="shared" si="207"/>
        <v>Joyce Sumner-Evans</v>
      </c>
    </row>
    <row r="13245" spans="1:3">
      <c r="A13245" s="4" t="s">
        <v>1125</v>
      </c>
      <c r="B13245" s="4" t="s">
        <v>1494</v>
      </c>
      <c r="C13245" t="str">
        <f t="shared" si="207"/>
        <v>Edgar Greenberg-Cunningham</v>
      </c>
    </row>
    <row r="13246" spans="1:3">
      <c r="A13246" s="4" t="s">
        <v>1125</v>
      </c>
      <c r="B13246" s="4" t="s">
        <v>2759</v>
      </c>
      <c r="C13246" t="str">
        <f t="shared" si="207"/>
        <v>Edgar Greenberg-Khan</v>
      </c>
    </row>
    <row r="13247" spans="1:3">
      <c r="A13247" s="4" t="s">
        <v>4458</v>
      </c>
      <c r="B13247" s="4" t="s">
        <v>1539</v>
      </c>
      <c r="C13247" t="str">
        <f t="shared" si="207"/>
        <v>Jeff Church-Williams</v>
      </c>
    </row>
    <row r="13248" spans="1:3">
      <c r="A13248" s="4" t="s">
        <v>4458</v>
      </c>
      <c r="B13248" s="4" t="s">
        <v>1630</v>
      </c>
      <c r="C13248" t="str">
        <f t="shared" si="207"/>
        <v>Jeff Church-Marsh</v>
      </c>
    </row>
    <row r="13249" spans="1:3">
      <c r="A13249" s="4" t="s">
        <v>3245</v>
      </c>
      <c r="B13249" s="4" t="s">
        <v>799</v>
      </c>
      <c r="C13249" t="str">
        <f t="shared" si="207"/>
        <v>Ethel Goldstein-Howard</v>
      </c>
    </row>
    <row r="13250" spans="1:3">
      <c r="A13250" s="4" t="s">
        <v>3245</v>
      </c>
      <c r="B13250" s="4" t="s">
        <v>1344</v>
      </c>
      <c r="C13250" t="str">
        <f t="shared" si="207"/>
        <v>Ethel Goldstein-Kemp</v>
      </c>
    </row>
    <row r="13251" spans="1:3">
      <c r="A13251" s="4" t="s">
        <v>4234</v>
      </c>
      <c r="B13251" s="4" t="s">
        <v>407</v>
      </c>
      <c r="C13251" t="str">
        <f t="shared" si="207"/>
        <v>Sheila Neal-Black</v>
      </c>
    </row>
    <row r="13252" spans="1:3">
      <c r="A13252" s="4" t="s">
        <v>4234</v>
      </c>
      <c r="B13252" s="4" t="s">
        <v>2104</v>
      </c>
      <c r="C13252" t="str">
        <f t="shared" ref="C13252:C13315" si="208">_xlfn.CONCAT(A13252,"-",B13252)</f>
        <v>Sheila Neal-Paul</v>
      </c>
    </row>
    <row r="13253" spans="1:3">
      <c r="A13253" s="4" t="s">
        <v>5938</v>
      </c>
      <c r="B13253" s="4" t="s">
        <v>867</v>
      </c>
      <c r="C13253" t="str">
        <f t="shared" si="208"/>
        <v>Brian Norman-Rowe</v>
      </c>
    </row>
    <row r="13254" spans="1:3">
      <c r="A13254" s="4" t="s">
        <v>5938</v>
      </c>
      <c r="B13254" s="4" t="s">
        <v>2570</v>
      </c>
      <c r="C13254" t="str">
        <f t="shared" si="208"/>
        <v>Brian Norman-Reynolds</v>
      </c>
    </row>
    <row r="13255" spans="1:3">
      <c r="A13255" s="4" t="s">
        <v>2680</v>
      </c>
      <c r="B13255" s="4" t="s">
        <v>3246</v>
      </c>
      <c r="C13255" t="str">
        <f t="shared" si="208"/>
        <v>Grace Black-Maxwell</v>
      </c>
    </row>
    <row r="13256" spans="1:3">
      <c r="A13256" s="4" t="s">
        <v>2680</v>
      </c>
      <c r="B13256" s="4" t="s">
        <v>459</v>
      </c>
      <c r="C13256" t="str">
        <f t="shared" si="208"/>
        <v>Grace Black-Flynn</v>
      </c>
    </row>
    <row r="13257" spans="1:3">
      <c r="A13257" s="4" t="s">
        <v>1807</v>
      </c>
      <c r="B13257" s="4" t="s">
        <v>656</v>
      </c>
      <c r="C13257" t="str">
        <f t="shared" si="208"/>
        <v>Dan Lamm-Young</v>
      </c>
    </row>
    <row r="13258" spans="1:3">
      <c r="A13258" s="4" t="s">
        <v>2898</v>
      </c>
      <c r="B13258" s="4" t="s">
        <v>1074</v>
      </c>
      <c r="C13258" t="str">
        <f t="shared" si="208"/>
        <v>Glenda Taylor Strauss-O brien</v>
      </c>
    </row>
    <row r="13259" spans="1:3">
      <c r="A13259" s="4" t="s">
        <v>2898</v>
      </c>
      <c r="B13259" s="4" t="s">
        <v>705</v>
      </c>
      <c r="C13259" t="str">
        <f t="shared" si="208"/>
        <v>Glenda Taylor Strauss-Jarvis</v>
      </c>
    </row>
    <row r="13260" spans="1:3">
      <c r="A13260" s="4" t="s">
        <v>2455</v>
      </c>
      <c r="B13260" s="4" t="s">
        <v>1225</v>
      </c>
      <c r="C13260" t="str">
        <f t="shared" si="208"/>
        <v>Jesse Becker-Newton</v>
      </c>
    </row>
    <row r="13261" spans="1:3">
      <c r="A13261" s="4" t="s">
        <v>3589</v>
      </c>
      <c r="B13261" s="4" t="s">
        <v>1098</v>
      </c>
      <c r="C13261" t="str">
        <f t="shared" si="208"/>
        <v>Vanessa McKee Proctor-Hamilton</v>
      </c>
    </row>
    <row r="13262" spans="1:3">
      <c r="A13262" s="4" t="s">
        <v>4116</v>
      </c>
      <c r="B13262" s="4" t="s">
        <v>620</v>
      </c>
      <c r="C13262" t="str">
        <f t="shared" si="208"/>
        <v>Lynne Denton-Sharp</v>
      </c>
    </row>
    <row r="13263" spans="1:3">
      <c r="A13263" s="4" t="s">
        <v>4116</v>
      </c>
      <c r="B13263" s="4" t="s">
        <v>433</v>
      </c>
      <c r="C13263" t="str">
        <f t="shared" si="208"/>
        <v>Lynne Denton-Morgan</v>
      </c>
    </row>
    <row r="13264" spans="1:3">
      <c r="A13264" s="4" t="s">
        <v>4116</v>
      </c>
      <c r="B13264" s="4" t="s">
        <v>1994</v>
      </c>
      <c r="C13264" t="str">
        <f t="shared" si="208"/>
        <v>Lynne Denton-Pearson</v>
      </c>
    </row>
    <row r="13265" spans="1:3">
      <c r="A13265" s="4" t="s">
        <v>1593</v>
      </c>
      <c r="B13265" s="4" t="s">
        <v>2104</v>
      </c>
      <c r="C13265" t="str">
        <f t="shared" si="208"/>
        <v>Christina Griffin-Paul</v>
      </c>
    </row>
    <row r="13266" spans="1:3">
      <c r="A13266" s="4" t="s">
        <v>902</v>
      </c>
      <c r="B13266" s="4" t="s">
        <v>826</v>
      </c>
      <c r="C13266" t="str">
        <f t="shared" si="208"/>
        <v>Wesley Tate-Ball</v>
      </c>
    </row>
    <row r="13267" spans="1:3">
      <c r="A13267" s="4" t="s">
        <v>902</v>
      </c>
      <c r="B13267" s="4" t="s">
        <v>695</v>
      </c>
      <c r="C13267" t="str">
        <f t="shared" si="208"/>
        <v>Wesley Tate-Johnson</v>
      </c>
    </row>
    <row r="13268" spans="1:3">
      <c r="A13268" s="4" t="s">
        <v>902</v>
      </c>
      <c r="B13268" s="4" t="s">
        <v>1378</v>
      </c>
      <c r="C13268" t="str">
        <f t="shared" si="208"/>
        <v>Wesley Tate-Hopkins</v>
      </c>
    </row>
    <row r="13269" spans="1:3">
      <c r="A13269" s="4" t="s">
        <v>2413</v>
      </c>
      <c r="B13269" s="4" t="s">
        <v>1283</v>
      </c>
      <c r="C13269" t="str">
        <f t="shared" si="208"/>
        <v>Vivian Epstein-Potter</v>
      </c>
    </row>
    <row r="13270" spans="1:3">
      <c r="A13270" s="4" t="s">
        <v>2413</v>
      </c>
      <c r="B13270" s="4" t="s">
        <v>705</v>
      </c>
      <c r="C13270" t="str">
        <f t="shared" si="208"/>
        <v>Vivian Epstein-Jarvis</v>
      </c>
    </row>
    <row r="13271" spans="1:3">
      <c r="A13271" s="4" t="s">
        <v>2413</v>
      </c>
      <c r="B13271" s="4" t="s">
        <v>257</v>
      </c>
      <c r="C13271" t="str">
        <f t="shared" si="208"/>
        <v>Vivian Epstein-Lane</v>
      </c>
    </row>
    <row r="13272" spans="1:3">
      <c r="A13272" s="4" t="s">
        <v>6552</v>
      </c>
      <c r="B13272" s="4" t="s">
        <v>879</v>
      </c>
      <c r="C13272" t="str">
        <f t="shared" si="208"/>
        <v>Jose Chan-Wilkinson</v>
      </c>
    </row>
    <row r="13273" spans="1:3">
      <c r="A13273" s="4" t="s">
        <v>4120</v>
      </c>
      <c r="B13273" s="4" t="s">
        <v>264</v>
      </c>
      <c r="C13273" t="str">
        <f t="shared" si="208"/>
        <v>Penny Rich-Jones</v>
      </c>
    </row>
    <row r="13274" spans="1:3">
      <c r="A13274" s="4" t="s">
        <v>4120</v>
      </c>
      <c r="B13274" s="4" t="s">
        <v>1122</v>
      </c>
      <c r="C13274" t="str">
        <f t="shared" si="208"/>
        <v>Penny Rich-Long</v>
      </c>
    </row>
    <row r="13275" spans="1:3">
      <c r="A13275" s="4" t="s">
        <v>4120</v>
      </c>
      <c r="B13275" s="4" t="s">
        <v>874</v>
      </c>
      <c r="C13275" t="str">
        <f t="shared" si="208"/>
        <v>Penny Rich-Curtis</v>
      </c>
    </row>
    <row r="13276" spans="1:3">
      <c r="A13276" s="4" t="s">
        <v>3023</v>
      </c>
      <c r="B13276" s="4" t="s">
        <v>551</v>
      </c>
      <c r="C13276" t="str">
        <f t="shared" si="208"/>
        <v>Clara Bullock-Lawrence</v>
      </c>
    </row>
    <row r="13277" spans="1:3">
      <c r="A13277" s="4" t="s">
        <v>3023</v>
      </c>
      <c r="B13277" s="4" t="s">
        <v>367</v>
      </c>
      <c r="C13277" t="str">
        <f t="shared" si="208"/>
        <v>Clara Bullock-Walsh</v>
      </c>
    </row>
    <row r="13278" spans="1:3">
      <c r="A13278" s="4" t="s">
        <v>3023</v>
      </c>
      <c r="B13278" s="4" t="s">
        <v>526</v>
      </c>
      <c r="C13278" t="str">
        <f t="shared" si="208"/>
        <v>Clara Bullock-Stevens</v>
      </c>
    </row>
    <row r="13279" spans="1:3">
      <c r="A13279" s="4" t="s">
        <v>5536</v>
      </c>
      <c r="B13279" s="4" t="s">
        <v>1817</v>
      </c>
      <c r="C13279" t="str">
        <f t="shared" si="208"/>
        <v>Herbert Reddy-Hughes</v>
      </c>
    </row>
    <row r="13280" spans="1:3">
      <c r="A13280" s="4" t="s">
        <v>6139</v>
      </c>
      <c r="B13280" s="4" t="s">
        <v>191</v>
      </c>
      <c r="C13280" t="str">
        <f t="shared" si="208"/>
        <v>Rhonda Tuttle-Barnes</v>
      </c>
    </row>
    <row r="13281" spans="1:3">
      <c r="A13281" s="4" t="s">
        <v>6139</v>
      </c>
      <c r="B13281" s="4" t="s">
        <v>1764</v>
      </c>
      <c r="C13281" t="str">
        <f t="shared" si="208"/>
        <v>Rhonda Tuttle-Stephens</v>
      </c>
    </row>
    <row r="13282" spans="1:3">
      <c r="A13282" s="4" t="s">
        <v>6139</v>
      </c>
      <c r="B13282" s="4" t="s">
        <v>882</v>
      </c>
      <c r="C13282" t="str">
        <f t="shared" si="208"/>
        <v>Rhonda Tuttle-Hardy</v>
      </c>
    </row>
    <row r="13283" spans="1:3">
      <c r="A13283" s="4" t="s">
        <v>2857</v>
      </c>
      <c r="B13283" s="4" t="s">
        <v>1794</v>
      </c>
      <c r="C13283" t="str">
        <f t="shared" si="208"/>
        <v>Stephanie Hawkins-Ashton</v>
      </c>
    </row>
    <row r="13284" spans="1:3">
      <c r="A13284" s="4" t="s">
        <v>4647</v>
      </c>
      <c r="B13284" s="4" t="s">
        <v>1473</v>
      </c>
      <c r="C13284" t="str">
        <f t="shared" si="208"/>
        <v>Priscilla Crawford-Fox</v>
      </c>
    </row>
    <row r="13285" spans="1:3">
      <c r="A13285" s="4" t="s">
        <v>4647</v>
      </c>
      <c r="B13285" s="4" t="s">
        <v>2577</v>
      </c>
      <c r="C13285" t="str">
        <f t="shared" si="208"/>
        <v>Priscilla Crawford-Powell</v>
      </c>
    </row>
    <row r="13286" spans="1:3">
      <c r="A13286" s="4" t="s">
        <v>2187</v>
      </c>
      <c r="B13286" s="4" t="s">
        <v>2131</v>
      </c>
      <c r="C13286" t="str">
        <f t="shared" si="208"/>
        <v>Greg West-Shah</v>
      </c>
    </row>
    <row r="13287" spans="1:3">
      <c r="A13287" s="4" t="s">
        <v>4565</v>
      </c>
      <c r="B13287" s="4" t="s">
        <v>2570</v>
      </c>
      <c r="C13287" t="str">
        <f t="shared" si="208"/>
        <v>Lucy Henry-Reynolds</v>
      </c>
    </row>
    <row r="13288" spans="1:3">
      <c r="A13288" s="4" t="s">
        <v>1213</v>
      </c>
      <c r="B13288" s="4" t="s">
        <v>502</v>
      </c>
      <c r="C13288" t="str">
        <f t="shared" si="208"/>
        <v>Sylvia Chambers Levine-Baker</v>
      </c>
    </row>
    <row r="13289" spans="1:3">
      <c r="A13289" s="4" t="s">
        <v>2588</v>
      </c>
      <c r="B13289" s="4" t="s">
        <v>894</v>
      </c>
      <c r="C13289" t="str">
        <f t="shared" si="208"/>
        <v>Natalie Cook-Beattie</v>
      </c>
    </row>
    <row r="13290" spans="1:3">
      <c r="A13290" s="4" t="s">
        <v>2588</v>
      </c>
      <c r="B13290" s="4" t="s">
        <v>388</v>
      </c>
      <c r="C13290" t="str">
        <f t="shared" si="208"/>
        <v>Natalie Cook-Campbell</v>
      </c>
    </row>
    <row r="13291" spans="1:3">
      <c r="A13291" s="4" t="s">
        <v>5092</v>
      </c>
      <c r="B13291" s="4" t="s">
        <v>1490</v>
      </c>
      <c r="C13291" t="str">
        <f t="shared" si="208"/>
        <v>Carlos Johnson-Mitchell</v>
      </c>
    </row>
    <row r="13292" spans="1:3">
      <c r="A13292" s="4" t="s">
        <v>5092</v>
      </c>
      <c r="B13292" s="4" t="s">
        <v>315</v>
      </c>
      <c r="C13292" t="str">
        <f t="shared" si="208"/>
        <v>Carlos Johnson-Thomas</v>
      </c>
    </row>
    <row r="13293" spans="1:3">
      <c r="A13293" s="4" t="s">
        <v>441</v>
      </c>
      <c r="B13293" s="4" t="s">
        <v>1311</v>
      </c>
      <c r="C13293" t="str">
        <f t="shared" si="208"/>
        <v>Kathy Shah-Wilson</v>
      </c>
    </row>
    <row r="13294" spans="1:3">
      <c r="A13294" s="4" t="s">
        <v>4567</v>
      </c>
      <c r="B13294" s="4" t="s">
        <v>587</v>
      </c>
      <c r="C13294" t="str">
        <f t="shared" si="208"/>
        <v>Hilda Bennett-Mcintyre</v>
      </c>
    </row>
    <row r="13295" spans="1:3">
      <c r="A13295" s="4" t="s">
        <v>2589</v>
      </c>
      <c r="B13295" s="4" t="s">
        <v>823</v>
      </c>
      <c r="C13295" t="str">
        <f t="shared" si="208"/>
        <v>Seth Berry-Lawson</v>
      </c>
    </row>
    <row r="13296" spans="1:3">
      <c r="A13296" s="4" t="s">
        <v>2589</v>
      </c>
      <c r="B13296" s="4" t="s">
        <v>1017</v>
      </c>
      <c r="C13296" t="str">
        <f t="shared" si="208"/>
        <v>Seth Berry-Fletcher</v>
      </c>
    </row>
    <row r="13297" spans="1:3">
      <c r="A13297" s="4" t="s">
        <v>3256</v>
      </c>
      <c r="B13297" s="4" t="s">
        <v>996</v>
      </c>
      <c r="C13297" t="str">
        <f t="shared" si="208"/>
        <v>Jerry Ennis-Woods</v>
      </c>
    </row>
    <row r="13298" spans="1:3">
      <c r="A13298" s="4" t="s">
        <v>3256</v>
      </c>
      <c r="B13298" s="4" t="s">
        <v>487</v>
      </c>
      <c r="C13298" t="str">
        <f t="shared" si="208"/>
        <v>Jerry Ennis-Payne</v>
      </c>
    </row>
    <row r="13299" spans="1:3">
      <c r="A13299" s="4" t="s">
        <v>6553</v>
      </c>
      <c r="B13299" s="4" t="s">
        <v>340</v>
      </c>
      <c r="C13299" t="str">
        <f t="shared" si="208"/>
        <v>Tonya Everett-Robson</v>
      </c>
    </row>
    <row r="13300" spans="1:3">
      <c r="A13300" s="4" t="s">
        <v>771</v>
      </c>
      <c r="B13300" s="4" t="s">
        <v>1946</v>
      </c>
      <c r="C13300" t="str">
        <f t="shared" si="208"/>
        <v>Wesley Corbett-Kaur</v>
      </c>
    </row>
    <row r="13301" spans="1:3">
      <c r="A13301" s="4" t="s">
        <v>771</v>
      </c>
      <c r="B13301" s="4" t="s">
        <v>642</v>
      </c>
      <c r="C13301" t="str">
        <f t="shared" si="208"/>
        <v>Wesley Corbett-Davidson</v>
      </c>
    </row>
    <row r="13302" spans="1:3">
      <c r="A13302" s="4" t="s">
        <v>2995</v>
      </c>
      <c r="B13302" s="4" t="s">
        <v>471</v>
      </c>
      <c r="C13302" t="str">
        <f t="shared" si="208"/>
        <v>Glenda Holder-Adams</v>
      </c>
    </row>
    <row r="13303" spans="1:3">
      <c r="A13303" s="4" t="s">
        <v>2810</v>
      </c>
      <c r="B13303" s="4" t="s">
        <v>2271</v>
      </c>
      <c r="C13303" t="str">
        <f t="shared" si="208"/>
        <v>Stacy Fitzpatrick-Turner</v>
      </c>
    </row>
    <row r="13304" spans="1:3">
      <c r="A13304" s="4" t="s">
        <v>2810</v>
      </c>
      <c r="B13304" s="4" t="s">
        <v>1571</v>
      </c>
      <c r="C13304" t="str">
        <f t="shared" si="208"/>
        <v>Stacy Fitzpatrick-Cole</v>
      </c>
    </row>
    <row r="13305" spans="1:3">
      <c r="A13305" s="4" t="s">
        <v>2810</v>
      </c>
      <c r="B13305" s="4" t="s">
        <v>2942</v>
      </c>
      <c r="C13305" t="str">
        <f t="shared" si="208"/>
        <v>Stacy Fitzpatrick-Bird</v>
      </c>
    </row>
    <row r="13306" spans="1:3">
      <c r="A13306" s="4" t="s">
        <v>4820</v>
      </c>
      <c r="B13306" s="4" t="s">
        <v>653</v>
      </c>
      <c r="C13306" t="str">
        <f t="shared" si="208"/>
        <v>Christian Joyner-Cox</v>
      </c>
    </row>
    <row r="13307" spans="1:3">
      <c r="A13307" s="4" t="s">
        <v>1377</v>
      </c>
      <c r="B13307" s="4" t="s">
        <v>2533</v>
      </c>
      <c r="C13307" t="str">
        <f t="shared" si="208"/>
        <v>Nancy Snyder-Parsons</v>
      </c>
    </row>
    <row r="13308" spans="1:3">
      <c r="A13308" s="4" t="s">
        <v>4671</v>
      </c>
      <c r="B13308" s="4" t="s">
        <v>916</v>
      </c>
      <c r="C13308" t="str">
        <f t="shared" si="208"/>
        <v>Joe Hunter-Lewis</v>
      </c>
    </row>
    <row r="13309" spans="1:3">
      <c r="A13309" s="4" t="s">
        <v>2361</v>
      </c>
      <c r="B13309" s="4" t="s">
        <v>1311</v>
      </c>
      <c r="C13309" t="str">
        <f t="shared" si="208"/>
        <v>Leigh R Jain-Wilson</v>
      </c>
    </row>
    <row r="13310" spans="1:3">
      <c r="A13310" s="4" t="s">
        <v>1129</v>
      </c>
      <c r="B13310" s="4" t="s">
        <v>1043</v>
      </c>
      <c r="C13310" t="str">
        <f t="shared" si="208"/>
        <v>Ryan McKenzie-Jenkins</v>
      </c>
    </row>
    <row r="13311" spans="1:3">
      <c r="A13311" s="4" t="s">
        <v>993</v>
      </c>
      <c r="B13311" s="4" t="s">
        <v>351</v>
      </c>
      <c r="C13311" t="str">
        <f t="shared" si="208"/>
        <v>Phyllis Payne-Hudson</v>
      </c>
    </row>
    <row r="13312" spans="1:3">
      <c r="A13312" s="4" t="s">
        <v>993</v>
      </c>
      <c r="B13312" s="4" t="s">
        <v>747</v>
      </c>
      <c r="C13312" t="str">
        <f t="shared" si="208"/>
        <v>Phyllis Payne-Lopez</v>
      </c>
    </row>
    <row r="13313" spans="1:3">
      <c r="A13313" s="4" t="s">
        <v>594</v>
      </c>
      <c r="B13313" s="4" t="s">
        <v>174</v>
      </c>
      <c r="C13313" t="str">
        <f t="shared" si="208"/>
        <v>Herbert Holden-West</v>
      </c>
    </row>
    <row r="13314" spans="1:3">
      <c r="A13314" s="4" t="s">
        <v>5066</v>
      </c>
      <c r="B13314" s="4" t="s">
        <v>831</v>
      </c>
      <c r="C13314" t="str">
        <f t="shared" si="208"/>
        <v>Jimmy Joyce-Nicholson</v>
      </c>
    </row>
    <row r="13315" spans="1:3">
      <c r="A13315" s="4" t="s">
        <v>5066</v>
      </c>
      <c r="B13315" s="4" t="s">
        <v>1137</v>
      </c>
      <c r="C13315" t="str">
        <f t="shared" si="208"/>
        <v>Jimmy Joyce-White</v>
      </c>
    </row>
    <row r="13316" spans="1:3">
      <c r="A13316" s="4" t="s">
        <v>2592</v>
      </c>
      <c r="B13316" s="4" t="s">
        <v>1060</v>
      </c>
      <c r="C13316" t="str">
        <f t="shared" ref="C13316:C13379" si="209">_xlfn.CONCAT(A13316,"-",B13316)</f>
        <v>Andrea Briggs-Kelly</v>
      </c>
    </row>
    <row r="13317" spans="1:3">
      <c r="A13317" s="4" t="s">
        <v>2592</v>
      </c>
      <c r="B13317" s="4" t="s">
        <v>554</v>
      </c>
      <c r="C13317" t="str">
        <f t="shared" si="209"/>
        <v>Andrea Briggs-Atkins</v>
      </c>
    </row>
    <row r="13318" spans="1:3">
      <c r="A13318" s="4" t="s">
        <v>2592</v>
      </c>
      <c r="B13318" s="4" t="s">
        <v>395</v>
      </c>
      <c r="C13318" t="str">
        <f t="shared" si="209"/>
        <v>Andrea Briggs-Norman</v>
      </c>
    </row>
    <row r="13319" spans="1:3">
      <c r="A13319" s="4" t="s">
        <v>1818</v>
      </c>
      <c r="B13319" s="4" t="s">
        <v>421</v>
      </c>
      <c r="C13319" t="str">
        <f t="shared" si="209"/>
        <v>Charlene Grant-Rees</v>
      </c>
    </row>
    <row r="13320" spans="1:3">
      <c r="A13320" s="4" t="s">
        <v>1818</v>
      </c>
      <c r="B13320" s="4" t="s">
        <v>675</v>
      </c>
      <c r="C13320" t="str">
        <f t="shared" si="209"/>
        <v>Charlene Grant-Patterson</v>
      </c>
    </row>
    <row r="13321" spans="1:3">
      <c r="A13321" s="4" t="s">
        <v>1818</v>
      </c>
      <c r="B13321" s="4" t="s">
        <v>1047</v>
      </c>
      <c r="C13321" t="str">
        <f t="shared" si="209"/>
        <v>Charlene Grant-Harper</v>
      </c>
    </row>
    <row r="13322" spans="1:3">
      <c r="A13322" s="4" t="s">
        <v>2594</v>
      </c>
      <c r="B13322" s="4" t="s">
        <v>784</v>
      </c>
      <c r="C13322" t="str">
        <f t="shared" si="209"/>
        <v>Stanley Lowe-Thompson</v>
      </c>
    </row>
    <row r="13323" spans="1:3">
      <c r="A13323" s="4" t="s">
        <v>5984</v>
      </c>
      <c r="B13323" s="4" t="s">
        <v>418</v>
      </c>
      <c r="C13323" t="str">
        <f t="shared" si="209"/>
        <v>Leah Huff-Garcia</v>
      </c>
    </row>
    <row r="13324" spans="1:3">
      <c r="A13324" s="4" t="s">
        <v>5699</v>
      </c>
      <c r="B13324" s="4" t="s">
        <v>473</v>
      </c>
      <c r="C13324" t="str">
        <f t="shared" si="209"/>
        <v>Douglas English-Johnston</v>
      </c>
    </row>
    <row r="13325" spans="1:3">
      <c r="A13325" s="4" t="s">
        <v>6555</v>
      </c>
      <c r="B13325" s="4" t="s">
        <v>1358</v>
      </c>
      <c r="C13325" t="str">
        <f t="shared" si="209"/>
        <v>Laura A Whitaker-Patel</v>
      </c>
    </row>
    <row r="13326" spans="1:3">
      <c r="A13326" s="4" t="s">
        <v>6556</v>
      </c>
      <c r="B13326" s="4" t="s">
        <v>1509</v>
      </c>
      <c r="C13326" t="str">
        <f t="shared" si="209"/>
        <v>Heather Fleming-King</v>
      </c>
    </row>
    <row r="13327" spans="1:3">
      <c r="A13327" s="4" t="s">
        <v>592</v>
      </c>
      <c r="B13327" s="4" t="s">
        <v>681</v>
      </c>
      <c r="C13327" t="str">
        <f t="shared" si="209"/>
        <v>Gwendolyn F Tyson-Love</v>
      </c>
    </row>
    <row r="13328" spans="1:3">
      <c r="A13328" s="4" t="s">
        <v>1024</v>
      </c>
      <c r="B13328" s="4" t="s">
        <v>874</v>
      </c>
      <c r="C13328" t="str">
        <f t="shared" si="209"/>
        <v>Lisa Kim-Curtis</v>
      </c>
    </row>
    <row r="13329" spans="1:3">
      <c r="A13329" s="4" t="s">
        <v>6557</v>
      </c>
      <c r="B13329" s="4" t="s">
        <v>1817</v>
      </c>
      <c r="C13329" t="str">
        <f t="shared" si="209"/>
        <v>Jill Barefoot-Hughes</v>
      </c>
    </row>
    <row r="13330" spans="1:3">
      <c r="A13330" s="4" t="s">
        <v>4714</v>
      </c>
      <c r="B13330" s="4" t="s">
        <v>583</v>
      </c>
      <c r="C13330" t="str">
        <f t="shared" si="209"/>
        <v>Constance Britt-Dunn</v>
      </c>
    </row>
    <row r="13331" spans="1:3">
      <c r="A13331" s="4" t="s">
        <v>5069</v>
      </c>
      <c r="B13331" s="4" t="s">
        <v>439</v>
      </c>
      <c r="C13331" t="str">
        <f t="shared" si="209"/>
        <v>George Shields-Davey</v>
      </c>
    </row>
    <row r="13332" spans="1:3">
      <c r="A13332" s="4" t="s">
        <v>5069</v>
      </c>
      <c r="B13332" s="4" t="s">
        <v>215</v>
      </c>
      <c r="C13332" t="str">
        <f t="shared" si="209"/>
        <v>George Shields-Oliver</v>
      </c>
    </row>
    <row r="13333" spans="1:3">
      <c r="A13333" s="4" t="s">
        <v>6518</v>
      </c>
      <c r="B13333" s="4" t="s">
        <v>1296</v>
      </c>
      <c r="C13333" t="str">
        <f t="shared" si="209"/>
        <v>Judy Kirk-George</v>
      </c>
    </row>
    <row r="13334" spans="1:3">
      <c r="A13334" s="4" t="s">
        <v>2597</v>
      </c>
      <c r="B13334" s="4" t="s">
        <v>1741</v>
      </c>
      <c r="C13334" t="str">
        <f t="shared" si="209"/>
        <v>Ruby Goodwin-Moss</v>
      </c>
    </row>
    <row r="13335" spans="1:3">
      <c r="A13335" s="4" t="s">
        <v>2597</v>
      </c>
      <c r="B13335" s="4" t="s">
        <v>280</v>
      </c>
      <c r="C13335" t="str">
        <f t="shared" si="209"/>
        <v>Ruby Goodwin-Simpson</v>
      </c>
    </row>
    <row r="13336" spans="1:3">
      <c r="A13336" s="4" t="s">
        <v>3267</v>
      </c>
      <c r="B13336" s="4" t="s">
        <v>1983</v>
      </c>
      <c r="C13336" t="str">
        <f t="shared" si="209"/>
        <v>Stanley Kennedy-Knight</v>
      </c>
    </row>
    <row r="13337" spans="1:3">
      <c r="A13337" s="4" t="s">
        <v>2736</v>
      </c>
      <c r="B13337" s="4" t="s">
        <v>234</v>
      </c>
      <c r="C13337" t="str">
        <f t="shared" si="209"/>
        <v>Francis Henderson-Gill</v>
      </c>
    </row>
    <row r="13338" spans="1:3">
      <c r="A13338" s="4" t="s">
        <v>5193</v>
      </c>
      <c r="B13338" s="4" t="s">
        <v>631</v>
      </c>
      <c r="C13338" t="str">
        <f t="shared" si="209"/>
        <v>Jeffrey Talley-Cameron</v>
      </c>
    </row>
    <row r="13339" spans="1:3">
      <c r="A13339" s="4" t="s">
        <v>5193</v>
      </c>
      <c r="B13339" s="4" t="s">
        <v>1994</v>
      </c>
      <c r="C13339" t="str">
        <f t="shared" si="209"/>
        <v>Jeffrey Talley-Pearson</v>
      </c>
    </row>
    <row r="13340" spans="1:3">
      <c r="A13340" s="4" t="s">
        <v>5193</v>
      </c>
      <c r="B13340" s="4" t="s">
        <v>1433</v>
      </c>
      <c r="C13340" t="str">
        <f t="shared" si="209"/>
        <v>Jeffrey Talley-Bull</v>
      </c>
    </row>
    <row r="13341" spans="1:3">
      <c r="A13341" s="4" t="s">
        <v>529</v>
      </c>
      <c r="B13341" s="4" t="s">
        <v>2131</v>
      </c>
      <c r="C13341" t="str">
        <f t="shared" si="209"/>
        <v>Marshall Moody-Shah</v>
      </c>
    </row>
    <row r="13342" spans="1:3">
      <c r="A13342" s="4" t="s">
        <v>529</v>
      </c>
      <c r="B13342" s="4" t="s">
        <v>511</v>
      </c>
      <c r="C13342" t="str">
        <f t="shared" si="209"/>
        <v>Marshall Moody-Watson</v>
      </c>
    </row>
    <row r="13343" spans="1:3">
      <c r="A13343" s="4" t="s">
        <v>529</v>
      </c>
      <c r="B13343" s="4" t="s">
        <v>1950</v>
      </c>
      <c r="C13343" t="str">
        <f t="shared" si="209"/>
        <v>Marshall Moody-Slater</v>
      </c>
    </row>
    <row r="13344" spans="1:3">
      <c r="A13344" s="4" t="s">
        <v>4071</v>
      </c>
      <c r="B13344" s="4" t="s">
        <v>2112</v>
      </c>
      <c r="C13344" t="str">
        <f t="shared" si="209"/>
        <v>Kathleen Cobb-Harris</v>
      </c>
    </row>
    <row r="13345" spans="1:3">
      <c r="A13345" s="4" t="s">
        <v>4071</v>
      </c>
      <c r="B13345" s="4" t="s">
        <v>736</v>
      </c>
      <c r="C13345" t="str">
        <f t="shared" si="209"/>
        <v>Kathleen Cobb-Higgins</v>
      </c>
    </row>
    <row r="13346" spans="1:3">
      <c r="A13346" s="4" t="s">
        <v>4071</v>
      </c>
      <c r="B13346" s="4" t="s">
        <v>1336</v>
      </c>
      <c r="C13346" t="str">
        <f t="shared" si="209"/>
        <v>Kathleen Cobb-Ford</v>
      </c>
    </row>
    <row r="13347" spans="1:3">
      <c r="A13347" s="4" t="s">
        <v>2598</v>
      </c>
      <c r="B13347" s="4" t="s">
        <v>885</v>
      </c>
      <c r="C13347" t="str">
        <f t="shared" si="209"/>
        <v>Sheryl Kumar-Hall</v>
      </c>
    </row>
    <row r="13348" spans="1:3">
      <c r="A13348" s="4" t="s">
        <v>325</v>
      </c>
      <c r="B13348" s="4" t="s">
        <v>636</v>
      </c>
      <c r="C13348" t="str">
        <f t="shared" si="209"/>
        <v>Colleen Rose-Gregory</v>
      </c>
    </row>
    <row r="13349" spans="1:3">
      <c r="A13349" s="4" t="s">
        <v>4460</v>
      </c>
      <c r="B13349" s="4" t="s">
        <v>2786</v>
      </c>
      <c r="C13349" t="str">
        <f t="shared" si="209"/>
        <v>Jennifer Gibson-Sutton</v>
      </c>
    </row>
    <row r="13350" spans="1:3">
      <c r="A13350" s="4" t="s">
        <v>3467</v>
      </c>
      <c r="B13350" s="4" t="s">
        <v>333</v>
      </c>
      <c r="C13350" t="str">
        <f t="shared" si="209"/>
        <v>Eva Pritchard-Haynes</v>
      </c>
    </row>
    <row r="13351" spans="1:3">
      <c r="A13351" s="4" t="s">
        <v>3117</v>
      </c>
      <c r="B13351" s="4" t="s">
        <v>2053</v>
      </c>
      <c r="C13351" t="str">
        <f t="shared" si="209"/>
        <v>Juan Finley-Matthews</v>
      </c>
    </row>
    <row r="13352" spans="1:3">
      <c r="A13352" s="4" t="s">
        <v>2738</v>
      </c>
      <c r="B13352" s="4" t="s">
        <v>967</v>
      </c>
      <c r="C13352" t="str">
        <f t="shared" si="209"/>
        <v>Lisa Roberson-Park</v>
      </c>
    </row>
    <row r="13353" spans="1:3">
      <c r="A13353" s="4" t="s">
        <v>2599</v>
      </c>
      <c r="B13353" s="4" t="s">
        <v>185</v>
      </c>
      <c r="C13353" t="str">
        <f t="shared" si="209"/>
        <v>Dorothy Cates-Chapman</v>
      </c>
    </row>
    <row r="13354" spans="1:3">
      <c r="A13354" s="4" t="s">
        <v>6558</v>
      </c>
      <c r="B13354" s="4" t="s">
        <v>856</v>
      </c>
      <c r="C13354" t="str">
        <f t="shared" si="209"/>
        <v>Sally Steele-Robertson</v>
      </c>
    </row>
    <row r="13355" spans="1:3">
      <c r="A13355" s="4" t="s">
        <v>6559</v>
      </c>
      <c r="B13355" s="4" t="s">
        <v>1155</v>
      </c>
      <c r="C13355" t="str">
        <f t="shared" si="209"/>
        <v>Geraldine Martinez Bray-Harvey</v>
      </c>
    </row>
    <row r="13356" spans="1:3">
      <c r="A13356" s="4" t="s">
        <v>6560</v>
      </c>
      <c r="B13356" s="4" t="s">
        <v>381</v>
      </c>
      <c r="C13356" t="str">
        <f t="shared" si="209"/>
        <v>Chris Bernstein-Griffiths</v>
      </c>
    </row>
    <row r="13357" spans="1:3">
      <c r="A13357" s="4" t="s">
        <v>2602</v>
      </c>
      <c r="B13357" s="4" t="s">
        <v>2759</v>
      </c>
      <c r="C13357" t="str">
        <f t="shared" si="209"/>
        <v>Evan Snow-Khan</v>
      </c>
    </row>
    <row r="13358" spans="1:3">
      <c r="A13358" s="4" t="s">
        <v>6563</v>
      </c>
      <c r="B13358" s="4" t="s">
        <v>784</v>
      </c>
      <c r="C13358" t="str">
        <f t="shared" si="209"/>
        <v>Warren Gibbs-Thompson</v>
      </c>
    </row>
    <row r="13359" spans="1:3">
      <c r="A13359" s="4" t="s">
        <v>6564</v>
      </c>
      <c r="B13359" s="4" t="s">
        <v>786</v>
      </c>
      <c r="C13359" t="str">
        <f t="shared" si="209"/>
        <v>Cameron Livingston-Gardner</v>
      </c>
    </row>
    <row r="13360" spans="1:3">
      <c r="A13360" s="4" t="s">
        <v>6565</v>
      </c>
      <c r="B13360" s="4" t="s">
        <v>146</v>
      </c>
      <c r="C13360" t="str">
        <f t="shared" si="209"/>
        <v>Larry Garrison-Cross</v>
      </c>
    </row>
    <row r="13361" spans="1:3">
      <c r="A13361" s="4" t="s">
        <v>6566</v>
      </c>
      <c r="B13361" s="4" t="s">
        <v>636</v>
      </c>
      <c r="C13361" t="str">
        <f t="shared" si="209"/>
        <v>Sandra Atkins-Gregory</v>
      </c>
    </row>
    <row r="13362" spans="1:3">
      <c r="A13362" s="4" t="s">
        <v>2604</v>
      </c>
      <c r="B13362" s="4" t="s">
        <v>2316</v>
      </c>
      <c r="C13362" t="str">
        <f t="shared" si="209"/>
        <v>Sandra Howe-Sharma</v>
      </c>
    </row>
    <row r="13363" spans="1:3">
      <c r="A13363" s="4" t="s">
        <v>4465</v>
      </c>
      <c r="B13363" s="4" t="s">
        <v>1752</v>
      </c>
      <c r="C13363" t="str">
        <f t="shared" si="209"/>
        <v>Colleen Fletcher-Reid</v>
      </c>
    </row>
    <row r="13364" spans="1:3">
      <c r="A13364" s="4" t="s">
        <v>6567</v>
      </c>
      <c r="B13364" s="4" t="s">
        <v>1374</v>
      </c>
      <c r="C13364" t="str">
        <f t="shared" si="209"/>
        <v>Michael Summers-Duncan</v>
      </c>
    </row>
    <row r="13365" spans="1:3">
      <c r="A13365" s="4" t="s">
        <v>3924</v>
      </c>
      <c r="B13365" s="4" t="s">
        <v>2064</v>
      </c>
      <c r="C13365" t="str">
        <f t="shared" si="209"/>
        <v>Kristine Holden-Coleman</v>
      </c>
    </row>
    <row r="13366" spans="1:3">
      <c r="A13366" s="4" t="s">
        <v>2605</v>
      </c>
      <c r="B13366" s="4" t="s">
        <v>2104</v>
      </c>
      <c r="C13366" t="str">
        <f t="shared" si="209"/>
        <v>Craig Crabtree-Paul</v>
      </c>
    </row>
    <row r="13367" spans="1:3">
      <c r="A13367" s="4" t="s">
        <v>5622</v>
      </c>
      <c r="B13367" s="4" t="s">
        <v>146</v>
      </c>
      <c r="C13367" t="str">
        <f t="shared" si="209"/>
        <v>Carlos Welsh-Cross</v>
      </c>
    </row>
    <row r="13368" spans="1:3">
      <c r="A13368" s="4" t="s">
        <v>5622</v>
      </c>
      <c r="B13368" s="4" t="s">
        <v>660</v>
      </c>
      <c r="C13368" t="str">
        <f t="shared" si="209"/>
        <v>Carlos Welsh-Palmer</v>
      </c>
    </row>
    <row r="13369" spans="1:3">
      <c r="A13369" s="4" t="s">
        <v>6438</v>
      </c>
      <c r="B13369" s="4" t="s">
        <v>620</v>
      </c>
      <c r="C13369" t="str">
        <f t="shared" si="209"/>
        <v>Dianne S Hanson-Sharp</v>
      </c>
    </row>
    <row r="13370" spans="1:3">
      <c r="A13370" s="4" t="s">
        <v>6438</v>
      </c>
      <c r="B13370" s="4" t="s">
        <v>1627</v>
      </c>
      <c r="C13370" t="str">
        <f t="shared" si="209"/>
        <v>Dianne S Hanson-Richardson</v>
      </c>
    </row>
    <row r="13371" spans="1:3">
      <c r="A13371" s="4" t="s">
        <v>2959</v>
      </c>
      <c r="B13371" s="4" t="s">
        <v>1148</v>
      </c>
      <c r="C13371" t="str">
        <f t="shared" si="209"/>
        <v>Jason Fink-Scott</v>
      </c>
    </row>
    <row r="13372" spans="1:3">
      <c r="A13372" s="4" t="s">
        <v>1109</v>
      </c>
      <c r="B13372" s="4" t="s">
        <v>274</v>
      </c>
      <c r="C13372" t="str">
        <f t="shared" si="209"/>
        <v>Sharon Payne-Jackson</v>
      </c>
    </row>
    <row r="13373" spans="1:3">
      <c r="A13373" s="4" t="s">
        <v>5203</v>
      </c>
      <c r="B13373" s="4" t="s">
        <v>1228</v>
      </c>
      <c r="C13373" t="str">
        <f t="shared" si="209"/>
        <v>Jim Barbee-Dawson</v>
      </c>
    </row>
    <row r="13374" spans="1:3">
      <c r="A13374" s="4" t="s">
        <v>5102</v>
      </c>
      <c r="B13374" s="4" t="s">
        <v>931</v>
      </c>
      <c r="C13374" t="str">
        <f t="shared" si="209"/>
        <v>Frederick Cole-Mackenzie</v>
      </c>
    </row>
    <row r="13375" spans="1:3">
      <c r="A13375" s="4" t="s">
        <v>5102</v>
      </c>
      <c r="B13375" s="4" t="s">
        <v>1741</v>
      </c>
      <c r="C13375" t="str">
        <f t="shared" si="209"/>
        <v>Frederick Cole-Moss</v>
      </c>
    </row>
    <row r="13376" spans="1:3">
      <c r="A13376" s="4" t="s">
        <v>6568</v>
      </c>
      <c r="B13376" s="4" t="s">
        <v>2041</v>
      </c>
      <c r="C13376" t="str">
        <f t="shared" si="209"/>
        <v>Leslie Patton Combs-Bob</v>
      </c>
    </row>
    <row r="13377" spans="1:3">
      <c r="A13377" s="4" t="s">
        <v>2373</v>
      </c>
      <c r="B13377" s="4" t="s">
        <v>1191</v>
      </c>
      <c r="C13377" t="str">
        <f t="shared" si="209"/>
        <v>Ronnie Shaffer-Bond</v>
      </c>
    </row>
    <row r="13378" spans="1:3">
      <c r="A13378" s="4" t="s">
        <v>6569</v>
      </c>
      <c r="B13378" s="4" t="s">
        <v>856</v>
      </c>
      <c r="C13378" t="str">
        <f t="shared" si="209"/>
        <v>Jenny Henry-Robertson</v>
      </c>
    </row>
    <row r="13379" spans="1:3">
      <c r="A13379" s="4" t="s">
        <v>3288</v>
      </c>
      <c r="B13379" s="4" t="s">
        <v>613</v>
      </c>
      <c r="C13379" t="str">
        <f t="shared" si="209"/>
        <v>Toni Swanson-Freeman</v>
      </c>
    </row>
    <row r="13380" spans="1:3">
      <c r="A13380" s="4" t="s">
        <v>1486</v>
      </c>
      <c r="B13380" s="4" t="s">
        <v>826</v>
      </c>
      <c r="C13380" t="str">
        <f t="shared" ref="C13380:C13443" si="210">_xlfn.CONCAT(A13380,"-",B13380)</f>
        <v>Mitchell H Beach-Ball</v>
      </c>
    </row>
    <row r="13381" spans="1:3">
      <c r="A13381" s="4" t="s">
        <v>241</v>
      </c>
      <c r="B13381" s="4" t="s">
        <v>468</v>
      </c>
      <c r="C13381" t="str">
        <f t="shared" si="210"/>
        <v>Wade Barber-Andrews</v>
      </c>
    </row>
    <row r="13382" spans="1:3">
      <c r="A13382" s="4" t="s">
        <v>1061</v>
      </c>
      <c r="B13382" s="4" t="s">
        <v>321</v>
      </c>
      <c r="C13382" t="str">
        <f t="shared" si="210"/>
        <v>Melvin Hampton-Mills</v>
      </c>
    </row>
    <row r="13383" spans="1:3">
      <c r="A13383" s="4" t="s">
        <v>2040</v>
      </c>
      <c r="B13383" s="4" t="s">
        <v>620</v>
      </c>
      <c r="C13383" t="str">
        <f t="shared" si="210"/>
        <v>Caroline Kay-Sharp</v>
      </c>
    </row>
    <row r="13384" spans="1:3">
      <c r="A13384" s="4" t="s">
        <v>5976</v>
      </c>
      <c r="B13384" s="4" t="s">
        <v>1693</v>
      </c>
      <c r="C13384" t="str">
        <f t="shared" si="210"/>
        <v>Sarah Middleton-Simmons</v>
      </c>
    </row>
    <row r="13385" spans="1:3">
      <c r="A13385" s="4" t="s">
        <v>366</v>
      </c>
      <c r="B13385" s="4" t="s">
        <v>1148</v>
      </c>
      <c r="C13385" t="str">
        <f t="shared" si="210"/>
        <v>Rosemary Hedrick-Scott</v>
      </c>
    </row>
    <row r="13386" spans="1:3">
      <c r="A13386" s="4" t="s">
        <v>5977</v>
      </c>
      <c r="B13386" s="4" t="s">
        <v>903</v>
      </c>
      <c r="C13386" t="str">
        <f t="shared" si="210"/>
        <v>Danny Francis Bell-Wells</v>
      </c>
    </row>
    <row r="13387" spans="1:3">
      <c r="A13387" s="4" t="s">
        <v>2607</v>
      </c>
      <c r="B13387" s="4" t="s">
        <v>2581</v>
      </c>
      <c r="C13387" t="str">
        <f t="shared" si="210"/>
        <v>Kristina Grimes-Harding</v>
      </c>
    </row>
    <row r="13388" spans="1:3">
      <c r="A13388" s="4" t="s">
        <v>4436</v>
      </c>
      <c r="B13388" s="4" t="s">
        <v>1137</v>
      </c>
      <c r="C13388" t="str">
        <f t="shared" si="210"/>
        <v>Pam Harding-White</v>
      </c>
    </row>
    <row r="13389" spans="1:3">
      <c r="A13389" s="4" t="s">
        <v>3308</v>
      </c>
      <c r="B13389" s="4" t="s">
        <v>191</v>
      </c>
      <c r="C13389" t="str">
        <f t="shared" si="210"/>
        <v>Tim Braun-Barnes</v>
      </c>
    </row>
    <row r="13390" spans="1:3">
      <c r="A13390" s="4" t="s">
        <v>2059</v>
      </c>
      <c r="B13390" s="4" t="s">
        <v>402</v>
      </c>
      <c r="C13390" t="str">
        <f t="shared" si="210"/>
        <v>Paige Braswell-Davis</v>
      </c>
    </row>
    <row r="13391" spans="1:3">
      <c r="A13391" s="4" t="s">
        <v>2059</v>
      </c>
      <c r="B13391" s="4" t="s">
        <v>856</v>
      </c>
      <c r="C13391" t="str">
        <f t="shared" si="210"/>
        <v>Paige Braswell-Robertson</v>
      </c>
    </row>
    <row r="13392" spans="1:3">
      <c r="A13392" s="4" t="s">
        <v>2059</v>
      </c>
      <c r="B13392" s="4" t="s">
        <v>770</v>
      </c>
      <c r="C13392" t="str">
        <f t="shared" si="210"/>
        <v>Paige Braswell-Henderson</v>
      </c>
    </row>
    <row r="13393" spans="1:3">
      <c r="A13393" s="4" t="s">
        <v>1335</v>
      </c>
      <c r="B13393" s="4" t="s">
        <v>402</v>
      </c>
      <c r="C13393" t="str">
        <f t="shared" si="210"/>
        <v>Tim Hendrix-Davis</v>
      </c>
    </row>
    <row r="13394" spans="1:3">
      <c r="A13394" s="4" t="s">
        <v>3442</v>
      </c>
      <c r="B13394" s="4" t="s">
        <v>816</v>
      </c>
      <c r="C13394" t="str">
        <f t="shared" si="210"/>
        <v>Helen Blanchard Cooper-Ferguson</v>
      </c>
    </row>
    <row r="13395" spans="1:3">
      <c r="A13395" s="4" t="s">
        <v>3442</v>
      </c>
      <c r="B13395" s="4" t="s">
        <v>319</v>
      </c>
      <c r="C13395" t="str">
        <f t="shared" si="210"/>
        <v>Helen Blanchard Cooper-Willis</v>
      </c>
    </row>
    <row r="13396" spans="1:3">
      <c r="A13396" s="4" t="s">
        <v>4411</v>
      </c>
      <c r="B13396" s="4" t="s">
        <v>727</v>
      </c>
      <c r="C13396" t="str">
        <f t="shared" si="210"/>
        <v>Thomas Dunlap-Begum</v>
      </c>
    </row>
    <row r="13397" spans="1:3">
      <c r="A13397" s="4" t="s">
        <v>5507</v>
      </c>
      <c r="B13397" s="4" t="s">
        <v>482</v>
      </c>
      <c r="C13397" t="str">
        <f t="shared" si="210"/>
        <v>Joel Perez-Charles</v>
      </c>
    </row>
    <row r="13398" spans="1:3">
      <c r="A13398" s="4" t="s">
        <v>5507</v>
      </c>
      <c r="B13398" s="4" t="s">
        <v>793</v>
      </c>
      <c r="C13398" t="str">
        <f t="shared" si="210"/>
        <v>Joel Perez-Donnelly</v>
      </c>
    </row>
    <row r="13399" spans="1:3">
      <c r="A13399" s="4" t="s">
        <v>6570</v>
      </c>
      <c r="B13399" s="4" t="s">
        <v>1309</v>
      </c>
      <c r="C13399" t="str">
        <f t="shared" si="210"/>
        <v>Sheila Pritchard-Read</v>
      </c>
    </row>
    <row r="13400" spans="1:3">
      <c r="A13400" s="4" t="s">
        <v>2075</v>
      </c>
      <c r="B13400" s="4" t="s">
        <v>397</v>
      </c>
      <c r="C13400" t="str">
        <f t="shared" si="210"/>
        <v>Judith Shepherd-Day</v>
      </c>
    </row>
    <row r="13401" spans="1:3">
      <c r="A13401" s="4" t="s">
        <v>2075</v>
      </c>
      <c r="B13401" s="4" t="s">
        <v>1627</v>
      </c>
      <c r="C13401" t="str">
        <f t="shared" si="210"/>
        <v>Judith Shepherd-Richardson</v>
      </c>
    </row>
    <row r="13402" spans="1:3">
      <c r="A13402" s="4" t="s">
        <v>2075</v>
      </c>
      <c r="B13402" s="4" t="s">
        <v>358</v>
      </c>
      <c r="C13402" t="str">
        <f t="shared" si="210"/>
        <v>Judith Shepherd-Frost</v>
      </c>
    </row>
    <row r="13403" spans="1:3">
      <c r="A13403" s="4" t="s">
        <v>5502</v>
      </c>
      <c r="B13403" s="4" t="s">
        <v>2942</v>
      </c>
      <c r="C13403" t="str">
        <f t="shared" si="210"/>
        <v>Lindsay York-Bird</v>
      </c>
    </row>
    <row r="13404" spans="1:3">
      <c r="A13404" s="4" t="s">
        <v>3453</v>
      </c>
      <c r="B13404" s="4" t="s">
        <v>3047</v>
      </c>
      <c r="C13404" t="str">
        <f t="shared" si="210"/>
        <v>Tiffany Merrill-Allen</v>
      </c>
    </row>
    <row r="13405" spans="1:3">
      <c r="A13405" s="4" t="s">
        <v>3453</v>
      </c>
      <c r="B13405" s="4" t="s">
        <v>1031</v>
      </c>
      <c r="C13405" t="str">
        <f t="shared" si="210"/>
        <v>Tiffany Merrill-Stevenson</v>
      </c>
    </row>
    <row r="13406" spans="1:3">
      <c r="A13406" s="4" t="s">
        <v>6571</v>
      </c>
      <c r="B13406" s="4" t="s">
        <v>2131</v>
      </c>
      <c r="C13406" t="str">
        <f t="shared" si="210"/>
        <v>Renee Jernigan-Shah</v>
      </c>
    </row>
    <row r="13407" spans="1:3">
      <c r="A13407" s="4" t="s">
        <v>6572</v>
      </c>
      <c r="B13407" s="4" t="s">
        <v>315</v>
      </c>
      <c r="C13407" t="str">
        <f t="shared" si="210"/>
        <v>Matthew Kearney-Thomas</v>
      </c>
    </row>
    <row r="13408" spans="1:3">
      <c r="A13408" s="4" t="s">
        <v>6572</v>
      </c>
      <c r="B13408" s="4" t="s">
        <v>1926</v>
      </c>
      <c r="C13408" t="str">
        <f t="shared" si="210"/>
        <v>Matthew Kearney-Thomson</v>
      </c>
    </row>
    <row r="13409" spans="1:3">
      <c r="A13409" s="4" t="s">
        <v>2609</v>
      </c>
      <c r="B13409" s="4" t="s">
        <v>358</v>
      </c>
      <c r="C13409" t="str">
        <f t="shared" si="210"/>
        <v>Robin Tyler-Frost</v>
      </c>
    </row>
    <row r="13410" spans="1:3">
      <c r="A13410" s="4" t="s">
        <v>4034</v>
      </c>
      <c r="B13410" s="4" t="s">
        <v>1519</v>
      </c>
      <c r="C13410" t="str">
        <f t="shared" si="210"/>
        <v>Tiffany Griffith-Austin</v>
      </c>
    </row>
    <row r="13411" spans="1:3">
      <c r="A13411" s="4" t="s">
        <v>4034</v>
      </c>
      <c r="B13411" s="4" t="s">
        <v>377</v>
      </c>
      <c r="C13411" t="str">
        <f t="shared" si="210"/>
        <v>Tiffany Griffith-Foster</v>
      </c>
    </row>
    <row r="13412" spans="1:3">
      <c r="A13412" s="4" t="s">
        <v>2612</v>
      </c>
      <c r="B13412" s="4" t="s">
        <v>747</v>
      </c>
      <c r="C13412" t="str">
        <f t="shared" si="210"/>
        <v>Elizabeth Kuhn-Lopez</v>
      </c>
    </row>
    <row r="13413" spans="1:3">
      <c r="A13413" s="4" t="s">
        <v>1469</v>
      </c>
      <c r="B13413" s="4" t="s">
        <v>921</v>
      </c>
      <c r="C13413" t="str">
        <f t="shared" si="210"/>
        <v>Harry Camp-Fisher</v>
      </c>
    </row>
    <row r="13414" spans="1:3">
      <c r="A13414" s="4" t="s">
        <v>2965</v>
      </c>
      <c r="B13414" s="4" t="s">
        <v>1738</v>
      </c>
      <c r="C13414" t="str">
        <f t="shared" si="210"/>
        <v>Timothy Ross-Kay</v>
      </c>
    </row>
    <row r="13415" spans="1:3">
      <c r="A13415" s="4" t="s">
        <v>2613</v>
      </c>
      <c r="B13415" s="4" t="s">
        <v>274</v>
      </c>
      <c r="C13415" t="str">
        <f t="shared" si="210"/>
        <v>Arlene Lutz-Jackson</v>
      </c>
    </row>
    <row r="13416" spans="1:3">
      <c r="A13416" s="4" t="s">
        <v>2613</v>
      </c>
      <c r="B13416" s="4" t="s">
        <v>2091</v>
      </c>
      <c r="C13416" t="str">
        <f t="shared" si="210"/>
        <v>Arlene Lutz-Bell</v>
      </c>
    </row>
    <row r="13417" spans="1:3">
      <c r="A13417" s="4" t="s">
        <v>2614</v>
      </c>
      <c r="B13417" s="4" t="s">
        <v>799</v>
      </c>
      <c r="C13417" t="str">
        <f t="shared" si="210"/>
        <v>Constance Ivey-Howard</v>
      </c>
    </row>
    <row r="13418" spans="1:3">
      <c r="A13418" s="4" t="s">
        <v>2109</v>
      </c>
      <c r="B13418" s="4" t="s">
        <v>344</v>
      </c>
      <c r="C13418" t="str">
        <f t="shared" si="210"/>
        <v>Randall Bynum-Rhodes</v>
      </c>
    </row>
    <row r="13419" spans="1:3">
      <c r="A13419" s="4" t="s">
        <v>282</v>
      </c>
      <c r="B13419" s="4" t="s">
        <v>219</v>
      </c>
      <c r="C13419" t="str">
        <f t="shared" si="210"/>
        <v>Courtney Nelson-Spencer</v>
      </c>
    </row>
    <row r="13420" spans="1:3">
      <c r="A13420" s="4" t="s">
        <v>2937</v>
      </c>
      <c r="B13420" s="4" t="s">
        <v>631</v>
      </c>
      <c r="C13420" t="str">
        <f t="shared" si="210"/>
        <v>Janet Bryant-Cameron</v>
      </c>
    </row>
    <row r="13421" spans="1:3">
      <c r="A13421" s="4" t="s">
        <v>4595</v>
      </c>
      <c r="B13421" s="4" t="s">
        <v>1234</v>
      </c>
      <c r="C13421" t="str">
        <f t="shared" si="210"/>
        <v>Eileen Dalton-French</v>
      </c>
    </row>
    <row r="13422" spans="1:3">
      <c r="A13422" s="4" t="s">
        <v>2618</v>
      </c>
      <c r="B13422" s="4" t="s">
        <v>1994</v>
      </c>
      <c r="C13422" t="str">
        <f t="shared" si="210"/>
        <v>Kara Wang-Pearson</v>
      </c>
    </row>
    <row r="13423" spans="1:3">
      <c r="A13423" s="4" t="s">
        <v>6058</v>
      </c>
      <c r="B13423" s="4" t="s">
        <v>856</v>
      </c>
      <c r="C13423" t="str">
        <f t="shared" si="210"/>
        <v>Brian Marks Wu-Robertson</v>
      </c>
    </row>
    <row r="13424" spans="1:3">
      <c r="A13424" s="4" t="s">
        <v>6058</v>
      </c>
      <c r="B13424" s="4" t="s">
        <v>400</v>
      </c>
      <c r="C13424" t="str">
        <f t="shared" si="210"/>
        <v>Brian Marks Wu-Arnold</v>
      </c>
    </row>
    <row r="13425" spans="1:3">
      <c r="A13425" s="4" t="s">
        <v>2819</v>
      </c>
      <c r="B13425" s="4" t="s">
        <v>1946</v>
      </c>
      <c r="C13425" t="str">
        <f t="shared" si="210"/>
        <v>Karl S Johnson-Kaur</v>
      </c>
    </row>
    <row r="13426" spans="1:3">
      <c r="A13426" s="4" t="s">
        <v>6573</v>
      </c>
      <c r="B13426" s="4" t="s">
        <v>448</v>
      </c>
      <c r="C13426" t="str">
        <f t="shared" si="210"/>
        <v>Marilyn Baxter-Green</v>
      </c>
    </row>
    <row r="13427" spans="1:3">
      <c r="A13427" s="4" t="s">
        <v>6062</v>
      </c>
      <c r="B13427" s="4" t="s">
        <v>1074</v>
      </c>
      <c r="C13427" t="str">
        <f t="shared" si="210"/>
        <v>Mike Wilder-O brien</v>
      </c>
    </row>
    <row r="13428" spans="1:3">
      <c r="A13428" s="4" t="s">
        <v>2745</v>
      </c>
      <c r="B13428" s="4" t="s">
        <v>1442</v>
      </c>
      <c r="C13428" t="str">
        <f t="shared" si="210"/>
        <v>Gerald Petty-Richards</v>
      </c>
    </row>
    <row r="13429" spans="1:3">
      <c r="A13429" s="4" t="s">
        <v>5223</v>
      </c>
      <c r="B13429" s="4" t="s">
        <v>412</v>
      </c>
      <c r="C13429" t="str">
        <f t="shared" si="210"/>
        <v>Joy Park-Connolly</v>
      </c>
    </row>
    <row r="13430" spans="1:3">
      <c r="A13430" s="4" t="s">
        <v>5223</v>
      </c>
      <c r="B13430" s="4" t="s">
        <v>974</v>
      </c>
      <c r="C13430" t="str">
        <f t="shared" si="210"/>
        <v>Joy Park-Morrison</v>
      </c>
    </row>
    <row r="13431" spans="1:3">
      <c r="A13431" s="4" t="s">
        <v>6574</v>
      </c>
      <c r="B13431" s="4" t="s">
        <v>397</v>
      </c>
      <c r="C13431" t="str">
        <f t="shared" si="210"/>
        <v>Scott Taylor-Day</v>
      </c>
    </row>
    <row r="13432" spans="1:3">
      <c r="A13432" s="4" t="s">
        <v>6575</v>
      </c>
      <c r="B13432" s="4" t="s">
        <v>1494</v>
      </c>
      <c r="C13432" t="str">
        <f t="shared" si="210"/>
        <v>Jordan Banks-Cunningham</v>
      </c>
    </row>
    <row r="13433" spans="1:3">
      <c r="A13433" s="4" t="s">
        <v>432</v>
      </c>
      <c r="B13433" s="4" t="s">
        <v>1104</v>
      </c>
      <c r="C13433" t="str">
        <f t="shared" si="210"/>
        <v>Laura Duke-Ross</v>
      </c>
    </row>
    <row r="13434" spans="1:3">
      <c r="A13434" s="4" t="s">
        <v>366</v>
      </c>
      <c r="B13434" s="4" t="s">
        <v>976</v>
      </c>
      <c r="C13434" t="str">
        <f t="shared" si="210"/>
        <v>Rosemary Hedrick-Page</v>
      </c>
    </row>
    <row r="13435" spans="1:3">
      <c r="A13435" s="4" t="s">
        <v>366</v>
      </c>
      <c r="B13435" s="4" t="s">
        <v>1950</v>
      </c>
      <c r="C13435" t="str">
        <f t="shared" si="210"/>
        <v>Rosemary Hedrick-Slater</v>
      </c>
    </row>
    <row r="13436" spans="1:3">
      <c r="A13436" s="4" t="s">
        <v>1503</v>
      </c>
      <c r="B13436" s="4" t="s">
        <v>1630</v>
      </c>
      <c r="C13436" t="str">
        <f t="shared" si="210"/>
        <v>Erin Bowling-Marsh</v>
      </c>
    </row>
    <row r="13437" spans="1:3">
      <c r="A13437" s="4" t="s">
        <v>3336</v>
      </c>
      <c r="B13437" s="4" t="s">
        <v>656</v>
      </c>
      <c r="C13437" t="str">
        <f t="shared" si="210"/>
        <v>Maxine Collier Grady-Young</v>
      </c>
    </row>
    <row r="13438" spans="1:3">
      <c r="A13438" s="4" t="s">
        <v>3336</v>
      </c>
      <c r="B13438" s="4" t="s">
        <v>636</v>
      </c>
      <c r="C13438" t="str">
        <f t="shared" si="210"/>
        <v>Maxine Collier Grady-Gregory</v>
      </c>
    </row>
    <row r="13439" spans="1:3">
      <c r="A13439" s="4" t="s">
        <v>199</v>
      </c>
      <c r="B13439" s="4" t="s">
        <v>344</v>
      </c>
      <c r="C13439" t="str">
        <f t="shared" si="210"/>
        <v>Marjorie Bailey-Rhodes</v>
      </c>
    </row>
    <row r="13440" spans="1:3">
      <c r="A13440" s="4" t="s">
        <v>2620</v>
      </c>
      <c r="B13440" s="4" t="s">
        <v>459</v>
      </c>
      <c r="C13440" t="str">
        <f t="shared" si="210"/>
        <v>Renee Stout-Flynn</v>
      </c>
    </row>
    <row r="13441" spans="1:3">
      <c r="A13441" s="4" t="s">
        <v>339</v>
      </c>
      <c r="B13441" s="4" t="s">
        <v>3044</v>
      </c>
      <c r="C13441" t="str">
        <f t="shared" si="210"/>
        <v>Geoffrey Spivey-Hunter</v>
      </c>
    </row>
    <row r="13442" spans="1:3">
      <c r="A13442" s="4" t="s">
        <v>3224</v>
      </c>
      <c r="B13442" s="4" t="s">
        <v>967</v>
      </c>
      <c r="C13442" t="str">
        <f t="shared" si="210"/>
        <v>Donald Spears-Park</v>
      </c>
    </row>
    <row r="13443" spans="1:3">
      <c r="A13443" s="4" t="s">
        <v>3830</v>
      </c>
      <c r="B13443" s="4" t="s">
        <v>1509</v>
      </c>
      <c r="C13443" t="str">
        <f t="shared" si="210"/>
        <v>David Chang-King</v>
      </c>
    </row>
    <row r="13444" spans="1:3">
      <c r="A13444" s="4" t="s">
        <v>4379</v>
      </c>
      <c r="B13444" s="4" t="s">
        <v>494</v>
      </c>
      <c r="C13444" t="str">
        <f t="shared" ref="C13444:C13507" si="211">_xlfn.CONCAT(A13444,"-",B13444)</f>
        <v>Jason Vincent-Kent</v>
      </c>
    </row>
    <row r="13445" spans="1:3">
      <c r="A13445" s="4" t="s">
        <v>4154</v>
      </c>
      <c r="B13445" s="4" t="s">
        <v>587</v>
      </c>
      <c r="C13445" t="str">
        <f t="shared" si="211"/>
        <v>Ken H Frazier-Mcintyre</v>
      </c>
    </row>
    <row r="13446" spans="1:3">
      <c r="A13446" s="4" t="s">
        <v>4543</v>
      </c>
      <c r="B13446" s="4" t="s">
        <v>579</v>
      </c>
      <c r="C13446" t="str">
        <f t="shared" si="211"/>
        <v>Malcolm Robertson-Elliott</v>
      </c>
    </row>
    <row r="13447" spans="1:3">
      <c r="A13447" s="4" t="s">
        <v>4543</v>
      </c>
      <c r="B13447" s="4" t="s">
        <v>1764</v>
      </c>
      <c r="C13447" t="str">
        <f t="shared" si="211"/>
        <v>Malcolm Robertson-Stephens</v>
      </c>
    </row>
    <row r="13448" spans="1:3">
      <c r="A13448" s="4" t="s">
        <v>6284</v>
      </c>
      <c r="B13448" s="4" t="s">
        <v>3118</v>
      </c>
      <c r="C13448" t="str">
        <f t="shared" si="211"/>
        <v>Samuel Simmons-Alexander</v>
      </c>
    </row>
    <row r="13449" spans="1:3">
      <c r="A13449" s="4" t="s">
        <v>2622</v>
      </c>
      <c r="B13449" s="4" t="s">
        <v>2395</v>
      </c>
      <c r="C13449" t="str">
        <f t="shared" si="211"/>
        <v>James Dickinson Ball-Cooper</v>
      </c>
    </row>
    <row r="13450" spans="1:3">
      <c r="A13450" s="4" t="s">
        <v>3813</v>
      </c>
      <c r="B13450" s="4" t="s">
        <v>557</v>
      </c>
      <c r="C13450" t="str">
        <f t="shared" si="211"/>
        <v>Gregory R Snow-Miller</v>
      </c>
    </row>
    <row r="13451" spans="1:3">
      <c r="A13451" s="4" t="s">
        <v>997</v>
      </c>
      <c r="B13451" s="4" t="s">
        <v>2091</v>
      </c>
      <c r="C13451" t="str">
        <f t="shared" si="211"/>
        <v>Phillip Blum-Bell</v>
      </c>
    </row>
    <row r="13452" spans="1:3">
      <c r="A13452" s="4" t="s">
        <v>1995</v>
      </c>
      <c r="B13452" s="4" t="s">
        <v>1454</v>
      </c>
      <c r="C13452" t="str">
        <f t="shared" si="211"/>
        <v>Ann Pearson-Sheppard</v>
      </c>
    </row>
    <row r="13453" spans="1:3">
      <c r="A13453" s="4" t="s">
        <v>2175</v>
      </c>
      <c r="B13453" s="4" t="s">
        <v>1723</v>
      </c>
      <c r="C13453" t="str">
        <f t="shared" si="211"/>
        <v>Larry Church-Collins</v>
      </c>
    </row>
    <row r="13454" spans="1:3">
      <c r="A13454" s="4" t="s">
        <v>6577</v>
      </c>
      <c r="B13454" s="4" t="s">
        <v>487</v>
      </c>
      <c r="C13454" t="str">
        <f t="shared" si="211"/>
        <v>Danielle Gray-Payne</v>
      </c>
    </row>
    <row r="13455" spans="1:3">
      <c r="A13455" s="4" t="s">
        <v>2959</v>
      </c>
      <c r="B13455" s="4" t="s">
        <v>1178</v>
      </c>
      <c r="C13455" t="str">
        <f t="shared" si="211"/>
        <v>Jason Fink-Rowland</v>
      </c>
    </row>
    <row r="13456" spans="1:3">
      <c r="A13456" s="4" t="s">
        <v>3911</v>
      </c>
      <c r="B13456" s="4" t="s">
        <v>280</v>
      </c>
      <c r="C13456" t="str">
        <f t="shared" si="211"/>
        <v>Vicki Harper-Simpson</v>
      </c>
    </row>
    <row r="13457" spans="1:3">
      <c r="A13457" s="4" t="s">
        <v>3911</v>
      </c>
      <c r="B13457" s="4" t="s">
        <v>185</v>
      </c>
      <c r="C13457" t="str">
        <f t="shared" si="211"/>
        <v>Vicki Harper-Chapman</v>
      </c>
    </row>
    <row r="13458" spans="1:3">
      <c r="A13458" s="4" t="s">
        <v>5077</v>
      </c>
      <c r="B13458" s="4" t="s">
        <v>826</v>
      </c>
      <c r="C13458" t="str">
        <f t="shared" si="211"/>
        <v>Marilyn Bland-Ball</v>
      </c>
    </row>
    <row r="13459" spans="1:3">
      <c r="A13459" s="4" t="s">
        <v>5996</v>
      </c>
      <c r="B13459" s="4" t="s">
        <v>249</v>
      </c>
      <c r="C13459" t="str">
        <f t="shared" si="211"/>
        <v>Harvey McDowell-Byrne</v>
      </c>
    </row>
    <row r="13460" spans="1:3">
      <c r="A13460" s="4" t="s">
        <v>5996</v>
      </c>
      <c r="B13460" s="4" t="s">
        <v>587</v>
      </c>
      <c r="C13460" t="str">
        <f t="shared" si="211"/>
        <v>Harvey McDowell-Mcintyre</v>
      </c>
    </row>
    <row r="13461" spans="1:3">
      <c r="A13461" s="4" t="s">
        <v>6578</v>
      </c>
      <c r="B13461" s="4" t="s">
        <v>1986</v>
      </c>
      <c r="C13461" t="str">
        <f t="shared" si="211"/>
        <v>Doris Norman-Cooke</v>
      </c>
    </row>
    <row r="13462" spans="1:3">
      <c r="A13462" s="4" t="s">
        <v>6017</v>
      </c>
      <c r="B13462" s="4" t="s">
        <v>200</v>
      </c>
      <c r="C13462" t="str">
        <f t="shared" si="211"/>
        <v>Malcolm Cochran-Phillips</v>
      </c>
    </row>
    <row r="13463" spans="1:3">
      <c r="A13463" s="4" t="s">
        <v>4379</v>
      </c>
      <c r="B13463" s="4" t="s">
        <v>1817</v>
      </c>
      <c r="C13463" t="str">
        <f t="shared" si="211"/>
        <v>Jason Vincent-Hughes</v>
      </c>
    </row>
    <row r="13464" spans="1:3">
      <c r="A13464" s="4" t="s">
        <v>2257</v>
      </c>
      <c r="B13464" s="4" t="s">
        <v>2131</v>
      </c>
      <c r="C13464" t="str">
        <f t="shared" si="211"/>
        <v>Justin Day-Shah</v>
      </c>
    </row>
    <row r="13465" spans="1:3">
      <c r="A13465" s="4" t="s">
        <v>2257</v>
      </c>
      <c r="B13465" s="4" t="s">
        <v>249</v>
      </c>
      <c r="C13465" t="str">
        <f t="shared" si="211"/>
        <v>Justin Day-Byrne</v>
      </c>
    </row>
    <row r="13466" spans="1:3">
      <c r="A13466" s="4" t="s">
        <v>2980</v>
      </c>
      <c r="B13466" s="4" t="s">
        <v>1594</v>
      </c>
      <c r="C13466" t="str">
        <f t="shared" si="211"/>
        <v>Joyce Murray-Gray</v>
      </c>
    </row>
    <row r="13467" spans="1:3">
      <c r="A13467" s="4" t="s">
        <v>4064</v>
      </c>
      <c r="B13467" s="4" t="s">
        <v>1433</v>
      </c>
      <c r="C13467" t="str">
        <f t="shared" si="211"/>
        <v>Gregory Holden-Bull</v>
      </c>
    </row>
    <row r="13468" spans="1:3">
      <c r="A13468" s="4" t="s">
        <v>4064</v>
      </c>
      <c r="B13468" s="4" t="s">
        <v>867</v>
      </c>
      <c r="C13468" t="str">
        <f t="shared" si="211"/>
        <v>Gregory Holden-Rowe</v>
      </c>
    </row>
    <row r="13469" spans="1:3">
      <c r="A13469" s="4" t="s">
        <v>3357</v>
      </c>
      <c r="B13469" s="4" t="s">
        <v>373</v>
      </c>
      <c r="C13469" t="str">
        <f t="shared" si="211"/>
        <v>Catherine Mullins-Price</v>
      </c>
    </row>
    <row r="13470" spans="1:3">
      <c r="A13470" s="4" t="s">
        <v>2346</v>
      </c>
      <c r="B13470" s="4" t="s">
        <v>1442</v>
      </c>
      <c r="C13470" t="str">
        <f t="shared" si="211"/>
        <v>Sandy Ellington-Richards</v>
      </c>
    </row>
    <row r="13471" spans="1:3">
      <c r="A13471" s="4" t="s">
        <v>5997</v>
      </c>
      <c r="B13471" s="4" t="s">
        <v>1580</v>
      </c>
      <c r="C13471" t="str">
        <f t="shared" si="211"/>
        <v>Anne Coates-Wallace</v>
      </c>
    </row>
    <row r="13472" spans="1:3">
      <c r="A13472" s="4" t="s">
        <v>6301</v>
      </c>
      <c r="B13472" s="4" t="s">
        <v>547</v>
      </c>
      <c r="C13472" t="str">
        <f t="shared" si="211"/>
        <v>Brenda Cowan-Lloyd</v>
      </c>
    </row>
    <row r="13473" spans="1:3">
      <c r="A13473" s="4" t="s">
        <v>6579</v>
      </c>
      <c r="B13473" s="4" t="s">
        <v>1104</v>
      </c>
      <c r="C13473" t="str">
        <f t="shared" si="211"/>
        <v>Vincent Kenney-Ross</v>
      </c>
    </row>
    <row r="13474" spans="1:3">
      <c r="A13474" s="4" t="s">
        <v>2624</v>
      </c>
      <c r="B13474" s="4" t="s">
        <v>226</v>
      </c>
      <c r="C13474" t="str">
        <f t="shared" si="211"/>
        <v>Tom Hahn-Gibson</v>
      </c>
    </row>
    <row r="13475" spans="1:3">
      <c r="A13475" s="4" t="s">
        <v>1310</v>
      </c>
      <c r="B13475" s="4" t="s">
        <v>2570</v>
      </c>
      <c r="C13475" t="str">
        <f t="shared" si="211"/>
        <v>Edgar McKenzie-Reynolds</v>
      </c>
    </row>
    <row r="13476" spans="1:3">
      <c r="A13476" s="4" t="s">
        <v>3297</v>
      </c>
      <c r="B13476" s="4" t="s">
        <v>1950</v>
      </c>
      <c r="C13476" t="str">
        <f t="shared" si="211"/>
        <v>Laurie Hanna-Slater</v>
      </c>
    </row>
    <row r="13477" spans="1:3">
      <c r="A13477" s="4" t="s">
        <v>4244</v>
      </c>
      <c r="B13477" s="4" t="s">
        <v>1914</v>
      </c>
      <c r="C13477" t="str">
        <f t="shared" si="211"/>
        <v>Marguerite Rodgers-Shaw</v>
      </c>
    </row>
    <row r="13478" spans="1:3">
      <c r="A13478" s="4" t="s">
        <v>4244</v>
      </c>
      <c r="B13478" s="4" t="s">
        <v>755</v>
      </c>
      <c r="C13478" t="str">
        <f t="shared" si="211"/>
        <v>Marguerite Rodgers-Kirk</v>
      </c>
    </row>
    <row r="13479" spans="1:3">
      <c r="A13479" s="4" t="s">
        <v>801</v>
      </c>
      <c r="B13479" s="4" t="s">
        <v>479</v>
      </c>
      <c r="C13479" t="str">
        <f t="shared" si="211"/>
        <v>Lillian Bender-Owen</v>
      </c>
    </row>
    <row r="13480" spans="1:3">
      <c r="A13480" s="4" t="s">
        <v>801</v>
      </c>
      <c r="B13480" s="4" t="s">
        <v>146</v>
      </c>
      <c r="C13480" t="str">
        <f t="shared" si="211"/>
        <v>Lillian Bender-Cross</v>
      </c>
    </row>
    <row r="13481" spans="1:3">
      <c r="A13481" s="4" t="s">
        <v>801</v>
      </c>
      <c r="B13481" s="4" t="s">
        <v>996</v>
      </c>
      <c r="C13481" t="str">
        <f t="shared" si="211"/>
        <v>Lillian Bender-Woods</v>
      </c>
    </row>
    <row r="13482" spans="1:3">
      <c r="A13482" s="4" t="s">
        <v>3365</v>
      </c>
      <c r="B13482" s="4" t="s">
        <v>799</v>
      </c>
      <c r="C13482" t="str">
        <f t="shared" si="211"/>
        <v>Don George-Howard</v>
      </c>
    </row>
    <row r="13483" spans="1:3">
      <c r="A13483" s="4" t="s">
        <v>2130</v>
      </c>
      <c r="B13483" s="4" t="s">
        <v>1047</v>
      </c>
      <c r="C13483" t="str">
        <f t="shared" si="211"/>
        <v>Douglas Lyon-Harper</v>
      </c>
    </row>
    <row r="13484" spans="1:3">
      <c r="A13484" s="4" t="s">
        <v>2798</v>
      </c>
      <c r="B13484" s="4" t="s">
        <v>2005</v>
      </c>
      <c r="C13484" t="str">
        <f t="shared" si="211"/>
        <v>Samantha Sherrill-Walton</v>
      </c>
    </row>
    <row r="13485" spans="1:3">
      <c r="A13485" s="4" t="s">
        <v>938</v>
      </c>
      <c r="B13485" s="4" t="s">
        <v>1998</v>
      </c>
      <c r="C13485" t="str">
        <f t="shared" si="211"/>
        <v>Nicole Sawyer-Pritchard</v>
      </c>
    </row>
    <row r="13486" spans="1:3">
      <c r="A13486" s="4" t="s">
        <v>1003</v>
      </c>
      <c r="B13486" s="4" t="s">
        <v>758</v>
      </c>
      <c r="C13486" t="str">
        <f t="shared" si="211"/>
        <v>Tom C Frederick-Ryan</v>
      </c>
    </row>
    <row r="13487" spans="1:3">
      <c r="A13487" s="4" t="s">
        <v>6580</v>
      </c>
      <c r="B13487" s="4" t="s">
        <v>2064</v>
      </c>
      <c r="C13487" t="str">
        <f t="shared" si="211"/>
        <v>Jacob Dale-Coleman</v>
      </c>
    </row>
    <row r="13488" spans="1:3">
      <c r="A13488" s="4" t="s">
        <v>6580</v>
      </c>
      <c r="B13488" s="4" t="s">
        <v>257</v>
      </c>
      <c r="C13488" t="str">
        <f t="shared" si="211"/>
        <v>Jacob Dale-Lane</v>
      </c>
    </row>
    <row r="13489" spans="1:3">
      <c r="A13489" s="4" t="s">
        <v>803</v>
      </c>
      <c r="B13489" s="4" t="s">
        <v>2570</v>
      </c>
      <c r="C13489" t="str">
        <f t="shared" si="211"/>
        <v>Jennifer Stanton-Reynolds</v>
      </c>
    </row>
    <row r="13490" spans="1:3">
      <c r="A13490" s="4" t="s">
        <v>605</v>
      </c>
      <c r="B13490" s="4" t="s">
        <v>551</v>
      </c>
      <c r="C13490" t="str">
        <f t="shared" si="211"/>
        <v>Janice Frye-Lawrence</v>
      </c>
    </row>
    <row r="13491" spans="1:3">
      <c r="A13491" s="4" t="s">
        <v>5140</v>
      </c>
      <c r="B13491" s="4" t="s">
        <v>415</v>
      </c>
      <c r="C13491" t="str">
        <f t="shared" si="211"/>
        <v>Evelyn Garcia-Riley</v>
      </c>
    </row>
    <row r="13492" spans="1:3">
      <c r="A13492" s="4" t="s">
        <v>910</v>
      </c>
      <c r="B13492" s="4" t="s">
        <v>790</v>
      </c>
      <c r="C13492" t="str">
        <f t="shared" si="211"/>
        <v>Carmen Elmore-Taylor</v>
      </c>
    </row>
    <row r="13493" spans="1:3">
      <c r="A13493" s="4" t="s">
        <v>1042</v>
      </c>
      <c r="B13493" s="4" t="s">
        <v>719</v>
      </c>
      <c r="C13493" t="str">
        <f t="shared" si="211"/>
        <v>Katharine Hudson-Banks</v>
      </c>
    </row>
    <row r="13494" spans="1:3">
      <c r="A13494" s="4" t="s">
        <v>6581</v>
      </c>
      <c r="B13494" s="4" t="s">
        <v>1428</v>
      </c>
      <c r="C13494" t="str">
        <f t="shared" si="211"/>
        <v>Connie W Sutton-Edwards</v>
      </c>
    </row>
    <row r="13495" spans="1:3">
      <c r="A13495" s="4" t="s">
        <v>2806</v>
      </c>
      <c r="B13495" s="4" t="s">
        <v>388</v>
      </c>
      <c r="C13495" t="str">
        <f t="shared" si="211"/>
        <v>Renee McDowell-Campbell</v>
      </c>
    </row>
    <row r="13496" spans="1:3">
      <c r="A13496" s="4" t="s">
        <v>1755</v>
      </c>
      <c r="B13496" s="4" t="s">
        <v>1219</v>
      </c>
      <c r="C13496" t="str">
        <f t="shared" si="211"/>
        <v>Kristin O'Brien-Morris</v>
      </c>
    </row>
    <row r="13497" spans="1:3">
      <c r="A13497" s="4" t="s">
        <v>2096</v>
      </c>
      <c r="B13497" s="4" t="s">
        <v>976</v>
      </c>
      <c r="C13497" t="str">
        <f t="shared" si="211"/>
        <v>Katharine Rowe Harrison-Page</v>
      </c>
    </row>
    <row r="13498" spans="1:3">
      <c r="A13498" s="4" t="s">
        <v>1396</v>
      </c>
      <c r="B13498" s="4" t="s">
        <v>613</v>
      </c>
      <c r="C13498" t="str">
        <f t="shared" si="211"/>
        <v>Angela Norris-Freeman</v>
      </c>
    </row>
    <row r="13499" spans="1:3">
      <c r="A13499" s="4" t="s">
        <v>1003</v>
      </c>
      <c r="B13499" s="4" t="s">
        <v>1509</v>
      </c>
      <c r="C13499" t="str">
        <f t="shared" si="211"/>
        <v>Tom C Frederick-King</v>
      </c>
    </row>
    <row r="13500" spans="1:3">
      <c r="A13500" s="4" t="s">
        <v>1003</v>
      </c>
      <c r="B13500" s="4" t="s">
        <v>693</v>
      </c>
      <c r="C13500" t="str">
        <f t="shared" si="211"/>
        <v>Tom C Frederick-Mccarthy</v>
      </c>
    </row>
    <row r="13501" spans="1:3">
      <c r="A13501" s="4" t="s">
        <v>2559</v>
      </c>
      <c r="B13501" s="4" t="s">
        <v>695</v>
      </c>
      <c r="C13501" t="str">
        <f t="shared" si="211"/>
        <v>Greg Boone-Johnson</v>
      </c>
    </row>
    <row r="13502" spans="1:3">
      <c r="A13502" s="4" t="s">
        <v>3785</v>
      </c>
      <c r="B13502" s="4" t="s">
        <v>856</v>
      </c>
      <c r="C13502" t="str">
        <f t="shared" si="211"/>
        <v>Janice Reese-Robertson</v>
      </c>
    </row>
    <row r="13503" spans="1:3">
      <c r="A13503" s="4" t="s">
        <v>2825</v>
      </c>
      <c r="B13503" s="4" t="s">
        <v>1653</v>
      </c>
      <c r="C13503" t="str">
        <f t="shared" si="211"/>
        <v>Leroy Blanchard-Fernandez</v>
      </c>
    </row>
    <row r="13504" spans="1:3">
      <c r="A13504" s="4" t="s">
        <v>4616</v>
      </c>
      <c r="B13504" s="4" t="s">
        <v>1074</v>
      </c>
      <c r="C13504" t="str">
        <f t="shared" si="211"/>
        <v>Peter Brooks-O brien</v>
      </c>
    </row>
    <row r="13505" spans="1:3">
      <c r="A13505" s="4" t="s">
        <v>1424</v>
      </c>
      <c r="B13505" s="4" t="s">
        <v>807</v>
      </c>
      <c r="C13505" t="str">
        <f t="shared" si="211"/>
        <v>Irene Li-Forrest</v>
      </c>
    </row>
    <row r="13506" spans="1:3">
      <c r="A13506" s="4" t="s">
        <v>3177</v>
      </c>
      <c r="B13506" s="4" t="s">
        <v>254</v>
      </c>
      <c r="C13506" t="str">
        <f t="shared" si="211"/>
        <v>Erika Clapp-Gordon</v>
      </c>
    </row>
    <row r="13507" spans="1:3">
      <c r="A13507" s="4" t="s">
        <v>3177</v>
      </c>
      <c r="B13507" s="4" t="s">
        <v>395</v>
      </c>
      <c r="C13507" t="str">
        <f t="shared" si="211"/>
        <v>Erika Clapp-Norman</v>
      </c>
    </row>
    <row r="13508" spans="1:3">
      <c r="A13508" s="4" t="s">
        <v>3791</v>
      </c>
      <c r="B13508" s="4" t="s">
        <v>1137</v>
      </c>
      <c r="C13508" t="str">
        <f t="shared" ref="C13508:C13571" si="212">_xlfn.CONCAT(A13508,"-",B13508)</f>
        <v>Nathan Newton-White</v>
      </c>
    </row>
    <row r="13509" spans="1:3">
      <c r="A13509" s="4" t="s">
        <v>6582</v>
      </c>
      <c r="B13509" s="4" t="s">
        <v>2104</v>
      </c>
      <c r="C13509" t="str">
        <f t="shared" si="212"/>
        <v>Phyllis Cohen-Paul</v>
      </c>
    </row>
    <row r="13510" spans="1:3">
      <c r="A13510" s="4" t="s">
        <v>2826</v>
      </c>
      <c r="B13510" s="4" t="s">
        <v>631</v>
      </c>
      <c r="C13510" t="str">
        <f t="shared" si="212"/>
        <v>Samantha Weaver-Cameron</v>
      </c>
    </row>
    <row r="13511" spans="1:3">
      <c r="A13511" s="4" t="s">
        <v>3350</v>
      </c>
      <c r="B13511" s="4" t="s">
        <v>786</v>
      </c>
      <c r="C13511" t="str">
        <f t="shared" si="212"/>
        <v>Albert Xu-Gardner</v>
      </c>
    </row>
    <row r="13512" spans="1:3">
      <c r="A13512" s="4" t="s">
        <v>1085</v>
      </c>
      <c r="B13512" s="4" t="s">
        <v>660</v>
      </c>
      <c r="C13512" t="str">
        <f t="shared" si="212"/>
        <v>Jamie Roberson-Palmer</v>
      </c>
    </row>
    <row r="13513" spans="1:3">
      <c r="A13513" s="4" t="s">
        <v>2503</v>
      </c>
      <c r="B13513" s="4" t="s">
        <v>867</v>
      </c>
      <c r="C13513" t="str">
        <f t="shared" si="212"/>
        <v>Bob Dickens-Rowe</v>
      </c>
    </row>
    <row r="13514" spans="1:3">
      <c r="A13514" s="4" t="s">
        <v>3203</v>
      </c>
      <c r="B13514" s="4" t="s">
        <v>234</v>
      </c>
      <c r="C13514" t="str">
        <f t="shared" si="212"/>
        <v>Colleen Sherrill-Gill</v>
      </c>
    </row>
    <row r="13515" spans="1:3">
      <c r="A13515" s="4" t="s">
        <v>476</v>
      </c>
      <c r="B13515" s="4" t="s">
        <v>395</v>
      </c>
      <c r="C13515" t="str">
        <f t="shared" si="212"/>
        <v>Lois Hansen-Norman</v>
      </c>
    </row>
    <row r="13516" spans="1:3">
      <c r="A13516" s="4" t="s">
        <v>1802</v>
      </c>
      <c r="B13516" s="4" t="s">
        <v>816</v>
      </c>
      <c r="C13516" t="str">
        <f t="shared" si="212"/>
        <v>Valerie Rice-Ferguson</v>
      </c>
    </row>
    <row r="13517" spans="1:3">
      <c r="A13517" s="4" t="s">
        <v>2506</v>
      </c>
      <c r="B13517" s="4" t="s">
        <v>443</v>
      </c>
      <c r="C13517" t="str">
        <f t="shared" si="212"/>
        <v>Daniel Christian-Hodgson</v>
      </c>
    </row>
    <row r="13518" spans="1:3">
      <c r="A13518" s="4" t="s">
        <v>6581</v>
      </c>
      <c r="B13518" s="4" t="s">
        <v>381</v>
      </c>
      <c r="C13518" t="str">
        <f t="shared" si="212"/>
        <v>Connie W Sutton-Griffiths</v>
      </c>
    </row>
    <row r="13519" spans="1:3">
      <c r="A13519" s="4" t="s">
        <v>973</v>
      </c>
      <c r="B13519" s="4" t="s">
        <v>2206</v>
      </c>
      <c r="C13519" t="str">
        <f t="shared" si="212"/>
        <v>Martin Martinez-Webb</v>
      </c>
    </row>
    <row r="13520" spans="1:3">
      <c r="A13520" s="4" t="s">
        <v>5251</v>
      </c>
      <c r="B13520" s="4" t="s">
        <v>1015</v>
      </c>
      <c r="C13520" t="str">
        <f t="shared" si="212"/>
        <v>Deborah Carroll-Nicholls</v>
      </c>
    </row>
    <row r="13521" spans="1:3">
      <c r="A13521" s="4" t="s">
        <v>3051</v>
      </c>
      <c r="B13521" s="4" t="s">
        <v>554</v>
      </c>
      <c r="C13521" t="str">
        <f t="shared" si="212"/>
        <v>Dana Teague-Atkins</v>
      </c>
    </row>
    <row r="13522" spans="1:3">
      <c r="A13522" s="4" t="s">
        <v>4562</v>
      </c>
      <c r="B13522" s="4" t="s">
        <v>254</v>
      </c>
      <c r="C13522" t="str">
        <f t="shared" si="212"/>
        <v>Yvonne Mann-Gordon</v>
      </c>
    </row>
    <row r="13523" spans="1:3">
      <c r="A13523" s="4" t="s">
        <v>4562</v>
      </c>
      <c r="B13523" s="4" t="s">
        <v>159</v>
      </c>
      <c r="C13523" t="str">
        <f t="shared" si="212"/>
        <v>Yvonne Mann-Lowe</v>
      </c>
    </row>
    <row r="13524" spans="1:3">
      <c r="A13524" s="4" t="s">
        <v>4562</v>
      </c>
      <c r="B13524" s="4" t="s">
        <v>412</v>
      </c>
      <c r="C13524" t="str">
        <f t="shared" si="212"/>
        <v>Yvonne Mann-Connolly</v>
      </c>
    </row>
    <row r="13525" spans="1:3">
      <c r="A13525" s="4" t="s">
        <v>438</v>
      </c>
      <c r="B13525" s="4" t="s">
        <v>916</v>
      </c>
      <c r="C13525" t="str">
        <f t="shared" si="212"/>
        <v>Carol Clayton-Lewis</v>
      </c>
    </row>
    <row r="13526" spans="1:3">
      <c r="A13526" s="4" t="s">
        <v>438</v>
      </c>
      <c r="B13526" s="4" t="s">
        <v>1198</v>
      </c>
      <c r="C13526" t="str">
        <f t="shared" si="212"/>
        <v>Carol Clayton-O neill</v>
      </c>
    </row>
    <row r="13527" spans="1:3">
      <c r="A13527" s="4" t="s">
        <v>438</v>
      </c>
      <c r="B13527" s="4" t="s">
        <v>1283</v>
      </c>
      <c r="C13527" t="str">
        <f t="shared" si="212"/>
        <v>Carol Clayton-Potter</v>
      </c>
    </row>
    <row r="13528" spans="1:3">
      <c r="A13528" s="4" t="s">
        <v>1457</v>
      </c>
      <c r="B13528" s="4" t="s">
        <v>477</v>
      </c>
      <c r="C13528" t="str">
        <f t="shared" si="212"/>
        <v>Jason Maynard-Hutchinson</v>
      </c>
    </row>
    <row r="13529" spans="1:3">
      <c r="A13529" s="4" t="s">
        <v>1457</v>
      </c>
      <c r="B13529" s="4" t="s">
        <v>1738</v>
      </c>
      <c r="C13529" t="str">
        <f t="shared" si="212"/>
        <v>Jason Maynard-Kay</v>
      </c>
    </row>
    <row r="13530" spans="1:3">
      <c r="A13530" s="4" t="s">
        <v>1457</v>
      </c>
      <c r="B13530" s="4" t="s">
        <v>215</v>
      </c>
      <c r="C13530" t="str">
        <f t="shared" si="212"/>
        <v>Jason Maynard-Oliver</v>
      </c>
    </row>
    <row r="13531" spans="1:3">
      <c r="A13531" s="4" t="s">
        <v>3782</v>
      </c>
      <c r="B13531" s="4" t="s">
        <v>1244</v>
      </c>
      <c r="C13531" t="str">
        <f t="shared" si="212"/>
        <v>Steven Raynor-Russell</v>
      </c>
    </row>
    <row r="13532" spans="1:3">
      <c r="A13532" s="4" t="s">
        <v>907</v>
      </c>
      <c r="B13532" s="4" t="s">
        <v>321</v>
      </c>
      <c r="C13532" t="str">
        <f t="shared" si="212"/>
        <v>Anita Brock-Mills</v>
      </c>
    </row>
    <row r="13533" spans="1:3">
      <c r="A13533" s="4" t="s">
        <v>907</v>
      </c>
      <c r="B13533" s="4" t="s">
        <v>269</v>
      </c>
      <c r="C13533" t="str">
        <f t="shared" si="212"/>
        <v>Anita Brock-Lucas</v>
      </c>
    </row>
    <row r="13534" spans="1:3">
      <c r="A13534" s="4" t="s">
        <v>3395</v>
      </c>
      <c r="B13534" s="4" t="s">
        <v>412</v>
      </c>
      <c r="C13534" t="str">
        <f t="shared" si="212"/>
        <v>Charlene York-Connolly</v>
      </c>
    </row>
    <row r="13535" spans="1:3">
      <c r="A13535" s="4" t="s">
        <v>3397</v>
      </c>
      <c r="B13535" s="4" t="s">
        <v>1473</v>
      </c>
      <c r="C13535" t="str">
        <f t="shared" si="212"/>
        <v>Mike Flynn-Fox</v>
      </c>
    </row>
    <row r="13536" spans="1:3">
      <c r="A13536" s="4" t="s">
        <v>4566</v>
      </c>
      <c r="B13536" s="4" t="s">
        <v>1280</v>
      </c>
      <c r="C13536" t="str">
        <f t="shared" si="212"/>
        <v>Lloyd Fuller-Bates</v>
      </c>
    </row>
    <row r="13537" spans="1:3">
      <c r="A13537" s="4" t="s">
        <v>4566</v>
      </c>
      <c r="B13537" s="4" t="s">
        <v>2271</v>
      </c>
      <c r="C13537" t="str">
        <f t="shared" si="212"/>
        <v>Lloyd Fuller-Turner</v>
      </c>
    </row>
    <row r="13538" spans="1:3">
      <c r="A13538" s="4" t="s">
        <v>4566</v>
      </c>
      <c r="B13538" s="4" t="s">
        <v>1805</v>
      </c>
      <c r="C13538" t="str">
        <f t="shared" si="212"/>
        <v>Lloyd Fuller-Perry</v>
      </c>
    </row>
    <row r="13539" spans="1:3">
      <c r="A13539" s="4" t="s">
        <v>486</v>
      </c>
      <c r="B13539" s="4" t="s">
        <v>700</v>
      </c>
      <c r="C13539" t="str">
        <f t="shared" si="212"/>
        <v>Ricky Garner-Newman</v>
      </c>
    </row>
    <row r="13540" spans="1:3">
      <c r="A13540" s="4" t="s">
        <v>486</v>
      </c>
      <c r="B13540" s="4" t="s">
        <v>249</v>
      </c>
      <c r="C13540" t="str">
        <f t="shared" si="212"/>
        <v>Ricky Garner-Byrne</v>
      </c>
    </row>
    <row r="13541" spans="1:3">
      <c r="A13541" s="4" t="s">
        <v>486</v>
      </c>
      <c r="B13541" s="4" t="s">
        <v>625</v>
      </c>
      <c r="C13541" t="str">
        <f t="shared" si="212"/>
        <v>Ricky Garner-Hayes</v>
      </c>
    </row>
    <row r="13542" spans="1:3">
      <c r="A13542" s="4" t="s">
        <v>318</v>
      </c>
      <c r="B13542" s="4" t="s">
        <v>370</v>
      </c>
      <c r="C13542" t="str">
        <f t="shared" si="212"/>
        <v>Denise Carver-Atkinson</v>
      </c>
    </row>
    <row r="13543" spans="1:3">
      <c r="A13543" s="4" t="s">
        <v>4541</v>
      </c>
      <c r="B13543" s="4" t="s">
        <v>758</v>
      </c>
      <c r="C13543" t="str">
        <f t="shared" si="212"/>
        <v>Bruce Stark-Ryan</v>
      </c>
    </row>
    <row r="13544" spans="1:3">
      <c r="A13544" s="4" t="s">
        <v>4541</v>
      </c>
      <c r="B13544" s="4" t="s">
        <v>344</v>
      </c>
      <c r="C13544" t="str">
        <f t="shared" si="212"/>
        <v>Bruce Stark-Rhodes</v>
      </c>
    </row>
    <row r="13545" spans="1:3">
      <c r="A13545" s="4" t="s">
        <v>5775</v>
      </c>
      <c r="B13545" s="4" t="s">
        <v>429</v>
      </c>
      <c r="C13545" t="str">
        <f t="shared" si="212"/>
        <v>Priscilla Allred-Macdonald</v>
      </c>
    </row>
    <row r="13546" spans="1:3">
      <c r="A13546" s="4" t="s">
        <v>4146</v>
      </c>
      <c r="B13546" s="4" t="s">
        <v>1378</v>
      </c>
      <c r="C13546" t="str">
        <f t="shared" si="212"/>
        <v>Yvonne Fox-Hopkins</v>
      </c>
    </row>
    <row r="13547" spans="1:3">
      <c r="A13547" s="4" t="s">
        <v>4146</v>
      </c>
      <c r="B13547" s="4" t="s">
        <v>1914</v>
      </c>
      <c r="C13547" t="str">
        <f t="shared" si="212"/>
        <v>Yvonne Fox-Shaw</v>
      </c>
    </row>
    <row r="13548" spans="1:3">
      <c r="A13548" s="4" t="s">
        <v>2485</v>
      </c>
      <c r="B13548" s="4" t="s">
        <v>1684</v>
      </c>
      <c r="C13548" t="str">
        <f t="shared" si="212"/>
        <v>Keith R Atkinson-Baxter</v>
      </c>
    </row>
    <row r="13549" spans="1:3">
      <c r="A13549" s="4" t="s">
        <v>4571</v>
      </c>
      <c r="B13549" s="4" t="s">
        <v>395</v>
      </c>
      <c r="C13549" t="str">
        <f t="shared" si="212"/>
        <v>Constance Beach-Norman</v>
      </c>
    </row>
    <row r="13550" spans="1:3">
      <c r="A13550" s="4" t="s">
        <v>4571</v>
      </c>
      <c r="B13550" s="4" t="s">
        <v>723</v>
      </c>
      <c r="C13550" t="str">
        <f t="shared" si="212"/>
        <v>Constance Beach-Roberts</v>
      </c>
    </row>
    <row r="13551" spans="1:3">
      <c r="A13551" s="4" t="s">
        <v>4571</v>
      </c>
      <c r="B13551" s="4" t="s">
        <v>639</v>
      </c>
      <c r="C13551" t="str">
        <f t="shared" si="212"/>
        <v>Constance Beach-Jordan</v>
      </c>
    </row>
    <row r="13552" spans="1:3">
      <c r="A13552" s="4" t="s">
        <v>5531</v>
      </c>
      <c r="B13552" s="4" t="s">
        <v>459</v>
      </c>
      <c r="C13552" t="str">
        <f t="shared" si="212"/>
        <v>Paula P Lester-Flynn</v>
      </c>
    </row>
    <row r="13553" spans="1:3">
      <c r="A13553" s="4" t="s">
        <v>5622</v>
      </c>
      <c r="B13553" s="4" t="s">
        <v>554</v>
      </c>
      <c r="C13553" t="str">
        <f t="shared" si="212"/>
        <v>Carlos Welsh-Atkins</v>
      </c>
    </row>
    <row r="13554" spans="1:3">
      <c r="A13554" s="4" t="s">
        <v>5622</v>
      </c>
      <c r="B13554" s="4" t="s">
        <v>1098</v>
      </c>
      <c r="C13554" t="str">
        <f t="shared" si="212"/>
        <v>Carlos Welsh-Hamilton</v>
      </c>
    </row>
    <row r="13555" spans="1:3">
      <c r="A13555" s="4" t="s">
        <v>4170</v>
      </c>
      <c r="B13555" s="4" t="s">
        <v>1786</v>
      </c>
      <c r="C13555" t="str">
        <f t="shared" si="212"/>
        <v>Megan H Odom-Parker</v>
      </c>
    </row>
    <row r="13556" spans="1:3">
      <c r="A13556" s="4" t="s">
        <v>3079</v>
      </c>
      <c r="B13556" s="4" t="s">
        <v>2570</v>
      </c>
      <c r="C13556" t="str">
        <f t="shared" si="212"/>
        <v>Paula Riddle-Reynolds</v>
      </c>
    </row>
    <row r="13557" spans="1:3">
      <c r="A13557" s="4" t="s">
        <v>248</v>
      </c>
      <c r="B13557" s="4" t="s">
        <v>2064</v>
      </c>
      <c r="C13557" t="str">
        <f t="shared" si="212"/>
        <v>Annie Rouse-Coleman</v>
      </c>
    </row>
    <row r="13558" spans="1:3">
      <c r="A13558" s="4" t="s">
        <v>248</v>
      </c>
      <c r="B13558" s="4" t="s">
        <v>1283</v>
      </c>
      <c r="C13558" t="str">
        <f t="shared" si="212"/>
        <v>Annie Rouse-Potter</v>
      </c>
    </row>
    <row r="13559" spans="1:3">
      <c r="A13559" s="4" t="s">
        <v>3676</v>
      </c>
      <c r="B13559" s="4" t="s">
        <v>226</v>
      </c>
      <c r="C13559" t="str">
        <f t="shared" si="212"/>
        <v>Arlene Friedman-Gibson</v>
      </c>
    </row>
    <row r="13560" spans="1:3">
      <c r="A13560" s="4" t="s">
        <v>3676</v>
      </c>
      <c r="B13560" s="4" t="s">
        <v>1653</v>
      </c>
      <c r="C13560" t="str">
        <f t="shared" si="212"/>
        <v>Arlene Friedman-Fernandez</v>
      </c>
    </row>
    <row r="13561" spans="1:3">
      <c r="A13561" s="4" t="s">
        <v>3676</v>
      </c>
      <c r="B13561" s="4" t="s">
        <v>487</v>
      </c>
      <c r="C13561" t="str">
        <f t="shared" si="212"/>
        <v>Arlene Friedman-Payne</v>
      </c>
    </row>
    <row r="13562" spans="1:3">
      <c r="A13562" s="4" t="s">
        <v>1559</v>
      </c>
      <c r="B13562" s="4" t="s">
        <v>1601</v>
      </c>
      <c r="C13562" t="str">
        <f t="shared" si="212"/>
        <v>Norman Adams-Brooks</v>
      </c>
    </row>
    <row r="13563" spans="1:3">
      <c r="A13563" s="4" t="s">
        <v>6030</v>
      </c>
      <c r="B13563" s="4" t="s">
        <v>656</v>
      </c>
      <c r="C13563" t="str">
        <f t="shared" si="212"/>
        <v>Billie Hensley-Young</v>
      </c>
    </row>
    <row r="13564" spans="1:3">
      <c r="A13564" s="4" t="s">
        <v>6030</v>
      </c>
      <c r="B13564" s="4" t="s">
        <v>1039</v>
      </c>
      <c r="C13564" t="str">
        <f t="shared" si="212"/>
        <v>Billie Hensley-Gallagher</v>
      </c>
    </row>
    <row r="13565" spans="1:3">
      <c r="A13565" s="4" t="s">
        <v>5626</v>
      </c>
      <c r="B13565" s="4" t="s">
        <v>747</v>
      </c>
      <c r="C13565" t="str">
        <f t="shared" si="212"/>
        <v>Joanna Hill-Lopez</v>
      </c>
    </row>
    <row r="13566" spans="1:3">
      <c r="A13566" s="4" t="s">
        <v>5626</v>
      </c>
      <c r="B13566" s="4" t="s">
        <v>1039</v>
      </c>
      <c r="C13566" t="str">
        <f t="shared" si="212"/>
        <v>Joanna Hill-Gallagher</v>
      </c>
    </row>
    <row r="13567" spans="1:3">
      <c r="A13567" s="4" t="s">
        <v>4519</v>
      </c>
      <c r="B13567" s="4" t="s">
        <v>786</v>
      </c>
      <c r="C13567" t="str">
        <f t="shared" si="212"/>
        <v>Brenda Jain-Gardner</v>
      </c>
    </row>
    <row r="13568" spans="1:3">
      <c r="A13568" s="4" t="s">
        <v>6584</v>
      </c>
      <c r="B13568" s="4" t="s">
        <v>1741</v>
      </c>
      <c r="C13568" t="str">
        <f t="shared" si="212"/>
        <v>Erica Riddle-Moss</v>
      </c>
    </row>
    <row r="13569" spans="1:3">
      <c r="A13569" s="4" t="s">
        <v>6584</v>
      </c>
      <c r="B13569" s="4" t="s">
        <v>191</v>
      </c>
      <c r="C13569" t="str">
        <f t="shared" si="212"/>
        <v>Erica Riddle-Barnes</v>
      </c>
    </row>
    <row r="13570" spans="1:3">
      <c r="A13570" s="4" t="s">
        <v>2626</v>
      </c>
      <c r="B13570" s="4" t="s">
        <v>340</v>
      </c>
      <c r="C13570" t="str">
        <f t="shared" si="212"/>
        <v>Edgar Oakley-Robson</v>
      </c>
    </row>
    <row r="13571" spans="1:3">
      <c r="A13571" s="4" t="s">
        <v>2626</v>
      </c>
      <c r="B13571" s="4" t="s">
        <v>2104</v>
      </c>
      <c r="C13571" t="str">
        <f t="shared" si="212"/>
        <v>Edgar Oakley-Paul</v>
      </c>
    </row>
    <row r="13572" spans="1:3">
      <c r="A13572" s="4" t="s">
        <v>2626</v>
      </c>
      <c r="B13572" s="4" t="s">
        <v>1331</v>
      </c>
      <c r="C13572" t="str">
        <f t="shared" ref="C13572:C13635" si="213">_xlfn.CONCAT(A13572,"-",B13572)</f>
        <v>Edgar Oakley-Barker</v>
      </c>
    </row>
    <row r="13573" spans="1:3">
      <c r="A13573" s="4" t="s">
        <v>2066</v>
      </c>
      <c r="B13573" s="4" t="s">
        <v>2533</v>
      </c>
      <c r="C13573" t="str">
        <f t="shared" si="213"/>
        <v>Joel Mann-Parsons</v>
      </c>
    </row>
    <row r="13574" spans="1:3">
      <c r="A13574" s="4" t="s">
        <v>2066</v>
      </c>
      <c r="B13574" s="4" t="s">
        <v>557</v>
      </c>
      <c r="C13574" t="str">
        <f t="shared" si="213"/>
        <v>Joel Mann-Miller</v>
      </c>
    </row>
    <row r="13575" spans="1:3">
      <c r="A13575" s="4" t="s">
        <v>3564</v>
      </c>
      <c r="B13575" s="4" t="s">
        <v>477</v>
      </c>
      <c r="C13575" t="str">
        <f t="shared" si="213"/>
        <v>Louis Parrish-Hutchinson</v>
      </c>
    </row>
    <row r="13576" spans="1:3">
      <c r="A13576" s="4" t="s">
        <v>3972</v>
      </c>
      <c r="B13576" s="4" t="s">
        <v>272</v>
      </c>
      <c r="C13576" t="str">
        <f t="shared" si="213"/>
        <v>Earl Aldridge-Ward</v>
      </c>
    </row>
    <row r="13577" spans="1:3">
      <c r="A13577" s="4" t="s">
        <v>3972</v>
      </c>
      <c r="B13577" s="4" t="s">
        <v>1653</v>
      </c>
      <c r="C13577" t="str">
        <f t="shared" si="213"/>
        <v>Earl Aldridge-Fernandez</v>
      </c>
    </row>
    <row r="13578" spans="1:3">
      <c r="A13578" s="4" t="s">
        <v>2819</v>
      </c>
      <c r="B13578" s="4" t="s">
        <v>1983</v>
      </c>
      <c r="C13578" t="str">
        <f t="shared" si="213"/>
        <v>Karl S Johnson-Knight</v>
      </c>
    </row>
    <row r="13579" spans="1:3">
      <c r="A13579" s="4" t="s">
        <v>2631</v>
      </c>
      <c r="B13579" s="4" t="s">
        <v>1630</v>
      </c>
      <c r="C13579" t="str">
        <f t="shared" si="213"/>
        <v>Beverly Cameron-Marsh</v>
      </c>
    </row>
    <row r="13580" spans="1:3">
      <c r="A13580" s="4" t="s">
        <v>2631</v>
      </c>
      <c r="B13580" s="4" t="s">
        <v>2994</v>
      </c>
      <c r="C13580" t="str">
        <f t="shared" si="213"/>
        <v>Beverly Cameron-Bennett</v>
      </c>
    </row>
    <row r="13581" spans="1:3">
      <c r="A13581" s="4" t="s">
        <v>2633</v>
      </c>
      <c r="B13581" s="4" t="s">
        <v>834</v>
      </c>
      <c r="C13581" t="str">
        <f t="shared" si="213"/>
        <v>Dianne Kaufman-Francis</v>
      </c>
    </row>
    <row r="13582" spans="1:3">
      <c r="A13582" s="4" t="s">
        <v>1652</v>
      </c>
      <c r="B13582" s="4" t="s">
        <v>439</v>
      </c>
      <c r="C13582" t="str">
        <f t="shared" si="213"/>
        <v>Ross O'Donnell-Davey</v>
      </c>
    </row>
    <row r="13583" spans="1:3">
      <c r="A13583" s="4" t="s">
        <v>6333</v>
      </c>
      <c r="B13583" s="4" t="s">
        <v>786</v>
      </c>
      <c r="C13583" t="str">
        <f t="shared" si="213"/>
        <v>Meredith Knowles-Gardner</v>
      </c>
    </row>
    <row r="13584" spans="1:3">
      <c r="A13584" s="4" t="s">
        <v>5539</v>
      </c>
      <c r="B13584" s="4" t="s">
        <v>340</v>
      </c>
      <c r="C13584" t="str">
        <f t="shared" si="213"/>
        <v>Diane Horowitz Turner-Robson</v>
      </c>
    </row>
    <row r="13585" spans="1:3">
      <c r="A13585" s="4" t="s">
        <v>5202</v>
      </c>
      <c r="B13585" s="4" t="s">
        <v>2799</v>
      </c>
      <c r="C13585" t="str">
        <f t="shared" si="213"/>
        <v>Katie Beach-Todd</v>
      </c>
    </row>
    <row r="13586" spans="1:3">
      <c r="A13586" s="4" t="s">
        <v>5202</v>
      </c>
      <c r="B13586" s="4" t="s">
        <v>1926</v>
      </c>
      <c r="C13586" t="str">
        <f t="shared" si="213"/>
        <v>Katie Beach-Thomson</v>
      </c>
    </row>
    <row r="13587" spans="1:3">
      <c r="A13587" s="4" t="s">
        <v>3918</v>
      </c>
      <c r="B13587" s="4" t="s">
        <v>631</v>
      </c>
      <c r="C13587" t="str">
        <f t="shared" si="213"/>
        <v>Rebecca Underwood-Cameron</v>
      </c>
    </row>
    <row r="13588" spans="1:3">
      <c r="A13588" s="4" t="s">
        <v>3918</v>
      </c>
      <c r="B13588" s="4" t="s">
        <v>1653</v>
      </c>
      <c r="C13588" t="str">
        <f t="shared" si="213"/>
        <v>Rebecca Underwood-Fernandez</v>
      </c>
    </row>
    <row r="13589" spans="1:3">
      <c r="A13589" s="4" t="s">
        <v>6334</v>
      </c>
      <c r="B13589" s="4" t="s">
        <v>448</v>
      </c>
      <c r="C13589" t="str">
        <f t="shared" si="213"/>
        <v>Milton Bland-Green</v>
      </c>
    </row>
    <row r="13590" spans="1:3">
      <c r="A13590" s="4" t="s">
        <v>5541</v>
      </c>
      <c r="B13590" s="4" t="s">
        <v>2942</v>
      </c>
      <c r="C13590" t="str">
        <f t="shared" si="213"/>
        <v>James Craft-Bird</v>
      </c>
    </row>
    <row r="13591" spans="1:3">
      <c r="A13591" s="4" t="s">
        <v>2635</v>
      </c>
      <c r="B13591" s="4" t="s">
        <v>1004</v>
      </c>
      <c r="C13591" t="str">
        <f t="shared" si="213"/>
        <v>Jimmy Strauss-Ahmed</v>
      </c>
    </row>
    <row r="13592" spans="1:3">
      <c r="A13592" s="4" t="s">
        <v>2635</v>
      </c>
      <c r="B13592" s="4" t="s">
        <v>1015</v>
      </c>
      <c r="C13592" t="str">
        <f t="shared" si="213"/>
        <v>Jimmy Strauss-Nicholls</v>
      </c>
    </row>
    <row r="13593" spans="1:3">
      <c r="A13593" s="4" t="s">
        <v>6586</v>
      </c>
      <c r="B13593" s="4" t="s">
        <v>867</v>
      </c>
      <c r="C13593" t="str">
        <f t="shared" si="213"/>
        <v>Ronnie Pace-Rowe</v>
      </c>
    </row>
    <row r="13594" spans="1:3">
      <c r="A13594" s="4" t="s">
        <v>6587</v>
      </c>
      <c r="B13594" s="4" t="s">
        <v>468</v>
      </c>
      <c r="C13594" t="str">
        <f t="shared" si="213"/>
        <v>Sue Stevenson-Andrews</v>
      </c>
    </row>
    <row r="13595" spans="1:3">
      <c r="A13595" s="4" t="s">
        <v>6588</v>
      </c>
      <c r="B13595" s="4" t="s">
        <v>931</v>
      </c>
      <c r="C13595" t="str">
        <f t="shared" si="213"/>
        <v>Charlie H Jennings-Mackenzie</v>
      </c>
    </row>
    <row r="13596" spans="1:3">
      <c r="A13596" s="4" t="s">
        <v>6588</v>
      </c>
      <c r="B13596" s="4" t="s">
        <v>185</v>
      </c>
      <c r="C13596" t="str">
        <f t="shared" si="213"/>
        <v>Charlie H Jennings-Chapman</v>
      </c>
    </row>
    <row r="13597" spans="1:3">
      <c r="A13597" s="4" t="s">
        <v>4842</v>
      </c>
      <c r="B13597" s="4" t="s">
        <v>1867</v>
      </c>
      <c r="C13597" t="str">
        <f t="shared" si="213"/>
        <v>Hazel Clayton-Crawford</v>
      </c>
    </row>
    <row r="13598" spans="1:3">
      <c r="A13598" s="4" t="s">
        <v>1624</v>
      </c>
      <c r="B13598" s="4" t="s">
        <v>885</v>
      </c>
      <c r="C13598" t="str">
        <f t="shared" si="213"/>
        <v>Katie Herndon-Hall</v>
      </c>
    </row>
    <row r="13599" spans="1:3">
      <c r="A13599" s="4" t="s">
        <v>4030</v>
      </c>
      <c r="B13599" s="4" t="s">
        <v>700</v>
      </c>
      <c r="C13599" t="str">
        <f t="shared" si="213"/>
        <v>Jeanne Fuller McMillan-Newman</v>
      </c>
    </row>
    <row r="13600" spans="1:3">
      <c r="A13600" s="4" t="s">
        <v>4030</v>
      </c>
      <c r="B13600" s="4" t="s">
        <v>636</v>
      </c>
      <c r="C13600" t="str">
        <f t="shared" si="213"/>
        <v>Jeanne Fuller McMillan-Gregory</v>
      </c>
    </row>
    <row r="13601" spans="1:3">
      <c r="A13601" s="4" t="s">
        <v>3676</v>
      </c>
      <c r="B13601" s="4" t="s">
        <v>1065</v>
      </c>
      <c r="C13601" t="str">
        <f t="shared" si="213"/>
        <v>Arlene Friedman-Webster</v>
      </c>
    </row>
    <row r="13602" spans="1:3">
      <c r="A13602" s="4" t="s">
        <v>3676</v>
      </c>
      <c r="B13602" s="4" t="s">
        <v>653</v>
      </c>
      <c r="C13602" t="str">
        <f t="shared" si="213"/>
        <v>Arlene Friedman-Cox</v>
      </c>
    </row>
    <row r="13603" spans="1:3">
      <c r="A13603" s="4" t="s">
        <v>3676</v>
      </c>
      <c r="B13603" s="4" t="s">
        <v>3118</v>
      </c>
      <c r="C13603" t="str">
        <f t="shared" si="213"/>
        <v>Arlene Friedman-Alexander</v>
      </c>
    </row>
    <row r="13604" spans="1:3">
      <c r="A13604" s="4" t="s">
        <v>2897</v>
      </c>
      <c r="B13604" s="4" t="s">
        <v>747</v>
      </c>
      <c r="C13604" t="str">
        <f t="shared" si="213"/>
        <v>Max Mayer-Lopez</v>
      </c>
    </row>
    <row r="13605" spans="1:3">
      <c r="A13605" s="4" t="s">
        <v>6064</v>
      </c>
      <c r="B13605" s="4" t="s">
        <v>1219</v>
      </c>
      <c r="C13605" t="str">
        <f t="shared" si="213"/>
        <v>Jackie Britt-Morris</v>
      </c>
    </row>
    <row r="13606" spans="1:3">
      <c r="A13606" s="4" t="s">
        <v>6097</v>
      </c>
      <c r="B13606" s="4" t="s">
        <v>468</v>
      </c>
      <c r="C13606" t="str">
        <f t="shared" si="213"/>
        <v>Amy Boyd-Andrews</v>
      </c>
    </row>
    <row r="13607" spans="1:3">
      <c r="A13607" s="4" t="s">
        <v>1386</v>
      </c>
      <c r="B13607" s="4" t="s">
        <v>490</v>
      </c>
      <c r="C13607" t="str">
        <f t="shared" si="213"/>
        <v>Kathryn Tate-John</v>
      </c>
    </row>
    <row r="13608" spans="1:3">
      <c r="A13608" s="4" t="s">
        <v>4945</v>
      </c>
      <c r="B13608" s="4" t="s">
        <v>185</v>
      </c>
      <c r="C13608" t="str">
        <f t="shared" si="213"/>
        <v>James Li-Chapman</v>
      </c>
    </row>
    <row r="13609" spans="1:3">
      <c r="A13609" s="4" t="s">
        <v>6415</v>
      </c>
      <c r="B13609" s="4" t="s">
        <v>894</v>
      </c>
      <c r="C13609" t="str">
        <f t="shared" si="213"/>
        <v>Erin Erickson-Beattie</v>
      </c>
    </row>
    <row r="13610" spans="1:3">
      <c r="A13610" s="4" t="s">
        <v>6415</v>
      </c>
      <c r="B13610" s="4" t="s">
        <v>1234</v>
      </c>
      <c r="C13610" t="str">
        <f t="shared" si="213"/>
        <v>Erin Erickson-French</v>
      </c>
    </row>
    <row r="13611" spans="1:3">
      <c r="A13611" s="4" t="s">
        <v>5710</v>
      </c>
      <c r="B13611" s="4" t="s">
        <v>3189</v>
      </c>
      <c r="C13611" t="str">
        <f t="shared" si="213"/>
        <v>Jeff Bunn-Dean</v>
      </c>
    </row>
    <row r="13612" spans="1:3">
      <c r="A13612" s="4" t="s">
        <v>3256</v>
      </c>
      <c r="B13612" s="4" t="s">
        <v>647</v>
      </c>
      <c r="C13612" t="str">
        <f t="shared" si="213"/>
        <v>Jerry Ennis-Martin</v>
      </c>
    </row>
    <row r="13613" spans="1:3">
      <c r="A13613" s="4" t="s">
        <v>6065</v>
      </c>
      <c r="B13613" s="4" t="s">
        <v>370</v>
      </c>
      <c r="C13613" t="str">
        <f t="shared" si="213"/>
        <v>Gilbert Washington-Atkinson</v>
      </c>
    </row>
    <row r="13614" spans="1:3">
      <c r="A13614" s="4" t="s">
        <v>1746</v>
      </c>
      <c r="B13614" s="4" t="s">
        <v>653</v>
      </c>
      <c r="C13614" t="str">
        <f t="shared" si="213"/>
        <v>Gail Lin-Cox</v>
      </c>
    </row>
    <row r="13615" spans="1:3">
      <c r="A13615" s="4" t="s">
        <v>2949</v>
      </c>
      <c r="B13615" s="4" t="s">
        <v>2005</v>
      </c>
      <c r="C13615" t="str">
        <f t="shared" si="213"/>
        <v>Lester Burnette-Walton</v>
      </c>
    </row>
    <row r="13616" spans="1:3">
      <c r="A13616" s="4" t="s">
        <v>1339</v>
      </c>
      <c r="B13616" s="4" t="s">
        <v>763</v>
      </c>
      <c r="C13616" t="str">
        <f t="shared" si="213"/>
        <v>Kristine Connolly-Barrett</v>
      </c>
    </row>
    <row r="13617" spans="1:3">
      <c r="A13617" s="4" t="s">
        <v>1339</v>
      </c>
      <c r="B13617" s="4" t="s">
        <v>838</v>
      </c>
      <c r="C13617" t="str">
        <f t="shared" si="213"/>
        <v>Kristine Connolly-Hunt</v>
      </c>
    </row>
    <row r="13618" spans="1:3">
      <c r="A13618" s="4" t="s">
        <v>5017</v>
      </c>
      <c r="B13618" s="4" t="s">
        <v>1805</v>
      </c>
      <c r="C13618" t="str">
        <f t="shared" si="213"/>
        <v>Mitchell Andrews-Perry</v>
      </c>
    </row>
    <row r="13619" spans="1:3">
      <c r="A13619" s="4" t="s">
        <v>6078</v>
      </c>
      <c r="B13619" s="4" t="s">
        <v>2091</v>
      </c>
      <c r="C13619" t="str">
        <f t="shared" si="213"/>
        <v>Alex Donnelly-Bell</v>
      </c>
    </row>
    <row r="13620" spans="1:3">
      <c r="A13620" s="4" t="s">
        <v>6078</v>
      </c>
      <c r="B13620" s="4" t="s">
        <v>2570</v>
      </c>
      <c r="C13620" t="str">
        <f t="shared" si="213"/>
        <v>Alex Donnelly-Reynolds</v>
      </c>
    </row>
    <row r="13621" spans="1:3">
      <c r="A13621" s="4" t="s">
        <v>2791</v>
      </c>
      <c r="B13621" s="4" t="s">
        <v>1684</v>
      </c>
      <c r="C13621" t="str">
        <f t="shared" si="213"/>
        <v>Wayne Bass-Baxter</v>
      </c>
    </row>
    <row r="13622" spans="1:3">
      <c r="A13622" s="4" t="s">
        <v>1353</v>
      </c>
      <c r="B13622" s="4" t="s">
        <v>1280</v>
      </c>
      <c r="C13622" t="str">
        <f t="shared" si="213"/>
        <v>Kristina Sanders-Bates</v>
      </c>
    </row>
    <row r="13623" spans="1:3">
      <c r="A13623" s="4" t="s">
        <v>1353</v>
      </c>
      <c r="B13623" s="4" t="s">
        <v>1738</v>
      </c>
      <c r="C13623" t="str">
        <f t="shared" si="213"/>
        <v>Kristina Sanders-Kay</v>
      </c>
    </row>
    <row r="13624" spans="1:3">
      <c r="A13624" s="4" t="s">
        <v>2636</v>
      </c>
      <c r="B13624" s="4" t="s">
        <v>1025</v>
      </c>
      <c r="C13624" t="str">
        <f t="shared" si="213"/>
        <v>Ron Dillon-Marshall</v>
      </c>
    </row>
    <row r="13625" spans="1:3">
      <c r="A13625" s="4" t="s">
        <v>1985</v>
      </c>
      <c r="B13625" s="4" t="s">
        <v>2795</v>
      </c>
      <c r="C13625" t="str">
        <f t="shared" si="213"/>
        <v>Carol T Pitts-Grant</v>
      </c>
    </row>
    <row r="13626" spans="1:3">
      <c r="A13626" s="4" t="s">
        <v>2639</v>
      </c>
      <c r="B13626" s="4" t="s">
        <v>974</v>
      </c>
      <c r="C13626" t="str">
        <f t="shared" si="213"/>
        <v>Roberta Vincent Haas-Morrison</v>
      </c>
    </row>
    <row r="13627" spans="1:3">
      <c r="A13627" s="4" t="s">
        <v>3731</v>
      </c>
      <c r="B13627" s="4" t="s">
        <v>305</v>
      </c>
      <c r="C13627" t="str">
        <f t="shared" si="213"/>
        <v>Jamie Manning-Berry</v>
      </c>
    </row>
    <row r="13628" spans="1:3">
      <c r="A13628" s="4" t="s">
        <v>2641</v>
      </c>
      <c r="B13628" s="4" t="s">
        <v>1454</v>
      </c>
      <c r="C13628" t="str">
        <f t="shared" si="213"/>
        <v>Joan Bowers-Sheppard</v>
      </c>
    </row>
    <row r="13629" spans="1:3">
      <c r="A13629" s="4" t="s">
        <v>1168</v>
      </c>
      <c r="B13629" s="4" t="s">
        <v>333</v>
      </c>
      <c r="C13629" t="str">
        <f t="shared" si="213"/>
        <v>Paul Knowles-Haynes</v>
      </c>
    </row>
    <row r="13630" spans="1:3">
      <c r="A13630" s="4" t="s">
        <v>1168</v>
      </c>
      <c r="B13630" s="4" t="s">
        <v>3246</v>
      </c>
      <c r="C13630" t="str">
        <f t="shared" si="213"/>
        <v>Paul Knowles-Maxwell</v>
      </c>
    </row>
    <row r="13631" spans="1:3">
      <c r="A13631" s="4" t="s">
        <v>3492</v>
      </c>
      <c r="B13631" s="4" t="s">
        <v>1539</v>
      </c>
      <c r="C13631" t="str">
        <f t="shared" si="213"/>
        <v>Jeanette Yang-Williams</v>
      </c>
    </row>
    <row r="13632" spans="1:3">
      <c r="A13632" s="4" t="s">
        <v>3725</v>
      </c>
      <c r="B13632" s="4" t="s">
        <v>1805</v>
      </c>
      <c r="C13632" t="str">
        <f t="shared" si="213"/>
        <v>Harriet Kirby-Perry</v>
      </c>
    </row>
    <row r="13633" spans="1:3">
      <c r="A13633" s="4" t="s">
        <v>3093</v>
      </c>
      <c r="B13633" s="4" t="s">
        <v>1060</v>
      </c>
      <c r="C13633" t="str">
        <f t="shared" si="213"/>
        <v>Bobby Lawson-Kelly</v>
      </c>
    </row>
    <row r="13634" spans="1:3">
      <c r="A13634" s="4" t="s">
        <v>3093</v>
      </c>
      <c r="B13634" s="4" t="s">
        <v>264</v>
      </c>
      <c r="C13634" t="str">
        <f t="shared" si="213"/>
        <v>Bobby Lawson-Jones</v>
      </c>
    </row>
    <row r="13635" spans="1:3">
      <c r="A13635" s="4" t="s">
        <v>5996</v>
      </c>
      <c r="B13635" s="4" t="s">
        <v>494</v>
      </c>
      <c r="C13635" t="str">
        <f t="shared" si="213"/>
        <v>Harvey McDowell-Kent</v>
      </c>
    </row>
    <row r="13636" spans="1:3">
      <c r="A13636" s="4" t="s">
        <v>1181</v>
      </c>
      <c r="B13636" s="4" t="s">
        <v>174</v>
      </c>
      <c r="C13636" t="str">
        <f t="shared" ref="C13636:C13699" si="214">_xlfn.CONCAT(A13636,"-",B13636)</f>
        <v>Suzanne Pennington-West</v>
      </c>
    </row>
    <row r="13637" spans="1:3">
      <c r="A13637" s="4" t="s">
        <v>2736</v>
      </c>
      <c r="B13637" s="4" t="s">
        <v>1665</v>
      </c>
      <c r="C13637" t="str">
        <f t="shared" si="214"/>
        <v>Francis Henderson-Clark</v>
      </c>
    </row>
    <row r="13638" spans="1:3">
      <c r="A13638" s="4" t="s">
        <v>1194</v>
      </c>
      <c r="B13638" s="4" t="s">
        <v>867</v>
      </c>
      <c r="C13638" t="str">
        <f t="shared" si="214"/>
        <v>Anna Ellis-Rowe</v>
      </c>
    </row>
    <row r="13639" spans="1:3">
      <c r="A13639" s="4" t="s">
        <v>1194</v>
      </c>
      <c r="B13639" s="4" t="s">
        <v>1000</v>
      </c>
      <c r="C13639" t="str">
        <f t="shared" si="214"/>
        <v>Anna Ellis-Anderson</v>
      </c>
    </row>
    <row r="13640" spans="1:3">
      <c r="A13640" s="4" t="s">
        <v>2643</v>
      </c>
      <c r="B13640" s="4" t="s">
        <v>931</v>
      </c>
      <c r="C13640" t="str">
        <f t="shared" si="214"/>
        <v>Frances Johnson-Mackenzie</v>
      </c>
    </row>
    <row r="13641" spans="1:3">
      <c r="A13641" s="4" t="s">
        <v>2643</v>
      </c>
      <c r="B13641" s="4" t="s">
        <v>370</v>
      </c>
      <c r="C13641" t="str">
        <f t="shared" si="214"/>
        <v>Frances Johnson-Atkinson</v>
      </c>
    </row>
    <row r="13642" spans="1:3">
      <c r="A13642" s="4" t="s">
        <v>4519</v>
      </c>
      <c r="B13642" s="4" t="s">
        <v>583</v>
      </c>
      <c r="C13642" t="str">
        <f t="shared" si="214"/>
        <v>Brenda Jain-Dunn</v>
      </c>
    </row>
    <row r="13643" spans="1:3">
      <c r="A13643" s="4" t="s">
        <v>6301</v>
      </c>
      <c r="B13643" s="4" t="s">
        <v>848</v>
      </c>
      <c r="C13643" t="str">
        <f t="shared" si="214"/>
        <v>Brenda Cowan-Holland</v>
      </c>
    </row>
    <row r="13644" spans="1:3">
      <c r="A13644" s="4" t="s">
        <v>1201</v>
      </c>
      <c r="B13644" s="4" t="s">
        <v>1800</v>
      </c>
      <c r="C13644" t="str">
        <f t="shared" si="214"/>
        <v>Yvonne Collier-Hart</v>
      </c>
    </row>
    <row r="13645" spans="1:3">
      <c r="A13645" s="4" t="s">
        <v>2738</v>
      </c>
      <c r="B13645" s="4" t="s">
        <v>666</v>
      </c>
      <c r="C13645" t="str">
        <f t="shared" si="214"/>
        <v>Lisa Roberson-Reed</v>
      </c>
    </row>
    <row r="13646" spans="1:3">
      <c r="A13646" s="4" t="s">
        <v>1320</v>
      </c>
      <c r="B13646" s="4" t="s">
        <v>1794</v>
      </c>
      <c r="C13646" t="str">
        <f t="shared" si="214"/>
        <v>Rhonda McCall-Ashton</v>
      </c>
    </row>
    <row r="13647" spans="1:3">
      <c r="A13647" s="4" t="s">
        <v>3016</v>
      </c>
      <c r="B13647" s="4" t="s">
        <v>1143</v>
      </c>
      <c r="C13647" t="str">
        <f t="shared" si="214"/>
        <v>Alice Cassidy-Harrison</v>
      </c>
    </row>
    <row r="13648" spans="1:3">
      <c r="A13648" s="4" t="s">
        <v>3442</v>
      </c>
      <c r="B13648" s="4" t="s">
        <v>1000</v>
      </c>
      <c r="C13648" t="str">
        <f t="shared" si="214"/>
        <v>Helen Blanchard Cooper-Anderson</v>
      </c>
    </row>
    <row r="13649" spans="1:3">
      <c r="A13649" s="4" t="s">
        <v>5740</v>
      </c>
      <c r="B13649" s="4" t="s">
        <v>991</v>
      </c>
      <c r="C13649" t="str">
        <f t="shared" si="214"/>
        <v>Stacy Cooper-Walker</v>
      </c>
    </row>
    <row r="13650" spans="1:3">
      <c r="A13650" s="4" t="s">
        <v>5740</v>
      </c>
      <c r="B13650" s="4" t="s">
        <v>498</v>
      </c>
      <c r="C13650" t="str">
        <f t="shared" si="214"/>
        <v>Stacy Cooper-Burgess</v>
      </c>
    </row>
    <row r="13651" spans="1:3">
      <c r="A13651" s="4" t="s">
        <v>5740</v>
      </c>
      <c r="B13651" s="4" t="s">
        <v>1225</v>
      </c>
      <c r="C13651" t="str">
        <f t="shared" si="214"/>
        <v>Stacy Cooper-Newton</v>
      </c>
    </row>
    <row r="13652" spans="1:3">
      <c r="A13652" s="4" t="s">
        <v>533</v>
      </c>
      <c r="B13652" s="4" t="s">
        <v>395</v>
      </c>
      <c r="C13652" t="str">
        <f t="shared" si="214"/>
        <v>Heidi Fisher-Norman</v>
      </c>
    </row>
    <row r="13653" spans="1:3">
      <c r="A13653" s="4" t="s">
        <v>533</v>
      </c>
      <c r="B13653" s="4" t="s">
        <v>1723</v>
      </c>
      <c r="C13653" t="str">
        <f t="shared" si="214"/>
        <v>Heidi Fisher-Collins</v>
      </c>
    </row>
    <row r="13654" spans="1:3">
      <c r="A13654" s="4" t="s">
        <v>3603</v>
      </c>
      <c r="B13654" s="4" t="s">
        <v>1306</v>
      </c>
      <c r="C13654" t="str">
        <f t="shared" si="214"/>
        <v>Jesse Dodson-James</v>
      </c>
    </row>
    <row r="13655" spans="1:3">
      <c r="A13655" s="4" t="s">
        <v>3603</v>
      </c>
      <c r="B13655" s="4" t="s">
        <v>482</v>
      </c>
      <c r="C13655" t="str">
        <f t="shared" si="214"/>
        <v>Jesse Dodson-Charles</v>
      </c>
    </row>
    <row r="13656" spans="1:3">
      <c r="A13656" s="4" t="s">
        <v>350</v>
      </c>
      <c r="B13656" s="4" t="s">
        <v>471</v>
      </c>
      <c r="C13656" t="str">
        <f t="shared" si="214"/>
        <v>Arthur Herring-Adams</v>
      </c>
    </row>
    <row r="13657" spans="1:3">
      <c r="A13657" s="4" t="s">
        <v>5715</v>
      </c>
      <c r="B13657" s="4" t="s">
        <v>249</v>
      </c>
      <c r="C13657" t="str">
        <f t="shared" si="214"/>
        <v>Justin Morgan-Byrne</v>
      </c>
    </row>
    <row r="13658" spans="1:3">
      <c r="A13658" s="4" t="s">
        <v>2459</v>
      </c>
      <c r="B13658" s="4" t="s">
        <v>468</v>
      </c>
      <c r="C13658" t="str">
        <f t="shared" si="214"/>
        <v>Alicia Curtis-Andrews</v>
      </c>
    </row>
    <row r="13659" spans="1:3">
      <c r="A13659" s="4" t="s">
        <v>2459</v>
      </c>
      <c r="B13659" s="4" t="s">
        <v>996</v>
      </c>
      <c r="C13659" t="str">
        <f t="shared" si="214"/>
        <v>Alicia Curtis-Woods</v>
      </c>
    </row>
    <row r="13660" spans="1:3">
      <c r="A13660" s="4" t="s">
        <v>2459</v>
      </c>
      <c r="B13660" s="4" t="s">
        <v>272</v>
      </c>
      <c r="C13660" t="str">
        <f t="shared" si="214"/>
        <v>Alicia Curtis-Ward</v>
      </c>
    </row>
    <row r="13661" spans="1:3">
      <c r="A13661" s="4" t="s">
        <v>2082</v>
      </c>
      <c r="B13661" s="4" t="s">
        <v>1845</v>
      </c>
      <c r="C13661" t="str">
        <f t="shared" si="214"/>
        <v>Jack Morse-Hill</v>
      </c>
    </row>
    <row r="13662" spans="1:3">
      <c r="A13662" s="4" t="s">
        <v>2578</v>
      </c>
      <c r="B13662" s="4" t="s">
        <v>1454</v>
      </c>
      <c r="C13662" t="str">
        <f t="shared" si="214"/>
        <v>Harvey Barrett-Sheppard</v>
      </c>
    </row>
    <row r="13663" spans="1:3">
      <c r="A13663" s="4" t="s">
        <v>2578</v>
      </c>
      <c r="B13663" s="4" t="s">
        <v>526</v>
      </c>
      <c r="C13663" t="str">
        <f t="shared" si="214"/>
        <v>Harvey Barrett-Stevens</v>
      </c>
    </row>
    <row r="13664" spans="1:3">
      <c r="A13664" s="4" t="s">
        <v>2646</v>
      </c>
      <c r="B13664" s="4" t="s">
        <v>1532</v>
      </c>
      <c r="C13664" t="str">
        <f t="shared" si="214"/>
        <v>Cecil Shields-Burke</v>
      </c>
    </row>
    <row r="13665" spans="1:3">
      <c r="A13665" s="4" t="s">
        <v>1201</v>
      </c>
      <c r="B13665" s="4" t="s">
        <v>1621</v>
      </c>
      <c r="C13665" t="str">
        <f t="shared" si="214"/>
        <v>Yvonne Collier-Hawkins</v>
      </c>
    </row>
    <row r="13666" spans="1:3">
      <c r="A13666" s="4" t="s">
        <v>1581</v>
      </c>
      <c r="B13666" s="4" t="s">
        <v>758</v>
      </c>
      <c r="C13666" t="str">
        <f t="shared" si="214"/>
        <v>Milton Padgett-Ryan</v>
      </c>
    </row>
    <row r="13667" spans="1:3">
      <c r="A13667" s="4" t="s">
        <v>5076</v>
      </c>
      <c r="B13667" s="4" t="s">
        <v>2715</v>
      </c>
      <c r="C13667" t="str">
        <f t="shared" si="214"/>
        <v>Edward Teague-Field</v>
      </c>
    </row>
    <row r="13668" spans="1:3">
      <c r="A13668" s="4" t="s">
        <v>3646</v>
      </c>
      <c r="B13668" s="4" t="s">
        <v>1752</v>
      </c>
      <c r="C13668" t="str">
        <f t="shared" si="214"/>
        <v>Patsy Frye-Reid</v>
      </c>
    </row>
    <row r="13669" spans="1:3">
      <c r="A13669" s="4" t="s">
        <v>4604</v>
      </c>
      <c r="B13669" s="4" t="s">
        <v>1166</v>
      </c>
      <c r="C13669" t="str">
        <f t="shared" si="214"/>
        <v>Gretchen Maynard-Ali</v>
      </c>
    </row>
    <row r="13670" spans="1:3">
      <c r="A13670" s="4" t="s">
        <v>3549</v>
      </c>
      <c r="B13670" s="4" t="s">
        <v>1752</v>
      </c>
      <c r="C13670" t="str">
        <f t="shared" si="214"/>
        <v>Eva Cross-Reid</v>
      </c>
    </row>
    <row r="13671" spans="1:3">
      <c r="A13671" s="4" t="s">
        <v>3549</v>
      </c>
      <c r="B13671" s="4" t="s">
        <v>3171</v>
      </c>
      <c r="C13671" t="str">
        <f t="shared" si="214"/>
        <v>Eva Cross-Clarke</v>
      </c>
    </row>
    <row r="13672" spans="1:3">
      <c r="A13672" s="4" t="s">
        <v>3549</v>
      </c>
      <c r="B13672" s="4" t="s">
        <v>2064</v>
      </c>
      <c r="C13672" t="str">
        <f t="shared" si="214"/>
        <v>Eva Cross-Coleman</v>
      </c>
    </row>
    <row r="13673" spans="1:3">
      <c r="A13673" s="4" t="s">
        <v>4079</v>
      </c>
      <c r="B13673" s="4" t="s">
        <v>666</v>
      </c>
      <c r="C13673" t="str">
        <f t="shared" si="214"/>
        <v>Samuel Kramer-Reed</v>
      </c>
    </row>
    <row r="13674" spans="1:3">
      <c r="A13674" s="4" t="s">
        <v>4079</v>
      </c>
      <c r="B13674" s="4" t="s">
        <v>412</v>
      </c>
      <c r="C13674" t="str">
        <f t="shared" si="214"/>
        <v>Samuel Kramer-Connolly</v>
      </c>
    </row>
    <row r="13675" spans="1:3">
      <c r="A13675" s="4" t="s">
        <v>4079</v>
      </c>
      <c r="B13675" s="4" t="s">
        <v>523</v>
      </c>
      <c r="C13675" t="str">
        <f t="shared" si="214"/>
        <v>Samuel Kramer-Warren</v>
      </c>
    </row>
    <row r="13676" spans="1:3">
      <c r="A13676" s="4" t="s">
        <v>4297</v>
      </c>
      <c r="B13676" s="4" t="s">
        <v>448</v>
      </c>
      <c r="C13676" t="str">
        <f t="shared" si="214"/>
        <v>Shelley Washington-Green</v>
      </c>
    </row>
    <row r="13677" spans="1:3">
      <c r="A13677" s="4" t="s">
        <v>861</v>
      </c>
      <c r="B13677" s="4" t="s">
        <v>1473</v>
      </c>
      <c r="C13677" t="str">
        <f t="shared" si="214"/>
        <v>Gina Garrett-Fox</v>
      </c>
    </row>
    <row r="13678" spans="1:3">
      <c r="A13678" s="4" t="s">
        <v>861</v>
      </c>
      <c r="B13678" s="4" t="s">
        <v>882</v>
      </c>
      <c r="C13678" t="str">
        <f t="shared" si="214"/>
        <v>Gina Garrett-Hardy</v>
      </c>
    </row>
    <row r="13679" spans="1:3">
      <c r="A13679" s="4" t="s">
        <v>1441</v>
      </c>
      <c r="B13679" s="4" t="s">
        <v>666</v>
      </c>
      <c r="C13679" t="str">
        <f t="shared" si="214"/>
        <v>Darlene McLaughlin-Reed</v>
      </c>
    </row>
    <row r="13680" spans="1:3">
      <c r="A13680" s="4" t="s">
        <v>907</v>
      </c>
      <c r="B13680" s="4" t="s">
        <v>823</v>
      </c>
      <c r="C13680" t="str">
        <f t="shared" si="214"/>
        <v>Anita Brock-Lawson</v>
      </c>
    </row>
    <row r="13681" spans="1:3">
      <c r="A13681" s="4" t="s">
        <v>2649</v>
      </c>
      <c r="B13681" s="4" t="s">
        <v>834</v>
      </c>
      <c r="C13681" t="str">
        <f t="shared" si="214"/>
        <v>Eileen R Braun-Francis</v>
      </c>
    </row>
    <row r="13682" spans="1:3">
      <c r="A13682" s="4" t="s">
        <v>3013</v>
      </c>
      <c r="B13682" s="4" t="s">
        <v>2533</v>
      </c>
      <c r="C13682" t="str">
        <f t="shared" si="214"/>
        <v>Vicki O'Donnell-Parsons</v>
      </c>
    </row>
    <row r="13683" spans="1:3">
      <c r="A13683" s="4" t="s">
        <v>4192</v>
      </c>
      <c r="B13683" s="4" t="s">
        <v>1519</v>
      </c>
      <c r="C13683" t="str">
        <f t="shared" si="214"/>
        <v>Joy Kaplan McNeill-Austin</v>
      </c>
    </row>
    <row r="13684" spans="1:3">
      <c r="A13684" s="4" t="s">
        <v>6589</v>
      </c>
      <c r="B13684" s="4" t="s">
        <v>551</v>
      </c>
      <c r="C13684" t="str">
        <f t="shared" si="214"/>
        <v>Dan McBride-Lawrence</v>
      </c>
    </row>
    <row r="13685" spans="1:3">
      <c r="A13685" s="4" t="s">
        <v>6591</v>
      </c>
      <c r="B13685" s="4" t="s">
        <v>393</v>
      </c>
      <c r="C13685" t="str">
        <f t="shared" si="214"/>
        <v>Randall Bridges-Booth</v>
      </c>
    </row>
    <row r="13686" spans="1:3">
      <c r="A13686" s="4" t="s">
        <v>6592</v>
      </c>
      <c r="B13686" s="4" t="s">
        <v>763</v>
      </c>
      <c r="C13686" t="str">
        <f t="shared" si="214"/>
        <v>Gary Kaufman-Barrett</v>
      </c>
    </row>
    <row r="13687" spans="1:3">
      <c r="A13687" s="4" t="s">
        <v>6593</v>
      </c>
      <c r="B13687" s="4" t="s">
        <v>1926</v>
      </c>
      <c r="C13687" t="str">
        <f t="shared" si="214"/>
        <v>Henry Eaton-Thomson</v>
      </c>
    </row>
    <row r="13688" spans="1:3">
      <c r="A13688" s="4" t="s">
        <v>6595</v>
      </c>
      <c r="B13688" s="4" t="s">
        <v>534</v>
      </c>
      <c r="C13688" t="str">
        <f t="shared" si="214"/>
        <v>Heidi Cobb-Stewart</v>
      </c>
    </row>
    <row r="13689" spans="1:3">
      <c r="A13689" s="4" t="s">
        <v>1587</v>
      </c>
      <c r="B13689" s="4" t="s">
        <v>1601</v>
      </c>
      <c r="C13689" t="str">
        <f t="shared" si="214"/>
        <v>Ted Crowder-Brooks</v>
      </c>
    </row>
    <row r="13690" spans="1:3">
      <c r="A13690" s="4" t="s">
        <v>887</v>
      </c>
      <c r="B13690" s="4" t="s">
        <v>862</v>
      </c>
      <c r="C13690" t="str">
        <f t="shared" si="214"/>
        <v>Leroy Field-Murray</v>
      </c>
    </row>
    <row r="13691" spans="1:3">
      <c r="A13691" s="4" t="s">
        <v>887</v>
      </c>
      <c r="B13691" s="4" t="s">
        <v>1786</v>
      </c>
      <c r="C13691" t="str">
        <f t="shared" si="214"/>
        <v>Leroy Field-Parker</v>
      </c>
    </row>
    <row r="13692" spans="1:3">
      <c r="A13692" s="4" t="s">
        <v>859</v>
      </c>
      <c r="B13692" s="4" t="s">
        <v>1738</v>
      </c>
      <c r="C13692" t="str">
        <f t="shared" si="214"/>
        <v>Paige Powers-Kay</v>
      </c>
    </row>
    <row r="13693" spans="1:3">
      <c r="A13693" s="4" t="s">
        <v>6596</v>
      </c>
      <c r="B13693" s="4" t="s">
        <v>1347</v>
      </c>
      <c r="C13693" t="str">
        <f t="shared" si="214"/>
        <v>Bryan Pate-Armstrong</v>
      </c>
    </row>
    <row r="13694" spans="1:3">
      <c r="A13694" s="4" t="s">
        <v>1243</v>
      </c>
      <c r="B13694" s="4" t="s">
        <v>1817</v>
      </c>
      <c r="C13694" t="str">
        <f t="shared" si="214"/>
        <v>Ruby Knox-Hughes</v>
      </c>
    </row>
    <row r="13695" spans="1:3">
      <c r="A13695" s="4" t="s">
        <v>1243</v>
      </c>
      <c r="B13695" s="4" t="s">
        <v>862</v>
      </c>
      <c r="C13695" t="str">
        <f t="shared" si="214"/>
        <v>Ruby Knox-Murray</v>
      </c>
    </row>
    <row r="13696" spans="1:3">
      <c r="A13696" s="4" t="s">
        <v>5282</v>
      </c>
      <c r="B13696" s="4" t="s">
        <v>381</v>
      </c>
      <c r="C13696" t="str">
        <f t="shared" si="214"/>
        <v>Christine Underwood-Griffiths</v>
      </c>
    </row>
    <row r="13697" spans="1:3">
      <c r="A13697" s="4" t="s">
        <v>6323</v>
      </c>
      <c r="B13697" s="4" t="s">
        <v>523</v>
      </c>
      <c r="C13697" t="str">
        <f t="shared" si="214"/>
        <v>Frederick Lehman-Warren</v>
      </c>
    </row>
    <row r="13698" spans="1:3">
      <c r="A13698" s="4" t="s">
        <v>6323</v>
      </c>
      <c r="B13698" s="4" t="s">
        <v>1065</v>
      </c>
      <c r="C13698" t="str">
        <f t="shared" si="214"/>
        <v>Frederick Lehman-Webster</v>
      </c>
    </row>
    <row r="13699" spans="1:3">
      <c r="A13699" s="4" t="s">
        <v>6323</v>
      </c>
      <c r="B13699" s="4" t="s">
        <v>319</v>
      </c>
      <c r="C13699" t="str">
        <f t="shared" si="214"/>
        <v>Frederick Lehman-Willis</v>
      </c>
    </row>
    <row r="13700" spans="1:3">
      <c r="A13700" s="4" t="s">
        <v>1881</v>
      </c>
      <c r="B13700" s="4" t="s">
        <v>874</v>
      </c>
      <c r="C13700" t="str">
        <f t="shared" ref="C13700:C13763" si="215">_xlfn.CONCAT(A13700,"-",B13700)</f>
        <v>Gail Currin-Curtis</v>
      </c>
    </row>
    <row r="13701" spans="1:3">
      <c r="A13701" s="4" t="s">
        <v>1881</v>
      </c>
      <c r="B13701" s="4" t="s">
        <v>1571</v>
      </c>
      <c r="C13701" t="str">
        <f t="shared" si="215"/>
        <v>Gail Currin-Cole</v>
      </c>
    </row>
    <row r="13702" spans="1:3">
      <c r="A13702" s="4" t="s">
        <v>5284</v>
      </c>
      <c r="B13702" s="4" t="s">
        <v>1532</v>
      </c>
      <c r="C13702" t="str">
        <f t="shared" si="215"/>
        <v>Robert Sloan-Burke</v>
      </c>
    </row>
    <row r="13703" spans="1:3">
      <c r="A13703" s="4" t="s">
        <v>5754</v>
      </c>
      <c r="B13703" s="4" t="s">
        <v>393</v>
      </c>
      <c r="C13703" t="str">
        <f t="shared" si="215"/>
        <v>Kathleen Aldridge-Booth</v>
      </c>
    </row>
    <row r="13704" spans="1:3">
      <c r="A13704" s="4" t="s">
        <v>5262</v>
      </c>
      <c r="B13704" s="4" t="s">
        <v>1998</v>
      </c>
      <c r="C13704" t="str">
        <f t="shared" si="215"/>
        <v>James Conway-Pritchard</v>
      </c>
    </row>
    <row r="13705" spans="1:3">
      <c r="A13705" s="4" t="s">
        <v>2215</v>
      </c>
      <c r="B13705" s="4" t="s">
        <v>443</v>
      </c>
      <c r="C13705" t="str">
        <f t="shared" si="215"/>
        <v>Amy Harris-Hodgson</v>
      </c>
    </row>
    <row r="13706" spans="1:3">
      <c r="A13706" s="4" t="s">
        <v>248</v>
      </c>
      <c r="B13706" s="4" t="s">
        <v>1509</v>
      </c>
      <c r="C13706" t="str">
        <f t="shared" si="215"/>
        <v>Annie Rouse-King</v>
      </c>
    </row>
    <row r="13707" spans="1:3">
      <c r="A13707" s="4" t="s">
        <v>2959</v>
      </c>
      <c r="B13707" s="4" t="s">
        <v>575</v>
      </c>
      <c r="C13707" t="str">
        <f t="shared" si="215"/>
        <v>Jason Fink-Saunders</v>
      </c>
    </row>
    <row r="13708" spans="1:3">
      <c r="A13708" s="4" t="s">
        <v>684</v>
      </c>
      <c r="B13708" s="4" t="s">
        <v>1015</v>
      </c>
      <c r="C13708" t="str">
        <f t="shared" si="215"/>
        <v>Robyn Stafford-Nicholls</v>
      </c>
    </row>
    <row r="13709" spans="1:3">
      <c r="A13709" s="4" t="s">
        <v>2224</v>
      </c>
      <c r="B13709" s="4" t="s">
        <v>1408</v>
      </c>
      <c r="C13709" t="str">
        <f t="shared" si="215"/>
        <v>Rick Ellis-Watts</v>
      </c>
    </row>
    <row r="13710" spans="1:3">
      <c r="A13710" s="4" t="s">
        <v>293</v>
      </c>
      <c r="B13710" s="4" t="s">
        <v>1311</v>
      </c>
      <c r="C13710" t="str">
        <f t="shared" si="215"/>
        <v>Marshall Sutherland-Wilson</v>
      </c>
    </row>
    <row r="13711" spans="1:3">
      <c r="A13711" s="4" t="s">
        <v>1990</v>
      </c>
      <c r="B13711" s="4" t="s">
        <v>1490</v>
      </c>
      <c r="C13711" t="str">
        <f t="shared" si="215"/>
        <v>Erica Bynum-Mitchell</v>
      </c>
    </row>
    <row r="13712" spans="1:3">
      <c r="A13712" s="4" t="s">
        <v>323</v>
      </c>
      <c r="B13712" s="4" t="s">
        <v>894</v>
      </c>
      <c r="C13712" t="str">
        <f t="shared" si="215"/>
        <v>Paul Chappell-Beattie</v>
      </c>
    </row>
    <row r="13713" spans="1:3">
      <c r="A13713" s="4" t="s">
        <v>5203</v>
      </c>
      <c r="B13713" s="4" t="s">
        <v>653</v>
      </c>
      <c r="C13713" t="str">
        <f t="shared" si="215"/>
        <v>Jim Barbee-Cox</v>
      </c>
    </row>
    <row r="13714" spans="1:3">
      <c r="A13714" s="4" t="s">
        <v>5203</v>
      </c>
      <c r="B13714" s="4" t="s">
        <v>1039</v>
      </c>
      <c r="C13714" t="str">
        <f t="shared" si="215"/>
        <v>Jim Barbee-Gallagher</v>
      </c>
    </row>
    <row r="13715" spans="1:3">
      <c r="A13715" s="4" t="s">
        <v>2331</v>
      </c>
      <c r="B13715" s="4" t="s">
        <v>280</v>
      </c>
      <c r="C13715" t="str">
        <f t="shared" si="215"/>
        <v>Jerome Singleton-Simpson</v>
      </c>
    </row>
    <row r="13716" spans="1:3">
      <c r="A13716" s="4" t="s">
        <v>6597</v>
      </c>
      <c r="B13716" s="4" t="s">
        <v>656</v>
      </c>
      <c r="C13716" t="str">
        <f t="shared" si="215"/>
        <v>Miriam Francis-Young</v>
      </c>
    </row>
    <row r="13717" spans="1:3">
      <c r="A13717" s="4" t="s">
        <v>5610</v>
      </c>
      <c r="B13717" s="4" t="s">
        <v>727</v>
      </c>
      <c r="C13717" t="str">
        <f t="shared" si="215"/>
        <v>Arthur Glass-Begum</v>
      </c>
    </row>
    <row r="13718" spans="1:3">
      <c r="A13718" s="4" t="s">
        <v>5610</v>
      </c>
      <c r="B13718" s="4" t="s">
        <v>557</v>
      </c>
      <c r="C13718" t="str">
        <f t="shared" si="215"/>
        <v>Arthur Glass-Miller</v>
      </c>
    </row>
    <row r="13719" spans="1:3">
      <c r="A13719" s="4" t="s">
        <v>5164</v>
      </c>
      <c r="B13719" s="4" t="s">
        <v>1104</v>
      </c>
      <c r="C13719" t="str">
        <f t="shared" si="215"/>
        <v>Ralph Harding-Ross</v>
      </c>
    </row>
    <row r="13720" spans="1:3">
      <c r="A13720" s="4" t="s">
        <v>2989</v>
      </c>
      <c r="B13720" s="4" t="s">
        <v>1665</v>
      </c>
      <c r="C13720" t="str">
        <f t="shared" si="215"/>
        <v>Joe Love-Clark</v>
      </c>
    </row>
    <row r="13721" spans="1:3">
      <c r="A13721" s="4" t="s">
        <v>4286</v>
      </c>
      <c r="B13721" s="4" t="s">
        <v>1713</v>
      </c>
      <c r="C13721" t="str">
        <f t="shared" si="215"/>
        <v>Wendy Hobbs-Hussain</v>
      </c>
    </row>
    <row r="13722" spans="1:3">
      <c r="A13722" s="4" t="s">
        <v>4941</v>
      </c>
      <c r="B13722" s="4" t="s">
        <v>407</v>
      </c>
      <c r="C13722" t="str">
        <f t="shared" si="215"/>
        <v>Norman Feldman-Black</v>
      </c>
    </row>
    <row r="13723" spans="1:3">
      <c r="A13723" s="4" t="s">
        <v>2652</v>
      </c>
      <c r="B13723" s="4" t="s">
        <v>280</v>
      </c>
      <c r="C13723" t="str">
        <f t="shared" si="215"/>
        <v>Chris High-Simpson</v>
      </c>
    </row>
    <row r="13724" spans="1:3">
      <c r="A13724" s="4" t="s">
        <v>4965</v>
      </c>
      <c r="B13724" s="4" t="s">
        <v>848</v>
      </c>
      <c r="C13724" t="str">
        <f t="shared" si="215"/>
        <v>Marcia Bullock-Holland</v>
      </c>
    </row>
    <row r="13725" spans="1:3">
      <c r="A13725" s="4" t="s">
        <v>4946</v>
      </c>
      <c r="B13725" s="4" t="s">
        <v>882</v>
      </c>
      <c r="C13725" t="str">
        <f t="shared" si="215"/>
        <v>Sheryl Alexander-Hardy</v>
      </c>
    </row>
    <row r="13726" spans="1:3">
      <c r="A13726" s="4" t="s">
        <v>6598</v>
      </c>
      <c r="B13726" s="4" t="s">
        <v>407</v>
      </c>
      <c r="C13726" t="str">
        <f t="shared" si="215"/>
        <v>Seth Stanton-Black</v>
      </c>
    </row>
    <row r="13727" spans="1:3">
      <c r="A13727" s="4" t="s">
        <v>4823</v>
      </c>
      <c r="B13727" s="4" t="s">
        <v>393</v>
      </c>
      <c r="C13727" t="str">
        <f t="shared" si="215"/>
        <v>Johnny Woodward-Booth</v>
      </c>
    </row>
    <row r="13728" spans="1:3">
      <c r="A13728" s="4" t="s">
        <v>4823</v>
      </c>
      <c r="B13728" s="4" t="s">
        <v>264</v>
      </c>
      <c r="C13728" t="str">
        <f t="shared" si="215"/>
        <v>Johnny Woodward-Jones</v>
      </c>
    </row>
    <row r="13729" spans="1:3">
      <c r="A13729" s="4" t="s">
        <v>2384</v>
      </c>
      <c r="B13729" s="4" t="s">
        <v>523</v>
      </c>
      <c r="C13729" t="str">
        <f t="shared" si="215"/>
        <v>Catherine Bland-Warren</v>
      </c>
    </row>
    <row r="13730" spans="1:3">
      <c r="A13730" s="4" t="s">
        <v>2384</v>
      </c>
      <c r="B13730" s="4" t="s">
        <v>1344</v>
      </c>
      <c r="C13730" t="str">
        <f t="shared" si="215"/>
        <v>Catherine Bland-Kemp</v>
      </c>
    </row>
    <row r="13731" spans="1:3">
      <c r="A13731" s="4" t="s">
        <v>2690</v>
      </c>
      <c r="B13731" s="4" t="s">
        <v>1060</v>
      </c>
      <c r="C13731" t="str">
        <f t="shared" si="215"/>
        <v>Bradley Parrott-Kelly</v>
      </c>
    </row>
    <row r="13732" spans="1:3">
      <c r="A13732" s="4" t="s">
        <v>1406</v>
      </c>
      <c r="B13732" s="4" t="s">
        <v>867</v>
      </c>
      <c r="C13732" t="str">
        <f t="shared" si="215"/>
        <v>Hilda Ballard-Rowe</v>
      </c>
    </row>
    <row r="13733" spans="1:3">
      <c r="A13733" s="4" t="s">
        <v>2257</v>
      </c>
      <c r="B13733" s="4" t="s">
        <v>3047</v>
      </c>
      <c r="C13733" t="str">
        <f t="shared" si="215"/>
        <v>Justin Day-Allen</v>
      </c>
    </row>
    <row r="13734" spans="1:3">
      <c r="A13734" s="4" t="s">
        <v>2325</v>
      </c>
      <c r="B13734" s="4" t="s">
        <v>2316</v>
      </c>
      <c r="C13734" t="str">
        <f t="shared" si="215"/>
        <v>Linda Roth-Sharma</v>
      </c>
    </row>
    <row r="13735" spans="1:3">
      <c r="A13735" s="4" t="s">
        <v>1669</v>
      </c>
      <c r="B13735" s="4" t="s">
        <v>321</v>
      </c>
      <c r="C13735" t="str">
        <f t="shared" si="215"/>
        <v>Constance Gould-Mills</v>
      </c>
    </row>
    <row r="13736" spans="1:3">
      <c r="A13736" s="4" t="s">
        <v>1669</v>
      </c>
      <c r="B13736" s="4" t="s">
        <v>264</v>
      </c>
      <c r="C13736" t="str">
        <f t="shared" si="215"/>
        <v>Constance Gould-Jones</v>
      </c>
    </row>
    <row r="13737" spans="1:3">
      <c r="A13737" s="4" t="s">
        <v>3492</v>
      </c>
      <c r="B13737" s="4" t="s">
        <v>254</v>
      </c>
      <c r="C13737" t="str">
        <f t="shared" si="215"/>
        <v>Jeanette Yang-Gordon</v>
      </c>
    </row>
    <row r="13738" spans="1:3">
      <c r="A13738" s="4" t="s">
        <v>1247</v>
      </c>
      <c r="B13738" s="4" t="s">
        <v>991</v>
      </c>
      <c r="C13738" t="str">
        <f t="shared" si="215"/>
        <v>Renee Wade-Walker</v>
      </c>
    </row>
    <row r="13739" spans="1:3">
      <c r="A13739" s="4" t="s">
        <v>3494</v>
      </c>
      <c r="B13739" s="4" t="s">
        <v>940</v>
      </c>
      <c r="C13739" t="str">
        <f t="shared" si="215"/>
        <v>Eddie Peters-Greenwood</v>
      </c>
    </row>
    <row r="13740" spans="1:3">
      <c r="A13740" s="4" t="s">
        <v>2653</v>
      </c>
      <c r="B13740" s="4" t="s">
        <v>381</v>
      </c>
      <c r="C13740" t="str">
        <f t="shared" si="215"/>
        <v>Dan McGee-Griffiths</v>
      </c>
    </row>
    <row r="13741" spans="1:3">
      <c r="A13741" s="4" t="s">
        <v>2653</v>
      </c>
      <c r="B13741" s="4" t="s">
        <v>2053</v>
      </c>
      <c r="C13741" t="str">
        <f t="shared" si="215"/>
        <v>Dan McGee-Matthews</v>
      </c>
    </row>
    <row r="13742" spans="1:3">
      <c r="A13742" s="4" t="s">
        <v>1049</v>
      </c>
      <c r="B13742" s="4" t="s">
        <v>494</v>
      </c>
      <c r="C13742" t="str">
        <f t="shared" si="215"/>
        <v>Molly Webster-Kent</v>
      </c>
    </row>
    <row r="13743" spans="1:3">
      <c r="A13743" s="4" t="s">
        <v>1049</v>
      </c>
      <c r="B13743" s="4" t="s">
        <v>429</v>
      </c>
      <c r="C13743" t="str">
        <f t="shared" si="215"/>
        <v>Molly Webster-Macdonald</v>
      </c>
    </row>
    <row r="13744" spans="1:3">
      <c r="A13744" s="4" t="s">
        <v>1409</v>
      </c>
      <c r="B13744" s="4" t="s">
        <v>494</v>
      </c>
      <c r="C13744" t="str">
        <f t="shared" si="215"/>
        <v>Aaron Dillon-Kent</v>
      </c>
    </row>
    <row r="13745" spans="1:3">
      <c r="A13745" s="4" t="s">
        <v>5980</v>
      </c>
      <c r="B13745" s="4" t="s">
        <v>1331</v>
      </c>
      <c r="C13745" t="str">
        <f t="shared" si="215"/>
        <v>Jason Bell-Barker</v>
      </c>
    </row>
    <row r="13746" spans="1:3">
      <c r="A13746" s="4" t="s">
        <v>2654</v>
      </c>
      <c r="B13746" s="4" t="s">
        <v>309</v>
      </c>
      <c r="C13746" t="str">
        <f t="shared" si="215"/>
        <v>Constance Vogel-Rice</v>
      </c>
    </row>
    <row r="13747" spans="1:3">
      <c r="A13747" s="4" t="s">
        <v>1352</v>
      </c>
      <c r="B13747" s="4" t="s">
        <v>685</v>
      </c>
      <c r="C13747" t="str">
        <f t="shared" si="215"/>
        <v>Gregory Strickland-Jacobs</v>
      </c>
    </row>
    <row r="13748" spans="1:3">
      <c r="A13748" s="4" t="s">
        <v>1352</v>
      </c>
      <c r="B13748" s="4" t="s">
        <v>418</v>
      </c>
      <c r="C13748" t="str">
        <f t="shared" si="215"/>
        <v>Gregory Strickland-Garcia</v>
      </c>
    </row>
    <row r="13749" spans="1:3">
      <c r="A13749" s="4" t="s">
        <v>4009</v>
      </c>
      <c r="B13749" s="4" t="s">
        <v>2581</v>
      </c>
      <c r="C13749" t="str">
        <f t="shared" si="215"/>
        <v>Wayne Sutherland-Harding</v>
      </c>
    </row>
    <row r="13750" spans="1:3">
      <c r="A13750" s="4" t="s">
        <v>3499</v>
      </c>
      <c r="B13750" s="4" t="s">
        <v>519</v>
      </c>
      <c r="C13750" t="str">
        <f t="shared" si="215"/>
        <v>Earl Buck-Daniel</v>
      </c>
    </row>
    <row r="13751" spans="1:3">
      <c r="A13751" s="4" t="s">
        <v>3499</v>
      </c>
      <c r="B13751" s="4" t="s">
        <v>1741</v>
      </c>
      <c r="C13751" t="str">
        <f t="shared" si="215"/>
        <v>Earl Buck-Moss</v>
      </c>
    </row>
    <row r="13752" spans="1:3">
      <c r="A13752" s="4" t="s">
        <v>1862</v>
      </c>
      <c r="B13752" s="4" t="s">
        <v>1347</v>
      </c>
      <c r="C13752" t="str">
        <f t="shared" si="215"/>
        <v>Lucille McGee-Armstrong</v>
      </c>
    </row>
    <row r="13753" spans="1:3">
      <c r="A13753" s="4" t="s">
        <v>2656</v>
      </c>
      <c r="B13753" s="4" t="s">
        <v>758</v>
      </c>
      <c r="C13753" t="str">
        <f t="shared" si="215"/>
        <v>Gene Diaz-Ryan</v>
      </c>
    </row>
    <row r="13754" spans="1:3">
      <c r="A13754" s="4" t="s">
        <v>2656</v>
      </c>
      <c r="B13754" s="4" t="s">
        <v>1015</v>
      </c>
      <c r="C13754" t="str">
        <f t="shared" si="215"/>
        <v>Gene Diaz-Nicholls</v>
      </c>
    </row>
    <row r="13755" spans="1:3">
      <c r="A13755" s="4" t="s">
        <v>2285</v>
      </c>
      <c r="B13755" s="4" t="s">
        <v>319</v>
      </c>
      <c r="C13755" t="str">
        <f t="shared" si="215"/>
        <v>Stephen Johnston-Willis</v>
      </c>
    </row>
    <row r="13756" spans="1:3">
      <c r="A13756" s="4" t="s">
        <v>2285</v>
      </c>
      <c r="B13756" s="4" t="s">
        <v>763</v>
      </c>
      <c r="C13756" t="str">
        <f t="shared" si="215"/>
        <v>Stephen Johnston-Barrett</v>
      </c>
    </row>
    <row r="13757" spans="1:3">
      <c r="A13757" s="4" t="s">
        <v>1463</v>
      </c>
      <c r="B13757" s="4" t="s">
        <v>1397</v>
      </c>
      <c r="C13757" t="str">
        <f t="shared" si="215"/>
        <v>Diana Griffin-Smith</v>
      </c>
    </row>
    <row r="13758" spans="1:3">
      <c r="A13758" s="4" t="s">
        <v>3368</v>
      </c>
      <c r="B13758" s="4" t="s">
        <v>344</v>
      </c>
      <c r="C13758" t="str">
        <f t="shared" si="215"/>
        <v>Roy Albright-Rhodes</v>
      </c>
    </row>
    <row r="13759" spans="1:3">
      <c r="A13759" s="4" t="s">
        <v>4619</v>
      </c>
      <c r="B13759" s="4" t="s">
        <v>1509</v>
      </c>
      <c r="C13759" t="str">
        <f t="shared" si="215"/>
        <v>Barry Cunningham-King</v>
      </c>
    </row>
    <row r="13760" spans="1:3">
      <c r="A13760" s="4" t="s">
        <v>1969</v>
      </c>
      <c r="B13760" s="4" t="s">
        <v>1670</v>
      </c>
      <c r="C13760" t="str">
        <f t="shared" si="215"/>
        <v>Tracy Simmons-Poole</v>
      </c>
    </row>
    <row r="13761" spans="1:3">
      <c r="A13761" s="4" t="s">
        <v>1969</v>
      </c>
      <c r="B13761" s="4" t="s">
        <v>388</v>
      </c>
      <c r="C13761" t="str">
        <f t="shared" si="215"/>
        <v>Tracy Simmons-Campbell</v>
      </c>
    </row>
    <row r="13762" spans="1:3">
      <c r="A13762" s="4" t="s">
        <v>4562</v>
      </c>
      <c r="B13762" s="4" t="s">
        <v>1764</v>
      </c>
      <c r="C13762" t="str">
        <f t="shared" si="215"/>
        <v>Yvonne Mann-Stephens</v>
      </c>
    </row>
    <row r="13763" spans="1:3">
      <c r="A13763" s="4" t="s">
        <v>4562</v>
      </c>
      <c r="B13763" s="4" t="s">
        <v>625</v>
      </c>
      <c r="C13763" t="str">
        <f t="shared" si="215"/>
        <v>Yvonne Mann-Hayes</v>
      </c>
    </row>
    <row r="13764" spans="1:3">
      <c r="A13764" s="4" t="s">
        <v>3564</v>
      </c>
      <c r="B13764" s="4" t="s">
        <v>2112</v>
      </c>
      <c r="C13764" t="str">
        <f t="shared" ref="C13764:C13827" si="216">_xlfn.CONCAT(A13764,"-",B13764)</f>
        <v>Louis Parrish-Harris</v>
      </c>
    </row>
    <row r="13765" spans="1:3">
      <c r="A13765" s="4" t="s">
        <v>3503</v>
      </c>
      <c r="B13765" s="4" t="s">
        <v>1539</v>
      </c>
      <c r="C13765" t="str">
        <f t="shared" si="216"/>
        <v>Joann Thomas-Williams</v>
      </c>
    </row>
    <row r="13766" spans="1:3">
      <c r="A13766" s="4" t="s">
        <v>1567</v>
      </c>
      <c r="B13766" s="4" t="s">
        <v>2112</v>
      </c>
      <c r="C13766" t="str">
        <f t="shared" si="216"/>
        <v>Bernard Lynch-Harris</v>
      </c>
    </row>
    <row r="13767" spans="1:3">
      <c r="A13767" s="4" t="s">
        <v>1567</v>
      </c>
      <c r="B13767" s="4" t="s">
        <v>2533</v>
      </c>
      <c r="C13767" t="str">
        <f t="shared" si="216"/>
        <v>Bernard Lynch-Parsons</v>
      </c>
    </row>
    <row r="13768" spans="1:3">
      <c r="A13768" s="4" t="s">
        <v>2685</v>
      </c>
      <c r="B13768" s="4" t="s">
        <v>1336</v>
      </c>
      <c r="C13768" t="str">
        <f t="shared" si="216"/>
        <v>Nancy White-Ford</v>
      </c>
    </row>
    <row r="13769" spans="1:3">
      <c r="A13769" s="4" t="s">
        <v>2685</v>
      </c>
      <c r="B13769" s="4" t="s">
        <v>1914</v>
      </c>
      <c r="C13769" t="str">
        <f t="shared" si="216"/>
        <v>Nancy White-Shaw</v>
      </c>
    </row>
    <row r="13770" spans="1:3">
      <c r="A13770" s="4" t="s">
        <v>4299</v>
      </c>
      <c r="B13770" s="4" t="s">
        <v>1473</v>
      </c>
      <c r="C13770" t="str">
        <f t="shared" si="216"/>
        <v>Gene Heath Cross-Fox</v>
      </c>
    </row>
    <row r="13771" spans="1:3">
      <c r="A13771" s="4" t="s">
        <v>2659</v>
      </c>
      <c r="B13771" s="4" t="s">
        <v>903</v>
      </c>
      <c r="C13771" t="str">
        <f t="shared" si="216"/>
        <v>Samantha Koch-Wells</v>
      </c>
    </row>
    <row r="13772" spans="1:3">
      <c r="A13772" s="4" t="s">
        <v>2659</v>
      </c>
      <c r="B13772" s="4" t="s">
        <v>257</v>
      </c>
      <c r="C13772" t="str">
        <f t="shared" si="216"/>
        <v>Samantha Koch-Lane</v>
      </c>
    </row>
    <row r="13773" spans="1:3">
      <c r="A13773" s="4" t="s">
        <v>4890</v>
      </c>
      <c r="B13773" s="4" t="s">
        <v>719</v>
      </c>
      <c r="C13773" t="str">
        <f t="shared" si="216"/>
        <v>Ricky Dougherty-Banks</v>
      </c>
    </row>
    <row r="13774" spans="1:3">
      <c r="A13774" s="4" t="s">
        <v>2385</v>
      </c>
      <c r="B13774" s="4" t="s">
        <v>1786</v>
      </c>
      <c r="C13774" t="str">
        <f t="shared" si="216"/>
        <v>Jenny Hawkins-Parker</v>
      </c>
    </row>
    <row r="13775" spans="1:3">
      <c r="A13775" s="4" t="s">
        <v>1972</v>
      </c>
      <c r="B13775" s="4" t="s">
        <v>439</v>
      </c>
      <c r="C13775" t="str">
        <f t="shared" si="216"/>
        <v>Melanie Ray-Davey</v>
      </c>
    </row>
    <row r="13776" spans="1:3">
      <c r="A13776" s="4" t="s">
        <v>1500</v>
      </c>
      <c r="B13776" s="4" t="s">
        <v>1805</v>
      </c>
      <c r="C13776" t="str">
        <f t="shared" si="216"/>
        <v>Florence Wilder-Perry</v>
      </c>
    </row>
    <row r="13777" spans="1:3">
      <c r="A13777" s="4" t="s">
        <v>6600</v>
      </c>
      <c r="B13777" s="4" t="s">
        <v>763</v>
      </c>
      <c r="C13777" t="str">
        <f t="shared" si="216"/>
        <v>Faye Joseph-Barrett</v>
      </c>
    </row>
    <row r="13778" spans="1:3">
      <c r="A13778" s="4" t="s">
        <v>6600</v>
      </c>
      <c r="B13778" s="4" t="s">
        <v>2091</v>
      </c>
      <c r="C13778" t="str">
        <f t="shared" si="216"/>
        <v>Faye Joseph-Bell</v>
      </c>
    </row>
    <row r="13779" spans="1:3">
      <c r="A13779" s="4" t="s">
        <v>3504</v>
      </c>
      <c r="B13779" s="4" t="s">
        <v>1219</v>
      </c>
      <c r="C13779" t="str">
        <f t="shared" si="216"/>
        <v>Alicia Wood Shah-Morris</v>
      </c>
    </row>
    <row r="13780" spans="1:3">
      <c r="A13780" s="4" t="s">
        <v>6602</v>
      </c>
      <c r="B13780" s="4" t="s">
        <v>3171</v>
      </c>
      <c r="C13780" t="str">
        <f t="shared" si="216"/>
        <v>Ellen Avery-Clarke</v>
      </c>
    </row>
    <row r="13781" spans="1:3">
      <c r="A13781" s="4" t="s">
        <v>5432</v>
      </c>
      <c r="B13781" s="4" t="s">
        <v>557</v>
      </c>
      <c r="C13781" t="str">
        <f t="shared" si="216"/>
        <v>Susan Barr-Miller</v>
      </c>
    </row>
    <row r="13782" spans="1:3">
      <c r="A13782" s="4" t="s">
        <v>3804</v>
      </c>
      <c r="B13782" s="4" t="s">
        <v>2131</v>
      </c>
      <c r="C13782" t="str">
        <f t="shared" si="216"/>
        <v>Debbie Carver-Shah</v>
      </c>
    </row>
    <row r="13783" spans="1:3">
      <c r="A13783" s="4" t="s">
        <v>4246</v>
      </c>
      <c r="B13783" s="4" t="s">
        <v>554</v>
      </c>
      <c r="C13783" t="str">
        <f t="shared" si="216"/>
        <v>Sidney Eaton-Atkins</v>
      </c>
    </row>
    <row r="13784" spans="1:3">
      <c r="A13784" s="4" t="s">
        <v>1746</v>
      </c>
      <c r="B13784" s="4" t="s">
        <v>1428</v>
      </c>
      <c r="C13784" t="str">
        <f t="shared" si="216"/>
        <v>Gail Lin-Edwards</v>
      </c>
    </row>
    <row r="13785" spans="1:3">
      <c r="A13785" s="4" t="s">
        <v>2660</v>
      </c>
      <c r="B13785" s="4" t="s">
        <v>1614</v>
      </c>
      <c r="C13785" t="str">
        <f t="shared" si="216"/>
        <v>Herbert Williamson-Bartlett</v>
      </c>
    </row>
    <row r="13786" spans="1:3">
      <c r="A13786" s="4" t="s">
        <v>1557</v>
      </c>
      <c r="B13786" s="4" t="s">
        <v>2799</v>
      </c>
      <c r="C13786" t="str">
        <f t="shared" si="216"/>
        <v>Lindsay Hoffman-Todd</v>
      </c>
    </row>
    <row r="13787" spans="1:3">
      <c r="A13787" s="4" t="s">
        <v>3743</v>
      </c>
      <c r="B13787" s="4" t="s">
        <v>397</v>
      </c>
      <c r="C13787" t="str">
        <f t="shared" si="216"/>
        <v>Brad Stark-Day</v>
      </c>
    </row>
    <row r="13788" spans="1:3">
      <c r="A13788" s="4" t="s">
        <v>3603</v>
      </c>
      <c r="B13788" s="4" t="s">
        <v>412</v>
      </c>
      <c r="C13788" t="str">
        <f t="shared" si="216"/>
        <v>Jesse Dodson-Connolly</v>
      </c>
    </row>
    <row r="13789" spans="1:3">
      <c r="A13789" s="4" t="s">
        <v>4253</v>
      </c>
      <c r="B13789" s="4" t="s">
        <v>519</v>
      </c>
      <c r="C13789" t="str">
        <f t="shared" si="216"/>
        <v>Robyn Faulkner-Daniel</v>
      </c>
    </row>
    <row r="13790" spans="1:3">
      <c r="A13790" s="4" t="s">
        <v>2959</v>
      </c>
      <c r="B13790" s="4" t="s">
        <v>191</v>
      </c>
      <c r="C13790" t="str">
        <f t="shared" si="216"/>
        <v>Jason Fink-Barnes</v>
      </c>
    </row>
    <row r="13791" spans="1:3">
      <c r="A13791" s="4" t="s">
        <v>1335</v>
      </c>
      <c r="B13791" s="4" t="s">
        <v>351</v>
      </c>
      <c r="C13791" t="str">
        <f t="shared" si="216"/>
        <v>Tim Hendrix-Hudson</v>
      </c>
    </row>
    <row r="13792" spans="1:3">
      <c r="A13792" s="4" t="s">
        <v>438</v>
      </c>
      <c r="B13792" s="4" t="s">
        <v>272</v>
      </c>
      <c r="C13792" t="str">
        <f t="shared" si="216"/>
        <v>Carol Clayton-Ward</v>
      </c>
    </row>
    <row r="13793" spans="1:3">
      <c r="A13793" s="4" t="s">
        <v>438</v>
      </c>
      <c r="B13793" s="4" t="s">
        <v>459</v>
      </c>
      <c r="C13793" t="str">
        <f t="shared" si="216"/>
        <v>Carol Clayton-Flynn</v>
      </c>
    </row>
    <row r="13794" spans="1:3">
      <c r="A13794" s="4" t="s">
        <v>438</v>
      </c>
      <c r="B13794" s="4" t="s">
        <v>1601</v>
      </c>
      <c r="C13794" t="str">
        <f t="shared" si="216"/>
        <v>Carol Clayton-Brooks</v>
      </c>
    </row>
    <row r="13795" spans="1:3">
      <c r="A13795" s="4" t="s">
        <v>884</v>
      </c>
      <c r="B13795" s="4" t="s">
        <v>1344</v>
      </c>
      <c r="C13795" t="str">
        <f t="shared" si="216"/>
        <v>Gloria Olson-Kemp</v>
      </c>
    </row>
    <row r="13796" spans="1:3">
      <c r="A13796" s="4" t="s">
        <v>6603</v>
      </c>
      <c r="B13796" s="4" t="s">
        <v>747</v>
      </c>
      <c r="C13796" t="str">
        <f t="shared" si="216"/>
        <v>Eugene Womble-Lopez</v>
      </c>
    </row>
    <row r="13797" spans="1:3">
      <c r="A13797" s="4" t="s">
        <v>5502</v>
      </c>
      <c r="B13797" s="4" t="s">
        <v>344</v>
      </c>
      <c r="C13797" t="str">
        <f t="shared" si="216"/>
        <v>Lindsay York-Rhodes</v>
      </c>
    </row>
    <row r="13798" spans="1:3">
      <c r="A13798" s="4" t="s">
        <v>1905</v>
      </c>
      <c r="B13798" s="4" t="s">
        <v>862</v>
      </c>
      <c r="C13798" t="str">
        <f t="shared" si="216"/>
        <v>Michael Shaffer-Murray</v>
      </c>
    </row>
    <row r="13799" spans="1:3">
      <c r="A13799" s="4" t="s">
        <v>1905</v>
      </c>
      <c r="B13799" s="4" t="s">
        <v>174</v>
      </c>
      <c r="C13799" t="str">
        <f t="shared" si="216"/>
        <v>Michael Shaffer-West</v>
      </c>
    </row>
    <row r="13800" spans="1:3">
      <c r="A13800" s="4" t="s">
        <v>1905</v>
      </c>
      <c r="B13800" s="4" t="s">
        <v>834</v>
      </c>
      <c r="C13800" t="str">
        <f t="shared" si="216"/>
        <v>Michael Shaffer-Francis</v>
      </c>
    </row>
    <row r="13801" spans="1:3">
      <c r="A13801" s="4" t="s">
        <v>886</v>
      </c>
      <c r="B13801" s="4" t="s">
        <v>257</v>
      </c>
      <c r="C13801" t="str">
        <f t="shared" si="216"/>
        <v>Jacob Murray-Lane</v>
      </c>
    </row>
    <row r="13802" spans="1:3">
      <c r="A13802" s="4" t="s">
        <v>522</v>
      </c>
      <c r="B13802" s="4" t="s">
        <v>631</v>
      </c>
      <c r="C13802" t="str">
        <f t="shared" si="216"/>
        <v>Jordan Hahn-Cameron</v>
      </c>
    </row>
    <row r="13803" spans="1:3">
      <c r="A13803" s="4" t="s">
        <v>1669</v>
      </c>
      <c r="B13803" s="4" t="s">
        <v>479</v>
      </c>
      <c r="C13803" t="str">
        <f t="shared" si="216"/>
        <v>Constance Gould-Owen</v>
      </c>
    </row>
    <row r="13804" spans="1:3">
      <c r="A13804" s="4" t="s">
        <v>2162</v>
      </c>
      <c r="B13804" s="4" t="s">
        <v>407</v>
      </c>
      <c r="C13804" t="str">
        <f t="shared" si="216"/>
        <v>Toni Faircloth-Black</v>
      </c>
    </row>
    <row r="13805" spans="1:3">
      <c r="A13805" s="4" t="s">
        <v>3528</v>
      </c>
      <c r="B13805" s="4" t="s">
        <v>544</v>
      </c>
      <c r="C13805" t="str">
        <f t="shared" si="216"/>
        <v>Caroline Sharma-Burns</v>
      </c>
    </row>
    <row r="13806" spans="1:3">
      <c r="A13806" s="4" t="s">
        <v>3350</v>
      </c>
      <c r="B13806" s="4" t="s">
        <v>967</v>
      </c>
      <c r="C13806" t="str">
        <f t="shared" si="216"/>
        <v>Albert Xu-Park</v>
      </c>
    </row>
    <row r="13807" spans="1:3">
      <c r="A13807" s="4" t="s">
        <v>447</v>
      </c>
      <c r="B13807" s="4" t="s">
        <v>174</v>
      </c>
      <c r="C13807" t="str">
        <f t="shared" si="216"/>
        <v>Barbara Lam-West</v>
      </c>
    </row>
    <row r="13808" spans="1:3">
      <c r="A13808" s="4" t="s">
        <v>4403</v>
      </c>
      <c r="B13808" s="4" t="s">
        <v>996</v>
      </c>
      <c r="C13808" t="str">
        <f t="shared" si="216"/>
        <v>Alexandra Parker-Woods</v>
      </c>
    </row>
    <row r="13809" spans="1:3">
      <c r="A13809" s="4" t="s">
        <v>1068</v>
      </c>
      <c r="B13809" s="4" t="s">
        <v>397</v>
      </c>
      <c r="C13809" t="str">
        <f t="shared" si="216"/>
        <v>Edward Murphy-Day</v>
      </c>
    </row>
    <row r="13810" spans="1:3">
      <c r="A13810" s="4" t="s">
        <v>2471</v>
      </c>
      <c r="B13810" s="4" t="s">
        <v>885</v>
      </c>
      <c r="C13810" t="str">
        <f t="shared" si="216"/>
        <v>Catherine Bauer-Hall</v>
      </c>
    </row>
    <row r="13811" spans="1:3">
      <c r="A13811" s="4" t="s">
        <v>3804</v>
      </c>
      <c r="B13811" s="4" t="s">
        <v>407</v>
      </c>
      <c r="C13811" t="str">
        <f t="shared" si="216"/>
        <v>Debbie Carver-Black</v>
      </c>
    </row>
    <row r="13812" spans="1:3">
      <c r="A13812" s="4" t="s">
        <v>3804</v>
      </c>
      <c r="B13812" s="4" t="s">
        <v>2795</v>
      </c>
      <c r="C13812" t="str">
        <f t="shared" si="216"/>
        <v>Debbie Carver-Grant</v>
      </c>
    </row>
    <row r="13813" spans="1:3">
      <c r="A13813" s="4" t="s">
        <v>3804</v>
      </c>
      <c r="B13813" s="4" t="s">
        <v>471</v>
      </c>
      <c r="C13813" t="str">
        <f t="shared" si="216"/>
        <v>Debbie Carver-Adams</v>
      </c>
    </row>
    <row r="13814" spans="1:3">
      <c r="A13814" s="4" t="s">
        <v>550</v>
      </c>
      <c r="B13814" s="4" t="s">
        <v>1519</v>
      </c>
      <c r="C13814" t="str">
        <f t="shared" si="216"/>
        <v>James Hunter-Austin</v>
      </c>
    </row>
    <row r="13815" spans="1:3">
      <c r="A13815" s="4" t="s">
        <v>2447</v>
      </c>
      <c r="B13815" s="4" t="s">
        <v>1950</v>
      </c>
      <c r="C13815" t="str">
        <f t="shared" si="216"/>
        <v>Penny Kaufman-Slater</v>
      </c>
    </row>
    <row r="13816" spans="1:3">
      <c r="A13816" s="4" t="s">
        <v>6604</v>
      </c>
      <c r="B13816" s="4" t="s">
        <v>269</v>
      </c>
      <c r="C13816" t="str">
        <f t="shared" si="216"/>
        <v>Hazel Herman-Lucas</v>
      </c>
    </row>
    <row r="13817" spans="1:3">
      <c r="A13817" s="4" t="s">
        <v>497</v>
      </c>
      <c r="B13817" s="4" t="s">
        <v>1535</v>
      </c>
      <c r="C13817" t="str">
        <f t="shared" si="216"/>
        <v>Derek Jernigan-Farrell</v>
      </c>
    </row>
    <row r="13818" spans="1:3">
      <c r="A13818" s="4" t="s">
        <v>3516</v>
      </c>
      <c r="B13818" s="4" t="s">
        <v>2799</v>
      </c>
      <c r="C13818" t="str">
        <f t="shared" si="216"/>
        <v>Danielle Kramer-Todd</v>
      </c>
    </row>
    <row r="13819" spans="1:3">
      <c r="A13819" s="4" t="s">
        <v>5142</v>
      </c>
      <c r="B13819" s="4" t="s">
        <v>479</v>
      </c>
      <c r="C13819" t="str">
        <f t="shared" si="216"/>
        <v>Benjamin McGee-Owen</v>
      </c>
    </row>
    <row r="13820" spans="1:3">
      <c r="A13820" s="4" t="s">
        <v>1689</v>
      </c>
      <c r="B13820" s="4" t="s">
        <v>1614</v>
      </c>
      <c r="C13820" t="str">
        <f t="shared" si="216"/>
        <v>Kate McKenna-Bartlett</v>
      </c>
    </row>
    <row r="13821" spans="1:3">
      <c r="A13821" s="4" t="s">
        <v>1689</v>
      </c>
      <c r="B13821" s="4" t="s">
        <v>482</v>
      </c>
      <c r="C13821" t="str">
        <f t="shared" si="216"/>
        <v>Kate McKenna-Charles</v>
      </c>
    </row>
    <row r="13822" spans="1:3">
      <c r="A13822" s="4" t="s">
        <v>6213</v>
      </c>
      <c r="B13822" s="4" t="s">
        <v>2282</v>
      </c>
      <c r="C13822" t="str">
        <f t="shared" si="216"/>
        <v>Norman Benton-Davies</v>
      </c>
    </row>
    <row r="13823" spans="1:3">
      <c r="A13823" s="4" t="s">
        <v>6213</v>
      </c>
      <c r="B13823" s="4" t="s">
        <v>351</v>
      </c>
      <c r="C13823" t="str">
        <f t="shared" si="216"/>
        <v>Norman Benton-Hudson</v>
      </c>
    </row>
    <row r="13824" spans="1:3">
      <c r="A13824" s="4" t="s">
        <v>6213</v>
      </c>
      <c r="B13824" s="4" t="s">
        <v>274</v>
      </c>
      <c r="C13824" t="str">
        <f t="shared" si="216"/>
        <v>Norman Benton-Jackson</v>
      </c>
    </row>
    <row r="13825" spans="1:3">
      <c r="A13825" s="4" t="s">
        <v>6606</v>
      </c>
      <c r="B13825" s="4" t="s">
        <v>200</v>
      </c>
      <c r="C13825" t="str">
        <f t="shared" si="216"/>
        <v>Theodore Sanchez-Phillips</v>
      </c>
    </row>
    <row r="13826" spans="1:3">
      <c r="A13826" s="4" t="s">
        <v>5369</v>
      </c>
      <c r="B13826" s="4" t="s">
        <v>1914</v>
      </c>
      <c r="C13826" t="str">
        <f t="shared" si="216"/>
        <v>Anne Kenney-Shaw</v>
      </c>
    </row>
    <row r="13827" spans="1:3">
      <c r="A13827" s="4" t="s">
        <v>1639</v>
      </c>
      <c r="B13827" s="4" t="s">
        <v>1311</v>
      </c>
      <c r="C13827" t="str">
        <f t="shared" si="216"/>
        <v>Maria Dale-Wilson</v>
      </c>
    </row>
    <row r="13828" spans="1:3">
      <c r="A13828" s="4" t="s">
        <v>3579</v>
      </c>
      <c r="B13828" s="4" t="s">
        <v>1594</v>
      </c>
      <c r="C13828" t="str">
        <f t="shared" ref="C13828:C13891" si="217">_xlfn.CONCAT(A13828,"-",B13828)</f>
        <v>Evan McPherson-Gray</v>
      </c>
    </row>
    <row r="13829" spans="1:3">
      <c r="A13829" s="4" t="s">
        <v>3579</v>
      </c>
      <c r="B13829" s="4" t="s">
        <v>823</v>
      </c>
      <c r="C13829" t="str">
        <f t="shared" si="217"/>
        <v>Evan McPherson-Lawson</v>
      </c>
    </row>
    <row r="13830" spans="1:3">
      <c r="A13830" s="4" t="s">
        <v>184</v>
      </c>
      <c r="B13830" s="4" t="s">
        <v>763</v>
      </c>
      <c r="C13830" t="str">
        <f t="shared" si="217"/>
        <v>Scott Bunn-Barrett</v>
      </c>
    </row>
    <row r="13831" spans="1:3">
      <c r="A13831" s="4" t="s">
        <v>292</v>
      </c>
      <c r="B13831" s="4" t="s">
        <v>1994</v>
      </c>
      <c r="C13831" t="str">
        <f t="shared" si="217"/>
        <v>Derek McConnell-Pearson</v>
      </c>
    </row>
    <row r="13832" spans="1:3">
      <c r="A13832" s="4" t="s">
        <v>2959</v>
      </c>
      <c r="B13832" s="4" t="s">
        <v>505</v>
      </c>
      <c r="C13832" t="str">
        <f t="shared" si="217"/>
        <v>Jason Fink-Rose</v>
      </c>
    </row>
    <row r="13833" spans="1:3">
      <c r="A13833" s="4" t="s">
        <v>2959</v>
      </c>
      <c r="B13833" s="4" t="s">
        <v>333</v>
      </c>
      <c r="C13833" t="str">
        <f t="shared" si="217"/>
        <v>Jason Fink-Haynes</v>
      </c>
    </row>
    <row r="13834" spans="1:3">
      <c r="A13834" s="4" t="s">
        <v>5371</v>
      </c>
      <c r="B13834" s="4" t="s">
        <v>1627</v>
      </c>
      <c r="C13834" t="str">
        <f t="shared" si="217"/>
        <v>Ian L O'Donnell-Richardson</v>
      </c>
    </row>
    <row r="13835" spans="1:3">
      <c r="A13835" s="4" t="s">
        <v>4136</v>
      </c>
      <c r="B13835" s="4" t="s">
        <v>660</v>
      </c>
      <c r="C13835" t="str">
        <f t="shared" si="217"/>
        <v>Kate Lehman-Palmer</v>
      </c>
    </row>
    <row r="13836" spans="1:3">
      <c r="A13836" s="4" t="s">
        <v>3581</v>
      </c>
      <c r="B13836" s="4" t="s">
        <v>2064</v>
      </c>
      <c r="C13836" t="str">
        <f t="shared" si="217"/>
        <v>Wayne Bean-Coleman</v>
      </c>
    </row>
    <row r="13837" spans="1:3">
      <c r="A13837" s="4" t="s">
        <v>2513</v>
      </c>
      <c r="B13837" s="4" t="s">
        <v>877</v>
      </c>
      <c r="C13837" t="str">
        <f t="shared" si="217"/>
        <v>Gretchen Davis-Doyle</v>
      </c>
    </row>
    <row r="13838" spans="1:3">
      <c r="A13838" s="4" t="s">
        <v>6035</v>
      </c>
      <c r="B13838" s="4" t="s">
        <v>1805</v>
      </c>
      <c r="C13838" t="str">
        <f t="shared" si="217"/>
        <v>Arlene Rouse-Perry</v>
      </c>
    </row>
    <row r="13839" spans="1:3">
      <c r="A13839" s="4" t="s">
        <v>2851</v>
      </c>
      <c r="B13839" s="4" t="s">
        <v>400</v>
      </c>
      <c r="C13839" t="str">
        <f t="shared" si="217"/>
        <v>Marian Willis-Arnold</v>
      </c>
    </row>
    <row r="13840" spans="1:3">
      <c r="A13840" s="4" t="s">
        <v>1934</v>
      </c>
      <c r="B13840" s="4" t="s">
        <v>351</v>
      </c>
      <c r="C13840" t="str">
        <f t="shared" si="217"/>
        <v>Matthew Berman-Hudson</v>
      </c>
    </row>
    <row r="13841" spans="1:3">
      <c r="A13841" s="4" t="s">
        <v>3634</v>
      </c>
      <c r="B13841" s="4" t="s">
        <v>361</v>
      </c>
      <c r="C13841" t="str">
        <f t="shared" si="217"/>
        <v>Frances Powers-Carr</v>
      </c>
    </row>
    <row r="13842" spans="1:3">
      <c r="A13842" s="4" t="s">
        <v>6084</v>
      </c>
      <c r="B13842" s="4" t="s">
        <v>1614</v>
      </c>
      <c r="C13842" t="str">
        <f t="shared" si="217"/>
        <v>Gayle Waller-Bartlett</v>
      </c>
    </row>
    <row r="13843" spans="1:3">
      <c r="A13843" s="4" t="s">
        <v>6084</v>
      </c>
      <c r="B13843" s="4" t="s">
        <v>1065</v>
      </c>
      <c r="C13843" t="str">
        <f t="shared" si="217"/>
        <v>Gayle Waller-Webster</v>
      </c>
    </row>
    <row r="13844" spans="1:3">
      <c r="A13844" s="4" t="s">
        <v>2190</v>
      </c>
      <c r="B13844" s="4" t="s">
        <v>397</v>
      </c>
      <c r="C13844" t="str">
        <f t="shared" si="217"/>
        <v>Wallace Bridges-Day</v>
      </c>
    </row>
    <row r="13845" spans="1:3">
      <c r="A13845" s="4" t="s">
        <v>2469</v>
      </c>
      <c r="B13845" s="4" t="s">
        <v>1752</v>
      </c>
      <c r="C13845" t="str">
        <f t="shared" si="217"/>
        <v>John Barrett-Reid</v>
      </c>
    </row>
    <row r="13846" spans="1:3">
      <c r="A13846" s="4" t="s">
        <v>2469</v>
      </c>
      <c r="B13846" s="4" t="s">
        <v>471</v>
      </c>
      <c r="C13846" t="str">
        <f t="shared" si="217"/>
        <v>John Barrett-Adams</v>
      </c>
    </row>
    <row r="13847" spans="1:3">
      <c r="A13847" s="4" t="s">
        <v>5490</v>
      </c>
      <c r="B13847" s="4" t="s">
        <v>793</v>
      </c>
      <c r="C13847" t="str">
        <f t="shared" si="217"/>
        <v>Terry Merrill-Donnelly</v>
      </c>
    </row>
    <row r="13848" spans="1:3">
      <c r="A13848" s="4" t="s">
        <v>5490</v>
      </c>
      <c r="B13848" s="4" t="s">
        <v>1063</v>
      </c>
      <c r="C13848" t="str">
        <f t="shared" si="217"/>
        <v>Terry Merrill-Parry</v>
      </c>
    </row>
    <row r="13849" spans="1:3">
      <c r="A13849" s="4" t="s">
        <v>5490</v>
      </c>
      <c r="B13849" s="4" t="s">
        <v>1490</v>
      </c>
      <c r="C13849" t="str">
        <f t="shared" si="217"/>
        <v>Terry Merrill-Mitchell</v>
      </c>
    </row>
    <row r="13850" spans="1:3">
      <c r="A13850" s="4" t="s">
        <v>5058</v>
      </c>
      <c r="B13850" s="4" t="s">
        <v>1015</v>
      </c>
      <c r="C13850" t="str">
        <f t="shared" si="217"/>
        <v>Edna Spears Bolton-Nicholls</v>
      </c>
    </row>
    <row r="13851" spans="1:3">
      <c r="A13851" s="4" t="s">
        <v>5058</v>
      </c>
      <c r="B13851" s="4" t="s">
        <v>700</v>
      </c>
      <c r="C13851" t="str">
        <f t="shared" si="217"/>
        <v>Edna Spears Bolton-Newman</v>
      </c>
    </row>
    <row r="13852" spans="1:3">
      <c r="A13852" s="4" t="s">
        <v>4127</v>
      </c>
      <c r="B13852" s="4" t="s">
        <v>1228</v>
      </c>
      <c r="C13852" t="str">
        <f t="shared" si="217"/>
        <v>Charlotte Crabtree-Dawson</v>
      </c>
    </row>
    <row r="13853" spans="1:3">
      <c r="A13853" s="4" t="s">
        <v>4127</v>
      </c>
      <c r="B13853" s="4" t="s">
        <v>736</v>
      </c>
      <c r="C13853" t="str">
        <f t="shared" si="217"/>
        <v>Charlotte Crabtree-Higgins</v>
      </c>
    </row>
    <row r="13854" spans="1:3">
      <c r="A13854" s="4" t="s">
        <v>2470</v>
      </c>
      <c r="B13854" s="4" t="s">
        <v>523</v>
      </c>
      <c r="C13854" t="str">
        <f t="shared" si="217"/>
        <v>Bernard Strauss-Warren</v>
      </c>
    </row>
    <row r="13855" spans="1:3">
      <c r="A13855" s="4" t="s">
        <v>3377</v>
      </c>
      <c r="B13855" s="4" t="s">
        <v>3118</v>
      </c>
      <c r="C13855" t="str">
        <f t="shared" si="217"/>
        <v>Jesse Williamson-Alexander</v>
      </c>
    </row>
    <row r="13856" spans="1:3">
      <c r="A13856" s="4" t="s">
        <v>1523</v>
      </c>
      <c r="B13856" s="4" t="s">
        <v>1544</v>
      </c>
      <c r="C13856" t="str">
        <f t="shared" si="217"/>
        <v>Holly Love Butler-Mason</v>
      </c>
    </row>
    <row r="13857" spans="1:3">
      <c r="A13857" s="4" t="s">
        <v>1523</v>
      </c>
      <c r="B13857" s="4" t="s">
        <v>1738</v>
      </c>
      <c r="C13857" t="str">
        <f t="shared" si="217"/>
        <v>Holly Love Butler-Kay</v>
      </c>
    </row>
    <row r="13858" spans="1:3">
      <c r="A13858" s="4" t="s">
        <v>1523</v>
      </c>
      <c r="B13858" s="4" t="s">
        <v>494</v>
      </c>
      <c r="C13858" t="str">
        <f t="shared" si="217"/>
        <v>Holly Love Butler-Kent</v>
      </c>
    </row>
    <row r="13859" spans="1:3">
      <c r="A13859" s="4" t="s">
        <v>5060</v>
      </c>
      <c r="B13859" s="4" t="s">
        <v>358</v>
      </c>
      <c r="C13859" t="str">
        <f t="shared" si="217"/>
        <v>Andrew Connor-Frost</v>
      </c>
    </row>
    <row r="13860" spans="1:3">
      <c r="A13860" s="4" t="s">
        <v>5060</v>
      </c>
      <c r="B13860" s="4" t="s">
        <v>656</v>
      </c>
      <c r="C13860" t="str">
        <f t="shared" si="217"/>
        <v>Andrew Connor-Young</v>
      </c>
    </row>
    <row r="13861" spans="1:3">
      <c r="A13861" s="4" t="s">
        <v>1939</v>
      </c>
      <c r="B13861" s="4" t="s">
        <v>996</v>
      </c>
      <c r="C13861" t="str">
        <f t="shared" si="217"/>
        <v>Kevin Wolfe-Woods</v>
      </c>
    </row>
    <row r="13862" spans="1:3">
      <c r="A13862" s="4" t="s">
        <v>3971</v>
      </c>
      <c r="B13862" s="4" t="s">
        <v>505</v>
      </c>
      <c r="C13862" t="str">
        <f t="shared" si="217"/>
        <v>Marvin Patrick-Rose</v>
      </c>
    </row>
    <row r="13863" spans="1:3">
      <c r="A13863" s="4" t="s">
        <v>1766</v>
      </c>
      <c r="B13863" s="4" t="s">
        <v>1914</v>
      </c>
      <c r="C13863" t="str">
        <f t="shared" si="217"/>
        <v>Stacy Elliott-Shaw</v>
      </c>
    </row>
    <row r="13864" spans="1:3">
      <c r="A13864" s="4" t="s">
        <v>3141</v>
      </c>
      <c r="B13864" s="4" t="s">
        <v>804</v>
      </c>
      <c r="C13864" t="str">
        <f t="shared" si="217"/>
        <v>Cecil Perkins-Cook</v>
      </c>
    </row>
    <row r="13865" spans="1:3">
      <c r="A13865" s="4" t="s">
        <v>3141</v>
      </c>
      <c r="B13865" s="4" t="s">
        <v>844</v>
      </c>
      <c r="C13865" t="str">
        <f t="shared" si="217"/>
        <v>Cecil Perkins-Moore</v>
      </c>
    </row>
    <row r="13866" spans="1:3">
      <c r="A13866" s="4" t="s">
        <v>2503</v>
      </c>
      <c r="B13866" s="4" t="s">
        <v>344</v>
      </c>
      <c r="C13866" t="str">
        <f t="shared" si="217"/>
        <v>Bob Dickens-Rhodes</v>
      </c>
    </row>
    <row r="13867" spans="1:3">
      <c r="A13867" s="4" t="s">
        <v>6134</v>
      </c>
      <c r="B13867" s="4" t="s">
        <v>1519</v>
      </c>
      <c r="C13867" t="str">
        <f t="shared" si="217"/>
        <v>Julia Haynes-Austin</v>
      </c>
    </row>
    <row r="13868" spans="1:3">
      <c r="A13868" s="4" t="s">
        <v>2662</v>
      </c>
      <c r="B13868" s="4" t="s">
        <v>1047</v>
      </c>
      <c r="C13868" t="str">
        <f t="shared" si="217"/>
        <v>Ronald Goldman Francis-Harper</v>
      </c>
    </row>
    <row r="13869" spans="1:3">
      <c r="A13869" s="4" t="s">
        <v>2665</v>
      </c>
      <c r="B13869" s="4" t="s">
        <v>583</v>
      </c>
      <c r="C13869" t="str">
        <f t="shared" si="217"/>
        <v>Mary Gray-Dunn</v>
      </c>
    </row>
    <row r="13870" spans="1:3">
      <c r="A13870" s="4" t="s">
        <v>1691</v>
      </c>
      <c r="B13870" s="4" t="s">
        <v>1867</v>
      </c>
      <c r="C13870" t="str">
        <f t="shared" si="217"/>
        <v>Kyle Bloom-Crawford</v>
      </c>
    </row>
    <row r="13871" spans="1:3">
      <c r="A13871" s="4" t="s">
        <v>5536</v>
      </c>
      <c r="B13871" s="4" t="s">
        <v>2064</v>
      </c>
      <c r="C13871" t="str">
        <f t="shared" si="217"/>
        <v>Herbert Reddy-Coleman</v>
      </c>
    </row>
    <row r="13872" spans="1:3">
      <c r="A13872" s="4" t="s">
        <v>5536</v>
      </c>
      <c r="B13872" s="4" t="s">
        <v>2271</v>
      </c>
      <c r="C13872" t="str">
        <f t="shared" si="217"/>
        <v>Herbert Reddy-Turner</v>
      </c>
    </row>
    <row r="13873" spans="1:3">
      <c r="A13873" s="4" t="s">
        <v>1648</v>
      </c>
      <c r="B13873" s="4" t="s">
        <v>793</v>
      </c>
      <c r="C13873" t="str">
        <f t="shared" si="217"/>
        <v>Joan Farrell-Donnelly</v>
      </c>
    </row>
    <row r="13874" spans="1:3">
      <c r="A13874" s="4" t="s">
        <v>3336</v>
      </c>
      <c r="B13874" s="4" t="s">
        <v>967</v>
      </c>
      <c r="C13874" t="str">
        <f t="shared" si="217"/>
        <v>Maxine Collier Grady-Park</v>
      </c>
    </row>
    <row r="13875" spans="1:3">
      <c r="A13875" s="4" t="s">
        <v>1888</v>
      </c>
      <c r="B13875" s="4" t="s">
        <v>530</v>
      </c>
      <c r="C13875" t="str">
        <f t="shared" si="217"/>
        <v>Andrew Gonzalez-Bryant</v>
      </c>
    </row>
    <row r="13876" spans="1:3">
      <c r="A13876" s="4" t="s">
        <v>1888</v>
      </c>
      <c r="B13876" s="4" t="s">
        <v>2112</v>
      </c>
      <c r="C13876" t="str">
        <f t="shared" si="217"/>
        <v>Andrew Gonzalez-Harris</v>
      </c>
    </row>
    <row r="13877" spans="1:3">
      <c r="A13877" s="4" t="s">
        <v>3564</v>
      </c>
      <c r="B13877" s="4" t="s">
        <v>727</v>
      </c>
      <c r="C13877" t="str">
        <f t="shared" si="217"/>
        <v>Louis Parrish-Begum</v>
      </c>
    </row>
    <row r="13878" spans="1:3">
      <c r="A13878" s="4" t="s">
        <v>1655</v>
      </c>
      <c r="B13878" s="4" t="s">
        <v>934</v>
      </c>
      <c r="C13878" t="str">
        <f t="shared" si="217"/>
        <v>Larry Hall-Gilbert</v>
      </c>
    </row>
    <row r="13879" spans="1:3">
      <c r="A13879" s="4" t="s">
        <v>3344</v>
      </c>
      <c r="B13879" s="4" t="s">
        <v>494</v>
      </c>
      <c r="C13879" t="str">
        <f t="shared" si="217"/>
        <v>Dwight Bishop-Kent</v>
      </c>
    </row>
    <row r="13880" spans="1:3">
      <c r="A13880" s="4" t="s">
        <v>2414</v>
      </c>
      <c r="B13880" s="4" t="s">
        <v>816</v>
      </c>
      <c r="C13880" t="str">
        <f t="shared" si="217"/>
        <v>Stuart C Robinson-Ferguson</v>
      </c>
    </row>
    <row r="13881" spans="1:3">
      <c r="A13881" s="4" t="s">
        <v>2414</v>
      </c>
      <c r="B13881" s="4" t="s">
        <v>2112</v>
      </c>
      <c r="C13881" t="str">
        <f t="shared" si="217"/>
        <v>Stuart C Robinson-Harris</v>
      </c>
    </row>
    <row r="13882" spans="1:3">
      <c r="A13882" s="4" t="s">
        <v>6607</v>
      </c>
      <c r="B13882" s="4" t="s">
        <v>274</v>
      </c>
      <c r="C13882" t="str">
        <f t="shared" si="217"/>
        <v>Edith Pruitt-Jackson</v>
      </c>
    </row>
    <row r="13883" spans="1:3">
      <c r="A13883" s="4" t="s">
        <v>775</v>
      </c>
      <c r="B13883" s="4" t="s">
        <v>490</v>
      </c>
      <c r="C13883" t="str">
        <f t="shared" si="217"/>
        <v>Janet May-John</v>
      </c>
    </row>
    <row r="13884" spans="1:3">
      <c r="A13884" s="4" t="s">
        <v>1529</v>
      </c>
      <c r="B13884" s="4" t="s">
        <v>291</v>
      </c>
      <c r="C13884" t="str">
        <f t="shared" si="217"/>
        <v>Allan Howe-Moran</v>
      </c>
    </row>
    <row r="13885" spans="1:3">
      <c r="A13885" s="4" t="s">
        <v>1033</v>
      </c>
      <c r="B13885" s="4" t="s">
        <v>583</v>
      </c>
      <c r="C13885" t="str">
        <f t="shared" si="217"/>
        <v>Eric Stark-Dunn</v>
      </c>
    </row>
    <row r="13886" spans="1:3">
      <c r="A13886" s="4" t="s">
        <v>3890</v>
      </c>
      <c r="B13886" s="4" t="s">
        <v>1097</v>
      </c>
      <c r="C13886" t="str">
        <f t="shared" si="217"/>
        <v>Malcolm S Lanier-Heath</v>
      </c>
    </row>
    <row r="13887" spans="1:3">
      <c r="A13887" s="4" t="s">
        <v>6608</v>
      </c>
      <c r="B13887" s="4" t="s">
        <v>1494</v>
      </c>
      <c r="C13887" t="str">
        <f t="shared" si="217"/>
        <v>Eileen Frye-Cunningham</v>
      </c>
    </row>
    <row r="13888" spans="1:3">
      <c r="A13888" s="4" t="s">
        <v>6041</v>
      </c>
      <c r="B13888" s="4" t="s">
        <v>511</v>
      </c>
      <c r="C13888" t="str">
        <f t="shared" si="217"/>
        <v>Penny Holmes-Watson</v>
      </c>
    </row>
    <row r="13889" spans="1:3">
      <c r="A13889" s="4" t="s">
        <v>3278</v>
      </c>
      <c r="B13889" s="4" t="s">
        <v>1752</v>
      </c>
      <c r="C13889" t="str">
        <f t="shared" si="217"/>
        <v>Bryan Morse-Reid</v>
      </c>
    </row>
    <row r="13890" spans="1:3">
      <c r="A13890" s="4" t="s">
        <v>3521</v>
      </c>
      <c r="B13890" s="4" t="s">
        <v>146</v>
      </c>
      <c r="C13890" t="str">
        <f t="shared" si="217"/>
        <v>Louise Hong-Cross</v>
      </c>
    </row>
    <row r="13891" spans="1:3">
      <c r="A13891" s="4" t="s">
        <v>3564</v>
      </c>
      <c r="B13891" s="4" t="s">
        <v>519</v>
      </c>
      <c r="C13891" t="str">
        <f t="shared" si="217"/>
        <v>Louis Parrish-Daniel</v>
      </c>
    </row>
    <row r="13892" spans="1:3">
      <c r="A13892" s="4" t="s">
        <v>1743</v>
      </c>
      <c r="B13892" s="4" t="s">
        <v>1794</v>
      </c>
      <c r="C13892" t="str">
        <f t="shared" ref="C13892:C13955" si="218">_xlfn.CONCAT(A13892,"-",B13892)</f>
        <v>Paul Tate-Ashton</v>
      </c>
    </row>
    <row r="13893" spans="1:3">
      <c r="A13893" s="4" t="s">
        <v>1702</v>
      </c>
      <c r="B13893" s="4" t="s">
        <v>1741</v>
      </c>
      <c r="C13893" t="str">
        <f t="shared" si="218"/>
        <v>Randy W Hamilton-Moss</v>
      </c>
    </row>
    <row r="13894" spans="1:3">
      <c r="A13894" s="4" t="s">
        <v>3569</v>
      </c>
      <c r="B13894" s="4" t="s">
        <v>1378</v>
      </c>
      <c r="C13894" t="str">
        <f t="shared" si="218"/>
        <v>Bonnie Duke-Hopkins</v>
      </c>
    </row>
    <row r="13895" spans="1:3">
      <c r="A13895" s="4" t="s">
        <v>3569</v>
      </c>
      <c r="B13895" s="4" t="s">
        <v>579</v>
      </c>
      <c r="C13895" t="str">
        <f t="shared" si="218"/>
        <v>Bonnie Duke-Elliott</v>
      </c>
    </row>
    <row r="13896" spans="1:3">
      <c r="A13896" s="4" t="s">
        <v>3494</v>
      </c>
      <c r="B13896" s="4" t="s">
        <v>526</v>
      </c>
      <c r="C13896" t="str">
        <f t="shared" si="218"/>
        <v>Eddie Peters-Stevens</v>
      </c>
    </row>
    <row r="13897" spans="1:3">
      <c r="A13897" s="4" t="s">
        <v>3533</v>
      </c>
      <c r="B13897" s="4" t="s">
        <v>1483</v>
      </c>
      <c r="C13897" t="str">
        <f t="shared" si="218"/>
        <v>Marie Pittman-Middleton</v>
      </c>
    </row>
    <row r="13898" spans="1:3">
      <c r="A13898" s="4" t="s">
        <v>3733</v>
      </c>
      <c r="B13898" s="4" t="s">
        <v>291</v>
      </c>
      <c r="C13898" t="str">
        <f t="shared" si="218"/>
        <v>Howard Rogers-Moran</v>
      </c>
    </row>
    <row r="13899" spans="1:3">
      <c r="A13899" s="4" t="s">
        <v>1750</v>
      </c>
      <c r="B13899" s="4" t="s">
        <v>551</v>
      </c>
      <c r="C13899" t="str">
        <f t="shared" si="218"/>
        <v>Jessie Pugh-Lawrence</v>
      </c>
    </row>
    <row r="13900" spans="1:3">
      <c r="A13900" s="4" t="s">
        <v>655</v>
      </c>
      <c r="B13900" s="4" t="s">
        <v>1867</v>
      </c>
      <c r="C13900" t="str">
        <f t="shared" si="218"/>
        <v>Robin High-Crawford</v>
      </c>
    </row>
    <row r="13901" spans="1:3">
      <c r="A13901" s="4" t="s">
        <v>610</v>
      </c>
      <c r="B13901" s="4" t="s">
        <v>473</v>
      </c>
      <c r="C13901" t="str">
        <f t="shared" si="218"/>
        <v>Mike Howard-Johnston</v>
      </c>
    </row>
    <row r="13902" spans="1:3">
      <c r="A13902" s="4" t="s">
        <v>815</v>
      </c>
      <c r="B13902" s="4" t="s">
        <v>1845</v>
      </c>
      <c r="C13902" t="str">
        <f t="shared" si="218"/>
        <v>Faye Lassiter-Hill</v>
      </c>
    </row>
    <row r="13903" spans="1:3">
      <c r="A13903" s="4" t="s">
        <v>815</v>
      </c>
      <c r="B13903" s="4" t="s">
        <v>631</v>
      </c>
      <c r="C13903" t="str">
        <f t="shared" si="218"/>
        <v>Faye Lassiter-Cameron</v>
      </c>
    </row>
    <row r="13904" spans="1:3">
      <c r="A13904" s="4" t="s">
        <v>815</v>
      </c>
      <c r="B13904" s="4" t="s">
        <v>976</v>
      </c>
      <c r="C13904" t="str">
        <f t="shared" si="218"/>
        <v>Faye Lassiter-Page</v>
      </c>
    </row>
    <row r="13905" spans="1:3">
      <c r="A13905" s="4" t="s">
        <v>815</v>
      </c>
      <c r="B13905" s="4" t="s">
        <v>579</v>
      </c>
      <c r="C13905" t="str">
        <f t="shared" si="218"/>
        <v>Faye Lassiter-Elliott</v>
      </c>
    </row>
    <row r="13906" spans="1:3">
      <c r="A13906" s="4" t="s">
        <v>815</v>
      </c>
      <c r="B13906" s="4" t="s">
        <v>538</v>
      </c>
      <c r="C13906" t="str">
        <f t="shared" si="218"/>
        <v>Faye Lassiter-Wright</v>
      </c>
    </row>
    <row r="13907" spans="1:3">
      <c r="A13907" s="4" t="s">
        <v>2184</v>
      </c>
      <c r="B13907" s="4" t="s">
        <v>395</v>
      </c>
      <c r="C13907" t="str">
        <f t="shared" si="218"/>
        <v>Gretchen L McCall-Norman</v>
      </c>
    </row>
    <row r="13908" spans="1:3">
      <c r="A13908" s="4" t="s">
        <v>2667</v>
      </c>
      <c r="B13908" s="4" t="s">
        <v>816</v>
      </c>
      <c r="C13908" t="str">
        <f t="shared" si="218"/>
        <v>Ann Allen-Ferguson</v>
      </c>
    </row>
    <row r="13909" spans="1:3">
      <c r="A13909" s="4" t="s">
        <v>2667</v>
      </c>
      <c r="B13909" s="4" t="s">
        <v>226</v>
      </c>
      <c r="C13909" t="str">
        <f t="shared" si="218"/>
        <v>Ann Allen-Gibson</v>
      </c>
    </row>
    <row r="13910" spans="1:3">
      <c r="A13910" s="4" t="s">
        <v>2667</v>
      </c>
      <c r="B13910" s="4" t="s">
        <v>264</v>
      </c>
      <c r="C13910" t="str">
        <f t="shared" si="218"/>
        <v>Ann Allen-Jones</v>
      </c>
    </row>
    <row r="13911" spans="1:3">
      <c r="A13911" s="4" t="s">
        <v>268</v>
      </c>
      <c r="B13911" s="4" t="s">
        <v>2131</v>
      </c>
      <c r="C13911" t="str">
        <f t="shared" si="218"/>
        <v>Lynn Hines-Shah</v>
      </c>
    </row>
    <row r="13912" spans="1:3">
      <c r="A13912" s="4" t="s">
        <v>268</v>
      </c>
      <c r="B13912" s="4" t="s">
        <v>1397</v>
      </c>
      <c r="C13912" t="str">
        <f t="shared" si="218"/>
        <v>Lynn Hines-Smith</v>
      </c>
    </row>
    <row r="13913" spans="1:3">
      <c r="A13913" s="4" t="s">
        <v>4932</v>
      </c>
      <c r="B13913" s="4" t="s">
        <v>1098</v>
      </c>
      <c r="C13913" t="str">
        <f t="shared" si="218"/>
        <v>Keith Liu Duncan-Hamilton</v>
      </c>
    </row>
    <row r="13914" spans="1:3">
      <c r="A13914" s="4" t="s">
        <v>6610</v>
      </c>
      <c r="B13914" s="4" t="s">
        <v>1015</v>
      </c>
      <c r="C13914" t="str">
        <f t="shared" si="218"/>
        <v>Phillip Cochran Ashley-Nicholls</v>
      </c>
    </row>
    <row r="13915" spans="1:3">
      <c r="A13915" s="4" t="s">
        <v>4340</v>
      </c>
      <c r="B13915" s="4" t="s">
        <v>877</v>
      </c>
      <c r="C13915" t="str">
        <f t="shared" si="218"/>
        <v>Glenda Black-Doyle</v>
      </c>
    </row>
    <row r="13916" spans="1:3">
      <c r="A13916" s="4" t="s">
        <v>4340</v>
      </c>
      <c r="B13916" s="4" t="s">
        <v>1155</v>
      </c>
      <c r="C13916" t="str">
        <f t="shared" si="218"/>
        <v>Glenda Black-Harvey</v>
      </c>
    </row>
    <row r="13917" spans="1:3">
      <c r="A13917" s="4" t="s">
        <v>3331</v>
      </c>
      <c r="B13917" s="4" t="s">
        <v>1752</v>
      </c>
      <c r="C13917" t="str">
        <f t="shared" si="218"/>
        <v>Julia McKenna-Reid</v>
      </c>
    </row>
    <row r="13918" spans="1:3">
      <c r="A13918" s="4" t="s">
        <v>3331</v>
      </c>
      <c r="B13918" s="4" t="s">
        <v>3166</v>
      </c>
      <c r="C13918" t="str">
        <f t="shared" si="218"/>
        <v>Julia McKenna-Ellis</v>
      </c>
    </row>
    <row r="13919" spans="1:3">
      <c r="A13919" s="4" t="s">
        <v>1772</v>
      </c>
      <c r="B13919" s="4" t="s">
        <v>502</v>
      </c>
      <c r="C13919" t="str">
        <f t="shared" si="218"/>
        <v>Sean N Boyer-Baker</v>
      </c>
    </row>
    <row r="13920" spans="1:3">
      <c r="A13920" s="4" t="s">
        <v>1772</v>
      </c>
      <c r="B13920" s="4" t="s">
        <v>1397</v>
      </c>
      <c r="C13920" t="str">
        <f t="shared" si="218"/>
        <v>Sean N Boyer-Smith</v>
      </c>
    </row>
    <row r="13921" spans="1:3">
      <c r="A13921" s="4" t="s">
        <v>1772</v>
      </c>
      <c r="B13921" s="4" t="s">
        <v>1539</v>
      </c>
      <c r="C13921" t="str">
        <f t="shared" si="218"/>
        <v>Sean N Boyer-Williams</v>
      </c>
    </row>
    <row r="13922" spans="1:3">
      <c r="A13922" s="4" t="s">
        <v>3222</v>
      </c>
      <c r="B13922" s="4" t="s">
        <v>1198</v>
      </c>
      <c r="C13922" t="str">
        <f t="shared" si="218"/>
        <v>Joe Stark-O neill</v>
      </c>
    </row>
    <row r="13923" spans="1:3">
      <c r="A13923" s="4" t="s">
        <v>6194</v>
      </c>
      <c r="B13923" s="4" t="s">
        <v>3189</v>
      </c>
      <c r="C13923" t="str">
        <f t="shared" si="218"/>
        <v>Harold Lopez-Dean</v>
      </c>
    </row>
    <row r="13924" spans="1:3">
      <c r="A13924" s="4" t="s">
        <v>2668</v>
      </c>
      <c r="B13924" s="4" t="s">
        <v>1309</v>
      </c>
      <c r="C13924" t="str">
        <f t="shared" si="218"/>
        <v>Bill O'Neill-Read</v>
      </c>
    </row>
    <row r="13925" spans="1:3">
      <c r="A13925" s="4" t="s">
        <v>6612</v>
      </c>
      <c r="B13925" s="4" t="s">
        <v>1713</v>
      </c>
      <c r="C13925" t="str">
        <f t="shared" si="218"/>
        <v>Jamie Watkins-Hussain</v>
      </c>
    </row>
    <row r="13926" spans="1:3">
      <c r="A13926" s="4" t="s">
        <v>5441</v>
      </c>
      <c r="B13926" s="4" t="s">
        <v>823</v>
      </c>
      <c r="C13926" t="str">
        <f t="shared" si="218"/>
        <v>Glen Horowitz-Lawson</v>
      </c>
    </row>
    <row r="13927" spans="1:3">
      <c r="A13927" s="4" t="s">
        <v>5441</v>
      </c>
      <c r="B13927" s="4" t="s">
        <v>294</v>
      </c>
      <c r="C13927" t="str">
        <f t="shared" si="218"/>
        <v>Glen Horowitz-Evans</v>
      </c>
    </row>
    <row r="13928" spans="1:3">
      <c r="A13928" s="4" t="s">
        <v>1778</v>
      </c>
      <c r="B13928" s="4" t="s">
        <v>2773</v>
      </c>
      <c r="C13928" t="str">
        <f t="shared" si="218"/>
        <v>Pauline Finch-111 011</v>
      </c>
    </row>
    <row r="13929" spans="1:3">
      <c r="A13929" s="4" t="s">
        <v>1778</v>
      </c>
      <c r="B13929" s="4" t="s">
        <v>2795</v>
      </c>
      <c r="C13929" t="str">
        <f t="shared" si="218"/>
        <v>Pauline Finch-Grant</v>
      </c>
    </row>
    <row r="13930" spans="1:3">
      <c r="A13930" s="4" t="s">
        <v>1778</v>
      </c>
      <c r="B13930" s="4" t="s">
        <v>191</v>
      </c>
      <c r="C13930" t="str">
        <f t="shared" si="218"/>
        <v>Pauline Finch-Barnes</v>
      </c>
    </row>
    <row r="13931" spans="1:3">
      <c r="A13931" s="4" t="s">
        <v>4981</v>
      </c>
      <c r="B13931" s="4" t="s">
        <v>1358</v>
      </c>
      <c r="C13931" t="str">
        <f t="shared" si="218"/>
        <v>Robyn Buchanan-Patel</v>
      </c>
    </row>
    <row r="13932" spans="1:3">
      <c r="A13932" s="4" t="s">
        <v>2111</v>
      </c>
      <c r="B13932" s="4" t="s">
        <v>700</v>
      </c>
      <c r="C13932" t="str">
        <f t="shared" si="218"/>
        <v>Jonathan Hong-Newman</v>
      </c>
    </row>
    <row r="13933" spans="1:3">
      <c r="A13933" s="4" t="s">
        <v>6196</v>
      </c>
      <c r="B13933" s="4" t="s">
        <v>877</v>
      </c>
      <c r="C13933" t="str">
        <f t="shared" si="218"/>
        <v>Patricia Carver Fink-Doyle</v>
      </c>
    </row>
    <row r="13934" spans="1:3">
      <c r="A13934" s="4" t="s">
        <v>4883</v>
      </c>
      <c r="B13934" s="4" t="s">
        <v>395</v>
      </c>
      <c r="C13934" t="str">
        <f t="shared" si="218"/>
        <v>Judith Blake Goldstein-Norman</v>
      </c>
    </row>
    <row r="13935" spans="1:3">
      <c r="A13935" s="4" t="s">
        <v>4883</v>
      </c>
      <c r="B13935" s="4" t="s">
        <v>448</v>
      </c>
      <c r="C13935" t="str">
        <f t="shared" si="218"/>
        <v>Judith Blake Goldstein-Green</v>
      </c>
    </row>
    <row r="13936" spans="1:3">
      <c r="A13936" s="4" t="s">
        <v>4883</v>
      </c>
      <c r="B13936" s="4" t="s">
        <v>1178</v>
      </c>
      <c r="C13936" t="str">
        <f t="shared" si="218"/>
        <v>Judith Blake Goldstein-Rowland</v>
      </c>
    </row>
    <row r="13937" spans="1:3">
      <c r="A13937" s="4" t="s">
        <v>4403</v>
      </c>
      <c r="B13937" s="4" t="s">
        <v>1287</v>
      </c>
      <c r="C13937" t="str">
        <f t="shared" si="218"/>
        <v>Alexandra Parker-Mcdonald</v>
      </c>
    </row>
    <row r="13938" spans="1:3">
      <c r="A13938" s="4" t="s">
        <v>2189</v>
      </c>
      <c r="B13938" s="4" t="s">
        <v>3044</v>
      </c>
      <c r="C13938" t="str">
        <f t="shared" si="218"/>
        <v>Sidney Walton-Hunter</v>
      </c>
    </row>
    <row r="13939" spans="1:3">
      <c r="A13939" s="4" t="s">
        <v>1589</v>
      </c>
      <c r="B13939" s="4" t="s">
        <v>1614</v>
      </c>
      <c r="C13939" t="str">
        <f t="shared" si="218"/>
        <v>Ashley Hurley-Bartlett</v>
      </c>
    </row>
    <row r="13940" spans="1:3">
      <c r="A13940" s="4" t="s">
        <v>3238</v>
      </c>
      <c r="B13940" s="4" t="s">
        <v>639</v>
      </c>
      <c r="C13940" t="str">
        <f t="shared" si="218"/>
        <v>Rita Kinney-Jordan</v>
      </c>
    </row>
    <row r="13941" spans="1:3">
      <c r="A13941" s="4" t="s">
        <v>2670</v>
      </c>
      <c r="B13941" s="4" t="s">
        <v>1137</v>
      </c>
      <c r="C13941" t="str">
        <f t="shared" si="218"/>
        <v>Ross Kent-White</v>
      </c>
    </row>
    <row r="13942" spans="1:3">
      <c r="A13942" s="4" t="s">
        <v>2670</v>
      </c>
      <c r="B13942" s="4" t="s">
        <v>1551</v>
      </c>
      <c r="C13942" t="str">
        <f t="shared" si="218"/>
        <v>Ross Kent-Dixon</v>
      </c>
    </row>
    <row r="13943" spans="1:3">
      <c r="A13943" s="4" t="s">
        <v>2670</v>
      </c>
      <c r="B13943" s="4" t="s">
        <v>636</v>
      </c>
      <c r="C13943" t="str">
        <f t="shared" si="218"/>
        <v>Ross Kent-Gregory</v>
      </c>
    </row>
    <row r="13944" spans="1:3">
      <c r="A13944" s="4" t="s">
        <v>4780</v>
      </c>
      <c r="B13944" s="4" t="s">
        <v>226</v>
      </c>
      <c r="C13944" t="str">
        <f t="shared" si="218"/>
        <v>Florence Walters-Gibson</v>
      </c>
    </row>
    <row r="13945" spans="1:3">
      <c r="A13945" s="4" t="s">
        <v>1721</v>
      </c>
      <c r="B13945" s="4" t="s">
        <v>285</v>
      </c>
      <c r="C13945" t="str">
        <f t="shared" si="218"/>
        <v>Marvin Reeves McMillan-Sutherland</v>
      </c>
    </row>
    <row r="13946" spans="1:3">
      <c r="A13946" s="4" t="s">
        <v>2194</v>
      </c>
      <c r="B13946" s="4" t="s">
        <v>647</v>
      </c>
      <c r="C13946" t="str">
        <f t="shared" si="218"/>
        <v>Allen Nash-Martin</v>
      </c>
    </row>
    <row r="13947" spans="1:3">
      <c r="A13947" s="4" t="s">
        <v>3589</v>
      </c>
      <c r="B13947" s="4" t="s">
        <v>418</v>
      </c>
      <c r="C13947" t="str">
        <f t="shared" si="218"/>
        <v>Vanessa McKee Proctor-Garcia</v>
      </c>
    </row>
    <row r="13948" spans="1:3">
      <c r="A13948" s="4" t="s">
        <v>1773</v>
      </c>
      <c r="B13948" s="4" t="s">
        <v>426</v>
      </c>
      <c r="C13948" t="str">
        <f t="shared" si="218"/>
        <v>Susan Goldman-Chambers</v>
      </c>
    </row>
    <row r="13949" spans="1:3">
      <c r="A13949" s="4" t="s">
        <v>1824</v>
      </c>
      <c r="B13949" s="4" t="s">
        <v>1433</v>
      </c>
      <c r="C13949" t="str">
        <f t="shared" si="218"/>
        <v>Jimmy Lin-Bull</v>
      </c>
    </row>
    <row r="13950" spans="1:3">
      <c r="A13950" s="4" t="s">
        <v>3597</v>
      </c>
      <c r="B13950" s="4" t="s">
        <v>264</v>
      </c>
      <c r="C13950" t="str">
        <f t="shared" si="218"/>
        <v>Holly Pate-Jones</v>
      </c>
    </row>
    <row r="13951" spans="1:3">
      <c r="A13951" s="4" t="s">
        <v>2230</v>
      </c>
      <c r="B13951" s="4" t="s">
        <v>1306</v>
      </c>
      <c r="C13951" t="str">
        <f t="shared" si="218"/>
        <v>Dianne Vogel Reese-James</v>
      </c>
    </row>
    <row r="13952" spans="1:3">
      <c r="A13952" s="4" t="s">
        <v>4170</v>
      </c>
      <c r="B13952" s="4" t="s">
        <v>2795</v>
      </c>
      <c r="C13952" t="str">
        <f t="shared" si="218"/>
        <v>Megan H Odom-Grant</v>
      </c>
    </row>
    <row r="13953" spans="1:3">
      <c r="A13953" s="4" t="s">
        <v>2232</v>
      </c>
      <c r="B13953" s="4" t="s">
        <v>2773</v>
      </c>
      <c r="C13953" t="str">
        <f t="shared" si="218"/>
        <v>Florence Clayton-111 011</v>
      </c>
    </row>
    <row r="13954" spans="1:3">
      <c r="A13954" s="4" t="s">
        <v>4519</v>
      </c>
      <c r="B13954" s="4" t="s">
        <v>1994</v>
      </c>
      <c r="C13954" t="str">
        <f t="shared" si="218"/>
        <v>Brenda Jain-Pearson</v>
      </c>
    </row>
    <row r="13955" spans="1:3">
      <c r="A13955" s="4" t="s">
        <v>4170</v>
      </c>
      <c r="B13955" s="4" t="s">
        <v>370</v>
      </c>
      <c r="C13955" t="str">
        <f t="shared" si="218"/>
        <v>Megan H Odom-Atkinson</v>
      </c>
    </row>
    <row r="13956" spans="1:3">
      <c r="A13956" s="4" t="s">
        <v>4170</v>
      </c>
      <c r="B13956" s="4" t="s">
        <v>727</v>
      </c>
      <c r="C13956" t="str">
        <f t="shared" ref="C13956:C14019" si="219">_xlfn.CONCAT(A13956,"-",B13956)</f>
        <v>Megan H Odom-Begum</v>
      </c>
    </row>
    <row r="13957" spans="1:3">
      <c r="A13957" s="4" t="s">
        <v>3077</v>
      </c>
      <c r="B13957" s="4" t="s">
        <v>1713</v>
      </c>
      <c r="C13957" t="str">
        <f t="shared" si="219"/>
        <v>Arnold Desai-Hussain</v>
      </c>
    </row>
    <row r="13958" spans="1:3">
      <c r="A13958" s="4" t="s">
        <v>5345</v>
      </c>
      <c r="B13958" s="4" t="s">
        <v>2533</v>
      </c>
      <c r="C13958" t="str">
        <f t="shared" si="219"/>
        <v>Kristin Dorsey-Parsons</v>
      </c>
    </row>
    <row r="13959" spans="1:3">
      <c r="A13959" s="4" t="s">
        <v>4176</v>
      </c>
      <c r="B13959" s="4" t="s">
        <v>1219</v>
      </c>
      <c r="C13959" t="str">
        <f t="shared" si="219"/>
        <v>Tom Hoyle Honeycutt-Morris</v>
      </c>
    </row>
    <row r="13960" spans="1:3">
      <c r="A13960" s="4" t="s">
        <v>1205</v>
      </c>
      <c r="B13960" s="4" t="s">
        <v>1509</v>
      </c>
      <c r="C13960" t="str">
        <f t="shared" si="219"/>
        <v>Edna Goodwin-King</v>
      </c>
    </row>
    <row r="13961" spans="1:3">
      <c r="A13961" s="4" t="s">
        <v>3149</v>
      </c>
      <c r="B13961" s="4" t="s">
        <v>1950</v>
      </c>
      <c r="C13961" t="str">
        <f t="shared" si="219"/>
        <v>Christine Quinn-Slater</v>
      </c>
    </row>
    <row r="13962" spans="1:3">
      <c r="A13962" s="4" t="s">
        <v>4365</v>
      </c>
      <c r="B13962" s="4" t="s">
        <v>439</v>
      </c>
      <c r="C13962" t="str">
        <f t="shared" si="219"/>
        <v>Vicki Thomas-Davey</v>
      </c>
    </row>
    <row r="13963" spans="1:3">
      <c r="A13963" s="4" t="s">
        <v>192</v>
      </c>
      <c r="B13963" s="4" t="s">
        <v>479</v>
      </c>
      <c r="C13963" t="str">
        <f t="shared" si="219"/>
        <v>Geraldine Case-Owen</v>
      </c>
    </row>
    <row r="13964" spans="1:3">
      <c r="A13964" s="4" t="s">
        <v>1185</v>
      </c>
      <c r="B13964" s="4" t="s">
        <v>257</v>
      </c>
      <c r="C13964" t="str">
        <f t="shared" si="219"/>
        <v>Gwendolyn Cook-Lane</v>
      </c>
    </row>
    <row r="13965" spans="1:3">
      <c r="A13965" s="4" t="s">
        <v>1243</v>
      </c>
      <c r="B13965" s="4" t="s">
        <v>1794</v>
      </c>
      <c r="C13965" t="str">
        <f t="shared" si="219"/>
        <v>Ruby Knox-Ashton</v>
      </c>
    </row>
    <row r="13966" spans="1:3">
      <c r="A13966" s="4" t="s">
        <v>5844</v>
      </c>
      <c r="B13966" s="4" t="s">
        <v>755</v>
      </c>
      <c r="C13966" t="str">
        <f t="shared" si="219"/>
        <v>Tom Conway-Kirk</v>
      </c>
    </row>
    <row r="13967" spans="1:3">
      <c r="A13967" s="4" t="s">
        <v>6614</v>
      </c>
      <c r="B13967" s="4" t="s">
        <v>971</v>
      </c>
      <c r="C13967" t="str">
        <f t="shared" si="219"/>
        <v>Brandon C Yates-Lee</v>
      </c>
    </row>
    <row r="13968" spans="1:3">
      <c r="A13968" s="4" t="s">
        <v>208</v>
      </c>
      <c r="B13968" s="4" t="s">
        <v>1950</v>
      </c>
      <c r="C13968" t="str">
        <f t="shared" si="219"/>
        <v>Carrie McIntosh-Slater</v>
      </c>
    </row>
    <row r="13969" spans="1:3">
      <c r="A13969" s="4" t="s">
        <v>3739</v>
      </c>
      <c r="B13969" s="4" t="s">
        <v>2041</v>
      </c>
      <c r="C13969" t="str">
        <f t="shared" si="219"/>
        <v>Melvin Benton-Bob</v>
      </c>
    </row>
    <row r="13970" spans="1:3">
      <c r="A13970" s="4" t="s">
        <v>1881</v>
      </c>
      <c r="B13970" s="4" t="s">
        <v>3087</v>
      </c>
      <c r="C13970" t="str">
        <f t="shared" si="219"/>
        <v>Gail Currin-Butler</v>
      </c>
    </row>
    <row r="13971" spans="1:3">
      <c r="A13971" s="4" t="s">
        <v>6615</v>
      </c>
      <c r="B13971" s="4" t="s">
        <v>2064</v>
      </c>
      <c r="C13971" t="str">
        <f t="shared" si="219"/>
        <v>Kay Hendricks-Coleman</v>
      </c>
    </row>
    <row r="13972" spans="1:3">
      <c r="A13972" s="4" t="s">
        <v>2673</v>
      </c>
      <c r="B13972" s="4" t="s">
        <v>1025</v>
      </c>
      <c r="C13972" t="str">
        <f t="shared" si="219"/>
        <v>Eugene Curry-Marshall</v>
      </c>
    </row>
    <row r="13973" spans="1:3">
      <c r="A13973" s="4" t="s">
        <v>3628</v>
      </c>
      <c r="B13973" s="4" t="s">
        <v>1614</v>
      </c>
      <c r="C13973" t="str">
        <f t="shared" si="219"/>
        <v>Gwendolyn Goldstein-Bartlett</v>
      </c>
    </row>
    <row r="13974" spans="1:3">
      <c r="A13974" s="4" t="s">
        <v>1486</v>
      </c>
      <c r="B13974" s="4" t="s">
        <v>443</v>
      </c>
      <c r="C13974" t="str">
        <f t="shared" si="219"/>
        <v>Mitchell H Beach-Hodgson</v>
      </c>
    </row>
    <row r="13975" spans="1:3">
      <c r="A13975" s="4" t="s">
        <v>780</v>
      </c>
      <c r="B13975" s="4" t="s">
        <v>1060</v>
      </c>
      <c r="C13975" t="str">
        <f t="shared" si="219"/>
        <v>Carole Gray-Kelly</v>
      </c>
    </row>
    <row r="13976" spans="1:3">
      <c r="A13976" s="4" t="s">
        <v>4067</v>
      </c>
      <c r="B13976" s="4" t="s">
        <v>1065</v>
      </c>
      <c r="C13976" t="str">
        <f t="shared" si="219"/>
        <v>Gordon Brandt-Webster</v>
      </c>
    </row>
    <row r="13977" spans="1:3">
      <c r="A13977" s="4" t="s">
        <v>2353</v>
      </c>
      <c r="B13977" s="4" t="s">
        <v>462</v>
      </c>
      <c r="C13977" t="str">
        <f t="shared" si="219"/>
        <v>Juanita Ward-Carter</v>
      </c>
    </row>
    <row r="13978" spans="1:3">
      <c r="A13978" s="4" t="s">
        <v>2353</v>
      </c>
      <c r="B13978" s="4" t="s">
        <v>3171</v>
      </c>
      <c r="C13978" t="str">
        <f t="shared" si="219"/>
        <v>Juanita Ward-Clarke</v>
      </c>
    </row>
    <row r="13979" spans="1:3">
      <c r="A13979" s="4" t="s">
        <v>1138</v>
      </c>
      <c r="B13979" s="4" t="s">
        <v>1946</v>
      </c>
      <c r="C13979" t="str">
        <f t="shared" si="219"/>
        <v>Ruby Horowitz-Kaur</v>
      </c>
    </row>
    <row r="13980" spans="1:3">
      <c r="A13980" s="4" t="s">
        <v>2357</v>
      </c>
      <c r="B13980" s="4" t="s">
        <v>547</v>
      </c>
      <c r="C13980" t="str">
        <f t="shared" si="219"/>
        <v>Emma Buckley-Lloyd</v>
      </c>
    </row>
    <row r="13981" spans="1:3">
      <c r="A13981" s="4" t="s">
        <v>2357</v>
      </c>
      <c r="B13981" s="4" t="s">
        <v>1946</v>
      </c>
      <c r="C13981" t="str">
        <f t="shared" si="219"/>
        <v>Emma Buckley-Kaur</v>
      </c>
    </row>
    <row r="13982" spans="1:3">
      <c r="A13982" s="4" t="s">
        <v>1639</v>
      </c>
      <c r="B13982" s="4" t="s">
        <v>477</v>
      </c>
      <c r="C13982" t="str">
        <f t="shared" si="219"/>
        <v>Maria Dale-Hutchinson</v>
      </c>
    </row>
    <row r="13983" spans="1:3">
      <c r="A13983" s="4" t="s">
        <v>4373</v>
      </c>
      <c r="B13983" s="4" t="s">
        <v>579</v>
      </c>
      <c r="C13983" t="str">
        <f t="shared" si="219"/>
        <v>Kim Cain-Elliott</v>
      </c>
    </row>
    <row r="13984" spans="1:3">
      <c r="A13984" s="4" t="s">
        <v>4373</v>
      </c>
      <c r="B13984" s="4" t="s">
        <v>274</v>
      </c>
      <c r="C13984" t="str">
        <f t="shared" si="219"/>
        <v>Kim Cain-Jackson</v>
      </c>
    </row>
    <row r="13985" spans="1:3">
      <c r="A13985" s="4" t="s">
        <v>4373</v>
      </c>
      <c r="B13985" s="4" t="s">
        <v>991</v>
      </c>
      <c r="C13985" t="str">
        <f t="shared" si="219"/>
        <v>Kim Cain-Walker</v>
      </c>
    </row>
    <row r="13986" spans="1:3">
      <c r="A13986" s="4" t="s">
        <v>3858</v>
      </c>
      <c r="B13986" s="4" t="s">
        <v>1594</v>
      </c>
      <c r="C13986" t="str">
        <f t="shared" si="219"/>
        <v>Nelson Washington Shepherd-Gray</v>
      </c>
    </row>
    <row r="13987" spans="1:3">
      <c r="A13987" s="4" t="s">
        <v>5383</v>
      </c>
      <c r="B13987" s="4" t="s">
        <v>215</v>
      </c>
      <c r="C13987" t="str">
        <f t="shared" si="219"/>
        <v>Richard Dickinson-Oliver</v>
      </c>
    </row>
    <row r="13988" spans="1:3">
      <c r="A13988" s="4" t="s">
        <v>5166</v>
      </c>
      <c r="B13988" s="4" t="s">
        <v>1693</v>
      </c>
      <c r="C13988" t="str">
        <f t="shared" si="219"/>
        <v>Katherine Knight-Simmons</v>
      </c>
    </row>
    <row r="13989" spans="1:3">
      <c r="A13989" s="4" t="s">
        <v>4136</v>
      </c>
      <c r="B13989" s="4" t="s">
        <v>358</v>
      </c>
      <c r="C13989" t="str">
        <f t="shared" si="219"/>
        <v>Kate Lehman-Frost</v>
      </c>
    </row>
    <row r="13990" spans="1:3">
      <c r="A13990" s="4" t="s">
        <v>1458</v>
      </c>
      <c r="B13990" s="4" t="s">
        <v>377</v>
      </c>
      <c r="C13990" t="str">
        <f t="shared" si="219"/>
        <v>Geoffrey Ayers-Foster</v>
      </c>
    </row>
    <row r="13991" spans="1:3">
      <c r="A13991" s="4" t="s">
        <v>1458</v>
      </c>
      <c r="B13991" s="4" t="s">
        <v>681</v>
      </c>
      <c r="C13991" t="str">
        <f t="shared" si="219"/>
        <v>Geoffrey Ayers-Love</v>
      </c>
    </row>
    <row r="13992" spans="1:3">
      <c r="A13992" s="4" t="s">
        <v>1458</v>
      </c>
      <c r="B13992" s="4" t="s">
        <v>2715</v>
      </c>
      <c r="C13992" t="str">
        <f t="shared" si="219"/>
        <v>Geoffrey Ayers-Field</v>
      </c>
    </row>
    <row r="13993" spans="1:3">
      <c r="A13993" s="4" t="s">
        <v>6616</v>
      </c>
      <c r="B13993" s="4" t="s">
        <v>344</v>
      </c>
      <c r="C13993" t="str">
        <f t="shared" si="219"/>
        <v>Phillip Wright-Rhodes</v>
      </c>
    </row>
    <row r="13994" spans="1:3">
      <c r="A13994" s="4" t="s">
        <v>5169</v>
      </c>
      <c r="B13994" s="4" t="s">
        <v>723</v>
      </c>
      <c r="C13994" t="str">
        <f t="shared" si="219"/>
        <v>Arlene Weber-Roberts</v>
      </c>
    </row>
    <row r="13995" spans="1:3">
      <c r="A13995" s="4" t="s">
        <v>2845</v>
      </c>
      <c r="B13995" s="4" t="s">
        <v>462</v>
      </c>
      <c r="C13995" t="str">
        <f t="shared" si="219"/>
        <v>Edna Schroeder-Carter</v>
      </c>
    </row>
    <row r="13996" spans="1:3">
      <c r="A13996" s="4" t="s">
        <v>2646</v>
      </c>
      <c r="B13996" s="4" t="s">
        <v>2316</v>
      </c>
      <c r="C13996" t="str">
        <f t="shared" si="219"/>
        <v>Cecil Shields-Sharma</v>
      </c>
    </row>
    <row r="13997" spans="1:3">
      <c r="A13997" s="4" t="s">
        <v>6617</v>
      </c>
      <c r="B13997" s="4" t="s">
        <v>1665</v>
      </c>
      <c r="C13997" t="str">
        <f t="shared" si="219"/>
        <v>Theodore Corbett-Clark</v>
      </c>
    </row>
    <row r="13998" spans="1:3">
      <c r="A13998" s="4" t="s">
        <v>2334</v>
      </c>
      <c r="B13998" s="4" t="s">
        <v>1344</v>
      </c>
      <c r="C13998" t="str">
        <f t="shared" si="219"/>
        <v>Heather Byrne-Kemp</v>
      </c>
    </row>
    <row r="13999" spans="1:3">
      <c r="A13999" s="4" t="s">
        <v>4267</v>
      </c>
      <c r="B13999" s="4" t="s">
        <v>976</v>
      </c>
      <c r="C13999" t="str">
        <f t="shared" si="219"/>
        <v>Philip Nicholson-Page</v>
      </c>
    </row>
    <row r="14000" spans="1:3">
      <c r="A14000" s="4" t="s">
        <v>2404</v>
      </c>
      <c r="B14000" s="4" t="s">
        <v>1153</v>
      </c>
      <c r="C14000" t="str">
        <f t="shared" si="219"/>
        <v>Jimmy Bland-Bolton</v>
      </c>
    </row>
    <row r="14001" spans="1:3">
      <c r="A14001" s="4" t="s">
        <v>2404</v>
      </c>
      <c r="B14001" s="4" t="s">
        <v>2942</v>
      </c>
      <c r="C14001" t="str">
        <f t="shared" si="219"/>
        <v>Jimmy Bland-Bird</v>
      </c>
    </row>
    <row r="14002" spans="1:3">
      <c r="A14002" s="4" t="s">
        <v>2404</v>
      </c>
      <c r="B14002" s="4" t="s">
        <v>400</v>
      </c>
      <c r="C14002" t="str">
        <f t="shared" si="219"/>
        <v>Jimmy Bland-Arnold</v>
      </c>
    </row>
    <row r="14003" spans="1:3">
      <c r="A14003" s="4" t="s">
        <v>2993</v>
      </c>
      <c r="B14003" s="4" t="s">
        <v>2799</v>
      </c>
      <c r="C14003" t="str">
        <f t="shared" si="219"/>
        <v>Joan Oakley Schaefer-Todd</v>
      </c>
    </row>
    <row r="14004" spans="1:3">
      <c r="A14004" s="4" t="s">
        <v>1007</v>
      </c>
      <c r="B14004" s="4" t="s">
        <v>831</v>
      </c>
      <c r="C14004" t="str">
        <f t="shared" si="219"/>
        <v>Roberta Cook-Nicholson</v>
      </c>
    </row>
    <row r="14005" spans="1:3">
      <c r="A14005" s="4" t="s">
        <v>4034</v>
      </c>
      <c r="B14005" s="4" t="s">
        <v>1000</v>
      </c>
      <c r="C14005" t="str">
        <f t="shared" si="219"/>
        <v>Tiffany Griffith-Anderson</v>
      </c>
    </row>
    <row r="14006" spans="1:3">
      <c r="A14006" s="4" t="s">
        <v>4071</v>
      </c>
      <c r="B14006" s="4" t="s">
        <v>882</v>
      </c>
      <c r="C14006" t="str">
        <f t="shared" si="219"/>
        <v>Kathleen Cobb-Hardy</v>
      </c>
    </row>
    <row r="14007" spans="1:3">
      <c r="A14007" s="4" t="s">
        <v>4363</v>
      </c>
      <c r="B14007" s="4" t="s">
        <v>544</v>
      </c>
      <c r="C14007" t="str">
        <f t="shared" si="219"/>
        <v>Stuart Burke-Burns</v>
      </c>
    </row>
    <row r="14008" spans="1:3">
      <c r="A14008" s="4" t="s">
        <v>6618</v>
      </c>
      <c r="B14008" s="4" t="s">
        <v>1331</v>
      </c>
      <c r="C14008" t="str">
        <f t="shared" si="219"/>
        <v>Priscilla Bullock-Barker</v>
      </c>
    </row>
    <row r="14009" spans="1:3">
      <c r="A14009" s="4" t="s">
        <v>5457</v>
      </c>
      <c r="B14009" s="4" t="s">
        <v>1143</v>
      </c>
      <c r="C14009" t="str">
        <f t="shared" si="219"/>
        <v>Marian Bryant-Harrison</v>
      </c>
    </row>
    <row r="14010" spans="1:3">
      <c r="A14010" s="4" t="s">
        <v>5457</v>
      </c>
      <c r="B14010" s="4" t="s">
        <v>848</v>
      </c>
      <c r="C14010" t="str">
        <f t="shared" si="219"/>
        <v>Marian Bryant-Holland</v>
      </c>
    </row>
    <row r="14011" spans="1:3">
      <c r="A14011" s="4" t="s">
        <v>5457</v>
      </c>
      <c r="B14011" s="4" t="s">
        <v>685</v>
      </c>
      <c r="C14011" t="str">
        <f t="shared" si="219"/>
        <v>Marian Bryant-Jacobs</v>
      </c>
    </row>
    <row r="14012" spans="1:3">
      <c r="A14012" s="4" t="s">
        <v>4256</v>
      </c>
      <c r="B14012" s="4" t="s">
        <v>1166</v>
      </c>
      <c r="C14012" t="str">
        <f t="shared" si="219"/>
        <v>Brad H Blake-Ali</v>
      </c>
    </row>
    <row r="14013" spans="1:3">
      <c r="A14013" s="4" t="s">
        <v>2675</v>
      </c>
      <c r="B14013" s="4" t="s">
        <v>666</v>
      </c>
      <c r="C14013" t="str">
        <f t="shared" si="219"/>
        <v>Colleen Wilcox-Reed</v>
      </c>
    </row>
    <row r="14014" spans="1:3">
      <c r="A14014" s="4" t="s">
        <v>1046</v>
      </c>
      <c r="B14014" s="4" t="s">
        <v>1752</v>
      </c>
      <c r="C14014" t="str">
        <f t="shared" si="219"/>
        <v>Sandra Berry-Reid</v>
      </c>
    </row>
    <row r="14015" spans="1:3">
      <c r="A14015" s="4" t="s">
        <v>6619</v>
      </c>
      <c r="B14015" s="4" t="s">
        <v>215</v>
      </c>
      <c r="C14015" t="str">
        <f t="shared" si="219"/>
        <v>Maxine Wilson Best-Oliver</v>
      </c>
    </row>
    <row r="14016" spans="1:3">
      <c r="A14016" s="4" t="s">
        <v>5757</v>
      </c>
      <c r="B14016" s="4" t="s">
        <v>2064</v>
      </c>
      <c r="C14016" t="str">
        <f t="shared" si="219"/>
        <v>Sheryl Cole-Coleman</v>
      </c>
    </row>
    <row r="14017" spans="1:3">
      <c r="A14017" s="4" t="s">
        <v>943</v>
      </c>
      <c r="B14017" s="4" t="s">
        <v>459</v>
      </c>
      <c r="C14017" t="str">
        <f t="shared" si="219"/>
        <v>Kristen Brown-Flynn</v>
      </c>
    </row>
    <row r="14018" spans="1:3">
      <c r="A14018" s="4" t="s">
        <v>943</v>
      </c>
      <c r="B14018" s="4" t="s">
        <v>1306</v>
      </c>
      <c r="C14018" t="str">
        <f t="shared" si="219"/>
        <v>Kristen Brown-James</v>
      </c>
    </row>
    <row r="14019" spans="1:3">
      <c r="A14019" s="4" t="s">
        <v>2676</v>
      </c>
      <c r="B14019" s="4" t="s">
        <v>758</v>
      </c>
      <c r="C14019" t="str">
        <f t="shared" si="219"/>
        <v>Michele Mann-Ryan</v>
      </c>
    </row>
    <row r="14020" spans="1:3">
      <c r="A14020" s="4" t="s">
        <v>999</v>
      </c>
      <c r="B14020" s="4" t="s">
        <v>1433</v>
      </c>
      <c r="C14020" t="str">
        <f t="shared" ref="C14020:C14083" si="220">_xlfn.CONCAT(A14020,"-",B14020)</f>
        <v>Courtney McBride-Bull</v>
      </c>
    </row>
    <row r="14021" spans="1:3">
      <c r="A14021" s="4" t="s">
        <v>999</v>
      </c>
      <c r="B14021" s="4" t="s">
        <v>280</v>
      </c>
      <c r="C14021" t="str">
        <f t="shared" si="220"/>
        <v>Courtney McBride-Simpson</v>
      </c>
    </row>
    <row r="14022" spans="1:3">
      <c r="A14022" s="4" t="s">
        <v>2792</v>
      </c>
      <c r="B14022" s="4" t="s">
        <v>3189</v>
      </c>
      <c r="C14022" t="str">
        <f t="shared" si="220"/>
        <v>Kristen Katz Mason-Dean</v>
      </c>
    </row>
    <row r="14023" spans="1:3">
      <c r="A14023" s="4" t="s">
        <v>691</v>
      </c>
      <c r="B14023" s="4" t="s">
        <v>1544</v>
      </c>
      <c r="C14023" t="str">
        <f t="shared" si="220"/>
        <v>Natalie Watts-Mason</v>
      </c>
    </row>
    <row r="14024" spans="1:3">
      <c r="A14024" s="4" t="s">
        <v>3612</v>
      </c>
      <c r="B14024" s="4" t="s">
        <v>1633</v>
      </c>
      <c r="C14024" t="str">
        <f t="shared" si="220"/>
        <v>Anita Kang-O connor</v>
      </c>
    </row>
    <row r="14025" spans="1:3">
      <c r="A14025" s="4" t="s">
        <v>3612</v>
      </c>
      <c r="B14025" s="4" t="s">
        <v>1473</v>
      </c>
      <c r="C14025" t="str">
        <f t="shared" si="220"/>
        <v>Anita Kang-Fox</v>
      </c>
    </row>
    <row r="14026" spans="1:3">
      <c r="A14026" s="4" t="s">
        <v>2679</v>
      </c>
      <c r="B14026" s="4" t="s">
        <v>3087</v>
      </c>
      <c r="C14026" t="str">
        <f t="shared" si="220"/>
        <v>Juanita Bennett-Butler</v>
      </c>
    </row>
    <row r="14027" spans="1:3">
      <c r="A14027" s="4" t="s">
        <v>2682</v>
      </c>
      <c r="B14027" s="4" t="s">
        <v>2577</v>
      </c>
      <c r="C14027" t="str">
        <f t="shared" si="220"/>
        <v>Dana Desai-Powell</v>
      </c>
    </row>
    <row r="14028" spans="1:3">
      <c r="A14028" s="4" t="s">
        <v>2682</v>
      </c>
      <c r="B14028" s="4" t="s">
        <v>1148</v>
      </c>
      <c r="C14028" t="str">
        <f t="shared" si="220"/>
        <v>Dana Desai-Scott</v>
      </c>
    </row>
    <row r="14029" spans="1:3">
      <c r="A14029" s="4" t="s">
        <v>6109</v>
      </c>
      <c r="B14029" s="4" t="s">
        <v>3166</v>
      </c>
      <c r="C14029" t="str">
        <f t="shared" si="220"/>
        <v>Ricky Y Newman-Ellis</v>
      </c>
    </row>
    <row r="14030" spans="1:3">
      <c r="A14030" s="4" t="s">
        <v>5316</v>
      </c>
      <c r="B14030" s="4" t="s">
        <v>894</v>
      </c>
      <c r="C14030" t="str">
        <f t="shared" si="220"/>
        <v>Calvin J Marcus-Beattie</v>
      </c>
    </row>
    <row r="14031" spans="1:3">
      <c r="A14031" s="4" t="s">
        <v>3646</v>
      </c>
      <c r="B14031" s="4" t="s">
        <v>219</v>
      </c>
      <c r="C14031" t="str">
        <f t="shared" si="220"/>
        <v>Patsy Frye-Spencer</v>
      </c>
    </row>
    <row r="14032" spans="1:3">
      <c r="A14032" s="4" t="s">
        <v>1052</v>
      </c>
      <c r="B14032" s="4" t="s">
        <v>487</v>
      </c>
      <c r="C14032" t="str">
        <f t="shared" si="220"/>
        <v>Lois Morse-Payne</v>
      </c>
    </row>
    <row r="14033" spans="1:3">
      <c r="A14033" s="4" t="s">
        <v>4286</v>
      </c>
      <c r="B14033" s="4" t="s">
        <v>1234</v>
      </c>
      <c r="C14033" t="str">
        <f t="shared" si="220"/>
        <v>Wendy Hobbs-French</v>
      </c>
    </row>
    <row r="14034" spans="1:3">
      <c r="A14034" s="4" t="s">
        <v>4286</v>
      </c>
      <c r="B14034" s="4" t="s">
        <v>834</v>
      </c>
      <c r="C14034" t="str">
        <f t="shared" si="220"/>
        <v>Wendy Hobbs-Francis</v>
      </c>
    </row>
    <row r="14035" spans="1:3">
      <c r="A14035" s="4" t="s">
        <v>1207</v>
      </c>
      <c r="B14035" s="4" t="s">
        <v>210</v>
      </c>
      <c r="C14035" t="str">
        <f t="shared" si="220"/>
        <v>Vickie Dickerson-Holmes</v>
      </c>
    </row>
    <row r="14036" spans="1:3">
      <c r="A14036" s="4" t="s">
        <v>2285</v>
      </c>
      <c r="B14036" s="4" t="s">
        <v>723</v>
      </c>
      <c r="C14036" t="str">
        <f t="shared" si="220"/>
        <v>Stephen Johnston-Roberts</v>
      </c>
    </row>
    <row r="14037" spans="1:3">
      <c r="A14037" s="4" t="s">
        <v>4883</v>
      </c>
      <c r="B14037" s="4" t="s">
        <v>903</v>
      </c>
      <c r="C14037" t="str">
        <f t="shared" si="220"/>
        <v>Judith Blake Goldstein-Wells</v>
      </c>
    </row>
    <row r="14038" spans="1:3">
      <c r="A14038" s="4" t="s">
        <v>4883</v>
      </c>
      <c r="B14038" s="4" t="s">
        <v>395</v>
      </c>
      <c r="C14038" t="str">
        <f t="shared" si="220"/>
        <v>Judith Blake Goldstein-Norman</v>
      </c>
    </row>
    <row r="14039" spans="1:3">
      <c r="A14039" s="4" t="s">
        <v>3336</v>
      </c>
      <c r="B14039" s="4" t="s">
        <v>373</v>
      </c>
      <c r="C14039" t="str">
        <f t="shared" si="220"/>
        <v>Maxine Collier Grady-Price</v>
      </c>
    </row>
    <row r="14040" spans="1:3">
      <c r="A14040" s="4" t="s">
        <v>1796</v>
      </c>
      <c r="B14040" s="4" t="s">
        <v>2271</v>
      </c>
      <c r="C14040" t="str">
        <f t="shared" si="220"/>
        <v>Dana Brock-Turner</v>
      </c>
    </row>
    <row r="14041" spans="1:3">
      <c r="A14041" s="4" t="s">
        <v>1796</v>
      </c>
      <c r="B14041" s="4" t="s">
        <v>786</v>
      </c>
      <c r="C14041" t="str">
        <f t="shared" si="220"/>
        <v>Dana Brock-Gardner</v>
      </c>
    </row>
    <row r="14042" spans="1:3">
      <c r="A14042" s="4" t="s">
        <v>5076</v>
      </c>
      <c r="B14042" s="4" t="s">
        <v>1786</v>
      </c>
      <c r="C14042" t="str">
        <f t="shared" si="220"/>
        <v>Edward Teague-Parker</v>
      </c>
    </row>
    <row r="14043" spans="1:3">
      <c r="A14043" s="4" t="s">
        <v>1447</v>
      </c>
      <c r="B14043" s="4" t="s">
        <v>1397</v>
      </c>
      <c r="C14043" t="str">
        <f t="shared" si="220"/>
        <v>Debra Proctor-Smith</v>
      </c>
    </row>
    <row r="14044" spans="1:3">
      <c r="A14044" s="4" t="s">
        <v>2188</v>
      </c>
      <c r="B14044" s="4" t="s">
        <v>1347</v>
      </c>
      <c r="C14044" t="str">
        <f t="shared" si="220"/>
        <v>Charlie Blalock-Armstrong</v>
      </c>
    </row>
    <row r="14045" spans="1:3">
      <c r="A14045" s="4" t="s">
        <v>2188</v>
      </c>
      <c r="B14045" s="4" t="s">
        <v>2994</v>
      </c>
      <c r="C14045" t="str">
        <f t="shared" si="220"/>
        <v>Charlie Blalock-Bennett</v>
      </c>
    </row>
    <row r="14046" spans="1:3">
      <c r="A14046" s="4" t="s">
        <v>1249</v>
      </c>
      <c r="B14046" s="4" t="s">
        <v>254</v>
      </c>
      <c r="C14046" t="str">
        <f t="shared" si="220"/>
        <v>Douglas Sutton-Gordon</v>
      </c>
    </row>
    <row r="14047" spans="1:3">
      <c r="A14047" s="4" t="s">
        <v>2685</v>
      </c>
      <c r="B14047" s="4" t="s">
        <v>1311</v>
      </c>
      <c r="C14047" t="str">
        <f t="shared" si="220"/>
        <v>Nancy White-Wilson</v>
      </c>
    </row>
    <row r="14048" spans="1:3">
      <c r="A14048" s="4" t="s">
        <v>4972</v>
      </c>
      <c r="B14048" s="4" t="s">
        <v>402</v>
      </c>
      <c r="C14048" t="str">
        <f t="shared" si="220"/>
        <v>Kay Ivey Orr-Davis</v>
      </c>
    </row>
    <row r="14049" spans="1:3">
      <c r="A14049" s="4" t="s">
        <v>4972</v>
      </c>
      <c r="B14049" s="4" t="s">
        <v>613</v>
      </c>
      <c r="C14049" t="str">
        <f t="shared" si="220"/>
        <v>Kay Ivey Orr-Freeman</v>
      </c>
    </row>
    <row r="14050" spans="1:3">
      <c r="A14050" s="4" t="s">
        <v>4546</v>
      </c>
      <c r="B14050" s="4" t="s">
        <v>1311</v>
      </c>
      <c r="C14050" t="str">
        <f t="shared" si="220"/>
        <v>Patrick Adcock-Wilson</v>
      </c>
    </row>
    <row r="14051" spans="1:3">
      <c r="A14051" s="4" t="s">
        <v>4546</v>
      </c>
      <c r="B14051" s="4" t="s">
        <v>1665</v>
      </c>
      <c r="C14051" t="str">
        <f t="shared" si="220"/>
        <v>Patrick Adcock-Clark</v>
      </c>
    </row>
    <row r="14052" spans="1:3">
      <c r="A14052" s="4" t="s">
        <v>5455</v>
      </c>
      <c r="B14052" s="4" t="s">
        <v>685</v>
      </c>
      <c r="C14052" t="str">
        <f t="shared" si="220"/>
        <v>Glenda Carlton-Jacobs</v>
      </c>
    </row>
    <row r="14053" spans="1:3">
      <c r="A14053" s="4" t="s">
        <v>4219</v>
      </c>
      <c r="B14053" s="4" t="s">
        <v>1509</v>
      </c>
      <c r="C14053" t="str">
        <f t="shared" si="220"/>
        <v>Malcolm Block-King</v>
      </c>
    </row>
    <row r="14054" spans="1:3">
      <c r="A14054" s="4" t="s">
        <v>1961</v>
      </c>
      <c r="B14054" s="4" t="s">
        <v>215</v>
      </c>
      <c r="C14054" t="str">
        <f t="shared" si="220"/>
        <v>Gene Bauer-Oliver</v>
      </c>
    </row>
    <row r="14055" spans="1:3">
      <c r="A14055" s="4" t="s">
        <v>2167</v>
      </c>
      <c r="B14055" s="4" t="s">
        <v>433</v>
      </c>
      <c r="C14055" t="str">
        <f t="shared" si="220"/>
        <v>Joy Law-Morgan</v>
      </c>
    </row>
    <row r="14056" spans="1:3">
      <c r="A14056" s="4" t="s">
        <v>2571</v>
      </c>
      <c r="B14056" s="4" t="s">
        <v>3189</v>
      </c>
      <c r="C14056" t="str">
        <f t="shared" si="220"/>
        <v>Brandon Allen-Dean</v>
      </c>
    </row>
    <row r="14057" spans="1:3">
      <c r="A14057" s="4" t="s">
        <v>4852</v>
      </c>
      <c r="B14057" s="4" t="s">
        <v>207</v>
      </c>
      <c r="C14057" t="str">
        <f t="shared" si="220"/>
        <v>Nancy Combs-Pearce</v>
      </c>
    </row>
    <row r="14058" spans="1:3">
      <c r="A14058" s="4" t="s">
        <v>994</v>
      </c>
      <c r="B14058" s="4" t="s">
        <v>991</v>
      </c>
      <c r="C14058" t="str">
        <f t="shared" si="220"/>
        <v>Tony Woods-Walker</v>
      </c>
    </row>
    <row r="14059" spans="1:3">
      <c r="A14059" s="4" t="s">
        <v>2176</v>
      </c>
      <c r="B14059" s="4" t="s">
        <v>538</v>
      </c>
      <c r="C14059" t="str">
        <f t="shared" si="220"/>
        <v>Jeff Spivey-Wright</v>
      </c>
    </row>
    <row r="14060" spans="1:3">
      <c r="A14060" s="4" t="s">
        <v>2452</v>
      </c>
      <c r="B14060" s="4" t="s">
        <v>351</v>
      </c>
      <c r="C14060" t="str">
        <f t="shared" si="220"/>
        <v>Kevin Erickson-Hudson</v>
      </c>
    </row>
    <row r="14061" spans="1:3">
      <c r="A14061" s="4" t="s">
        <v>246</v>
      </c>
      <c r="B14061" s="4" t="s">
        <v>174</v>
      </c>
      <c r="C14061" t="str">
        <f t="shared" si="220"/>
        <v>Tammy Meyers-West</v>
      </c>
    </row>
    <row r="14062" spans="1:3">
      <c r="A14062" s="4" t="s">
        <v>5187</v>
      </c>
      <c r="B14062" s="4" t="s">
        <v>1902</v>
      </c>
      <c r="C14062" t="str">
        <f t="shared" si="220"/>
        <v>Lillian Kane-Houghton</v>
      </c>
    </row>
    <row r="14063" spans="1:3">
      <c r="A14063" s="4" t="s">
        <v>2687</v>
      </c>
      <c r="B14063" s="4" t="s">
        <v>1397</v>
      </c>
      <c r="C14063" t="str">
        <f t="shared" si="220"/>
        <v>Joel Butler-Smith</v>
      </c>
    </row>
    <row r="14064" spans="1:3">
      <c r="A14064" s="4" t="s">
        <v>5192</v>
      </c>
      <c r="B14064" s="4" t="s">
        <v>215</v>
      </c>
      <c r="C14064" t="str">
        <f t="shared" si="220"/>
        <v>Benjamin Norman Rodgers-Oliver</v>
      </c>
    </row>
    <row r="14065" spans="1:3">
      <c r="A14065" s="4" t="s">
        <v>2689</v>
      </c>
      <c r="B14065" s="4" t="s">
        <v>443</v>
      </c>
      <c r="C14065" t="str">
        <f t="shared" si="220"/>
        <v>Sean Stephenson-Hodgson</v>
      </c>
    </row>
    <row r="14066" spans="1:3">
      <c r="A14066" s="4" t="s">
        <v>859</v>
      </c>
      <c r="B14066" s="4" t="s">
        <v>1651</v>
      </c>
      <c r="C14066" t="str">
        <f t="shared" si="220"/>
        <v>Paige Powers-Stone</v>
      </c>
    </row>
    <row r="14067" spans="1:3">
      <c r="A14067" s="4" t="s">
        <v>3727</v>
      </c>
      <c r="B14067" s="4" t="s">
        <v>2091</v>
      </c>
      <c r="C14067" t="str">
        <f t="shared" si="220"/>
        <v>Bonnie Potter-Bell</v>
      </c>
    </row>
    <row r="14068" spans="1:3">
      <c r="A14068" s="4" t="s">
        <v>2138</v>
      </c>
      <c r="B14068" s="4" t="s">
        <v>1544</v>
      </c>
      <c r="C14068" t="str">
        <f t="shared" si="220"/>
        <v>Constance Dickens-Mason</v>
      </c>
    </row>
    <row r="14069" spans="1:3">
      <c r="A14069" s="4" t="s">
        <v>973</v>
      </c>
      <c r="B14069" s="4" t="s">
        <v>249</v>
      </c>
      <c r="C14069" t="str">
        <f t="shared" si="220"/>
        <v>Martin Martinez-Byrne</v>
      </c>
    </row>
    <row r="14070" spans="1:3">
      <c r="A14070" s="4" t="s">
        <v>1342</v>
      </c>
      <c r="B14070" s="4" t="s">
        <v>439</v>
      </c>
      <c r="C14070" t="str">
        <f t="shared" si="220"/>
        <v>Jose Block-Davey</v>
      </c>
    </row>
    <row r="14071" spans="1:3">
      <c r="A14071" s="4" t="s">
        <v>1342</v>
      </c>
      <c r="B14071" s="4" t="s">
        <v>315</v>
      </c>
      <c r="C14071" t="str">
        <f t="shared" si="220"/>
        <v>Jose Block-Thomas</v>
      </c>
    </row>
    <row r="14072" spans="1:3">
      <c r="A14072" s="4" t="s">
        <v>3238</v>
      </c>
      <c r="B14072" s="4" t="s">
        <v>944</v>
      </c>
      <c r="C14072" t="str">
        <f t="shared" si="220"/>
        <v>Rita Kinney-Williamson</v>
      </c>
    </row>
    <row r="14073" spans="1:3">
      <c r="A14073" s="4" t="s">
        <v>3238</v>
      </c>
      <c r="B14073" s="4" t="s">
        <v>823</v>
      </c>
      <c r="C14073" t="str">
        <f t="shared" si="220"/>
        <v>Rita Kinney-Lawson</v>
      </c>
    </row>
    <row r="14074" spans="1:3">
      <c r="A14074" s="4" t="s">
        <v>1082</v>
      </c>
      <c r="B14074" s="4" t="s">
        <v>1374</v>
      </c>
      <c r="C14074" t="str">
        <f t="shared" si="220"/>
        <v>Eric Cole-Duncan</v>
      </c>
    </row>
    <row r="14075" spans="1:3">
      <c r="A14075" s="4" t="s">
        <v>1082</v>
      </c>
      <c r="B14075" s="4" t="s">
        <v>361</v>
      </c>
      <c r="C14075" t="str">
        <f t="shared" si="220"/>
        <v>Eric Cole-Carr</v>
      </c>
    </row>
    <row r="14076" spans="1:3">
      <c r="A14076" s="4" t="s">
        <v>780</v>
      </c>
      <c r="B14076" s="4" t="s">
        <v>397</v>
      </c>
      <c r="C14076" t="str">
        <f t="shared" si="220"/>
        <v>Carole Gray-Day</v>
      </c>
    </row>
    <row r="14077" spans="1:3">
      <c r="A14077" s="4" t="s">
        <v>600</v>
      </c>
      <c r="B14077" s="4" t="s">
        <v>931</v>
      </c>
      <c r="C14077" t="str">
        <f t="shared" si="220"/>
        <v>Meredith Riley-Mackenzie</v>
      </c>
    </row>
    <row r="14078" spans="1:3">
      <c r="A14078" s="4" t="s">
        <v>600</v>
      </c>
      <c r="B14078" s="4" t="s">
        <v>867</v>
      </c>
      <c r="C14078" t="str">
        <f t="shared" si="220"/>
        <v>Meredith Riley-Rowe</v>
      </c>
    </row>
    <row r="14079" spans="1:3">
      <c r="A14079" s="4" t="s">
        <v>1793</v>
      </c>
      <c r="B14079" s="4" t="s">
        <v>1764</v>
      </c>
      <c r="C14079" t="str">
        <f t="shared" si="220"/>
        <v>Shawn Combs-Stephens</v>
      </c>
    </row>
    <row r="14080" spans="1:3">
      <c r="A14080" s="4" t="s">
        <v>6620</v>
      </c>
      <c r="B14080" s="4" t="s">
        <v>1098</v>
      </c>
      <c r="C14080" t="str">
        <f t="shared" si="220"/>
        <v>Denise Sumner-Hamilton</v>
      </c>
    </row>
    <row r="14081" spans="1:3">
      <c r="A14081" s="4" t="s">
        <v>6013</v>
      </c>
      <c r="B14081" s="4" t="s">
        <v>530</v>
      </c>
      <c r="C14081" t="str">
        <f t="shared" si="220"/>
        <v>Virginia Hardison-Bryant</v>
      </c>
    </row>
    <row r="14082" spans="1:3">
      <c r="A14082" s="4" t="s">
        <v>6013</v>
      </c>
      <c r="B14082" s="4" t="s">
        <v>1794</v>
      </c>
      <c r="C14082" t="str">
        <f t="shared" si="220"/>
        <v>Virginia Hardison-Ashton</v>
      </c>
    </row>
    <row r="14083" spans="1:3">
      <c r="A14083" s="4" t="s">
        <v>2789</v>
      </c>
      <c r="B14083" s="4" t="s">
        <v>944</v>
      </c>
      <c r="C14083" t="str">
        <f t="shared" si="220"/>
        <v>Carmen McPherson-Williamson</v>
      </c>
    </row>
    <row r="14084" spans="1:3">
      <c r="A14084" s="4" t="s">
        <v>1363</v>
      </c>
      <c r="B14084" s="4" t="s">
        <v>874</v>
      </c>
      <c r="C14084" t="str">
        <f t="shared" ref="C14084:C14147" si="221">_xlfn.CONCAT(A14084,"-",B14084)</f>
        <v>Alfred Singh-Curtis</v>
      </c>
    </row>
    <row r="14085" spans="1:3">
      <c r="A14085" s="4" t="s">
        <v>1363</v>
      </c>
      <c r="B14085" s="4" t="s">
        <v>473</v>
      </c>
      <c r="C14085" t="str">
        <f t="shared" si="221"/>
        <v>Alfred Singh-Johnston</v>
      </c>
    </row>
    <row r="14086" spans="1:3">
      <c r="A14086" s="4" t="s">
        <v>2691</v>
      </c>
      <c r="B14086" s="4" t="s">
        <v>1752</v>
      </c>
      <c r="C14086" t="str">
        <f t="shared" si="221"/>
        <v>Allan Shields-Reid</v>
      </c>
    </row>
    <row r="14087" spans="1:3">
      <c r="A14087" s="4" t="s">
        <v>5891</v>
      </c>
      <c r="B14087" s="4" t="s">
        <v>834</v>
      </c>
      <c r="C14087" t="str">
        <f t="shared" si="221"/>
        <v>Frances Epstein-Francis</v>
      </c>
    </row>
    <row r="14088" spans="1:3">
      <c r="A14088" s="4" t="s">
        <v>6621</v>
      </c>
      <c r="B14088" s="4" t="s">
        <v>1565</v>
      </c>
      <c r="C14088" t="str">
        <f t="shared" si="221"/>
        <v>Linda Waters-Murphy</v>
      </c>
    </row>
    <row r="14089" spans="1:3">
      <c r="A14089" s="4" t="s">
        <v>6622</v>
      </c>
      <c r="B14089" s="4" t="s">
        <v>1571</v>
      </c>
      <c r="C14089" t="str">
        <f t="shared" si="221"/>
        <v>Katie Blum-Cole</v>
      </c>
    </row>
    <row r="14090" spans="1:3">
      <c r="A14090" s="4" t="s">
        <v>2180</v>
      </c>
      <c r="B14090" s="4" t="s">
        <v>838</v>
      </c>
      <c r="C14090" t="str">
        <f t="shared" si="221"/>
        <v>Carole Gould-Hunt</v>
      </c>
    </row>
    <row r="14091" spans="1:3">
      <c r="A14091" s="4" t="s">
        <v>3718</v>
      </c>
      <c r="B14091" s="4" t="s">
        <v>934</v>
      </c>
      <c r="C14091" t="str">
        <f t="shared" si="221"/>
        <v>Jennifer Shelton-Gilbert</v>
      </c>
    </row>
    <row r="14092" spans="1:3">
      <c r="A14092" s="4" t="s">
        <v>3718</v>
      </c>
      <c r="B14092" s="4" t="s">
        <v>2282</v>
      </c>
      <c r="C14092" t="str">
        <f t="shared" si="221"/>
        <v>Jennifer Shelton-Davies</v>
      </c>
    </row>
    <row r="14093" spans="1:3">
      <c r="A14093" s="4" t="s">
        <v>3718</v>
      </c>
      <c r="B14093" s="4" t="s">
        <v>1234</v>
      </c>
      <c r="C14093" t="str">
        <f t="shared" si="221"/>
        <v>Jennifer Shelton-French</v>
      </c>
    </row>
    <row r="14094" spans="1:3">
      <c r="A14094" s="4" t="s">
        <v>1675</v>
      </c>
      <c r="B14094" s="4" t="s">
        <v>583</v>
      </c>
      <c r="C14094" t="str">
        <f t="shared" si="221"/>
        <v>Joe Baldwin-Dunn</v>
      </c>
    </row>
    <row r="14095" spans="1:3">
      <c r="A14095" s="4" t="s">
        <v>1590</v>
      </c>
      <c r="B14095" s="4" t="s">
        <v>395</v>
      </c>
      <c r="C14095" t="str">
        <f t="shared" si="221"/>
        <v>Melvin Sun-Norman</v>
      </c>
    </row>
    <row r="14096" spans="1:3">
      <c r="A14096" s="4" t="s">
        <v>2285</v>
      </c>
      <c r="B14096" s="4" t="s">
        <v>723</v>
      </c>
      <c r="C14096" t="str">
        <f t="shared" si="221"/>
        <v>Stephen Johnston-Roberts</v>
      </c>
    </row>
    <row r="14097" spans="1:3">
      <c r="A14097" s="4" t="s">
        <v>2182</v>
      </c>
      <c r="B14097" s="4" t="s">
        <v>2282</v>
      </c>
      <c r="C14097" t="str">
        <f t="shared" si="221"/>
        <v>Julie Porter-Davies</v>
      </c>
    </row>
    <row r="14098" spans="1:3">
      <c r="A14098" s="4" t="s">
        <v>750</v>
      </c>
      <c r="B14098" s="4" t="s">
        <v>625</v>
      </c>
      <c r="C14098" t="str">
        <f t="shared" si="221"/>
        <v>Dana Waller-Hayes</v>
      </c>
    </row>
    <row r="14099" spans="1:3">
      <c r="A14099" s="4" t="s">
        <v>2694</v>
      </c>
      <c r="B14099" s="4" t="s">
        <v>784</v>
      </c>
      <c r="C14099" t="str">
        <f t="shared" si="221"/>
        <v>Leslie Shannon-Thompson</v>
      </c>
    </row>
    <row r="14100" spans="1:3">
      <c r="A14100" s="4" t="s">
        <v>2694</v>
      </c>
      <c r="B14100" s="4" t="s">
        <v>1283</v>
      </c>
      <c r="C14100" t="str">
        <f t="shared" si="221"/>
        <v>Leslie Shannon-Potter</v>
      </c>
    </row>
    <row r="14101" spans="1:3">
      <c r="A14101" s="4" t="s">
        <v>5451</v>
      </c>
      <c r="B14101" s="4" t="s">
        <v>1713</v>
      </c>
      <c r="C14101" t="str">
        <f t="shared" si="221"/>
        <v>Dorothy Gonzalez-Hussain</v>
      </c>
    </row>
    <row r="14102" spans="1:3">
      <c r="A14102" s="4" t="s">
        <v>4507</v>
      </c>
      <c r="B14102" s="4" t="s">
        <v>1374</v>
      </c>
      <c r="C14102" t="str">
        <f t="shared" si="221"/>
        <v>Wayne English-Duncan</v>
      </c>
    </row>
    <row r="14103" spans="1:3">
      <c r="A14103" s="4" t="s">
        <v>2398</v>
      </c>
      <c r="B14103" s="4" t="s">
        <v>715</v>
      </c>
      <c r="C14103" t="str">
        <f t="shared" si="221"/>
        <v>Joyce Kern-Porter</v>
      </c>
    </row>
    <row r="14104" spans="1:3">
      <c r="A14104" s="4" t="s">
        <v>6624</v>
      </c>
      <c r="B14104" s="4" t="s">
        <v>2395</v>
      </c>
      <c r="C14104" t="str">
        <f t="shared" si="221"/>
        <v>Bernice Stanley-Cooper</v>
      </c>
    </row>
    <row r="14105" spans="1:3">
      <c r="A14105" s="4" t="s">
        <v>3174</v>
      </c>
      <c r="B14105" s="4" t="s">
        <v>816</v>
      </c>
      <c r="C14105" t="str">
        <f t="shared" si="221"/>
        <v>James Dalton-Ferguson</v>
      </c>
    </row>
    <row r="14106" spans="1:3">
      <c r="A14106" s="4" t="s">
        <v>4005</v>
      </c>
      <c r="B14106" s="4" t="s">
        <v>2786</v>
      </c>
      <c r="C14106" t="str">
        <f t="shared" si="221"/>
        <v>Doris Osborne-Sutton</v>
      </c>
    </row>
    <row r="14107" spans="1:3">
      <c r="A14107" s="4" t="s">
        <v>2821</v>
      </c>
      <c r="B14107" s="4" t="s">
        <v>856</v>
      </c>
      <c r="C14107" t="str">
        <f t="shared" si="221"/>
        <v>Edward McDaniel-Robertson</v>
      </c>
    </row>
    <row r="14108" spans="1:3">
      <c r="A14108" s="4" t="s">
        <v>1552</v>
      </c>
      <c r="B14108" s="4" t="s">
        <v>685</v>
      </c>
      <c r="C14108" t="str">
        <f t="shared" si="221"/>
        <v>Meredith Pearson-Jacobs</v>
      </c>
    </row>
    <row r="14109" spans="1:3">
      <c r="A14109" s="4" t="s">
        <v>5267</v>
      </c>
      <c r="B14109" s="4" t="s">
        <v>931</v>
      </c>
      <c r="C14109" t="str">
        <f t="shared" si="221"/>
        <v>Dana Heller-Mackenzie</v>
      </c>
    </row>
    <row r="14110" spans="1:3">
      <c r="A14110" s="4" t="s">
        <v>1554</v>
      </c>
      <c r="B14110" s="4" t="s">
        <v>254</v>
      </c>
      <c r="C14110" t="str">
        <f t="shared" si="221"/>
        <v>Alvin B Winstead-Gordon</v>
      </c>
    </row>
    <row r="14111" spans="1:3">
      <c r="A14111" s="4" t="s">
        <v>3706</v>
      </c>
      <c r="B14111" s="4" t="s">
        <v>462</v>
      </c>
      <c r="C14111" t="str">
        <f t="shared" si="221"/>
        <v>Russell Chan-Carter</v>
      </c>
    </row>
    <row r="14112" spans="1:3">
      <c r="A14112" s="4" t="s">
        <v>166</v>
      </c>
      <c r="B14112" s="4" t="s">
        <v>280</v>
      </c>
      <c r="C14112" t="str">
        <f t="shared" si="221"/>
        <v>Carol Sherrill-Simpson</v>
      </c>
    </row>
    <row r="14113" spans="1:3">
      <c r="A14113" s="4" t="s">
        <v>2697</v>
      </c>
      <c r="B14113" s="4" t="s">
        <v>407</v>
      </c>
      <c r="C14113" t="str">
        <f t="shared" si="221"/>
        <v>Marion Wilcox-Black</v>
      </c>
    </row>
    <row r="14114" spans="1:3">
      <c r="A14114" s="4" t="s">
        <v>2697</v>
      </c>
      <c r="B14114" s="4" t="s">
        <v>1347</v>
      </c>
      <c r="C14114" t="str">
        <f t="shared" si="221"/>
        <v>Marion Wilcox-Armstrong</v>
      </c>
    </row>
    <row r="14115" spans="1:3">
      <c r="A14115" s="4" t="s">
        <v>3411</v>
      </c>
      <c r="B14115" s="4" t="s">
        <v>1283</v>
      </c>
      <c r="C14115" t="str">
        <f t="shared" si="221"/>
        <v>Jack Thornton-Potter</v>
      </c>
    </row>
    <row r="14116" spans="1:3">
      <c r="A14116" s="4" t="s">
        <v>3411</v>
      </c>
      <c r="B14116" s="4" t="s">
        <v>2715</v>
      </c>
      <c r="C14116" t="str">
        <f t="shared" si="221"/>
        <v>Jack Thornton-Field</v>
      </c>
    </row>
    <row r="14117" spans="1:3">
      <c r="A14117" s="4" t="s">
        <v>3528</v>
      </c>
      <c r="B14117" s="4" t="s">
        <v>2316</v>
      </c>
      <c r="C14117" t="str">
        <f t="shared" si="221"/>
        <v>Caroline Sharma-Sharma</v>
      </c>
    </row>
    <row r="14118" spans="1:3">
      <c r="A14118" s="4" t="s">
        <v>3871</v>
      </c>
      <c r="B14118" s="4" t="s">
        <v>351</v>
      </c>
      <c r="C14118" t="str">
        <f t="shared" si="221"/>
        <v>James Davenport-Hudson</v>
      </c>
    </row>
    <row r="14119" spans="1:3">
      <c r="A14119" s="4" t="s">
        <v>3415</v>
      </c>
      <c r="B14119" s="4" t="s">
        <v>274</v>
      </c>
      <c r="C14119" t="str">
        <f t="shared" si="221"/>
        <v>Brandon Beach-Jackson</v>
      </c>
    </row>
    <row r="14120" spans="1:3">
      <c r="A14120" s="4" t="s">
        <v>638</v>
      </c>
      <c r="B14120" s="4" t="s">
        <v>388</v>
      </c>
      <c r="C14120" t="str">
        <f t="shared" si="221"/>
        <v>Wesley Reid-Campbell</v>
      </c>
    </row>
    <row r="14121" spans="1:3">
      <c r="A14121" s="4" t="s">
        <v>1923</v>
      </c>
      <c r="B14121" s="4" t="s">
        <v>1665</v>
      </c>
      <c r="C14121" t="str">
        <f t="shared" si="221"/>
        <v>Kay Perez-Clark</v>
      </c>
    </row>
    <row r="14122" spans="1:3">
      <c r="A14122" s="4" t="s">
        <v>914</v>
      </c>
      <c r="B14122" s="4" t="s">
        <v>1408</v>
      </c>
      <c r="C14122" t="str">
        <f t="shared" si="221"/>
        <v>Tracy Floyd-Watts</v>
      </c>
    </row>
    <row r="14123" spans="1:3">
      <c r="A14123" s="4" t="s">
        <v>914</v>
      </c>
      <c r="B14123" s="4" t="s">
        <v>786</v>
      </c>
      <c r="C14123" t="str">
        <f t="shared" si="221"/>
        <v>Tracy Floyd-Gardner</v>
      </c>
    </row>
    <row r="14124" spans="1:3">
      <c r="A14124" s="4" t="s">
        <v>1859</v>
      </c>
      <c r="B14124" s="4" t="s">
        <v>557</v>
      </c>
      <c r="C14124" t="str">
        <f t="shared" si="221"/>
        <v>Dale Lanier-Miller</v>
      </c>
    </row>
    <row r="14125" spans="1:3">
      <c r="A14125" s="4" t="s">
        <v>1859</v>
      </c>
      <c r="B14125" s="4" t="s">
        <v>3118</v>
      </c>
      <c r="C14125" t="str">
        <f t="shared" si="221"/>
        <v>Dale Lanier-Alexander</v>
      </c>
    </row>
    <row r="14126" spans="1:3">
      <c r="A14126" s="4" t="s">
        <v>3715</v>
      </c>
      <c r="B14126" s="4" t="s">
        <v>1122</v>
      </c>
      <c r="C14126" t="str">
        <f t="shared" si="221"/>
        <v>Tiffany Hancock-Long</v>
      </c>
    </row>
    <row r="14127" spans="1:3">
      <c r="A14127" s="4" t="s">
        <v>1931</v>
      </c>
      <c r="B14127" s="4" t="s">
        <v>976</v>
      </c>
      <c r="C14127" t="str">
        <f t="shared" si="221"/>
        <v>Shawn McIntyre-Page</v>
      </c>
    </row>
    <row r="14128" spans="1:3">
      <c r="A14128" s="4" t="s">
        <v>3719</v>
      </c>
      <c r="B14128" s="4" t="s">
        <v>996</v>
      </c>
      <c r="C14128" t="str">
        <f t="shared" si="221"/>
        <v>Glen Robertson-Woods</v>
      </c>
    </row>
    <row r="14129" spans="1:3">
      <c r="A14129" s="4" t="s">
        <v>1871</v>
      </c>
      <c r="B14129" s="4" t="s">
        <v>1296</v>
      </c>
      <c r="C14129" t="str">
        <f t="shared" si="221"/>
        <v>Stacey Lucas-George</v>
      </c>
    </row>
    <row r="14130" spans="1:3">
      <c r="A14130" s="4" t="s">
        <v>2717</v>
      </c>
      <c r="B14130" s="4" t="s">
        <v>1148</v>
      </c>
      <c r="C14130" t="str">
        <f t="shared" si="221"/>
        <v>Anna Wood-Scott</v>
      </c>
    </row>
    <row r="14131" spans="1:3">
      <c r="A14131" s="4" t="s">
        <v>2700</v>
      </c>
      <c r="B14131" s="4" t="s">
        <v>1074</v>
      </c>
      <c r="C14131" t="str">
        <f t="shared" si="221"/>
        <v>Julie Willis-O brien</v>
      </c>
    </row>
    <row r="14132" spans="1:3">
      <c r="A14132" s="4" t="s">
        <v>3667</v>
      </c>
      <c r="B14132" s="4" t="s">
        <v>804</v>
      </c>
      <c r="C14132" t="str">
        <f t="shared" si="221"/>
        <v>Maurice Lang-Cook</v>
      </c>
    </row>
    <row r="14133" spans="1:3">
      <c r="A14133" s="4" t="s">
        <v>308</v>
      </c>
      <c r="B14133" s="4" t="s">
        <v>844</v>
      </c>
      <c r="C14133" t="str">
        <f t="shared" si="221"/>
        <v>Nathan McClure-Moore</v>
      </c>
    </row>
    <row r="14134" spans="1:3">
      <c r="A14134" s="4" t="s">
        <v>1445</v>
      </c>
      <c r="B14134" s="4" t="s">
        <v>1658</v>
      </c>
      <c r="C14134" t="str">
        <f t="shared" si="221"/>
        <v>Molly Watson-May</v>
      </c>
    </row>
    <row r="14135" spans="1:3">
      <c r="A14135" s="4" t="s">
        <v>3435</v>
      </c>
      <c r="B14135" s="4" t="s">
        <v>443</v>
      </c>
      <c r="C14135" t="str">
        <f t="shared" si="221"/>
        <v>Joe Kumar-Hodgson</v>
      </c>
    </row>
    <row r="14136" spans="1:3">
      <c r="A14136" s="4" t="s">
        <v>366</v>
      </c>
      <c r="B14136" s="4" t="s">
        <v>758</v>
      </c>
      <c r="C14136" t="str">
        <f t="shared" si="221"/>
        <v>Rosemary Hedrick-Ryan</v>
      </c>
    </row>
    <row r="14137" spans="1:3">
      <c r="A14137" s="4" t="s">
        <v>366</v>
      </c>
      <c r="B14137" s="4" t="s">
        <v>294</v>
      </c>
      <c r="C14137" t="str">
        <f t="shared" si="221"/>
        <v>Rosemary Hedrick-Evans</v>
      </c>
    </row>
    <row r="14138" spans="1:3">
      <c r="A14138" s="4" t="s">
        <v>4949</v>
      </c>
      <c r="B14138" s="4" t="s">
        <v>285</v>
      </c>
      <c r="C14138" t="str">
        <f t="shared" si="221"/>
        <v>Theresa Kaufman-Sutherland</v>
      </c>
    </row>
    <row r="14139" spans="1:3">
      <c r="A14139" s="4" t="s">
        <v>1702</v>
      </c>
      <c r="B14139" s="4" t="s">
        <v>874</v>
      </c>
      <c r="C14139" t="str">
        <f t="shared" si="221"/>
        <v>Randy W Hamilton-Curtis</v>
      </c>
    </row>
    <row r="14140" spans="1:3">
      <c r="A14140" s="4" t="s">
        <v>1702</v>
      </c>
      <c r="B14140" s="4" t="s">
        <v>647</v>
      </c>
      <c r="C14140" t="str">
        <f t="shared" si="221"/>
        <v>Randy W Hamilton-Martin</v>
      </c>
    </row>
    <row r="14141" spans="1:3">
      <c r="A14141" s="4" t="s">
        <v>1789</v>
      </c>
      <c r="B14141" s="4" t="s">
        <v>1621</v>
      </c>
      <c r="C14141" t="str">
        <f t="shared" si="221"/>
        <v>Marianne Cochran-Hawkins</v>
      </c>
    </row>
    <row r="14142" spans="1:3">
      <c r="A14142" s="4" t="s">
        <v>3241</v>
      </c>
      <c r="B14142" s="4" t="s">
        <v>1336</v>
      </c>
      <c r="C14142" t="str">
        <f t="shared" si="221"/>
        <v>George Terry-Ford</v>
      </c>
    </row>
    <row r="14143" spans="1:3">
      <c r="A14143" s="4" t="s">
        <v>4471</v>
      </c>
      <c r="B14143" s="4" t="s">
        <v>2131</v>
      </c>
      <c r="C14143" t="str">
        <f t="shared" si="221"/>
        <v>Ray Oakley-Shah</v>
      </c>
    </row>
    <row r="14144" spans="1:3">
      <c r="A14144" s="4" t="s">
        <v>5487</v>
      </c>
      <c r="B14144" s="4" t="s">
        <v>715</v>
      </c>
      <c r="C14144" t="str">
        <f t="shared" si="221"/>
        <v>Phyllis Adcock-Porter</v>
      </c>
    </row>
    <row r="14145" spans="1:3">
      <c r="A14145" s="4" t="s">
        <v>5487</v>
      </c>
      <c r="B14145" s="4" t="s">
        <v>1408</v>
      </c>
      <c r="C14145" t="str">
        <f t="shared" si="221"/>
        <v>Phyllis Adcock-Watts</v>
      </c>
    </row>
    <row r="14146" spans="1:3">
      <c r="A14146" s="4" t="s">
        <v>3733</v>
      </c>
      <c r="B14146" s="4" t="s">
        <v>433</v>
      </c>
      <c r="C14146" t="str">
        <f t="shared" si="221"/>
        <v>Howard Rogers-Morgan</v>
      </c>
    </row>
    <row r="14147" spans="1:3">
      <c r="A14147" s="4" t="s">
        <v>3733</v>
      </c>
      <c r="B14147" s="4" t="s">
        <v>790</v>
      </c>
      <c r="C14147" t="str">
        <f t="shared" si="221"/>
        <v>Howard Rogers-Taylor</v>
      </c>
    </row>
    <row r="14148" spans="1:3">
      <c r="A14148" s="4" t="s">
        <v>1613</v>
      </c>
      <c r="B14148" s="4" t="s">
        <v>1148</v>
      </c>
      <c r="C14148" t="str">
        <f t="shared" ref="C14148:C14211" si="222">_xlfn.CONCAT(A14148,"-",B14148)</f>
        <v>Sylvia Barr-Scott</v>
      </c>
    </row>
    <row r="14149" spans="1:3">
      <c r="A14149" s="4" t="s">
        <v>1613</v>
      </c>
      <c r="B14149" s="4" t="s">
        <v>723</v>
      </c>
      <c r="C14149" t="str">
        <f t="shared" si="222"/>
        <v>Sylvia Barr-Roberts</v>
      </c>
    </row>
    <row r="14150" spans="1:3">
      <c r="A14150" s="4" t="s">
        <v>1613</v>
      </c>
      <c r="B14150" s="4" t="s">
        <v>719</v>
      </c>
      <c r="C14150" t="str">
        <f t="shared" si="222"/>
        <v>Sylvia Barr-Banks</v>
      </c>
    </row>
    <row r="14151" spans="1:3">
      <c r="A14151" s="4" t="s">
        <v>1613</v>
      </c>
      <c r="B14151" s="4" t="s">
        <v>395</v>
      </c>
      <c r="C14151" t="str">
        <f t="shared" si="222"/>
        <v>Sylvia Barr-Norman</v>
      </c>
    </row>
    <row r="14152" spans="1:3">
      <c r="A14152" s="4" t="s">
        <v>504</v>
      </c>
      <c r="B14152" s="4" t="s">
        <v>1571</v>
      </c>
      <c r="C14152" t="str">
        <f t="shared" si="222"/>
        <v>Lynne Solomon Lawson-Cole</v>
      </c>
    </row>
    <row r="14153" spans="1:3">
      <c r="A14153" s="4" t="s">
        <v>1626</v>
      </c>
      <c r="B14153" s="4" t="s">
        <v>1060</v>
      </c>
      <c r="C14153" t="str">
        <f t="shared" si="222"/>
        <v>Tonya Proctor-Kelly</v>
      </c>
    </row>
    <row r="14154" spans="1:3">
      <c r="A14154" s="4" t="s">
        <v>2797</v>
      </c>
      <c r="B14154" s="4" t="s">
        <v>194</v>
      </c>
      <c r="C14154" t="str">
        <f t="shared" si="222"/>
        <v>Meredith Bland-Robinson</v>
      </c>
    </row>
    <row r="14155" spans="1:3">
      <c r="A14155" s="4" t="s">
        <v>2797</v>
      </c>
      <c r="B14155" s="4" t="s">
        <v>174</v>
      </c>
      <c r="C14155" t="str">
        <f t="shared" si="222"/>
        <v>Meredith Bland-West</v>
      </c>
    </row>
    <row r="14156" spans="1:3">
      <c r="A14156" s="4" t="s">
        <v>2797</v>
      </c>
      <c r="B14156" s="4" t="s">
        <v>400</v>
      </c>
      <c r="C14156" t="str">
        <f t="shared" si="222"/>
        <v>Meredith Bland-Arnold</v>
      </c>
    </row>
    <row r="14157" spans="1:3">
      <c r="A14157" s="4" t="s">
        <v>4595</v>
      </c>
      <c r="B14157" s="4" t="s">
        <v>1309</v>
      </c>
      <c r="C14157" t="str">
        <f t="shared" si="222"/>
        <v>Eileen Dalton-Read</v>
      </c>
    </row>
    <row r="14158" spans="1:3">
      <c r="A14158" s="4" t="s">
        <v>2702</v>
      </c>
      <c r="B14158" s="4" t="s">
        <v>272</v>
      </c>
      <c r="C14158" t="str">
        <f t="shared" si="222"/>
        <v>Ronnie Dodson-Ward</v>
      </c>
    </row>
    <row r="14159" spans="1:3">
      <c r="A14159" s="4" t="s">
        <v>2702</v>
      </c>
      <c r="B14159" s="4" t="s">
        <v>1950</v>
      </c>
      <c r="C14159" t="str">
        <f t="shared" si="222"/>
        <v>Ronnie Dodson-Slater</v>
      </c>
    </row>
    <row r="14160" spans="1:3">
      <c r="A14160" s="4" t="s">
        <v>2702</v>
      </c>
      <c r="B14160" s="4" t="s">
        <v>1786</v>
      </c>
      <c r="C14160" t="str">
        <f t="shared" si="222"/>
        <v>Ronnie Dodson-Parker</v>
      </c>
    </row>
    <row r="14161" spans="1:3">
      <c r="A14161" s="4" t="s">
        <v>2702</v>
      </c>
      <c r="B14161" s="4" t="s">
        <v>1532</v>
      </c>
      <c r="C14161" t="str">
        <f t="shared" si="222"/>
        <v>Ronnie Dodson-Burke</v>
      </c>
    </row>
    <row r="14162" spans="1:3">
      <c r="A14162" s="4" t="s">
        <v>3120</v>
      </c>
      <c r="B14162" s="4" t="s">
        <v>511</v>
      </c>
      <c r="C14162" t="str">
        <f t="shared" si="222"/>
        <v>Jenny Gold-Watson</v>
      </c>
    </row>
    <row r="14163" spans="1:3">
      <c r="A14163" s="4" t="s">
        <v>690</v>
      </c>
      <c r="B14163" s="4" t="s">
        <v>1104</v>
      </c>
      <c r="C14163" t="str">
        <f t="shared" si="222"/>
        <v>Francis Ayers-Ross</v>
      </c>
    </row>
    <row r="14164" spans="1:3">
      <c r="A14164" s="4" t="s">
        <v>690</v>
      </c>
      <c r="B14164" s="4" t="s">
        <v>793</v>
      </c>
      <c r="C14164" t="str">
        <f t="shared" si="222"/>
        <v>Francis Ayers-Donnelly</v>
      </c>
    </row>
    <row r="14165" spans="1:3">
      <c r="A14165" s="4" t="s">
        <v>690</v>
      </c>
      <c r="B14165" s="4" t="s">
        <v>823</v>
      </c>
      <c r="C14165" t="str">
        <f t="shared" si="222"/>
        <v>Francis Ayers-Lawson</v>
      </c>
    </row>
    <row r="14166" spans="1:3">
      <c r="A14166" s="4" t="s">
        <v>5020</v>
      </c>
      <c r="B14166" s="4" t="s">
        <v>1104</v>
      </c>
      <c r="C14166" t="str">
        <f t="shared" si="222"/>
        <v>Maria Jackson-Ross</v>
      </c>
    </row>
    <row r="14167" spans="1:3">
      <c r="A14167" s="4" t="s">
        <v>2690</v>
      </c>
      <c r="B14167" s="4" t="s">
        <v>1723</v>
      </c>
      <c r="C14167" t="str">
        <f t="shared" si="222"/>
        <v>Bradley Parrott-Collins</v>
      </c>
    </row>
    <row r="14168" spans="1:3">
      <c r="A14168" s="4" t="s">
        <v>343</v>
      </c>
      <c r="B14168" s="4" t="s">
        <v>315</v>
      </c>
      <c r="C14168" t="str">
        <f t="shared" si="222"/>
        <v>Patsy Merritt-Thomas</v>
      </c>
    </row>
    <row r="14169" spans="1:3">
      <c r="A14169" s="4" t="s">
        <v>343</v>
      </c>
      <c r="B14169" s="4" t="s">
        <v>653</v>
      </c>
      <c r="C14169" t="str">
        <f t="shared" si="222"/>
        <v>Patsy Merritt-Cox</v>
      </c>
    </row>
    <row r="14170" spans="1:3">
      <c r="A14170" s="4" t="s">
        <v>4253</v>
      </c>
      <c r="B14170" s="4" t="s">
        <v>3118</v>
      </c>
      <c r="C14170" t="str">
        <f t="shared" si="222"/>
        <v>Robyn Faulkner-Alexander</v>
      </c>
    </row>
    <row r="14171" spans="1:3">
      <c r="A14171" s="4" t="s">
        <v>5718</v>
      </c>
      <c r="B14171" s="4" t="s">
        <v>1433</v>
      </c>
      <c r="C14171" t="str">
        <f t="shared" si="222"/>
        <v>Holly Byrd-Bull</v>
      </c>
    </row>
    <row r="14172" spans="1:3">
      <c r="A14172" s="4" t="s">
        <v>4255</v>
      </c>
      <c r="B14172" s="4" t="s">
        <v>1614</v>
      </c>
      <c r="C14172" t="str">
        <f t="shared" si="222"/>
        <v>Lindsay Boyd-Bartlett</v>
      </c>
    </row>
    <row r="14173" spans="1:3">
      <c r="A14173" s="4" t="s">
        <v>4255</v>
      </c>
      <c r="B14173" s="4" t="s">
        <v>280</v>
      </c>
      <c r="C14173" t="str">
        <f t="shared" si="222"/>
        <v>Lindsay Boyd-Simpson</v>
      </c>
    </row>
    <row r="14174" spans="1:3">
      <c r="A14174" s="4" t="s">
        <v>4255</v>
      </c>
      <c r="B14174" s="4" t="s">
        <v>1428</v>
      </c>
      <c r="C14174" t="str">
        <f t="shared" si="222"/>
        <v>Lindsay Boyd-Edwards</v>
      </c>
    </row>
    <row r="14175" spans="1:3">
      <c r="A14175" s="4" t="s">
        <v>2704</v>
      </c>
      <c r="B14175" s="4" t="s">
        <v>207</v>
      </c>
      <c r="C14175" t="str">
        <f t="shared" si="222"/>
        <v>Vincent Cash Bryant-Pearce</v>
      </c>
    </row>
    <row r="14176" spans="1:3">
      <c r="A14176" s="4" t="s">
        <v>2704</v>
      </c>
      <c r="B14176" s="4" t="s">
        <v>3087</v>
      </c>
      <c r="C14176" t="str">
        <f t="shared" si="222"/>
        <v>Vincent Cash Bryant-Butler</v>
      </c>
    </row>
    <row r="14177" spans="1:3">
      <c r="A14177" s="4" t="s">
        <v>2704</v>
      </c>
      <c r="B14177" s="4" t="s">
        <v>429</v>
      </c>
      <c r="C14177" t="str">
        <f t="shared" si="222"/>
        <v>Vincent Cash Bryant-Macdonald</v>
      </c>
    </row>
    <row r="14178" spans="1:3">
      <c r="A14178" s="4" t="s">
        <v>2704</v>
      </c>
      <c r="B14178" s="4" t="s">
        <v>681</v>
      </c>
      <c r="C14178" t="str">
        <f t="shared" si="222"/>
        <v>Vincent Cash Bryant-Love</v>
      </c>
    </row>
    <row r="14179" spans="1:3">
      <c r="A14179" s="4" t="s">
        <v>2706</v>
      </c>
      <c r="B14179" s="4" t="s">
        <v>1336</v>
      </c>
      <c r="C14179" t="str">
        <f t="shared" si="222"/>
        <v>Jennifer Grant-Ford</v>
      </c>
    </row>
    <row r="14180" spans="1:3">
      <c r="A14180" s="4" t="s">
        <v>2706</v>
      </c>
      <c r="B14180" s="4" t="s">
        <v>2759</v>
      </c>
      <c r="C14180" t="str">
        <f t="shared" si="222"/>
        <v>Jennifer Grant-Khan</v>
      </c>
    </row>
    <row r="14181" spans="1:3">
      <c r="A14181" s="4" t="s">
        <v>2706</v>
      </c>
      <c r="B14181" s="4" t="s">
        <v>758</v>
      </c>
      <c r="C14181" t="str">
        <f t="shared" si="222"/>
        <v>Jennifer Grant-Ryan</v>
      </c>
    </row>
    <row r="14182" spans="1:3">
      <c r="A14182" s="4" t="s">
        <v>5021</v>
      </c>
      <c r="B14182" s="4" t="s">
        <v>639</v>
      </c>
      <c r="C14182" t="str">
        <f t="shared" si="222"/>
        <v>Martin Underwood-Jordan</v>
      </c>
    </row>
    <row r="14183" spans="1:3">
      <c r="A14183" s="4" t="s">
        <v>3496</v>
      </c>
      <c r="B14183" s="4" t="s">
        <v>1914</v>
      </c>
      <c r="C14183" t="str">
        <f t="shared" si="222"/>
        <v>Andrea Shaw-Shaw</v>
      </c>
    </row>
    <row r="14184" spans="1:3">
      <c r="A14184" s="4" t="s">
        <v>387</v>
      </c>
      <c r="B14184" s="4" t="s">
        <v>1490</v>
      </c>
      <c r="C14184" t="str">
        <f t="shared" si="222"/>
        <v>Elisabeth Shaw-Mitchell</v>
      </c>
    </row>
    <row r="14185" spans="1:3">
      <c r="A14185" s="4" t="s">
        <v>6625</v>
      </c>
      <c r="B14185" s="4" t="s">
        <v>685</v>
      </c>
      <c r="C14185" t="str">
        <f t="shared" si="222"/>
        <v>Ken Woodward-Jacobs</v>
      </c>
    </row>
    <row r="14186" spans="1:3">
      <c r="A14186" s="4" t="s">
        <v>2901</v>
      </c>
      <c r="B14186" s="4" t="s">
        <v>1415</v>
      </c>
      <c r="C14186" t="str">
        <f t="shared" si="222"/>
        <v>Erica Pittman-Kennedy</v>
      </c>
    </row>
    <row r="14187" spans="1:3">
      <c r="A14187" s="4" t="s">
        <v>6175</v>
      </c>
      <c r="B14187" s="4" t="s">
        <v>215</v>
      </c>
      <c r="C14187" t="str">
        <f t="shared" si="222"/>
        <v>Bill Terrell-Oliver</v>
      </c>
    </row>
    <row r="14188" spans="1:3">
      <c r="A14188" s="4" t="s">
        <v>4985</v>
      </c>
      <c r="B14188" s="4" t="s">
        <v>1063</v>
      </c>
      <c r="C14188" t="str">
        <f t="shared" si="222"/>
        <v>Seth Davies-Parry</v>
      </c>
    </row>
    <row r="14189" spans="1:3">
      <c r="A14189" s="4" t="s">
        <v>4985</v>
      </c>
      <c r="B14189" s="4" t="s">
        <v>385</v>
      </c>
      <c r="C14189" t="str">
        <f t="shared" si="222"/>
        <v>Seth Davies-Bradley</v>
      </c>
    </row>
    <row r="14190" spans="1:3">
      <c r="A14190" s="4" t="s">
        <v>6626</v>
      </c>
      <c r="B14190" s="4" t="s">
        <v>1178</v>
      </c>
      <c r="C14190" t="str">
        <f t="shared" si="222"/>
        <v>Ron Singh-Rowland</v>
      </c>
    </row>
    <row r="14191" spans="1:3">
      <c r="A14191" s="4" t="s">
        <v>1708</v>
      </c>
      <c r="B14191" s="4" t="s">
        <v>1153</v>
      </c>
      <c r="C14191" t="str">
        <f t="shared" si="222"/>
        <v>Ernest Branch-Bolton</v>
      </c>
    </row>
    <row r="14192" spans="1:3">
      <c r="A14192" s="4" t="s">
        <v>1708</v>
      </c>
      <c r="B14192" s="4" t="s">
        <v>1397</v>
      </c>
      <c r="C14192" t="str">
        <f t="shared" si="222"/>
        <v>Ernest Branch-Smith</v>
      </c>
    </row>
    <row r="14193" spans="1:3">
      <c r="A14193" s="4" t="s">
        <v>2469</v>
      </c>
      <c r="B14193" s="4" t="s">
        <v>200</v>
      </c>
      <c r="C14193" t="str">
        <f t="shared" si="222"/>
        <v>John Barrett-Phillips</v>
      </c>
    </row>
    <row r="14194" spans="1:3">
      <c r="A14194" s="4" t="s">
        <v>2469</v>
      </c>
      <c r="B14194" s="4" t="s">
        <v>1994</v>
      </c>
      <c r="C14194" t="str">
        <f t="shared" si="222"/>
        <v>John Barrett-Pearson</v>
      </c>
    </row>
    <row r="14195" spans="1:3">
      <c r="A14195" s="4" t="s">
        <v>1275</v>
      </c>
      <c r="B14195" s="4" t="s">
        <v>879</v>
      </c>
      <c r="C14195" t="str">
        <f t="shared" si="222"/>
        <v>Kristin Coble-Wilkinson</v>
      </c>
    </row>
    <row r="14196" spans="1:3">
      <c r="A14196" s="4" t="s">
        <v>2413</v>
      </c>
      <c r="B14196" s="4" t="s">
        <v>1306</v>
      </c>
      <c r="C14196" t="str">
        <f t="shared" si="222"/>
        <v>Vivian Epstein-James</v>
      </c>
    </row>
    <row r="14197" spans="1:3">
      <c r="A14197" s="4" t="s">
        <v>847</v>
      </c>
      <c r="B14197" s="4" t="s">
        <v>395</v>
      </c>
      <c r="C14197" t="str">
        <f t="shared" si="222"/>
        <v>Melvin Singleton Hill-Norman</v>
      </c>
    </row>
    <row r="14198" spans="1:3">
      <c r="A14198" s="4" t="s">
        <v>3390</v>
      </c>
      <c r="B14198" s="4" t="s">
        <v>1104</v>
      </c>
      <c r="C14198" t="str">
        <f t="shared" si="222"/>
        <v>Dana Boyle-Ross</v>
      </c>
    </row>
    <row r="14199" spans="1:3">
      <c r="A14199" s="4" t="s">
        <v>3390</v>
      </c>
      <c r="B14199" s="4" t="s">
        <v>291</v>
      </c>
      <c r="C14199" t="str">
        <f t="shared" si="222"/>
        <v>Dana Boyle-Moran</v>
      </c>
    </row>
    <row r="14200" spans="1:3">
      <c r="A14200" s="4" t="s">
        <v>3649</v>
      </c>
      <c r="B14200" s="4" t="s">
        <v>1805</v>
      </c>
      <c r="C14200" t="str">
        <f t="shared" si="222"/>
        <v>Becky O'Brien-Perry</v>
      </c>
    </row>
    <row r="14201" spans="1:3">
      <c r="A14201" s="4" t="s">
        <v>3649</v>
      </c>
      <c r="B14201" s="4" t="s">
        <v>200</v>
      </c>
      <c r="C14201" t="str">
        <f t="shared" si="222"/>
        <v>Becky O'Brien-Phillips</v>
      </c>
    </row>
    <row r="14202" spans="1:3">
      <c r="A14202" s="4" t="s">
        <v>1278</v>
      </c>
      <c r="B14202" s="4" t="s">
        <v>494</v>
      </c>
      <c r="C14202" t="str">
        <f t="shared" si="222"/>
        <v>Gladys Everett-Kent</v>
      </c>
    </row>
    <row r="14203" spans="1:3">
      <c r="A14203" s="4" t="s">
        <v>4292</v>
      </c>
      <c r="B14203" s="4" t="s">
        <v>719</v>
      </c>
      <c r="C14203" t="str">
        <f t="shared" si="222"/>
        <v>Kelly Sawyer-Banks</v>
      </c>
    </row>
    <row r="14204" spans="1:3">
      <c r="A14204" s="4" t="s">
        <v>5762</v>
      </c>
      <c r="B14204" s="4" t="s">
        <v>1633</v>
      </c>
      <c r="C14204" t="str">
        <f t="shared" si="222"/>
        <v>Jeremy Reilly-O connor</v>
      </c>
    </row>
    <row r="14205" spans="1:3">
      <c r="A14205" s="4" t="s">
        <v>594</v>
      </c>
      <c r="B14205" s="4" t="s">
        <v>1535</v>
      </c>
      <c r="C14205" t="str">
        <f t="shared" si="222"/>
        <v>Herbert Holden-Farrell</v>
      </c>
    </row>
    <row r="14206" spans="1:3">
      <c r="A14206" s="4" t="s">
        <v>5262</v>
      </c>
      <c r="B14206" s="4" t="s">
        <v>215</v>
      </c>
      <c r="C14206" t="str">
        <f t="shared" si="222"/>
        <v>James Conway-Oliver</v>
      </c>
    </row>
    <row r="14207" spans="1:3">
      <c r="A14207" s="4" t="s">
        <v>3467</v>
      </c>
      <c r="B14207" s="4" t="s">
        <v>429</v>
      </c>
      <c r="C14207" t="str">
        <f t="shared" si="222"/>
        <v>Eva Pritchard-Macdonald</v>
      </c>
    </row>
    <row r="14208" spans="1:3">
      <c r="A14208" s="4" t="s">
        <v>1174</v>
      </c>
      <c r="B14208" s="4" t="s">
        <v>1074</v>
      </c>
      <c r="C14208" t="str">
        <f t="shared" si="222"/>
        <v>Priscilla Crowell-O brien</v>
      </c>
    </row>
    <row r="14209" spans="1:3">
      <c r="A14209" s="4" t="s">
        <v>1177</v>
      </c>
      <c r="B14209" s="4" t="s">
        <v>2053</v>
      </c>
      <c r="C14209" t="str">
        <f t="shared" si="222"/>
        <v>Bonnie Matthews Rowland-Matthews</v>
      </c>
    </row>
    <row r="14210" spans="1:3">
      <c r="A14210" s="4" t="s">
        <v>1140</v>
      </c>
      <c r="B14210" s="4" t="s">
        <v>1998</v>
      </c>
      <c r="C14210" t="str">
        <f t="shared" si="222"/>
        <v>Beverly Heller-Pritchard</v>
      </c>
    </row>
    <row r="14211" spans="1:3">
      <c r="A14211" s="4" t="s">
        <v>2970</v>
      </c>
      <c r="B14211" s="4" t="s">
        <v>620</v>
      </c>
      <c r="C14211" t="str">
        <f t="shared" si="222"/>
        <v>Victor Roberson Sanchez-Sharp</v>
      </c>
    </row>
    <row r="14212" spans="1:3">
      <c r="A14212" s="4" t="s">
        <v>6627</v>
      </c>
      <c r="B14212" s="4" t="s">
        <v>1178</v>
      </c>
      <c r="C14212" t="str">
        <f t="shared" ref="C14212:C14275" si="223">_xlfn.CONCAT(A14212,"-",B14212)</f>
        <v>Beth McKenzie-Rowland</v>
      </c>
    </row>
    <row r="14213" spans="1:3">
      <c r="A14213" s="4" t="s">
        <v>6050</v>
      </c>
      <c r="B14213" s="4" t="s">
        <v>940</v>
      </c>
      <c r="C14213" t="str">
        <f t="shared" si="223"/>
        <v>Kim Reese-Greenwood</v>
      </c>
    </row>
    <row r="14214" spans="1:3">
      <c r="A14214" s="4" t="s">
        <v>3474</v>
      </c>
      <c r="B14214" s="4" t="s">
        <v>2104</v>
      </c>
      <c r="C14214" t="str">
        <f t="shared" si="223"/>
        <v>Carlos Adkins-Paul</v>
      </c>
    </row>
    <row r="14215" spans="1:3">
      <c r="A14215" s="4" t="s">
        <v>1197</v>
      </c>
      <c r="B14215" s="4" t="s">
        <v>367</v>
      </c>
      <c r="C14215" t="str">
        <f t="shared" si="223"/>
        <v>Jean Weiss Diaz-Walsh</v>
      </c>
    </row>
    <row r="14216" spans="1:3">
      <c r="A14216" s="4" t="s">
        <v>4354</v>
      </c>
      <c r="B14216" s="4" t="s">
        <v>747</v>
      </c>
      <c r="C14216" t="str">
        <f t="shared" si="223"/>
        <v>Sean Burton-Lopez</v>
      </c>
    </row>
    <row r="14217" spans="1:3">
      <c r="A14217" s="4" t="s">
        <v>2934</v>
      </c>
      <c r="B14217" s="4" t="s">
        <v>373</v>
      </c>
      <c r="C14217" t="str">
        <f t="shared" si="223"/>
        <v>Tommy Ellis Ritchie-Price</v>
      </c>
    </row>
    <row r="14218" spans="1:3">
      <c r="A14218" s="4" t="s">
        <v>5326</v>
      </c>
      <c r="B14218" s="4" t="s">
        <v>823</v>
      </c>
      <c r="C14218" t="str">
        <f t="shared" si="223"/>
        <v>Frances Batchelor-Lawson</v>
      </c>
    </row>
    <row r="14219" spans="1:3">
      <c r="A14219" s="4" t="s">
        <v>5326</v>
      </c>
      <c r="B14219" s="4" t="s">
        <v>1670</v>
      </c>
      <c r="C14219" t="str">
        <f t="shared" si="223"/>
        <v>Frances Batchelor-Poole</v>
      </c>
    </row>
    <row r="14220" spans="1:3">
      <c r="A14220" s="4" t="s">
        <v>5326</v>
      </c>
      <c r="B14220" s="4" t="s">
        <v>2577</v>
      </c>
      <c r="C14220" t="str">
        <f t="shared" si="223"/>
        <v>Frances Batchelor-Powell</v>
      </c>
    </row>
    <row r="14221" spans="1:3">
      <c r="A14221" s="4" t="s">
        <v>4034</v>
      </c>
      <c r="B14221" s="4" t="s">
        <v>1031</v>
      </c>
      <c r="C14221" t="str">
        <f t="shared" si="223"/>
        <v>Tiffany Griffith-Stevenson</v>
      </c>
    </row>
    <row r="14222" spans="1:3">
      <c r="A14222" s="4" t="s">
        <v>4034</v>
      </c>
      <c r="B14222" s="4" t="s">
        <v>1551</v>
      </c>
      <c r="C14222" t="str">
        <f t="shared" si="223"/>
        <v>Tiffany Griffith-Dixon</v>
      </c>
    </row>
    <row r="14223" spans="1:3">
      <c r="A14223" s="4" t="s">
        <v>1109</v>
      </c>
      <c r="B14223" s="4" t="s">
        <v>2104</v>
      </c>
      <c r="C14223" t="str">
        <f t="shared" si="223"/>
        <v>Sharon Payne-Paul</v>
      </c>
    </row>
    <row r="14224" spans="1:3">
      <c r="A14224" s="4" t="s">
        <v>248</v>
      </c>
      <c r="B14224" s="4" t="s">
        <v>675</v>
      </c>
      <c r="C14224" t="str">
        <f t="shared" si="223"/>
        <v>Annie Rouse-Patterson</v>
      </c>
    </row>
    <row r="14225" spans="1:3">
      <c r="A14225" s="4" t="s">
        <v>3589</v>
      </c>
      <c r="B14225" s="4" t="s">
        <v>620</v>
      </c>
      <c r="C14225" t="str">
        <f t="shared" si="223"/>
        <v>Vanessa McKee Proctor-Sharp</v>
      </c>
    </row>
    <row r="14226" spans="1:3">
      <c r="A14226" s="4" t="s">
        <v>5066</v>
      </c>
      <c r="B14226" s="4" t="s">
        <v>885</v>
      </c>
      <c r="C14226" t="str">
        <f t="shared" si="223"/>
        <v>Jimmy Joyce-Hall</v>
      </c>
    </row>
    <row r="14227" spans="1:3">
      <c r="A14227" s="4" t="s">
        <v>6628</v>
      </c>
      <c r="B14227" s="4" t="s">
        <v>2053</v>
      </c>
      <c r="C14227" t="str">
        <f t="shared" si="223"/>
        <v>Oscar Swain-Matthews</v>
      </c>
    </row>
    <row r="14228" spans="1:3">
      <c r="A14228" s="4" t="s">
        <v>6628</v>
      </c>
      <c r="B14228" s="4" t="s">
        <v>838</v>
      </c>
      <c r="C14228" t="str">
        <f t="shared" si="223"/>
        <v>Oscar Swain-Hunt</v>
      </c>
    </row>
    <row r="14229" spans="1:3">
      <c r="A14229" s="4" t="s">
        <v>6628</v>
      </c>
      <c r="B14229" s="4" t="s">
        <v>1651</v>
      </c>
      <c r="C14229" t="str">
        <f t="shared" si="223"/>
        <v>Oscar Swain-Stone</v>
      </c>
    </row>
    <row r="14230" spans="1:3">
      <c r="A14230" s="4" t="s">
        <v>2613</v>
      </c>
      <c r="B14230" s="4" t="s">
        <v>1630</v>
      </c>
      <c r="C14230" t="str">
        <f t="shared" si="223"/>
        <v>Arlene Lutz-Marsh</v>
      </c>
    </row>
    <row r="14231" spans="1:3">
      <c r="A14231" s="4" t="s">
        <v>2613</v>
      </c>
      <c r="B14231" s="4" t="s">
        <v>1234</v>
      </c>
      <c r="C14231" t="str">
        <f t="shared" si="223"/>
        <v>Arlene Lutz-French</v>
      </c>
    </row>
    <row r="14232" spans="1:3">
      <c r="A14232" s="4" t="s">
        <v>711</v>
      </c>
      <c r="B14232" s="4" t="s">
        <v>402</v>
      </c>
      <c r="C14232" t="str">
        <f t="shared" si="223"/>
        <v>Christian Albright-Davis</v>
      </c>
    </row>
    <row r="14233" spans="1:3">
      <c r="A14233" s="4" t="s">
        <v>293</v>
      </c>
      <c r="B14233" s="4" t="s">
        <v>1148</v>
      </c>
      <c r="C14233" t="str">
        <f t="shared" si="223"/>
        <v>Marshall Sutherland-Scott</v>
      </c>
    </row>
    <row r="14234" spans="1:3">
      <c r="A14234" s="4" t="s">
        <v>5069</v>
      </c>
      <c r="B14234" s="4" t="s">
        <v>351</v>
      </c>
      <c r="C14234" t="str">
        <f t="shared" si="223"/>
        <v>George Shields-Hudson</v>
      </c>
    </row>
    <row r="14235" spans="1:3">
      <c r="A14235" s="4" t="s">
        <v>1637</v>
      </c>
      <c r="B14235" s="4" t="s">
        <v>656</v>
      </c>
      <c r="C14235" t="str">
        <f t="shared" si="223"/>
        <v>Pauline Hinton-Young</v>
      </c>
    </row>
    <row r="14236" spans="1:3">
      <c r="A14236" s="4" t="s">
        <v>1637</v>
      </c>
      <c r="B14236" s="4" t="s">
        <v>799</v>
      </c>
      <c r="C14236" t="str">
        <f t="shared" si="223"/>
        <v>Pauline Hinton-Howard</v>
      </c>
    </row>
    <row r="14237" spans="1:3">
      <c r="A14237" s="4" t="s">
        <v>3549</v>
      </c>
      <c r="B14237" s="4" t="s">
        <v>2271</v>
      </c>
      <c r="C14237" t="str">
        <f t="shared" si="223"/>
        <v>Eva Cross-Turner</v>
      </c>
    </row>
    <row r="14238" spans="1:3">
      <c r="A14238" s="4" t="s">
        <v>3267</v>
      </c>
      <c r="B14238" s="4" t="s">
        <v>1571</v>
      </c>
      <c r="C14238" t="str">
        <f t="shared" si="223"/>
        <v>Stanley Kennedy-Cole</v>
      </c>
    </row>
    <row r="14239" spans="1:3">
      <c r="A14239" s="4" t="s">
        <v>1403</v>
      </c>
      <c r="B14239" s="4" t="s">
        <v>879</v>
      </c>
      <c r="C14239" t="str">
        <f t="shared" si="223"/>
        <v>Thelma Adcock-Wilkinson</v>
      </c>
    </row>
    <row r="14240" spans="1:3">
      <c r="A14240" s="4" t="s">
        <v>3174</v>
      </c>
      <c r="B14240" s="4" t="s">
        <v>991</v>
      </c>
      <c r="C14240" t="str">
        <f t="shared" si="223"/>
        <v>James Dalton-Walker</v>
      </c>
    </row>
    <row r="14241" spans="1:3">
      <c r="A14241" s="4" t="s">
        <v>3174</v>
      </c>
      <c r="B14241" s="4" t="s">
        <v>1178</v>
      </c>
      <c r="C14241" t="str">
        <f t="shared" si="223"/>
        <v>James Dalton-Rowland</v>
      </c>
    </row>
    <row r="14242" spans="1:3">
      <c r="A14242" s="4" t="s">
        <v>3174</v>
      </c>
      <c r="B14242" s="4" t="s">
        <v>931</v>
      </c>
      <c r="C14242" t="str">
        <f t="shared" si="223"/>
        <v>James Dalton-Mackenzie</v>
      </c>
    </row>
    <row r="14243" spans="1:3">
      <c r="A14243" s="4" t="s">
        <v>6341</v>
      </c>
      <c r="B14243" s="4" t="s">
        <v>333</v>
      </c>
      <c r="C14243" t="str">
        <f t="shared" si="223"/>
        <v>Edward Maxwell-Haynes</v>
      </c>
    </row>
    <row r="14244" spans="1:3">
      <c r="A14244" s="4" t="s">
        <v>1640</v>
      </c>
      <c r="B14244" s="4" t="s">
        <v>1234</v>
      </c>
      <c r="C14244" t="str">
        <f t="shared" si="223"/>
        <v>Janice Woods-French</v>
      </c>
    </row>
    <row r="14245" spans="1:3">
      <c r="A14245" s="4" t="s">
        <v>6629</v>
      </c>
      <c r="B14245" s="4" t="s">
        <v>285</v>
      </c>
      <c r="C14245" t="str">
        <f t="shared" si="223"/>
        <v>Katie Mayo-Sutherland</v>
      </c>
    </row>
    <row r="14246" spans="1:3">
      <c r="A14246" s="4" t="s">
        <v>4485</v>
      </c>
      <c r="B14246" s="4" t="s">
        <v>2241</v>
      </c>
      <c r="C14246" t="str">
        <f t="shared" si="223"/>
        <v>Ruth Lamm-Burton</v>
      </c>
    </row>
    <row r="14247" spans="1:3">
      <c r="A14247" s="4" t="s">
        <v>1534</v>
      </c>
      <c r="B14247" s="4" t="s">
        <v>1845</v>
      </c>
      <c r="C14247" t="str">
        <f t="shared" si="223"/>
        <v>Eddie Walker-Hill</v>
      </c>
    </row>
    <row r="14248" spans="1:3">
      <c r="A14248" s="4" t="s">
        <v>4408</v>
      </c>
      <c r="B14248" s="4" t="s">
        <v>226</v>
      </c>
      <c r="C14248" t="str">
        <f t="shared" si="223"/>
        <v>Vivian Clarke-Gibson</v>
      </c>
    </row>
    <row r="14249" spans="1:3">
      <c r="A14249" s="4" t="s">
        <v>2710</v>
      </c>
      <c r="B14249" s="4" t="s">
        <v>373</v>
      </c>
      <c r="C14249" t="str">
        <f t="shared" si="223"/>
        <v>Beverly Roberts-Price</v>
      </c>
    </row>
    <row r="14250" spans="1:3">
      <c r="A14250" s="4" t="s">
        <v>2710</v>
      </c>
      <c r="B14250" s="4" t="s">
        <v>280</v>
      </c>
      <c r="C14250" t="str">
        <f t="shared" si="223"/>
        <v>Beverly Roberts-Simpson</v>
      </c>
    </row>
    <row r="14251" spans="1:3">
      <c r="A14251" s="4" t="s">
        <v>2710</v>
      </c>
      <c r="B14251" s="4" t="s">
        <v>862</v>
      </c>
      <c r="C14251" t="str">
        <f t="shared" si="223"/>
        <v>Beverly Roberts-Murray</v>
      </c>
    </row>
    <row r="14252" spans="1:3">
      <c r="A14252" s="4" t="s">
        <v>5003</v>
      </c>
      <c r="B14252" s="4" t="s">
        <v>862</v>
      </c>
      <c r="C14252" t="str">
        <f t="shared" si="223"/>
        <v>Clara Savage-Murray</v>
      </c>
    </row>
    <row r="14253" spans="1:3">
      <c r="A14253" s="4" t="s">
        <v>5083</v>
      </c>
      <c r="B14253" s="4" t="s">
        <v>2271</v>
      </c>
      <c r="C14253" t="str">
        <f t="shared" si="223"/>
        <v>Claire Wooten-Turner</v>
      </c>
    </row>
    <row r="14254" spans="1:3">
      <c r="A14254" s="4" t="s">
        <v>989</v>
      </c>
      <c r="B14254" s="4" t="s">
        <v>305</v>
      </c>
      <c r="C14254" t="str">
        <f t="shared" si="223"/>
        <v>Edwin Thomson-Berry</v>
      </c>
    </row>
    <row r="14255" spans="1:3">
      <c r="A14255" s="4" t="s">
        <v>5435</v>
      </c>
      <c r="B14255" s="4" t="s">
        <v>2395</v>
      </c>
      <c r="C14255" t="str">
        <f t="shared" si="223"/>
        <v>Wendy Mitchell-Cooper</v>
      </c>
    </row>
    <row r="14256" spans="1:3">
      <c r="A14256" s="4" t="s">
        <v>5006</v>
      </c>
      <c r="B14256" s="4" t="s">
        <v>763</v>
      </c>
      <c r="C14256" t="str">
        <f t="shared" si="223"/>
        <v>Milton Pollock-Barrett</v>
      </c>
    </row>
    <row r="14257" spans="1:3">
      <c r="A14257" s="4" t="s">
        <v>5384</v>
      </c>
      <c r="B14257" s="4" t="s">
        <v>3189</v>
      </c>
      <c r="C14257" t="str">
        <f t="shared" si="223"/>
        <v>Jan Cross-Dean</v>
      </c>
    </row>
    <row r="14258" spans="1:3">
      <c r="A14258" s="4" t="s">
        <v>2712</v>
      </c>
      <c r="B14258" s="4" t="s">
        <v>885</v>
      </c>
      <c r="C14258" t="str">
        <f t="shared" si="223"/>
        <v>Laurence Simon-Hall</v>
      </c>
    </row>
    <row r="14259" spans="1:3">
      <c r="A14259" s="4" t="s">
        <v>3027</v>
      </c>
      <c r="B14259" s="4" t="s">
        <v>1752</v>
      </c>
      <c r="C14259" t="str">
        <f t="shared" si="223"/>
        <v>Gerald Crabtree-Reid</v>
      </c>
    </row>
    <row r="14260" spans="1:3">
      <c r="A14260" s="4" t="s">
        <v>5437</v>
      </c>
      <c r="B14260" s="4" t="s">
        <v>991</v>
      </c>
      <c r="C14260" t="str">
        <f t="shared" si="223"/>
        <v>Eric Dennis-Walker</v>
      </c>
    </row>
    <row r="14261" spans="1:3">
      <c r="A14261" s="4" t="s">
        <v>1390</v>
      </c>
      <c r="B14261" s="4" t="s">
        <v>1104</v>
      </c>
      <c r="C14261" t="str">
        <f t="shared" si="223"/>
        <v>Marsha Grossman-Ross</v>
      </c>
    </row>
    <row r="14262" spans="1:3">
      <c r="A14262" s="4" t="s">
        <v>1390</v>
      </c>
      <c r="B14262" s="4" t="s">
        <v>733</v>
      </c>
      <c r="C14262" t="str">
        <f t="shared" si="223"/>
        <v>Marsha Grossman-Stephenson</v>
      </c>
    </row>
    <row r="14263" spans="1:3">
      <c r="A14263" s="4" t="s">
        <v>2488</v>
      </c>
      <c r="B14263" s="4" t="s">
        <v>3087</v>
      </c>
      <c r="C14263" t="str">
        <f t="shared" si="223"/>
        <v>Bruce Schroeder-Butler</v>
      </c>
    </row>
    <row r="14264" spans="1:3">
      <c r="A14264" s="4" t="s">
        <v>2488</v>
      </c>
      <c r="B14264" s="4" t="s">
        <v>433</v>
      </c>
      <c r="C14264" t="str">
        <f t="shared" si="223"/>
        <v>Bruce Schroeder-Morgan</v>
      </c>
    </row>
    <row r="14265" spans="1:3">
      <c r="A14265" s="4" t="s">
        <v>1052</v>
      </c>
      <c r="B14265" s="4" t="s">
        <v>656</v>
      </c>
      <c r="C14265" t="str">
        <f t="shared" si="223"/>
        <v>Lois Morse-Young</v>
      </c>
    </row>
    <row r="14266" spans="1:3">
      <c r="A14266" s="4" t="s">
        <v>3467</v>
      </c>
      <c r="B14266" s="4" t="s">
        <v>642</v>
      </c>
      <c r="C14266" t="str">
        <f t="shared" si="223"/>
        <v>Eva Pritchard-Davidson</v>
      </c>
    </row>
    <row r="14267" spans="1:3">
      <c r="A14267" s="4" t="s">
        <v>3467</v>
      </c>
      <c r="B14267" s="4" t="s">
        <v>2041</v>
      </c>
      <c r="C14267" t="str">
        <f t="shared" si="223"/>
        <v>Eva Pritchard-Bob</v>
      </c>
    </row>
    <row r="14268" spans="1:3">
      <c r="A14268" s="4" t="s">
        <v>3046</v>
      </c>
      <c r="B14268" s="4" t="s">
        <v>719</v>
      </c>
      <c r="C14268" t="str">
        <f t="shared" si="223"/>
        <v>Jon Kendall-Banks</v>
      </c>
    </row>
    <row r="14269" spans="1:3">
      <c r="A14269" s="4" t="s">
        <v>1421</v>
      </c>
      <c r="B14269" s="4" t="s">
        <v>1143</v>
      </c>
      <c r="C14269" t="str">
        <f t="shared" si="223"/>
        <v>Crystal Crabtree-Harrison</v>
      </c>
    </row>
    <row r="14270" spans="1:3">
      <c r="A14270" s="4" t="s">
        <v>2667</v>
      </c>
      <c r="B14270" s="4" t="s">
        <v>1344</v>
      </c>
      <c r="C14270" t="str">
        <f t="shared" si="223"/>
        <v>Ann Allen-Kemp</v>
      </c>
    </row>
    <row r="14271" spans="1:3">
      <c r="A14271" s="4" t="s">
        <v>6630</v>
      </c>
      <c r="B14271" s="4" t="s">
        <v>207</v>
      </c>
      <c r="C14271" t="str">
        <f t="shared" si="223"/>
        <v>Sandy Gill-Pearce</v>
      </c>
    </row>
    <row r="14272" spans="1:3">
      <c r="A14272" s="4" t="s">
        <v>3924</v>
      </c>
      <c r="B14272" s="4" t="s">
        <v>3171</v>
      </c>
      <c r="C14272" t="str">
        <f t="shared" si="223"/>
        <v>Kristine Holden-Clarke</v>
      </c>
    </row>
    <row r="14273" spans="1:3">
      <c r="A14273" s="4" t="s">
        <v>3144</v>
      </c>
      <c r="B14273" s="4" t="s">
        <v>439</v>
      </c>
      <c r="C14273" t="str">
        <f t="shared" si="223"/>
        <v>Jeanette Clayton-Davey</v>
      </c>
    </row>
    <row r="14274" spans="1:3">
      <c r="A14274" s="4" t="s">
        <v>542</v>
      </c>
      <c r="B14274" s="4" t="s">
        <v>519</v>
      </c>
      <c r="C14274" t="str">
        <f t="shared" si="223"/>
        <v>Courtney Wheeler-Daniel</v>
      </c>
    </row>
    <row r="14275" spans="1:3">
      <c r="A14275" s="4" t="s">
        <v>510</v>
      </c>
      <c r="B14275" s="4" t="s">
        <v>385</v>
      </c>
      <c r="C14275" t="str">
        <f t="shared" si="223"/>
        <v>Bruce Kahn-Bradley</v>
      </c>
    </row>
    <row r="14276" spans="1:3">
      <c r="A14276" s="4" t="s">
        <v>510</v>
      </c>
      <c r="B14276" s="4" t="s">
        <v>2581</v>
      </c>
      <c r="C14276" t="str">
        <f t="shared" ref="C14276:C14339" si="224">_xlfn.CONCAT(A14276,"-",B14276)</f>
        <v>Bruce Kahn-Harding</v>
      </c>
    </row>
    <row r="14277" spans="1:3">
      <c r="A14277" s="4" t="s">
        <v>510</v>
      </c>
      <c r="B14277" s="4" t="s">
        <v>191</v>
      </c>
      <c r="C14277" t="str">
        <f t="shared" si="224"/>
        <v>Bruce Kahn-Barnes</v>
      </c>
    </row>
    <row r="14278" spans="1:3">
      <c r="A14278" s="4" t="s">
        <v>4030</v>
      </c>
      <c r="B14278" s="4" t="s">
        <v>439</v>
      </c>
      <c r="C14278" t="str">
        <f t="shared" si="224"/>
        <v>Jeanne Fuller McMillan-Davey</v>
      </c>
    </row>
    <row r="14279" spans="1:3">
      <c r="A14279" s="4" t="s">
        <v>5227</v>
      </c>
      <c r="B14279" s="4" t="s">
        <v>2104</v>
      </c>
      <c r="C14279" t="str">
        <f t="shared" si="224"/>
        <v>Curtis Stewart-Paul</v>
      </c>
    </row>
    <row r="14280" spans="1:3">
      <c r="A14280" s="4" t="s">
        <v>2130</v>
      </c>
      <c r="B14280" s="4" t="s">
        <v>1234</v>
      </c>
      <c r="C14280" t="str">
        <f t="shared" si="224"/>
        <v>Douglas Lyon-French</v>
      </c>
    </row>
    <row r="14281" spans="1:3">
      <c r="A14281" s="4" t="s">
        <v>2130</v>
      </c>
      <c r="B14281" s="4" t="s">
        <v>2786</v>
      </c>
      <c r="C14281" t="str">
        <f t="shared" si="224"/>
        <v>Douglas Lyon-Sutton</v>
      </c>
    </row>
    <row r="14282" spans="1:3">
      <c r="A14282" s="4" t="s">
        <v>2096</v>
      </c>
      <c r="B14282" s="4" t="s">
        <v>856</v>
      </c>
      <c r="C14282" t="str">
        <f t="shared" si="224"/>
        <v>Katharine Rowe Harrison-Robertson</v>
      </c>
    </row>
    <row r="14283" spans="1:3">
      <c r="A14283" s="4" t="s">
        <v>3253</v>
      </c>
      <c r="B14283" s="4" t="s">
        <v>874</v>
      </c>
      <c r="C14283" t="str">
        <f t="shared" si="224"/>
        <v>Audrey Cain-Curtis</v>
      </c>
    </row>
    <row r="14284" spans="1:3">
      <c r="A14284" s="4" t="s">
        <v>3253</v>
      </c>
      <c r="B14284" s="4" t="s">
        <v>2206</v>
      </c>
      <c r="C14284" t="str">
        <f t="shared" si="224"/>
        <v>Audrey Cain-Webb</v>
      </c>
    </row>
    <row r="14285" spans="1:3">
      <c r="A14285" s="4" t="s">
        <v>4700</v>
      </c>
      <c r="B14285" s="4" t="s">
        <v>666</v>
      </c>
      <c r="C14285" t="str">
        <f t="shared" si="224"/>
        <v>Joseph Vogel-Reed</v>
      </c>
    </row>
    <row r="14286" spans="1:3">
      <c r="A14286" s="4" t="s">
        <v>2496</v>
      </c>
      <c r="B14286" s="4" t="s">
        <v>367</v>
      </c>
      <c r="C14286" t="str">
        <f t="shared" si="224"/>
        <v>Franklin Spencer-Walsh</v>
      </c>
    </row>
    <row r="14287" spans="1:3">
      <c r="A14287" s="4" t="s">
        <v>912</v>
      </c>
      <c r="B14287" s="4" t="s">
        <v>1225</v>
      </c>
      <c r="C14287" t="str">
        <f t="shared" si="224"/>
        <v>Tina Evans-Newton</v>
      </c>
    </row>
    <row r="14288" spans="1:3">
      <c r="A14288" s="4" t="s">
        <v>3041</v>
      </c>
      <c r="B14288" s="4" t="s">
        <v>200</v>
      </c>
      <c r="C14288" t="str">
        <f t="shared" si="224"/>
        <v>Kathleen Huang Hall-Phillips</v>
      </c>
    </row>
    <row r="14289" spans="1:3">
      <c r="A14289" s="4" t="s">
        <v>3041</v>
      </c>
      <c r="B14289" s="4" t="s">
        <v>834</v>
      </c>
      <c r="C14289" t="str">
        <f t="shared" si="224"/>
        <v>Kathleen Huang Hall-Francis</v>
      </c>
    </row>
    <row r="14290" spans="1:3">
      <c r="A14290" s="4" t="s">
        <v>3041</v>
      </c>
      <c r="B14290" s="4" t="s">
        <v>2390</v>
      </c>
      <c r="C14290" t="str">
        <f t="shared" si="224"/>
        <v>Kathleen Huang Hall-Wood</v>
      </c>
    </row>
    <row r="14291" spans="1:3">
      <c r="A14291" s="4" t="s">
        <v>6631</v>
      </c>
      <c r="B14291" s="4" t="s">
        <v>2799</v>
      </c>
      <c r="C14291" t="str">
        <f t="shared" si="224"/>
        <v>Gene Cox-Todd</v>
      </c>
    </row>
    <row r="14292" spans="1:3">
      <c r="A14292" s="4" t="s">
        <v>5615</v>
      </c>
      <c r="B14292" s="4" t="s">
        <v>400</v>
      </c>
      <c r="C14292" t="str">
        <f t="shared" si="224"/>
        <v>Lawrence Norris-Arnold</v>
      </c>
    </row>
    <row r="14293" spans="1:3">
      <c r="A14293" s="4" t="s">
        <v>5615</v>
      </c>
      <c r="B14293" s="4" t="s">
        <v>2577</v>
      </c>
      <c r="C14293" t="str">
        <f t="shared" si="224"/>
        <v>Lawrence Norris-Powell</v>
      </c>
    </row>
    <row r="14294" spans="1:3">
      <c r="A14294" s="4" t="s">
        <v>5239</v>
      </c>
      <c r="B14294" s="4" t="s">
        <v>862</v>
      </c>
      <c r="C14294" t="str">
        <f t="shared" si="224"/>
        <v>Jane Clayton-Murray</v>
      </c>
    </row>
    <row r="14295" spans="1:3">
      <c r="A14295" s="4" t="s">
        <v>2891</v>
      </c>
      <c r="B14295" s="4" t="s">
        <v>443</v>
      </c>
      <c r="C14295" t="str">
        <f t="shared" si="224"/>
        <v>Helen Ferguson-Hodgson</v>
      </c>
    </row>
    <row r="14296" spans="1:3">
      <c r="A14296" s="4" t="s">
        <v>6021</v>
      </c>
      <c r="B14296" s="4" t="s">
        <v>834</v>
      </c>
      <c r="C14296" t="str">
        <f t="shared" si="224"/>
        <v>Jane Howell-Francis</v>
      </c>
    </row>
    <row r="14297" spans="1:3">
      <c r="A14297" s="4" t="s">
        <v>6021</v>
      </c>
      <c r="B14297" s="4" t="s">
        <v>173</v>
      </c>
      <c r="C14297" t="str">
        <f t="shared" si="224"/>
        <v>Jane Howell-Fraser</v>
      </c>
    </row>
    <row r="14298" spans="1:3">
      <c r="A14298" s="4" t="s">
        <v>6632</v>
      </c>
      <c r="B14298" s="4" t="s">
        <v>174</v>
      </c>
      <c r="C14298" t="str">
        <f t="shared" si="224"/>
        <v>Clifford Moran-West</v>
      </c>
    </row>
    <row r="14299" spans="1:3">
      <c r="A14299" s="4" t="s">
        <v>6633</v>
      </c>
      <c r="B14299" s="4" t="s">
        <v>159</v>
      </c>
      <c r="C14299" t="str">
        <f t="shared" si="224"/>
        <v>Harvey Berman-Lowe</v>
      </c>
    </row>
    <row r="14300" spans="1:3">
      <c r="A14300" s="4" t="s">
        <v>6092</v>
      </c>
      <c r="B14300" s="4" t="s">
        <v>388</v>
      </c>
      <c r="C14300" t="str">
        <f t="shared" si="224"/>
        <v>Leo Riley-Campbell</v>
      </c>
    </row>
    <row r="14301" spans="1:3">
      <c r="A14301" s="4" t="s">
        <v>1335</v>
      </c>
      <c r="B14301" s="4" t="s">
        <v>174</v>
      </c>
      <c r="C14301" t="str">
        <f t="shared" si="224"/>
        <v>Tim Hendrix-West</v>
      </c>
    </row>
    <row r="14302" spans="1:3">
      <c r="A14302" s="4" t="s">
        <v>3782</v>
      </c>
      <c r="B14302" s="4" t="s">
        <v>2282</v>
      </c>
      <c r="C14302" t="str">
        <f t="shared" si="224"/>
        <v>Steven Raynor-Davies</v>
      </c>
    </row>
    <row r="14303" spans="1:3">
      <c r="A14303" s="4" t="s">
        <v>1664</v>
      </c>
      <c r="B14303" s="4" t="s">
        <v>1946</v>
      </c>
      <c r="C14303" t="str">
        <f t="shared" si="224"/>
        <v>Samantha Bailey-Kaur</v>
      </c>
    </row>
    <row r="14304" spans="1:3">
      <c r="A14304" s="4" t="s">
        <v>248</v>
      </c>
      <c r="B14304" s="4" t="s">
        <v>1723</v>
      </c>
      <c r="C14304" t="str">
        <f t="shared" si="224"/>
        <v>Annie Rouse-Collins</v>
      </c>
    </row>
    <row r="14305" spans="1:3">
      <c r="A14305" s="4" t="s">
        <v>4734</v>
      </c>
      <c r="B14305" s="4" t="s">
        <v>636</v>
      </c>
      <c r="C14305" t="str">
        <f t="shared" si="224"/>
        <v>Ken Kirk-Gregory</v>
      </c>
    </row>
    <row r="14306" spans="1:3">
      <c r="A14306" s="4" t="s">
        <v>4709</v>
      </c>
      <c r="B14306" s="4" t="s">
        <v>319</v>
      </c>
      <c r="C14306" t="str">
        <f t="shared" si="224"/>
        <v>Jeremy Rollins-Willis</v>
      </c>
    </row>
    <row r="14307" spans="1:3">
      <c r="A14307" s="4" t="s">
        <v>4709</v>
      </c>
      <c r="B14307" s="4" t="s">
        <v>1198</v>
      </c>
      <c r="C14307" t="str">
        <f t="shared" si="224"/>
        <v>Jeremy Rollins-O neill</v>
      </c>
    </row>
    <row r="14308" spans="1:3">
      <c r="A14308" s="4" t="s">
        <v>4709</v>
      </c>
      <c r="B14308" s="4" t="s">
        <v>321</v>
      </c>
      <c r="C14308" t="str">
        <f t="shared" si="224"/>
        <v>Jeremy Rollins-Mills</v>
      </c>
    </row>
    <row r="14309" spans="1:3">
      <c r="A14309" s="4" t="s">
        <v>1165</v>
      </c>
      <c r="B14309" s="4" t="s">
        <v>2581</v>
      </c>
      <c r="C14309" t="str">
        <f t="shared" si="224"/>
        <v>Johnny Katz-Harding</v>
      </c>
    </row>
    <row r="14310" spans="1:3">
      <c r="A14310" s="4" t="s">
        <v>3803</v>
      </c>
      <c r="B14310" s="4" t="s">
        <v>1651</v>
      </c>
      <c r="C14310" t="str">
        <f t="shared" si="224"/>
        <v>Marguerite Brandon-Stone</v>
      </c>
    </row>
    <row r="14311" spans="1:3">
      <c r="A14311" s="4" t="s">
        <v>1667</v>
      </c>
      <c r="B14311" s="4" t="s">
        <v>321</v>
      </c>
      <c r="C14311" t="str">
        <f t="shared" si="224"/>
        <v>Kelly Burnette-Mills</v>
      </c>
    </row>
    <row r="14312" spans="1:3">
      <c r="A14312" s="4" t="s">
        <v>5405</v>
      </c>
      <c r="B14312" s="4" t="s">
        <v>2942</v>
      </c>
      <c r="C14312" t="str">
        <f t="shared" si="224"/>
        <v>Bonnie G Keith-Bird</v>
      </c>
    </row>
    <row r="14313" spans="1:3">
      <c r="A14313" s="4" t="s">
        <v>4737</v>
      </c>
      <c r="B14313" s="4" t="s">
        <v>3044</v>
      </c>
      <c r="C14313" t="str">
        <f t="shared" si="224"/>
        <v>Yvonne Pearson-Hunter</v>
      </c>
    </row>
    <row r="14314" spans="1:3">
      <c r="A14314" s="4" t="s">
        <v>4713</v>
      </c>
      <c r="B14314" s="4" t="s">
        <v>494</v>
      </c>
      <c r="C14314" t="str">
        <f t="shared" si="224"/>
        <v>Robert Willis-Kent</v>
      </c>
    </row>
    <row r="14315" spans="1:3">
      <c r="A14315" s="4" t="s">
        <v>2907</v>
      </c>
      <c r="B14315" s="4" t="s">
        <v>487</v>
      </c>
      <c r="C14315" t="str">
        <f t="shared" si="224"/>
        <v>Sean Sparks-Payne</v>
      </c>
    </row>
    <row r="14316" spans="1:3">
      <c r="A14316" s="4" t="s">
        <v>2907</v>
      </c>
      <c r="B14316" s="4" t="s">
        <v>1914</v>
      </c>
      <c r="C14316" t="str">
        <f t="shared" si="224"/>
        <v>Sean Sparks-Shaw</v>
      </c>
    </row>
    <row r="14317" spans="1:3">
      <c r="A14317" s="4" t="s">
        <v>6022</v>
      </c>
      <c r="B14317" s="4" t="s">
        <v>2104</v>
      </c>
      <c r="C14317" t="str">
        <f t="shared" si="224"/>
        <v>Glenda Rosen-Paul</v>
      </c>
    </row>
    <row r="14318" spans="1:3">
      <c r="A14318" s="4" t="s">
        <v>1636</v>
      </c>
      <c r="B14318" s="4" t="s">
        <v>397</v>
      </c>
      <c r="C14318" t="str">
        <f t="shared" si="224"/>
        <v>Ross Simpson-Day</v>
      </c>
    </row>
    <row r="14319" spans="1:3">
      <c r="A14319" s="4" t="s">
        <v>1109</v>
      </c>
      <c r="B14319" s="4" t="s">
        <v>257</v>
      </c>
      <c r="C14319" t="str">
        <f t="shared" si="224"/>
        <v>Sharon Payne-Lane</v>
      </c>
    </row>
    <row r="14320" spans="1:3">
      <c r="A14320" s="4" t="s">
        <v>3715</v>
      </c>
      <c r="B14320" s="4" t="s">
        <v>862</v>
      </c>
      <c r="C14320" t="str">
        <f t="shared" si="224"/>
        <v>Tiffany Hancock-Murray</v>
      </c>
    </row>
    <row r="14321" spans="1:3">
      <c r="A14321" s="4" t="s">
        <v>3016</v>
      </c>
      <c r="B14321" s="4" t="s">
        <v>1428</v>
      </c>
      <c r="C14321" t="str">
        <f t="shared" si="224"/>
        <v>Alice Cassidy-Edwards</v>
      </c>
    </row>
    <row r="14322" spans="1:3">
      <c r="A14322" s="4" t="s">
        <v>2717</v>
      </c>
      <c r="B14322" s="4" t="s">
        <v>1225</v>
      </c>
      <c r="C14322" t="str">
        <f t="shared" si="224"/>
        <v>Anna Wood-Newton</v>
      </c>
    </row>
    <row r="14323" spans="1:3">
      <c r="A14323" s="4" t="s">
        <v>5727</v>
      </c>
      <c r="B14323" s="4" t="s">
        <v>1331</v>
      </c>
      <c r="C14323" t="str">
        <f t="shared" si="224"/>
        <v>Marian Godwin-Barker</v>
      </c>
    </row>
    <row r="14324" spans="1:3">
      <c r="A14324" s="4" t="s">
        <v>4170</v>
      </c>
      <c r="B14324" s="4" t="s">
        <v>477</v>
      </c>
      <c r="C14324" t="str">
        <f t="shared" si="224"/>
        <v>Megan H Odom-Hutchinson</v>
      </c>
    </row>
    <row r="14325" spans="1:3">
      <c r="A14325" s="4" t="s">
        <v>3603</v>
      </c>
      <c r="B14325" s="4" t="s">
        <v>361</v>
      </c>
      <c r="C14325" t="str">
        <f t="shared" si="224"/>
        <v>Jesse Dodson-Carr</v>
      </c>
    </row>
    <row r="14326" spans="1:3">
      <c r="A14326" s="4" t="s">
        <v>3603</v>
      </c>
      <c r="B14326" s="4" t="s">
        <v>666</v>
      </c>
      <c r="C14326" t="str">
        <f t="shared" si="224"/>
        <v>Jesse Dodson-Reed</v>
      </c>
    </row>
    <row r="14327" spans="1:3">
      <c r="A14327" s="4" t="s">
        <v>914</v>
      </c>
      <c r="B14327" s="4" t="s">
        <v>2053</v>
      </c>
      <c r="C14327" t="str">
        <f t="shared" si="224"/>
        <v>Tracy Floyd-Matthews</v>
      </c>
    </row>
    <row r="14328" spans="1:3">
      <c r="A14328" s="4" t="s">
        <v>914</v>
      </c>
      <c r="B14328" s="4" t="s">
        <v>2131</v>
      </c>
      <c r="C14328" t="str">
        <f t="shared" si="224"/>
        <v>Tracy Floyd-Shah</v>
      </c>
    </row>
    <row r="14329" spans="1:3">
      <c r="A14329" s="4" t="s">
        <v>2821</v>
      </c>
      <c r="B14329" s="4" t="s">
        <v>1670</v>
      </c>
      <c r="C14329" t="str">
        <f t="shared" si="224"/>
        <v>Edward McDaniel-Poole</v>
      </c>
    </row>
    <row r="14330" spans="1:3">
      <c r="A14330" s="4" t="s">
        <v>4219</v>
      </c>
      <c r="B14330" s="4" t="s">
        <v>2395</v>
      </c>
      <c r="C14330" t="str">
        <f t="shared" si="224"/>
        <v>Malcolm Block-Cooper</v>
      </c>
    </row>
    <row r="14331" spans="1:3">
      <c r="A14331" s="4" t="s">
        <v>5516</v>
      </c>
      <c r="B14331" s="4" t="s">
        <v>309</v>
      </c>
      <c r="C14331" t="str">
        <f t="shared" si="224"/>
        <v>Raymond Clark-Rice</v>
      </c>
    </row>
    <row r="14332" spans="1:3">
      <c r="A14332" s="4" t="s">
        <v>2720</v>
      </c>
      <c r="B14332" s="4" t="s">
        <v>984</v>
      </c>
      <c r="C14332" t="str">
        <f t="shared" si="224"/>
        <v>Brenda Klein-Bishop</v>
      </c>
    </row>
    <row r="14333" spans="1:3">
      <c r="A14333" s="4" t="s">
        <v>6636</v>
      </c>
      <c r="B14333" s="4" t="s">
        <v>1633</v>
      </c>
      <c r="C14333" t="str">
        <f t="shared" si="224"/>
        <v>Lauren Lanier-O connor</v>
      </c>
    </row>
    <row r="14334" spans="1:3">
      <c r="A14334" s="4" t="s">
        <v>5604</v>
      </c>
      <c r="B14334" s="4" t="s">
        <v>393</v>
      </c>
      <c r="C14334" t="str">
        <f t="shared" si="224"/>
        <v>Maxine Joyner-Booth</v>
      </c>
    </row>
    <row r="14335" spans="1:3">
      <c r="A14335" s="4" t="s">
        <v>5604</v>
      </c>
      <c r="B14335" s="4" t="s">
        <v>333</v>
      </c>
      <c r="C14335" t="str">
        <f t="shared" si="224"/>
        <v>Maxine Joyner-Haynes</v>
      </c>
    </row>
    <row r="14336" spans="1:3">
      <c r="A14336" s="4" t="s">
        <v>6637</v>
      </c>
      <c r="B14336" s="4" t="s">
        <v>1902</v>
      </c>
      <c r="C14336" t="str">
        <f t="shared" si="224"/>
        <v>Norma Hull-Houghton</v>
      </c>
    </row>
    <row r="14337" spans="1:3">
      <c r="A14337" s="4" t="s">
        <v>4223</v>
      </c>
      <c r="B14337" s="4" t="s">
        <v>816</v>
      </c>
      <c r="C14337" t="str">
        <f t="shared" si="224"/>
        <v>Kara Foster-Ferguson</v>
      </c>
    </row>
    <row r="14338" spans="1:3">
      <c r="A14338" s="4" t="s">
        <v>348</v>
      </c>
      <c r="B14338" s="4" t="s">
        <v>2064</v>
      </c>
      <c r="C14338" t="str">
        <f t="shared" si="224"/>
        <v>Joel Buckley-Coleman</v>
      </c>
    </row>
    <row r="14339" spans="1:3">
      <c r="A14339" s="4" t="s">
        <v>1583</v>
      </c>
      <c r="B14339" s="4" t="s">
        <v>921</v>
      </c>
      <c r="C14339" t="str">
        <f t="shared" si="224"/>
        <v>Nathan Garcia-Fisher</v>
      </c>
    </row>
    <row r="14340" spans="1:3">
      <c r="A14340" s="4" t="s">
        <v>1583</v>
      </c>
      <c r="B14340" s="4" t="s">
        <v>2064</v>
      </c>
      <c r="C14340" t="str">
        <f t="shared" ref="C14340:C14403" si="225">_xlfn.CONCAT(A14340,"-",B14340)</f>
        <v>Nathan Garcia-Coleman</v>
      </c>
    </row>
    <row r="14341" spans="1:3">
      <c r="A14341" s="4" t="s">
        <v>3288</v>
      </c>
      <c r="B14341" s="4" t="s">
        <v>2316</v>
      </c>
      <c r="C14341" t="str">
        <f t="shared" si="225"/>
        <v>Toni Swanson-Sharma</v>
      </c>
    </row>
    <row r="14342" spans="1:3">
      <c r="A14342" s="4" t="s">
        <v>3288</v>
      </c>
      <c r="B14342" s="4" t="s">
        <v>2773</v>
      </c>
      <c r="C14342" t="str">
        <f t="shared" si="225"/>
        <v>Toni Swanson-111 011</v>
      </c>
    </row>
    <row r="14343" spans="1:3">
      <c r="A14343" s="4" t="s">
        <v>5094</v>
      </c>
      <c r="B14343" s="4" t="s">
        <v>264</v>
      </c>
      <c r="C14343" t="str">
        <f t="shared" si="225"/>
        <v>Tom Stephens-Jones</v>
      </c>
    </row>
    <row r="14344" spans="1:3">
      <c r="A14344" s="4" t="s">
        <v>3794</v>
      </c>
      <c r="B14344" s="4" t="s">
        <v>373</v>
      </c>
      <c r="C14344" t="str">
        <f t="shared" si="225"/>
        <v>Colleen Stark-Price</v>
      </c>
    </row>
    <row r="14345" spans="1:3">
      <c r="A14345" s="4" t="s">
        <v>2722</v>
      </c>
      <c r="B14345" s="4" t="s">
        <v>215</v>
      </c>
      <c r="C14345" t="str">
        <f t="shared" si="225"/>
        <v>Amanda Kay-Oliver</v>
      </c>
    </row>
    <row r="14346" spans="1:3">
      <c r="A14346" s="4" t="s">
        <v>2722</v>
      </c>
      <c r="B14346" s="4" t="s">
        <v>377</v>
      </c>
      <c r="C14346" t="str">
        <f t="shared" si="225"/>
        <v>Amanda Kay-Foster</v>
      </c>
    </row>
    <row r="14347" spans="1:3">
      <c r="A14347" s="4" t="s">
        <v>2722</v>
      </c>
      <c r="B14347" s="4" t="s">
        <v>1344</v>
      </c>
      <c r="C14347" t="str">
        <f t="shared" si="225"/>
        <v>Amanda Kay-Kemp</v>
      </c>
    </row>
    <row r="14348" spans="1:3">
      <c r="A14348" s="4" t="s">
        <v>2724</v>
      </c>
      <c r="B14348" s="4" t="s">
        <v>1039</v>
      </c>
      <c r="C14348" t="str">
        <f t="shared" si="225"/>
        <v>Mike Pollard-Gallagher</v>
      </c>
    </row>
    <row r="14349" spans="1:3">
      <c r="A14349" s="4" t="s">
        <v>2724</v>
      </c>
      <c r="B14349" s="4" t="s">
        <v>1764</v>
      </c>
      <c r="C14349" t="str">
        <f t="shared" si="225"/>
        <v>Mike Pollard-Stephens</v>
      </c>
    </row>
    <row r="14350" spans="1:3">
      <c r="A14350" s="4" t="s">
        <v>3192</v>
      </c>
      <c r="B14350" s="4" t="s">
        <v>1065</v>
      </c>
      <c r="C14350" t="str">
        <f t="shared" si="225"/>
        <v>Esther Whitaker-Webster</v>
      </c>
    </row>
    <row r="14351" spans="1:3">
      <c r="A14351" s="4" t="s">
        <v>3192</v>
      </c>
      <c r="B14351" s="4" t="s">
        <v>1532</v>
      </c>
      <c r="C14351" t="str">
        <f t="shared" si="225"/>
        <v>Esther Whitaker-Burke</v>
      </c>
    </row>
    <row r="14352" spans="1:3">
      <c r="A14352" s="4" t="s">
        <v>2725</v>
      </c>
      <c r="B14352" s="4" t="s">
        <v>2942</v>
      </c>
      <c r="C14352" t="str">
        <f t="shared" si="225"/>
        <v>Carla Wilson-Bird</v>
      </c>
    </row>
    <row r="14353" spans="1:3">
      <c r="A14353" s="4" t="s">
        <v>2725</v>
      </c>
      <c r="B14353" s="4" t="s">
        <v>1060</v>
      </c>
      <c r="C14353" t="str">
        <f t="shared" si="225"/>
        <v>Carla Wilson-Kelly</v>
      </c>
    </row>
    <row r="14354" spans="1:3">
      <c r="A14354" s="4" t="s">
        <v>2725</v>
      </c>
      <c r="B14354" s="4" t="s">
        <v>700</v>
      </c>
      <c r="C14354" t="str">
        <f t="shared" si="225"/>
        <v>Carla Wilson-Newman</v>
      </c>
    </row>
    <row r="14355" spans="1:3">
      <c r="A14355" s="4" t="s">
        <v>2690</v>
      </c>
      <c r="B14355" s="4" t="s">
        <v>2307</v>
      </c>
      <c r="C14355" t="str">
        <f t="shared" si="225"/>
        <v>Bradley Parrott-Lynch</v>
      </c>
    </row>
    <row r="14356" spans="1:3">
      <c r="A14356" s="4" t="s">
        <v>2690</v>
      </c>
      <c r="B14356" s="4" t="s">
        <v>971</v>
      </c>
      <c r="C14356" t="str">
        <f t="shared" si="225"/>
        <v>Bradley Parrott-Lee</v>
      </c>
    </row>
    <row r="14357" spans="1:3">
      <c r="A14357" s="4" t="s">
        <v>3077</v>
      </c>
      <c r="B14357" s="4" t="s">
        <v>249</v>
      </c>
      <c r="C14357" t="str">
        <f t="shared" si="225"/>
        <v>Arnold Desai-Byrne</v>
      </c>
    </row>
    <row r="14358" spans="1:3">
      <c r="A14358" s="4" t="s">
        <v>4952</v>
      </c>
      <c r="B14358" s="4" t="s">
        <v>439</v>
      </c>
      <c r="C14358" t="str">
        <f t="shared" si="225"/>
        <v>Dolores Vincent-Davey</v>
      </c>
    </row>
    <row r="14359" spans="1:3">
      <c r="A14359" s="4" t="s">
        <v>4952</v>
      </c>
      <c r="B14359" s="4" t="s">
        <v>547</v>
      </c>
      <c r="C14359" t="str">
        <f t="shared" si="225"/>
        <v>Dolores Vincent-Lloyd</v>
      </c>
    </row>
    <row r="14360" spans="1:3">
      <c r="A14360" s="4" t="s">
        <v>4498</v>
      </c>
      <c r="B14360" s="4" t="s">
        <v>816</v>
      </c>
      <c r="C14360" t="str">
        <f t="shared" si="225"/>
        <v>Sandy Spears-Ferguson</v>
      </c>
    </row>
    <row r="14361" spans="1:3">
      <c r="A14361" s="4" t="s">
        <v>2087</v>
      </c>
      <c r="B14361" s="4" t="s">
        <v>2942</v>
      </c>
      <c r="C14361" t="str">
        <f t="shared" si="225"/>
        <v>Don McCormick-Bird</v>
      </c>
    </row>
    <row r="14362" spans="1:3">
      <c r="A14362" s="4" t="s">
        <v>3912</v>
      </c>
      <c r="B14362" s="4" t="s">
        <v>823</v>
      </c>
      <c r="C14362" t="str">
        <f t="shared" si="225"/>
        <v>Vanessa Boyer-Lawson</v>
      </c>
    </row>
    <row r="14363" spans="1:3">
      <c r="A14363" s="4" t="s">
        <v>3912</v>
      </c>
      <c r="B14363" s="4" t="s">
        <v>1374</v>
      </c>
      <c r="C14363" t="str">
        <f t="shared" si="225"/>
        <v>Vanessa Boyer-Duncan</v>
      </c>
    </row>
    <row r="14364" spans="1:3">
      <c r="A14364" s="4" t="s">
        <v>6064</v>
      </c>
      <c r="B14364" s="4" t="s">
        <v>660</v>
      </c>
      <c r="C14364" t="str">
        <f t="shared" si="225"/>
        <v>Jackie Britt-Palmer</v>
      </c>
    </row>
    <row r="14365" spans="1:3">
      <c r="A14365" s="4" t="s">
        <v>339</v>
      </c>
      <c r="B14365" s="4" t="s">
        <v>146</v>
      </c>
      <c r="C14365" t="str">
        <f t="shared" si="225"/>
        <v>Geoffrey Spivey-Cross</v>
      </c>
    </row>
    <row r="14366" spans="1:3">
      <c r="A14366" s="4" t="s">
        <v>2726</v>
      </c>
      <c r="B14366" s="4" t="s">
        <v>1805</v>
      </c>
      <c r="C14366" t="str">
        <f t="shared" si="225"/>
        <v>Mike Lopez-Perry</v>
      </c>
    </row>
    <row r="14367" spans="1:3">
      <c r="A14367" s="4" t="s">
        <v>2726</v>
      </c>
      <c r="B14367" s="4" t="s">
        <v>257</v>
      </c>
      <c r="C14367" t="str">
        <f t="shared" si="225"/>
        <v>Mike Lopez-Lane</v>
      </c>
    </row>
    <row r="14368" spans="1:3">
      <c r="A14368" s="4" t="s">
        <v>2469</v>
      </c>
      <c r="B14368" s="4" t="s">
        <v>3118</v>
      </c>
      <c r="C14368" t="str">
        <f t="shared" si="225"/>
        <v>John Barrett-Alexander</v>
      </c>
    </row>
    <row r="14369" spans="1:3">
      <c r="A14369" s="4" t="s">
        <v>5808</v>
      </c>
      <c r="B14369" s="4" t="s">
        <v>207</v>
      </c>
      <c r="C14369" t="str">
        <f t="shared" si="225"/>
        <v>Kara Gregory-Pearce</v>
      </c>
    </row>
    <row r="14370" spans="1:3">
      <c r="A14370" s="4" t="s">
        <v>5808</v>
      </c>
      <c r="B14370" s="4" t="s">
        <v>838</v>
      </c>
      <c r="C14370" t="str">
        <f t="shared" si="225"/>
        <v>Kara Gregory-Hunt</v>
      </c>
    </row>
    <row r="14371" spans="1:3">
      <c r="A14371" s="4" t="s">
        <v>6182</v>
      </c>
      <c r="B14371" s="4" t="s">
        <v>723</v>
      </c>
      <c r="C14371" t="str">
        <f t="shared" si="225"/>
        <v>Stuart Wiley-Roberts</v>
      </c>
    </row>
    <row r="14372" spans="1:3">
      <c r="A14372" s="4" t="s">
        <v>6182</v>
      </c>
      <c r="B14372" s="4" t="s">
        <v>402</v>
      </c>
      <c r="C14372" t="str">
        <f t="shared" si="225"/>
        <v>Stuart Wiley-Davis</v>
      </c>
    </row>
    <row r="14373" spans="1:3">
      <c r="A14373" s="4" t="s">
        <v>2831</v>
      </c>
      <c r="B14373" s="4" t="s">
        <v>400</v>
      </c>
      <c r="C14373" t="str">
        <f t="shared" si="225"/>
        <v>Christopher High-Arnold</v>
      </c>
    </row>
    <row r="14374" spans="1:3">
      <c r="A14374" s="4" t="s">
        <v>4957</v>
      </c>
      <c r="B14374" s="4" t="s">
        <v>397</v>
      </c>
      <c r="C14374" t="str">
        <f t="shared" si="225"/>
        <v>Betty Schroeder-Day</v>
      </c>
    </row>
    <row r="14375" spans="1:3">
      <c r="A14375" s="4" t="s">
        <v>6638</v>
      </c>
      <c r="B14375" s="4" t="s">
        <v>505</v>
      </c>
      <c r="C14375" t="str">
        <f t="shared" si="225"/>
        <v>Jerry Barber-Rose</v>
      </c>
    </row>
    <row r="14376" spans="1:3">
      <c r="A14376" s="4" t="s">
        <v>4504</v>
      </c>
      <c r="B14376" s="4" t="s">
        <v>848</v>
      </c>
      <c r="C14376" t="str">
        <f t="shared" si="225"/>
        <v>Amy Hall-Holland</v>
      </c>
    </row>
    <row r="14377" spans="1:3">
      <c r="A14377" s="4" t="s">
        <v>2729</v>
      </c>
      <c r="B14377" s="4" t="s">
        <v>1926</v>
      </c>
      <c r="C14377" t="str">
        <f t="shared" si="225"/>
        <v>Sheila Warren-Thomson</v>
      </c>
    </row>
    <row r="14378" spans="1:3">
      <c r="A14378" s="4" t="s">
        <v>5477</v>
      </c>
      <c r="B14378" s="4" t="s">
        <v>693</v>
      </c>
      <c r="C14378" t="str">
        <f t="shared" si="225"/>
        <v>Mary Wood-Mccarthy</v>
      </c>
    </row>
    <row r="14379" spans="1:3">
      <c r="A14379" s="4" t="s">
        <v>2730</v>
      </c>
      <c r="B14379" s="4" t="s">
        <v>215</v>
      </c>
      <c r="C14379" t="str">
        <f t="shared" si="225"/>
        <v>Danielle Schneider-Oliver</v>
      </c>
    </row>
    <row r="14380" spans="1:3">
      <c r="A14380" s="4" t="s">
        <v>6065</v>
      </c>
      <c r="B14380" s="4" t="s">
        <v>934</v>
      </c>
      <c r="C14380" t="str">
        <f t="shared" si="225"/>
        <v>Gilbert Washington-Gilbert</v>
      </c>
    </row>
    <row r="14381" spans="1:3">
      <c r="A14381" s="4" t="s">
        <v>2735</v>
      </c>
      <c r="B14381" s="4" t="s">
        <v>490</v>
      </c>
      <c r="C14381" t="str">
        <f t="shared" si="225"/>
        <v>Teresa Hill-John</v>
      </c>
    </row>
    <row r="14382" spans="1:3">
      <c r="A14382" s="4" t="s">
        <v>2735</v>
      </c>
      <c r="B14382" s="4" t="s">
        <v>2053</v>
      </c>
      <c r="C14382" t="str">
        <f t="shared" si="225"/>
        <v>Teresa Hill-Matthews</v>
      </c>
    </row>
    <row r="14383" spans="1:3">
      <c r="A14383" s="4" t="s">
        <v>3649</v>
      </c>
      <c r="B14383" s="4" t="s">
        <v>751</v>
      </c>
      <c r="C14383" t="str">
        <f t="shared" si="225"/>
        <v>Becky O'Brien-Graham</v>
      </c>
    </row>
    <row r="14384" spans="1:3">
      <c r="A14384" s="4" t="s">
        <v>2779</v>
      </c>
      <c r="B14384" s="4" t="s">
        <v>1000</v>
      </c>
      <c r="C14384" t="str">
        <f t="shared" si="225"/>
        <v>Dennis Bowen-Anderson</v>
      </c>
    </row>
    <row r="14385" spans="1:3">
      <c r="A14385" s="4" t="s">
        <v>6114</v>
      </c>
      <c r="B14385" s="4" t="s">
        <v>285</v>
      </c>
      <c r="C14385" t="str">
        <f t="shared" si="225"/>
        <v>Anita Boyle-Sutherland</v>
      </c>
    </row>
    <row r="14386" spans="1:3">
      <c r="A14386" s="4" t="s">
        <v>6114</v>
      </c>
      <c r="B14386" s="4" t="s">
        <v>502</v>
      </c>
      <c r="C14386" t="str">
        <f t="shared" si="225"/>
        <v>Anita Boyle-Baker</v>
      </c>
    </row>
    <row r="14387" spans="1:3">
      <c r="A14387" s="4" t="s">
        <v>3819</v>
      </c>
      <c r="B14387" s="4" t="s">
        <v>511</v>
      </c>
      <c r="C14387" t="str">
        <f t="shared" si="225"/>
        <v>Juanita Ballard-Watson</v>
      </c>
    </row>
    <row r="14388" spans="1:3">
      <c r="A14388" s="4" t="s">
        <v>3661</v>
      </c>
      <c r="B14388" s="4" t="s">
        <v>807</v>
      </c>
      <c r="C14388" t="str">
        <f t="shared" si="225"/>
        <v>Gary Frazier-Forrest</v>
      </c>
    </row>
    <row r="14389" spans="1:3">
      <c r="A14389" s="4" t="s">
        <v>5076</v>
      </c>
      <c r="B14389" s="4" t="s">
        <v>2005</v>
      </c>
      <c r="C14389" t="str">
        <f t="shared" si="225"/>
        <v>Edward Teague-Walton</v>
      </c>
    </row>
    <row r="14390" spans="1:3">
      <c r="A14390" s="4" t="s">
        <v>3969</v>
      </c>
      <c r="B14390" s="4" t="s">
        <v>1148</v>
      </c>
      <c r="C14390" t="str">
        <f t="shared" si="225"/>
        <v>Glen Caldwell-Scott</v>
      </c>
    </row>
    <row r="14391" spans="1:3">
      <c r="A14391" s="4" t="s">
        <v>1918</v>
      </c>
      <c r="B14391" s="4" t="s">
        <v>1098</v>
      </c>
      <c r="C14391" t="str">
        <f t="shared" si="225"/>
        <v>Christina Wagner-Hamilton</v>
      </c>
    </row>
    <row r="14392" spans="1:3">
      <c r="A14392" s="4" t="s">
        <v>5638</v>
      </c>
      <c r="B14392" s="4" t="s">
        <v>407</v>
      </c>
      <c r="C14392" t="str">
        <f t="shared" si="225"/>
        <v>Carla Alston-Black</v>
      </c>
    </row>
    <row r="14393" spans="1:3">
      <c r="A14393" s="4" t="s">
        <v>4000</v>
      </c>
      <c r="B14393" s="4" t="s">
        <v>473</v>
      </c>
      <c r="C14393" t="str">
        <f t="shared" si="225"/>
        <v>Vicki Bond-Johnston</v>
      </c>
    </row>
    <row r="14394" spans="1:3">
      <c r="A14394" s="4" t="s">
        <v>2826</v>
      </c>
      <c r="B14394" s="4" t="s">
        <v>826</v>
      </c>
      <c r="C14394" t="str">
        <f t="shared" si="225"/>
        <v>Samantha Weaver-Ball</v>
      </c>
    </row>
    <row r="14395" spans="1:3">
      <c r="A14395" s="4" t="s">
        <v>5188</v>
      </c>
      <c r="B14395" s="4" t="s">
        <v>1331</v>
      </c>
      <c r="C14395" t="str">
        <f t="shared" si="225"/>
        <v>Gayle Christian-Barker</v>
      </c>
    </row>
    <row r="14396" spans="1:3">
      <c r="A14396" s="4" t="s">
        <v>3825</v>
      </c>
      <c r="B14396" s="4" t="s">
        <v>1234</v>
      </c>
      <c r="C14396" t="str">
        <f t="shared" si="225"/>
        <v>Sharon Thomas-French</v>
      </c>
    </row>
    <row r="14397" spans="1:3">
      <c r="A14397" s="4" t="s">
        <v>1924</v>
      </c>
      <c r="B14397" s="4" t="s">
        <v>974</v>
      </c>
      <c r="C14397" t="str">
        <f t="shared" si="225"/>
        <v>Christina Thompson-Morrison</v>
      </c>
    </row>
    <row r="14398" spans="1:3">
      <c r="A14398" s="4" t="s">
        <v>5640</v>
      </c>
      <c r="B14398" s="4" t="s">
        <v>838</v>
      </c>
      <c r="C14398" t="str">
        <f t="shared" si="225"/>
        <v>Juan Gilbert-Hunt</v>
      </c>
    </row>
    <row r="14399" spans="1:3">
      <c r="A14399" s="4" t="s">
        <v>2592</v>
      </c>
      <c r="B14399" s="4" t="s">
        <v>381</v>
      </c>
      <c r="C14399" t="str">
        <f t="shared" si="225"/>
        <v>Andrea Briggs-Griffiths</v>
      </c>
    </row>
    <row r="14400" spans="1:3">
      <c r="A14400" s="4" t="s">
        <v>3120</v>
      </c>
      <c r="B14400" s="4" t="s">
        <v>2206</v>
      </c>
      <c r="C14400" t="str">
        <f t="shared" si="225"/>
        <v>Jenny Gold-Webb</v>
      </c>
    </row>
    <row r="14401" spans="1:3">
      <c r="A14401" s="4" t="s">
        <v>3639</v>
      </c>
      <c r="B14401" s="4" t="s">
        <v>613</v>
      </c>
      <c r="C14401" t="str">
        <f t="shared" si="225"/>
        <v>George Roach-Freeman</v>
      </c>
    </row>
    <row r="14402" spans="1:3">
      <c r="A14402" s="4" t="s">
        <v>2736</v>
      </c>
      <c r="B14402" s="4" t="s">
        <v>715</v>
      </c>
      <c r="C14402" t="str">
        <f t="shared" si="225"/>
        <v>Francis Henderson-Porter</v>
      </c>
    </row>
    <row r="14403" spans="1:3">
      <c r="A14403" s="4" t="s">
        <v>6518</v>
      </c>
      <c r="B14403" s="4" t="s">
        <v>874</v>
      </c>
      <c r="C14403" t="str">
        <f t="shared" si="225"/>
        <v>Judy Kirk-Curtis</v>
      </c>
    </row>
    <row r="14404" spans="1:3">
      <c r="A14404" s="4" t="s">
        <v>2738</v>
      </c>
      <c r="B14404" s="4" t="s">
        <v>838</v>
      </c>
      <c r="C14404" t="str">
        <f t="shared" ref="C14404:C14467" si="226">_xlfn.CONCAT(A14404,"-",B14404)</f>
        <v>Lisa Roberson-Hunt</v>
      </c>
    </row>
    <row r="14405" spans="1:3">
      <c r="A14405" s="4" t="s">
        <v>1570</v>
      </c>
      <c r="B14405" s="4" t="s">
        <v>844</v>
      </c>
      <c r="C14405" t="str">
        <f t="shared" si="226"/>
        <v>Jordan B Small-Moore</v>
      </c>
    </row>
    <row r="14406" spans="1:3">
      <c r="A14406" s="4" t="s">
        <v>1089</v>
      </c>
      <c r="B14406" s="4" t="s">
        <v>407</v>
      </c>
      <c r="C14406" t="str">
        <f t="shared" si="226"/>
        <v>George Bender-Black</v>
      </c>
    </row>
    <row r="14407" spans="1:3">
      <c r="A14407" s="4" t="s">
        <v>569</v>
      </c>
      <c r="B14407" s="4" t="s">
        <v>2104</v>
      </c>
      <c r="C14407" t="str">
        <f t="shared" si="226"/>
        <v>Joel Erickson-Paul</v>
      </c>
    </row>
    <row r="14408" spans="1:3">
      <c r="A14408" s="4" t="s">
        <v>4750</v>
      </c>
      <c r="B14408" s="4" t="s">
        <v>393</v>
      </c>
      <c r="C14408" t="str">
        <f t="shared" si="226"/>
        <v>Tamara Cowan-Booth</v>
      </c>
    </row>
    <row r="14409" spans="1:3">
      <c r="A14409" s="4" t="s">
        <v>2148</v>
      </c>
      <c r="B14409" s="4" t="s">
        <v>361</v>
      </c>
      <c r="C14409" t="str">
        <f t="shared" si="226"/>
        <v>Mike T O'Neill-Carr</v>
      </c>
    </row>
    <row r="14410" spans="1:3">
      <c r="A14410" s="4" t="s">
        <v>2510</v>
      </c>
      <c r="B14410" s="4" t="s">
        <v>996</v>
      </c>
      <c r="C14410" t="str">
        <f t="shared" si="226"/>
        <v>Katherine Kendall-Woods</v>
      </c>
    </row>
    <row r="14411" spans="1:3">
      <c r="A14411" s="4" t="s">
        <v>1247</v>
      </c>
      <c r="B14411" s="4" t="s">
        <v>784</v>
      </c>
      <c r="C14411" t="str">
        <f t="shared" si="226"/>
        <v>Renee Wade-Thompson</v>
      </c>
    </row>
    <row r="14412" spans="1:3">
      <c r="A14412" s="4" t="s">
        <v>2765</v>
      </c>
      <c r="B14412" s="4" t="s">
        <v>877</v>
      </c>
      <c r="C14412" t="str">
        <f t="shared" si="226"/>
        <v>Glenda Marsh-Doyle</v>
      </c>
    </row>
    <row r="14413" spans="1:3">
      <c r="A14413" s="4" t="s">
        <v>2765</v>
      </c>
      <c r="B14413" s="4" t="s">
        <v>1601</v>
      </c>
      <c r="C14413" t="str">
        <f t="shared" si="226"/>
        <v>Glenda Marsh-Brooks</v>
      </c>
    </row>
    <row r="14414" spans="1:3">
      <c r="A14414" s="4" t="s">
        <v>4498</v>
      </c>
      <c r="B14414" s="4" t="s">
        <v>1490</v>
      </c>
      <c r="C14414" t="str">
        <f t="shared" si="226"/>
        <v>Sandy Spears-Mitchell</v>
      </c>
    </row>
    <row r="14415" spans="1:3">
      <c r="A14415" s="4" t="s">
        <v>6639</v>
      </c>
      <c r="B14415" s="4" t="s">
        <v>479</v>
      </c>
      <c r="C14415" t="str">
        <f t="shared" si="226"/>
        <v>Ian Chu-Owen</v>
      </c>
    </row>
    <row r="14416" spans="1:3">
      <c r="A14416" s="4" t="s">
        <v>2777</v>
      </c>
      <c r="B14416" s="4" t="s">
        <v>1571</v>
      </c>
      <c r="C14416" t="str">
        <f t="shared" si="226"/>
        <v>Francis I Davis-Cole</v>
      </c>
    </row>
    <row r="14417" spans="1:3">
      <c r="A14417" s="4" t="s">
        <v>2777</v>
      </c>
      <c r="B14417" s="4" t="s">
        <v>249</v>
      </c>
      <c r="C14417" t="str">
        <f t="shared" si="226"/>
        <v>Francis I Davis-Byrne</v>
      </c>
    </row>
    <row r="14418" spans="1:3">
      <c r="A14418" s="4" t="s">
        <v>5417</v>
      </c>
      <c r="B14418" s="4" t="s">
        <v>1287</v>
      </c>
      <c r="C14418" t="str">
        <f t="shared" si="226"/>
        <v>Sharon Sellers-Mcdonald</v>
      </c>
    </row>
    <row r="14419" spans="1:3">
      <c r="A14419" s="4" t="s">
        <v>2740</v>
      </c>
      <c r="B14419" s="4" t="s">
        <v>2994</v>
      </c>
      <c r="C14419" t="str">
        <f t="shared" si="226"/>
        <v>Lynda K Porter-Bennett</v>
      </c>
    </row>
    <row r="14420" spans="1:3">
      <c r="A14420" s="4" t="s">
        <v>5334</v>
      </c>
      <c r="B14420" s="4" t="s">
        <v>1902</v>
      </c>
      <c r="C14420" t="str">
        <f t="shared" si="226"/>
        <v>Sean Hodges-Houghton</v>
      </c>
    </row>
    <row r="14421" spans="1:3">
      <c r="A14421" s="4" t="s">
        <v>5334</v>
      </c>
      <c r="B14421" s="4" t="s">
        <v>1902</v>
      </c>
      <c r="C14421" t="str">
        <f t="shared" si="226"/>
        <v>Sean Hodges-Houghton</v>
      </c>
    </row>
    <row r="14422" spans="1:3">
      <c r="A14422" s="4" t="s">
        <v>4012</v>
      </c>
      <c r="B14422" s="4" t="s">
        <v>862</v>
      </c>
      <c r="C14422" t="str">
        <f t="shared" si="226"/>
        <v>Regina McDowell-Murray</v>
      </c>
    </row>
    <row r="14423" spans="1:3">
      <c r="A14423" s="4" t="s">
        <v>2537</v>
      </c>
      <c r="B14423" s="4" t="s">
        <v>1296</v>
      </c>
      <c r="C14423" t="str">
        <f t="shared" si="226"/>
        <v>Susan Bowers-George</v>
      </c>
    </row>
    <row r="14424" spans="1:3">
      <c r="A14424" s="4" t="s">
        <v>2537</v>
      </c>
      <c r="B14424" s="4" t="s">
        <v>1280</v>
      </c>
      <c r="C14424" t="str">
        <f t="shared" si="226"/>
        <v>Susan Bowers-Bates</v>
      </c>
    </row>
    <row r="14425" spans="1:3">
      <c r="A14425" s="4" t="s">
        <v>2537</v>
      </c>
      <c r="B14425" s="4" t="s">
        <v>1234</v>
      </c>
      <c r="C14425" t="str">
        <f t="shared" si="226"/>
        <v>Susan Bowers-French</v>
      </c>
    </row>
    <row r="14426" spans="1:3">
      <c r="A14426" s="4" t="s">
        <v>591</v>
      </c>
      <c r="B14426" s="4" t="s">
        <v>459</v>
      </c>
      <c r="C14426" t="str">
        <f t="shared" si="226"/>
        <v>Joe Alexander-Flynn</v>
      </c>
    </row>
    <row r="14427" spans="1:3">
      <c r="A14427" s="4" t="s">
        <v>4333</v>
      </c>
      <c r="B14427" s="4" t="s">
        <v>494</v>
      </c>
      <c r="C14427" t="str">
        <f t="shared" si="226"/>
        <v>Christian Starr-Kent</v>
      </c>
    </row>
    <row r="14428" spans="1:3">
      <c r="A14428" s="4" t="s">
        <v>2742</v>
      </c>
      <c r="B14428" s="4" t="s">
        <v>786</v>
      </c>
      <c r="C14428" t="str">
        <f t="shared" si="226"/>
        <v>Yvonne Ryan-Gardner</v>
      </c>
    </row>
    <row r="14429" spans="1:3">
      <c r="A14429" s="4" t="s">
        <v>2742</v>
      </c>
      <c r="B14429" s="4" t="s">
        <v>490</v>
      </c>
      <c r="C14429" t="str">
        <f t="shared" si="226"/>
        <v>Yvonne Ryan-John</v>
      </c>
    </row>
    <row r="14430" spans="1:3">
      <c r="A14430" s="4" t="s">
        <v>3847</v>
      </c>
      <c r="B14430" s="4" t="s">
        <v>2759</v>
      </c>
      <c r="C14430" t="str">
        <f t="shared" si="226"/>
        <v>Priscilla Allen-Khan</v>
      </c>
    </row>
    <row r="14431" spans="1:3">
      <c r="A14431" s="4" t="s">
        <v>5067</v>
      </c>
      <c r="B14431" s="4" t="s">
        <v>844</v>
      </c>
      <c r="C14431" t="str">
        <f t="shared" si="226"/>
        <v>Andrew Beard-Moore</v>
      </c>
    </row>
    <row r="14432" spans="1:3">
      <c r="A14432" s="4" t="s">
        <v>6640</v>
      </c>
      <c r="B14432" s="4" t="s">
        <v>264</v>
      </c>
      <c r="C14432" t="str">
        <f t="shared" si="226"/>
        <v>Michael Carr-Jones</v>
      </c>
    </row>
    <row r="14433" spans="1:3">
      <c r="A14433" s="4" t="s">
        <v>2744</v>
      </c>
      <c r="B14433" s="4" t="s">
        <v>763</v>
      </c>
      <c r="C14433" t="str">
        <f t="shared" si="226"/>
        <v>Philip Olsen-Barrett</v>
      </c>
    </row>
    <row r="14434" spans="1:3">
      <c r="A14434" s="4" t="s">
        <v>2854</v>
      </c>
      <c r="B14434" s="4" t="s">
        <v>3118</v>
      </c>
      <c r="C14434" t="str">
        <f t="shared" si="226"/>
        <v>Jason Bray-Alexander</v>
      </c>
    </row>
    <row r="14435" spans="1:3">
      <c r="A14435" s="4" t="s">
        <v>2819</v>
      </c>
      <c r="B14435" s="4" t="s">
        <v>319</v>
      </c>
      <c r="C14435" t="str">
        <f t="shared" si="226"/>
        <v>Karl S Johnson-Willis</v>
      </c>
    </row>
    <row r="14436" spans="1:3">
      <c r="A14436" s="4" t="s">
        <v>4379</v>
      </c>
      <c r="B14436" s="4" t="s">
        <v>544</v>
      </c>
      <c r="C14436" t="str">
        <f t="shared" si="226"/>
        <v>Jason Vincent-Burns</v>
      </c>
    </row>
    <row r="14437" spans="1:3">
      <c r="A14437" s="4" t="s">
        <v>2792</v>
      </c>
      <c r="B14437" s="4" t="s">
        <v>695</v>
      </c>
      <c r="C14437" t="str">
        <f t="shared" si="226"/>
        <v>Kristen Katz Mason-Johnson</v>
      </c>
    </row>
    <row r="14438" spans="1:3">
      <c r="A14438" s="4" t="s">
        <v>3288</v>
      </c>
      <c r="B14438" s="4" t="s">
        <v>305</v>
      </c>
      <c r="C14438" t="str">
        <f t="shared" si="226"/>
        <v>Toni Swanson-Berry</v>
      </c>
    </row>
    <row r="14439" spans="1:3">
      <c r="A14439" s="4" t="s">
        <v>3288</v>
      </c>
      <c r="B14439" s="4" t="s">
        <v>1143</v>
      </c>
      <c r="C14439" t="str">
        <f t="shared" si="226"/>
        <v>Toni Swanson-Harrison</v>
      </c>
    </row>
    <row r="14440" spans="1:3">
      <c r="A14440" s="4" t="s">
        <v>2745</v>
      </c>
      <c r="B14440" s="4" t="s">
        <v>412</v>
      </c>
      <c r="C14440" t="str">
        <f t="shared" si="226"/>
        <v>Gerald Petty-Connolly</v>
      </c>
    </row>
    <row r="14441" spans="1:3">
      <c r="A14441" s="4" t="s">
        <v>6109</v>
      </c>
      <c r="B14441" s="4" t="s">
        <v>625</v>
      </c>
      <c r="C14441" t="str">
        <f t="shared" si="226"/>
        <v>Ricky Y Newman-Hayes</v>
      </c>
    </row>
    <row r="14442" spans="1:3">
      <c r="A14442" s="4" t="s">
        <v>2748</v>
      </c>
      <c r="B14442" s="4" t="s">
        <v>477</v>
      </c>
      <c r="C14442" t="str">
        <f t="shared" si="226"/>
        <v>Courtney Weber-Hutchinson</v>
      </c>
    </row>
    <row r="14443" spans="1:3">
      <c r="A14443" s="4" t="s">
        <v>2749</v>
      </c>
      <c r="B14443" s="4" t="s">
        <v>2786</v>
      </c>
      <c r="C14443" t="str">
        <f t="shared" si="226"/>
        <v>Jimmy Alston Holder-Sutton</v>
      </c>
    </row>
    <row r="14444" spans="1:3">
      <c r="A14444" s="4" t="s">
        <v>5439</v>
      </c>
      <c r="B14444" s="4" t="s">
        <v>2577</v>
      </c>
      <c r="C14444" t="str">
        <f t="shared" si="226"/>
        <v>Doris Starr-Powell</v>
      </c>
    </row>
    <row r="14445" spans="1:3">
      <c r="A14445" s="4" t="s">
        <v>177</v>
      </c>
      <c r="B14445" s="4" t="s">
        <v>1483</v>
      </c>
      <c r="C14445" t="str">
        <f t="shared" si="226"/>
        <v>Carole Weinstein-Middleton</v>
      </c>
    </row>
    <row r="14446" spans="1:3">
      <c r="A14446" s="4" t="s">
        <v>177</v>
      </c>
      <c r="B14446" s="4" t="s">
        <v>194</v>
      </c>
      <c r="C14446" t="str">
        <f t="shared" si="226"/>
        <v>Carole Weinstein-Robinson</v>
      </c>
    </row>
    <row r="14447" spans="1:3">
      <c r="A14447" s="4" t="s">
        <v>690</v>
      </c>
      <c r="B14447" s="4" t="s">
        <v>786</v>
      </c>
      <c r="C14447" t="str">
        <f t="shared" si="226"/>
        <v>Francis Ayers-Gardner</v>
      </c>
    </row>
    <row r="14448" spans="1:3">
      <c r="A14448" s="4" t="s">
        <v>690</v>
      </c>
      <c r="B14448" s="4" t="s">
        <v>479</v>
      </c>
      <c r="C14448" t="str">
        <f t="shared" si="226"/>
        <v>Francis Ayers-Owen</v>
      </c>
    </row>
    <row r="14449" spans="1:3">
      <c r="A14449" s="4" t="s">
        <v>3567</v>
      </c>
      <c r="B14449" s="4" t="s">
        <v>1178</v>
      </c>
      <c r="C14449" t="str">
        <f t="shared" si="226"/>
        <v>Lauren Pollard-Rowland</v>
      </c>
    </row>
    <row r="14450" spans="1:3">
      <c r="A14450" s="4" t="s">
        <v>5440</v>
      </c>
      <c r="B14450" s="4" t="s">
        <v>1914</v>
      </c>
      <c r="C14450" t="str">
        <f t="shared" si="226"/>
        <v>Angela Archer-Shaw</v>
      </c>
    </row>
    <row r="14451" spans="1:3">
      <c r="A14451" s="4" t="s">
        <v>652</v>
      </c>
      <c r="B14451" s="4" t="s">
        <v>1926</v>
      </c>
      <c r="C14451" t="str">
        <f t="shared" si="226"/>
        <v>Gail Rankin Cole-Thomson</v>
      </c>
    </row>
    <row r="14452" spans="1:3">
      <c r="A14452" s="4" t="s">
        <v>189</v>
      </c>
      <c r="B14452" s="4" t="s">
        <v>1551</v>
      </c>
      <c r="C14452" t="str">
        <f t="shared" si="226"/>
        <v>Melinda Rogers-Dixon</v>
      </c>
    </row>
    <row r="14453" spans="1:3">
      <c r="A14453" s="4" t="s">
        <v>189</v>
      </c>
      <c r="B14453" s="4" t="s">
        <v>294</v>
      </c>
      <c r="C14453" t="str">
        <f t="shared" si="226"/>
        <v>Melinda Rogers-Evans</v>
      </c>
    </row>
    <row r="14454" spans="1:3">
      <c r="A14454" s="4" t="s">
        <v>3341</v>
      </c>
      <c r="B14454" s="4" t="s">
        <v>174</v>
      </c>
      <c r="C14454" t="str">
        <f t="shared" si="226"/>
        <v>Robert Brantley-West</v>
      </c>
    </row>
    <row r="14455" spans="1:3">
      <c r="A14455" s="4" t="s">
        <v>2706</v>
      </c>
      <c r="B14455" s="4" t="s">
        <v>418</v>
      </c>
      <c r="C14455" t="str">
        <f t="shared" si="226"/>
        <v>Jennifer Grant-Garcia</v>
      </c>
    </row>
    <row r="14456" spans="1:3">
      <c r="A14456" s="4" t="s">
        <v>3778</v>
      </c>
      <c r="B14456" s="4" t="s">
        <v>1004</v>
      </c>
      <c r="C14456" t="str">
        <f t="shared" si="226"/>
        <v>Patricia Cole Blair-Ahmed</v>
      </c>
    </row>
    <row r="14457" spans="1:3">
      <c r="A14457" s="4" t="s">
        <v>6032</v>
      </c>
      <c r="B14457" s="4" t="s">
        <v>1017</v>
      </c>
      <c r="C14457" t="str">
        <f t="shared" si="226"/>
        <v>Gordon Sutherland-Fletcher</v>
      </c>
    </row>
    <row r="14458" spans="1:3">
      <c r="A14458" s="4" t="s">
        <v>5638</v>
      </c>
      <c r="B14458" s="4" t="s">
        <v>1494</v>
      </c>
      <c r="C14458" t="str">
        <f t="shared" si="226"/>
        <v>Carla Alston-Cunningham</v>
      </c>
    </row>
    <row r="14459" spans="1:3">
      <c r="A14459" s="4" t="s">
        <v>5638</v>
      </c>
      <c r="B14459" s="4" t="s">
        <v>976</v>
      </c>
      <c r="C14459" t="str">
        <f t="shared" si="226"/>
        <v>Carla Alston-Page</v>
      </c>
    </row>
    <row r="14460" spans="1:3">
      <c r="A14460" s="4" t="s">
        <v>3016</v>
      </c>
      <c r="B14460" s="4" t="s">
        <v>1191</v>
      </c>
      <c r="C14460" t="str">
        <f t="shared" si="226"/>
        <v>Alice Cassidy-Bond</v>
      </c>
    </row>
    <row r="14461" spans="1:3">
      <c r="A14461" s="4" t="s">
        <v>4631</v>
      </c>
      <c r="B14461" s="4" t="s">
        <v>1494</v>
      </c>
      <c r="C14461" t="str">
        <f t="shared" si="226"/>
        <v>Alex Forbes-Cunningham</v>
      </c>
    </row>
    <row r="14462" spans="1:3">
      <c r="A14462" s="4" t="s">
        <v>3253</v>
      </c>
      <c r="B14462" s="4" t="s">
        <v>894</v>
      </c>
      <c r="C14462" t="str">
        <f t="shared" si="226"/>
        <v>Audrey Cain-Beattie</v>
      </c>
    </row>
    <row r="14463" spans="1:3">
      <c r="A14463" s="4" t="s">
        <v>3253</v>
      </c>
      <c r="B14463" s="4" t="s">
        <v>2759</v>
      </c>
      <c r="C14463" t="str">
        <f t="shared" si="226"/>
        <v>Audrey Cain-Khan</v>
      </c>
    </row>
    <row r="14464" spans="1:3">
      <c r="A14464" s="4" t="s">
        <v>1491</v>
      </c>
      <c r="B14464" s="4" t="s">
        <v>1741</v>
      </c>
      <c r="C14464" t="str">
        <f t="shared" si="226"/>
        <v>Harriet Benton-Moss</v>
      </c>
    </row>
    <row r="14465" spans="1:3">
      <c r="A14465" s="4" t="s">
        <v>1997</v>
      </c>
      <c r="B14465" s="4" t="s">
        <v>226</v>
      </c>
      <c r="C14465" t="str">
        <f t="shared" si="226"/>
        <v>Holly Rodriguez-Gibson</v>
      </c>
    </row>
    <row r="14466" spans="1:3">
      <c r="A14466" s="4" t="s">
        <v>1997</v>
      </c>
      <c r="B14466" s="4" t="s">
        <v>1805</v>
      </c>
      <c r="C14466" t="str">
        <f t="shared" si="226"/>
        <v>Holly Rodriguez-Perry</v>
      </c>
    </row>
    <row r="14467" spans="1:3">
      <c r="A14467" s="4" t="s">
        <v>4531</v>
      </c>
      <c r="B14467" s="4" t="s">
        <v>1551</v>
      </c>
      <c r="C14467" t="str">
        <f t="shared" si="226"/>
        <v>Glenda Kenney-Dixon</v>
      </c>
    </row>
    <row r="14468" spans="1:3">
      <c r="A14468" s="4" t="s">
        <v>3464</v>
      </c>
      <c r="B14468" s="4" t="s">
        <v>844</v>
      </c>
      <c r="C14468" t="str">
        <f t="shared" ref="C14468:C14531" si="227">_xlfn.CONCAT(A14468,"-",B14468)</f>
        <v>Randy Carpenter-Moore</v>
      </c>
    </row>
    <row r="14469" spans="1:3">
      <c r="A14469" s="4" t="s">
        <v>5976</v>
      </c>
      <c r="B14469" s="4" t="s">
        <v>940</v>
      </c>
      <c r="C14469" t="str">
        <f t="shared" si="227"/>
        <v>Sarah Middleton-Greenwood</v>
      </c>
    </row>
    <row r="14470" spans="1:3">
      <c r="A14470" s="4" t="s">
        <v>5976</v>
      </c>
      <c r="B14470" s="4" t="s">
        <v>1198</v>
      </c>
      <c r="C14470" t="str">
        <f t="shared" si="227"/>
        <v>Sarah Middleton-O neill</v>
      </c>
    </row>
    <row r="14471" spans="1:3">
      <c r="A14471" s="4" t="s">
        <v>4529</v>
      </c>
      <c r="B14471" s="4" t="s">
        <v>799</v>
      </c>
      <c r="C14471" t="str">
        <f t="shared" si="227"/>
        <v>Fred Barber-Howard</v>
      </c>
    </row>
    <row r="14472" spans="1:3">
      <c r="A14472" s="4" t="s">
        <v>4529</v>
      </c>
      <c r="B14472" s="4" t="s">
        <v>1764</v>
      </c>
      <c r="C14472" t="str">
        <f t="shared" si="227"/>
        <v>Fred Barber-Stephens</v>
      </c>
    </row>
    <row r="14473" spans="1:3">
      <c r="A14473" s="4" t="s">
        <v>6641</v>
      </c>
      <c r="B14473" s="4" t="s">
        <v>639</v>
      </c>
      <c r="C14473" t="str">
        <f t="shared" si="227"/>
        <v>Charlie Morton-Jordan</v>
      </c>
    </row>
    <row r="14474" spans="1:3">
      <c r="A14474" s="4" t="s">
        <v>6021</v>
      </c>
      <c r="B14474" s="4" t="s">
        <v>1670</v>
      </c>
      <c r="C14474" t="str">
        <f t="shared" si="227"/>
        <v>Jane Howell-Poole</v>
      </c>
    </row>
    <row r="14475" spans="1:3">
      <c r="A14475" s="4" t="s">
        <v>6021</v>
      </c>
      <c r="B14475" s="4" t="s">
        <v>1166</v>
      </c>
      <c r="C14475" t="str">
        <f t="shared" si="227"/>
        <v>Jane Howell-Ali</v>
      </c>
    </row>
    <row r="14476" spans="1:3">
      <c r="A14476" s="4" t="s">
        <v>6642</v>
      </c>
      <c r="B14476" s="4" t="s">
        <v>523</v>
      </c>
      <c r="C14476" t="str">
        <f t="shared" si="227"/>
        <v>Glen Denton-Warren</v>
      </c>
    </row>
    <row r="14477" spans="1:3">
      <c r="A14477" s="4" t="s">
        <v>2752</v>
      </c>
      <c r="B14477" s="4" t="s">
        <v>763</v>
      </c>
      <c r="C14477" t="str">
        <f t="shared" si="227"/>
        <v>Benjamin Creech-Barrett</v>
      </c>
    </row>
    <row r="14478" spans="1:3">
      <c r="A14478" s="4" t="s">
        <v>6644</v>
      </c>
      <c r="B14478" s="4" t="s">
        <v>695</v>
      </c>
      <c r="C14478" t="str">
        <f t="shared" si="227"/>
        <v>Mike Barry-Johnson</v>
      </c>
    </row>
    <row r="14479" spans="1:3">
      <c r="A14479" s="4" t="s">
        <v>6645</v>
      </c>
      <c r="B14479" s="4" t="s">
        <v>1621</v>
      </c>
      <c r="C14479" t="str">
        <f t="shared" si="227"/>
        <v>Becky Page Cline-Hawkins</v>
      </c>
    </row>
    <row r="14480" spans="1:3">
      <c r="A14480" s="4" t="s">
        <v>6645</v>
      </c>
      <c r="B14480" s="4" t="s">
        <v>1454</v>
      </c>
      <c r="C14480" t="str">
        <f t="shared" si="227"/>
        <v>Becky Page Cline-Sheppard</v>
      </c>
    </row>
    <row r="14481" spans="1:3">
      <c r="A14481" s="4" t="s">
        <v>5524</v>
      </c>
      <c r="B14481" s="4" t="s">
        <v>575</v>
      </c>
      <c r="C14481" t="str">
        <f t="shared" si="227"/>
        <v>Grace Everett-Saunders</v>
      </c>
    </row>
    <row r="14482" spans="1:3">
      <c r="A14482" s="4" t="s">
        <v>2387</v>
      </c>
      <c r="B14482" s="4" t="s">
        <v>1155</v>
      </c>
      <c r="C14482" t="str">
        <f t="shared" si="227"/>
        <v>Carl Hobbs-Harvey</v>
      </c>
    </row>
    <row r="14483" spans="1:3">
      <c r="A14483" s="4" t="s">
        <v>5979</v>
      </c>
      <c r="B14483" s="4" t="s">
        <v>1627</v>
      </c>
      <c r="C14483" t="str">
        <f t="shared" si="227"/>
        <v>Francis Goldberg-Richardson</v>
      </c>
    </row>
    <row r="14484" spans="1:3">
      <c r="A14484" s="4" t="s">
        <v>5979</v>
      </c>
      <c r="B14484" s="4" t="s">
        <v>2786</v>
      </c>
      <c r="C14484" t="str">
        <f t="shared" si="227"/>
        <v>Francis Goldberg-Sutton</v>
      </c>
    </row>
    <row r="14485" spans="1:3">
      <c r="A14485" s="4" t="s">
        <v>3637</v>
      </c>
      <c r="B14485" s="4" t="s">
        <v>784</v>
      </c>
      <c r="C14485" t="str">
        <f t="shared" si="227"/>
        <v>Edwin Vaughan-Thompson</v>
      </c>
    </row>
    <row r="14486" spans="1:3">
      <c r="A14486" s="4" t="s">
        <v>3700</v>
      </c>
      <c r="B14486" s="4" t="s">
        <v>1483</v>
      </c>
      <c r="C14486" t="str">
        <f t="shared" si="227"/>
        <v>Ted Oliver-Middleton</v>
      </c>
    </row>
    <row r="14487" spans="1:3">
      <c r="A14487" s="4" t="s">
        <v>1114</v>
      </c>
      <c r="B14487" s="4" t="s">
        <v>479</v>
      </c>
      <c r="C14487" t="str">
        <f t="shared" si="227"/>
        <v>Calvin Moser-Owen</v>
      </c>
    </row>
    <row r="14488" spans="1:3">
      <c r="A14488" s="4" t="s">
        <v>1114</v>
      </c>
      <c r="B14488" s="4" t="s">
        <v>1043</v>
      </c>
      <c r="C14488" t="str">
        <f t="shared" si="227"/>
        <v>Calvin Moser-Jenkins</v>
      </c>
    </row>
    <row r="14489" spans="1:3">
      <c r="A14489" s="4" t="s">
        <v>2503</v>
      </c>
      <c r="B14489" s="4" t="s">
        <v>3246</v>
      </c>
      <c r="C14489" t="str">
        <f t="shared" si="227"/>
        <v>Bob Dickens-Maxwell</v>
      </c>
    </row>
    <row r="14490" spans="1:3">
      <c r="A14490" s="4" t="s">
        <v>780</v>
      </c>
      <c r="B14490" s="4" t="s">
        <v>583</v>
      </c>
      <c r="C14490" t="str">
        <f t="shared" si="227"/>
        <v>Carole Gray-Dunn</v>
      </c>
    </row>
    <row r="14491" spans="1:3">
      <c r="A14491" s="4" t="s">
        <v>780</v>
      </c>
      <c r="B14491" s="4" t="s">
        <v>1225</v>
      </c>
      <c r="C14491" t="str">
        <f t="shared" si="227"/>
        <v>Carole Gray-Newton</v>
      </c>
    </row>
    <row r="14492" spans="1:3">
      <c r="A14492" s="4" t="s">
        <v>5076</v>
      </c>
      <c r="B14492" s="4" t="s">
        <v>395</v>
      </c>
      <c r="C14492" t="str">
        <f t="shared" si="227"/>
        <v>Edward Teague-Norman</v>
      </c>
    </row>
    <row r="14493" spans="1:3">
      <c r="A14493" s="4" t="s">
        <v>5826</v>
      </c>
      <c r="B14493" s="4" t="s">
        <v>1983</v>
      </c>
      <c r="C14493" t="str">
        <f t="shared" si="227"/>
        <v>Carrie Boyle-Knight</v>
      </c>
    </row>
    <row r="14494" spans="1:3">
      <c r="A14494" s="4" t="s">
        <v>5621</v>
      </c>
      <c r="B14494" s="4" t="s">
        <v>433</v>
      </c>
      <c r="C14494" t="str">
        <f t="shared" si="227"/>
        <v>Nancy Bennett-Morgan</v>
      </c>
    </row>
    <row r="14495" spans="1:3">
      <c r="A14495" s="4" t="s">
        <v>1142</v>
      </c>
      <c r="B14495" s="4" t="s">
        <v>2104</v>
      </c>
      <c r="C14495" t="str">
        <f t="shared" si="227"/>
        <v>Carlos Hess-Paul</v>
      </c>
    </row>
    <row r="14496" spans="1:3">
      <c r="A14496" s="4" t="s">
        <v>1142</v>
      </c>
      <c r="B14496" s="4" t="s">
        <v>1097</v>
      </c>
      <c r="C14496" t="str">
        <f t="shared" si="227"/>
        <v>Carlos Hess-Heath</v>
      </c>
    </row>
    <row r="14497" spans="1:3">
      <c r="A14497" s="4" t="s">
        <v>2506</v>
      </c>
      <c r="B14497" s="4" t="s">
        <v>1191</v>
      </c>
      <c r="C14497" t="str">
        <f t="shared" si="227"/>
        <v>Daniel Christian-Bond</v>
      </c>
    </row>
    <row r="14498" spans="1:3">
      <c r="A14498" s="4" t="s">
        <v>1335</v>
      </c>
      <c r="B14498" s="4" t="s">
        <v>1998</v>
      </c>
      <c r="C14498" t="str">
        <f t="shared" si="227"/>
        <v>Tim Hendrix-Pritchard</v>
      </c>
    </row>
    <row r="14499" spans="1:3">
      <c r="A14499" s="4" t="s">
        <v>1335</v>
      </c>
      <c r="B14499" s="4" t="s">
        <v>412</v>
      </c>
      <c r="C14499" t="str">
        <f t="shared" si="227"/>
        <v>Tim Hendrix-Connolly</v>
      </c>
    </row>
    <row r="14500" spans="1:3">
      <c r="A14500" s="4" t="s">
        <v>1335</v>
      </c>
      <c r="B14500" s="4" t="s">
        <v>146</v>
      </c>
      <c r="C14500" t="str">
        <f t="shared" si="227"/>
        <v>Tim Hendrix-Cross</v>
      </c>
    </row>
    <row r="14501" spans="1:3">
      <c r="A14501" s="4" t="s">
        <v>5609</v>
      </c>
      <c r="B14501" s="4" t="s">
        <v>625</v>
      </c>
      <c r="C14501" t="str">
        <f t="shared" si="227"/>
        <v>Emily Britt-Hayes</v>
      </c>
    </row>
    <row r="14502" spans="1:3">
      <c r="A14502" s="4" t="s">
        <v>3877</v>
      </c>
      <c r="B14502" s="4" t="s">
        <v>751</v>
      </c>
      <c r="C14502" t="str">
        <f t="shared" si="227"/>
        <v>Dianne S Wolfe-Graham</v>
      </c>
    </row>
    <row r="14503" spans="1:3">
      <c r="A14503" s="4" t="s">
        <v>2755</v>
      </c>
      <c r="B14503" s="4" t="s">
        <v>1031</v>
      </c>
      <c r="C14503" t="str">
        <f t="shared" si="227"/>
        <v>Jacqueline Noble-Stevenson</v>
      </c>
    </row>
    <row r="14504" spans="1:3">
      <c r="A14504" s="4" t="s">
        <v>4411</v>
      </c>
      <c r="B14504" s="4" t="s">
        <v>758</v>
      </c>
      <c r="C14504" t="str">
        <f t="shared" si="227"/>
        <v>Thomas Dunlap-Ryan</v>
      </c>
    </row>
    <row r="14505" spans="1:3">
      <c r="A14505" s="4" t="s">
        <v>4361</v>
      </c>
      <c r="B14505" s="4" t="s">
        <v>1025</v>
      </c>
      <c r="C14505" t="str">
        <f t="shared" si="227"/>
        <v>Marsha Capps-Marshall</v>
      </c>
    </row>
    <row r="14506" spans="1:3">
      <c r="A14506" s="4" t="s">
        <v>4361</v>
      </c>
      <c r="B14506" s="4" t="s">
        <v>443</v>
      </c>
      <c r="C14506" t="str">
        <f t="shared" si="227"/>
        <v>Marsha Capps-Hodgson</v>
      </c>
    </row>
    <row r="14507" spans="1:3">
      <c r="A14507" s="4" t="s">
        <v>1346</v>
      </c>
      <c r="B14507" s="4" t="s">
        <v>1104</v>
      </c>
      <c r="C14507" t="str">
        <f t="shared" si="227"/>
        <v>Joy Maxwell-Ross</v>
      </c>
    </row>
    <row r="14508" spans="1:3">
      <c r="A14508" s="4" t="s">
        <v>1346</v>
      </c>
      <c r="B14508" s="4" t="s">
        <v>823</v>
      </c>
      <c r="C14508" t="str">
        <f t="shared" si="227"/>
        <v>Joy Maxwell-Lawson</v>
      </c>
    </row>
    <row r="14509" spans="1:3">
      <c r="A14509" s="4" t="s">
        <v>1346</v>
      </c>
      <c r="B14509" s="4" t="s">
        <v>1331</v>
      </c>
      <c r="C14509" t="str">
        <f t="shared" si="227"/>
        <v>Joy Maxwell-Barker</v>
      </c>
    </row>
    <row r="14510" spans="1:3">
      <c r="A14510" s="4" t="s">
        <v>2757</v>
      </c>
      <c r="B14510" s="4" t="s">
        <v>758</v>
      </c>
      <c r="C14510" t="str">
        <f t="shared" si="227"/>
        <v>Suzanne Zhu-Ryan</v>
      </c>
    </row>
    <row r="14511" spans="1:3">
      <c r="A14511" s="4" t="s">
        <v>1502</v>
      </c>
      <c r="B14511" s="4" t="s">
        <v>388</v>
      </c>
      <c r="C14511" t="str">
        <f t="shared" si="227"/>
        <v>Kelly Byers-Campbell</v>
      </c>
    </row>
    <row r="14512" spans="1:3">
      <c r="A14512" s="4" t="s">
        <v>1502</v>
      </c>
      <c r="B14512" s="4" t="s">
        <v>1621</v>
      </c>
      <c r="C14512" t="str">
        <f t="shared" si="227"/>
        <v>Kelly Byers-Hawkins</v>
      </c>
    </row>
    <row r="14513" spans="1:3">
      <c r="A14513" s="4" t="s">
        <v>6160</v>
      </c>
      <c r="B14513" s="4" t="s">
        <v>2005</v>
      </c>
      <c r="C14513" t="str">
        <f t="shared" si="227"/>
        <v>Louis Wells-Walton</v>
      </c>
    </row>
    <row r="14514" spans="1:3">
      <c r="A14514" s="4" t="s">
        <v>6160</v>
      </c>
      <c r="B14514" s="4" t="s">
        <v>1137</v>
      </c>
      <c r="C14514" t="str">
        <f t="shared" si="227"/>
        <v>Louis Wells-White</v>
      </c>
    </row>
    <row r="14515" spans="1:3">
      <c r="A14515" s="4" t="s">
        <v>1899</v>
      </c>
      <c r="B14515" s="4" t="s">
        <v>1015</v>
      </c>
      <c r="C14515" t="str">
        <f t="shared" si="227"/>
        <v>Jim Hunt-Nicholls</v>
      </c>
    </row>
    <row r="14516" spans="1:3">
      <c r="A14516" s="4" t="s">
        <v>4161</v>
      </c>
      <c r="B14516" s="4" t="s">
        <v>551</v>
      </c>
      <c r="C14516" t="str">
        <f t="shared" si="227"/>
        <v>Miriam Shaw-Lawrence</v>
      </c>
    </row>
    <row r="14517" spans="1:3">
      <c r="A14517" s="4" t="s">
        <v>4161</v>
      </c>
      <c r="B14517" s="4" t="s">
        <v>991</v>
      </c>
      <c r="C14517" t="str">
        <f t="shared" si="227"/>
        <v>Miriam Shaw-Walker</v>
      </c>
    </row>
    <row r="14518" spans="1:3">
      <c r="A14518" s="4" t="s">
        <v>3971</v>
      </c>
      <c r="B14518" s="4" t="s">
        <v>1148</v>
      </c>
      <c r="C14518" t="str">
        <f t="shared" si="227"/>
        <v>Marvin Patrick-Scott</v>
      </c>
    </row>
    <row r="14519" spans="1:3">
      <c r="A14519" s="4" t="s">
        <v>3971</v>
      </c>
      <c r="B14519" s="4" t="s">
        <v>1065</v>
      </c>
      <c r="C14519" t="str">
        <f t="shared" si="227"/>
        <v>Marvin Patrick-Webster</v>
      </c>
    </row>
    <row r="14520" spans="1:3">
      <c r="A14520" s="4" t="s">
        <v>3971</v>
      </c>
      <c r="B14520" s="4" t="s">
        <v>490</v>
      </c>
      <c r="C14520" t="str">
        <f t="shared" si="227"/>
        <v>Marvin Patrick-John</v>
      </c>
    </row>
    <row r="14521" spans="1:3">
      <c r="A14521" s="4" t="s">
        <v>3494</v>
      </c>
      <c r="B14521" s="4" t="s">
        <v>826</v>
      </c>
      <c r="C14521" t="str">
        <f t="shared" si="227"/>
        <v>Eddie Peters-Ball</v>
      </c>
    </row>
    <row r="14522" spans="1:3">
      <c r="A14522" s="4" t="s">
        <v>2248</v>
      </c>
      <c r="B14522" s="4" t="s">
        <v>974</v>
      </c>
      <c r="C14522" t="str">
        <f t="shared" si="227"/>
        <v>Ruth McConnell Young-Morrison</v>
      </c>
    </row>
    <row r="14523" spans="1:3">
      <c r="A14523" s="4" t="s">
        <v>1901</v>
      </c>
      <c r="B14523" s="4" t="s">
        <v>733</v>
      </c>
      <c r="C14523" t="str">
        <f t="shared" si="227"/>
        <v>Stuart Holloway-Stephenson</v>
      </c>
    </row>
    <row r="14524" spans="1:3">
      <c r="A14524" s="4" t="s">
        <v>4727</v>
      </c>
      <c r="B14524" s="4" t="s">
        <v>1047</v>
      </c>
      <c r="C14524" t="str">
        <f t="shared" si="227"/>
        <v>Dana Jain-Harper</v>
      </c>
    </row>
    <row r="14525" spans="1:3">
      <c r="A14525" s="4" t="s">
        <v>4727</v>
      </c>
      <c r="B14525" s="4" t="s">
        <v>1143</v>
      </c>
      <c r="C14525" t="str">
        <f t="shared" si="227"/>
        <v>Dana Jain-Harrison</v>
      </c>
    </row>
    <row r="14526" spans="1:3">
      <c r="A14526" s="4" t="s">
        <v>2760</v>
      </c>
      <c r="B14526" s="4" t="s">
        <v>831</v>
      </c>
      <c r="C14526" t="str">
        <f t="shared" si="227"/>
        <v>Lori Crowell-Nicholson</v>
      </c>
    </row>
    <row r="14527" spans="1:3">
      <c r="A14527" s="4" t="s">
        <v>2760</v>
      </c>
      <c r="B14527" s="4" t="s">
        <v>903</v>
      </c>
      <c r="C14527" t="str">
        <f t="shared" si="227"/>
        <v>Lori Crowell-Wells</v>
      </c>
    </row>
    <row r="14528" spans="1:3">
      <c r="A14528" s="4" t="s">
        <v>6134</v>
      </c>
      <c r="B14528" s="4" t="s">
        <v>1178</v>
      </c>
      <c r="C14528" t="str">
        <f t="shared" si="227"/>
        <v>Julia Haynes-Rowland</v>
      </c>
    </row>
    <row r="14529" spans="1:3">
      <c r="A14529" s="4" t="s">
        <v>3933</v>
      </c>
      <c r="B14529" s="4" t="s">
        <v>3087</v>
      </c>
      <c r="C14529" t="str">
        <f t="shared" si="227"/>
        <v>Mitchell Ross-Butler</v>
      </c>
    </row>
    <row r="14530" spans="1:3">
      <c r="A14530" s="4" t="s">
        <v>6252</v>
      </c>
      <c r="B14530" s="4" t="s">
        <v>681</v>
      </c>
      <c r="C14530" t="str">
        <f t="shared" si="227"/>
        <v>Dwight Hendricks-Love</v>
      </c>
    </row>
    <row r="14531" spans="1:3">
      <c r="A14531" s="4" t="s">
        <v>4647</v>
      </c>
      <c r="B14531" s="4" t="s">
        <v>1914</v>
      </c>
      <c r="C14531" t="str">
        <f t="shared" si="227"/>
        <v>Priscilla Crawford-Shaw</v>
      </c>
    </row>
    <row r="14532" spans="1:3">
      <c r="A14532" s="4" t="s">
        <v>4647</v>
      </c>
      <c r="B14532" s="4" t="s">
        <v>544</v>
      </c>
      <c r="C14532" t="str">
        <f t="shared" ref="C14532:C14595" si="228">_xlfn.CONCAT(A14532,"-",B14532)</f>
        <v>Priscilla Crawford-Burns</v>
      </c>
    </row>
    <row r="14533" spans="1:3">
      <c r="A14533" s="4" t="s">
        <v>4647</v>
      </c>
      <c r="B14533" s="4" t="s">
        <v>3246</v>
      </c>
      <c r="C14533" t="str">
        <f t="shared" si="228"/>
        <v>Priscilla Crawford-Maxwell</v>
      </c>
    </row>
    <row r="14534" spans="1:3">
      <c r="A14534" s="4" t="s">
        <v>2040</v>
      </c>
      <c r="B14534" s="4" t="s">
        <v>1914</v>
      </c>
      <c r="C14534" t="str">
        <f t="shared" si="228"/>
        <v>Caroline Kay-Shaw</v>
      </c>
    </row>
    <row r="14535" spans="1:3">
      <c r="A14535" s="4" t="s">
        <v>609</v>
      </c>
      <c r="B14535" s="4" t="s">
        <v>1148</v>
      </c>
      <c r="C14535" t="str">
        <f t="shared" si="228"/>
        <v>Catherine Powell-Scott</v>
      </c>
    </row>
    <row r="14536" spans="1:3">
      <c r="A14536" s="4" t="s">
        <v>2875</v>
      </c>
      <c r="B14536" s="4" t="s">
        <v>823</v>
      </c>
      <c r="C14536" t="str">
        <f t="shared" si="228"/>
        <v>Pamela Wiley-Lawson</v>
      </c>
    </row>
    <row r="14537" spans="1:3">
      <c r="A14537" s="4" t="s">
        <v>2066</v>
      </c>
      <c r="B14537" s="4" t="s">
        <v>2307</v>
      </c>
      <c r="C14537" t="str">
        <f t="shared" si="228"/>
        <v>Joel Mann-Lynch</v>
      </c>
    </row>
    <row r="14538" spans="1:3">
      <c r="A14538" s="4" t="s">
        <v>4740</v>
      </c>
      <c r="B14538" s="4" t="s">
        <v>636</v>
      </c>
      <c r="C14538" t="str">
        <f t="shared" si="228"/>
        <v>Caroline Morton-Gregory</v>
      </c>
    </row>
    <row r="14539" spans="1:3">
      <c r="A14539" s="4" t="s">
        <v>5092</v>
      </c>
      <c r="B14539" s="4" t="s">
        <v>693</v>
      </c>
      <c r="C14539" t="str">
        <f t="shared" si="228"/>
        <v>Carlos Johnson-Mccarthy</v>
      </c>
    </row>
    <row r="14540" spans="1:3">
      <c r="A14540" s="4" t="s">
        <v>5092</v>
      </c>
      <c r="B14540" s="4" t="s">
        <v>1344</v>
      </c>
      <c r="C14540" t="str">
        <f t="shared" si="228"/>
        <v>Carlos Johnson-Kemp</v>
      </c>
    </row>
    <row r="14541" spans="1:3">
      <c r="A14541" s="4" t="s">
        <v>5092</v>
      </c>
      <c r="B14541" s="4" t="s">
        <v>1946</v>
      </c>
      <c r="C14541" t="str">
        <f t="shared" si="228"/>
        <v>Carlos Johnson-Kaur</v>
      </c>
    </row>
    <row r="14542" spans="1:3">
      <c r="A14542" s="4" t="s">
        <v>2050</v>
      </c>
      <c r="B14542" s="4" t="s">
        <v>882</v>
      </c>
      <c r="C14542" t="str">
        <f t="shared" si="228"/>
        <v>Glenda Simon-Hardy</v>
      </c>
    </row>
    <row r="14543" spans="1:3">
      <c r="A14543" s="4" t="s">
        <v>3897</v>
      </c>
      <c r="B14543" s="4" t="s">
        <v>433</v>
      </c>
      <c r="C14543" t="str">
        <f t="shared" si="228"/>
        <v>Marc Ray-Morgan</v>
      </c>
    </row>
    <row r="14544" spans="1:3">
      <c r="A14544" s="4" t="s">
        <v>4744</v>
      </c>
      <c r="B14544" s="4" t="s">
        <v>210</v>
      </c>
      <c r="C14544" t="str">
        <f t="shared" si="228"/>
        <v>Bobby Dorsey-Holmes</v>
      </c>
    </row>
    <row r="14545" spans="1:3">
      <c r="A14545" s="4" t="s">
        <v>4485</v>
      </c>
      <c r="B14545" s="4" t="s">
        <v>1483</v>
      </c>
      <c r="C14545" t="str">
        <f t="shared" si="228"/>
        <v>Ruth Lamm-Middleton</v>
      </c>
    </row>
    <row r="14546" spans="1:3">
      <c r="A14546" s="4" t="s">
        <v>4908</v>
      </c>
      <c r="B14546" s="4" t="s">
        <v>874</v>
      </c>
      <c r="C14546" t="str">
        <f t="shared" si="228"/>
        <v>Scott Beasley Oakley-Curtis</v>
      </c>
    </row>
    <row r="14547" spans="1:3">
      <c r="A14547" s="4" t="s">
        <v>3442</v>
      </c>
      <c r="B14547" s="4" t="s">
        <v>1442</v>
      </c>
      <c r="C14547" t="str">
        <f t="shared" si="228"/>
        <v>Helen Blanchard Cooper-Richards</v>
      </c>
    </row>
    <row r="14548" spans="1:3">
      <c r="A14548" s="4" t="s">
        <v>3994</v>
      </c>
      <c r="B14548" s="4" t="s">
        <v>570</v>
      </c>
      <c r="C14548" t="str">
        <f t="shared" si="228"/>
        <v>Sheryl Gray-Brown</v>
      </c>
    </row>
    <row r="14549" spans="1:3">
      <c r="A14549" s="4" t="s">
        <v>1589</v>
      </c>
      <c r="B14549" s="4" t="s">
        <v>1306</v>
      </c>
      <c r="C14549" t="str">
        <f t="shared" si="228"/>
        <v>Ashley Hurley-James</v>
      </c>
    </row>
    <row r="14550" spans="1:3">
      <c r="A14550" s="4" t="s">
        <v>2731</v>
      </c>
      <c r="B14550" s="4" t="s">
        <v>2786</v>
      </c>
      <c r="C14550" t="str">
        <f t="shared" si="228"/>
        <v>Danielle Pearson-Sutton</v>
      </c>
    </row>
    <row r="14551" spans="1:3">
      <c r="A14551" s="4" t="s">
        <v>4909</v>
      </c>
      <c r="B14551" s="4" t="s">
        <v>653</v>
      </c>
      <c r="C14551" t="str">
        <f t="shared" si="228"/>
        <v>Ronald Park-Cox</v>
      </c>
    </row>
    <row r="14552" spans="1:3">
      <c r="A14552" s="4" t="s">
        <v>3453</v>
      </c>
      <c r="B14552" s="4" t="s">
        <v>459</v>
      </c>
      <c r="C14552" t="str">
        <f t="shared" si="228"/>
        <v>Tiffany Merrill-Flynn</v>
      </c>
    </row>
    <row r="14553" spans="1:3">
      <c r="A14553" s="4" t="s">
        <v>5120</v>
      </c>
      <c r="B14553" s="4" t="s">
        <v>146</v>
      </c>
      <c r="C14553" t="str">
        <f t="shared" si="228"/>
        <v>Jimmy Boswell-Cross</v>
      </c>
    </row>
    <row r="14554" spans="1:3">
      <c r="A14554" s="4" t="s">
        <v>2609</v>
      </c>
      <c r="B14554" s="4" t="s">
        <v>418</v>
      </c>
      <c r="C14554" t="str">
        <f t="shared" si="228"/>
        <v>Robin Tyler-Garcia</v>
      </c>
    </row>
    <row r="14555" spans="1:3">
      <c r="A14555" s="4" t="s">
        <v>4842</v>
      </c>
      <c r="B14555" s="4" t="s">
        <v>2241</v>
      </c>
      <c r="C14555" t="str">
        <f t="shared" si="228"/>
        <v>Hazel Clayton-Burton</v>
      </c>
    </row>
    <row r="14556" spans="1:3">
      <c r="A14556" s="4" t="s">
        <v>1896</v>
      </c>
      <c r="B14556" s="4" t="s">
        <v>1633</v>
      </c>
      <c r="C14556" t="str">
        <f t="shared" si="228"/>
        <v>Maxine Kirk-O connor</v>
      </c>
    </row>
    <row r="14557" spans="1:3">
      <c r="A14557" s="4" t="s">
        <v>5991</v>
      </c>
      <c r="B14557" s="4" t="s">
        <v>1658</v>
      </c>
      <c r="C14557" t="str">
        <f t="shared" si="228"/>
        <v>Gilbert Fink-May</v>
      </c>
    </row>
    <row r="14558" spans="1:3">
      <c r="A14558" s="4" t="s">
        <v>5991</v>
      </c>
      <c r="B14558" s="4" t="s">
        <v>2570</v>
      </c>
      <c r="C14558" t="str">
        <f t="shared" si="228"/>
        <v>Gilbert Fink-Reynolds</v>
      </c>
    </row>
    <row r="14559" spans="1:3">
      <c r="A14559" s="4" t="s">
        <v>3469</v>
      </c>
      <c r="B14559" s="4" t="s">
        <v>294</v>
      </c>
      <c r="C14559" t="str">
        <f t="shared" si="228"/>
        <v>Charlene Garrett-Evans</v>
      </c>
    </row>
    <row r="14560" spans="1:3">
      <c r="A14560" s="4" t="s">
        <v>914</v>
      </c>
      <c r="B14560" s="4" t="s">
        <v>579</v>
      </c>
      <c r="C14560" t="str">
        <f t="shared" si="228"/>
        <v>Tracy Floyd-Elliott</v>
      </c>
    </row>
    <row r="14561" spans="1:3">
      <c r="A14561" s="4" t="s">
        <v>2763</v>
      </c>
      <c r="B14561" s="4" t="s">
        <v>2131</v>
      </c>
      <c r="C14561" t="str">
        <f t="shared" si="228"/>
        <v>Theresa Pope-Shah</v>
      </c>
    </row>
    <row r="14562" spans="1:3">
      <c r="A14562" s="4" t="s">
        <v>375</v>
      </c>
      <c r="B14562" s="4" t="s">
        <v>557</v>
      </c>
      <c r="C14562" t="str">
        <f t="shared" si="228"/>
        <v>Alice Eason-Miller</v>
      </c>
    </row>
    <row r="14563" spans="1:3">
      <c r="A14563" s="4" t="s">
        <v>4436</v>
      </c>
      <c r="B14563" s="4" t="s">
        <v>1544</v>
      </c>
      <c r="C14563" t="str">
        <f t="shared" si="228"/>
        <v>Pam Harding-Mason</v>
      </c>
    </row>
    <row r="14564" spans="1:3">
      <c r="A14564" s="4" t="s">
        <v>3589</v>
      </c>
      <c r="B14564" s="4" t="s">
        <v>429</v>
      </c>
      <c r="C14564" t="str">
        <f t="shared" si="228"/>
        <v>Vanessa McKee Proctor-Macdonald</v>
      </c>
    </row>
    <row r="14565" spans="1:3">
      <c r="A14565" s="4" t="s">
        <v>3589</v>
      </c>
      <c r="B14565" s="4" t="s">
        <v>1670</v>
      </c>
      <c r="C14565" t="str">
        <f t="shared" si="228"/>
        <v>Vanessa McKee Proctor-Poole</v>
      </c>
    </row>
    <row r="14566" spans="1:3">
      <c r="A14566" s="4" t="s">
        <v>3589</v>
      </c>
      <c r="B14566" s="4" t="s">
        <v>1494</v>
      </c>
      <c r="C14566" t="str">
        <f t="shared" si="228"/>
        <v>Vanessa McKee Proctor-Cunningham</v>
      </c>
    </row>
    <row r="14567" spans="1:3">
      <c r="A14567" s="4" t="s">
        <v>1218</v>
      </c>
      <c r="B14567" s="4" t="s">
        <v>736</v>
      </c>
      <c r="C14567" t="str">
        <f t="shared" si="228"/>
        <v>Clarence Willis-Higgins</v>
      </c>
    </row>
    <row r="14568" spans="1:3">
      <c r="A14568" s="4" t="s">
        <v>2200</v>
      </c>
      <c r="B14568" s="4" t="s">
        <v>1374</v>
      </c>
      <c r="C14568" t="str">
        <f t="shared" si="228"/>
        <v>Gina Stokes-Duncan</v>
      </c>
    </row>
    <row r="14569" spans="1:3">
      <c r="A14569" s="4" t="s">
        <v>2200</v>
      </c>
      <c r="B14569" s="4" t="s">
        <v>879</v>
      </c>
      <c r="C14569" t="str">
        <f t="shared" si="228"/>
        <v>Gina Stokes-Wilkinson</v>
      </c>
    </row>
    <row r="14570" spans="1:3">
      <c r="A14570" s="4" t="s">
        <v>4449</v>
      </c>
      <c r="B14570" s="4" t="s">
        <v>1805</v>
      </c>
      <c r="C14570" t="str">
        <f t="shared" si="228"/>
        <v>Gilbert Schroeder-Perry</v>
      </c>
    </row>
    <row r="14571" spans="1:3">
      <c r="A14571" s="4" t="s">
        <v>3432</v>
      </c>
      <c r="B14571" s="4" t="s">
        <v>1074</v>
      </c>
      <c r="C14571" t="str">
        <f t="shared" si="228"/>
        <v>Bernice F Day-O brien</v>
      </c>
    </row>
    <row r="14572" spans="1:3">
      <c r="A14572" s="4" t="s">
        <v>4173</v>
      </c>
      <c r="B14572" s="4" t="s">
        <v>2715</v>
      </c>
      <c r="C14572" t="str">
        <f t="shared" si="228"/>
        <v>Erik Barr-Field</v>
      </c>
    </row>
    <row r="14573" spans="1:3">
      <c r="A14573" s="4" t="s">
        <v>2508</v>
      </c>
      <c r="B14573" s="4" t="s">
        <v>381</v>
      </c>
      <c r="C14573" t="str">
        <f t="shared" si="228"/>
        <v>Terry Langston-Griffiths</v>
      </c>
    </row>
    <row r="14574" spans="1:3">
      <c r="A14574" s="4" t="s">
        <v>2508</v>
      </c>
      <c r="B14574" s="4" t="s">
        <v>2570</v>
      </c>
      <c r="C14574" t="str">
        <f t="shared" si="228"/>
        <v>Terry Langston-Reynolds</v>
      </c>
    </row>
    <row r="14575" spans="1:3">
      <c r="A14575" s="4" t="s">
        <v>3719</v>
      </c>
      <c r="B14575" s="4" t="s">
        <v>264</v>
      </c>
      <c r="C14575" t="str">
        <f t="shared" si="228"/>
        <v>Glen Robertson-Jones</v>
      </c>
    </row>
    <row r="14576" spans="1:3">
      <c r="A14576" s="4" t="s">
        <v>5471</v>
      </c>
      <c r="B14576" s="4" t="s">
        <v>462</v>
      </c>
      <c r="C14576" t="str">
        <f t="shared" si="228"/>
        <v>Kathleen McKinney McIntosh-Carter</v>
      </c>
    </row>
    <row r="14577" spans="1:3">
      <c r="A14577" s="4" t="s">
        <v>6647</v>
      </c>
      <c r="B14577" s="4" t="s">
        <v>1752</v>
      </c>
      <c r="C14577" t="str">
        <f t="shared" si="228"/>
        <v>Hilda Proctor-Reid</v>
      </c>
    </row>
    <row r="14578" spans="1:3">
      <c r="A14578" s="4" t="s">
        <v>2768</v>
      </c>
      <c r="B14578" s="4" t="s">
        <v>1509</v>
      </c>
      <c r="C14578" t="str">
        <f t="shared" si="228"/>
        <v>Becky Farmer-King</v>
      </c>
    </row>
    <row r="14579" spans="1:3">
      <c r="A14579" s="4" t="s">
        <v>2768</v>
      </c>
      <c r="B14579" s="4" t="s">
        <v>534</v>
      </c>
      <c r="C14579" t="str">
        <f t="shared" si="228"/>
        <v>Becky Farmer-Stewart</v>
      </c>
    </row>
    <row r="14580" spans="1:3">
      <c r="A14580" s="4" t="s">
        <v>2768</v>
      </c>
      <c r="B14580" s="4" t="s">
        <v>656</v>
      </c>
      <c r="C14580" t="str">
        <f t="shared" si="228"/>
        <v>Becky Farmer-Young</v>
      </c>
    </row>
    <row r="14581" spans="1:3">
      <c r="A14581" s="4" t="s">
        <v>2856</v>
      </c>
      <c r="B14581" s="4" t="s">
        <v>1122</v>
      </c>
      <c r="C14581" t="str">
        <f t="shared" si="228"/>
        <v>Rodney Horn Kirby-Long</v>
      </c>
    </row>
    <row r="14582" spans="1:3">
      <c r="A14582" s="4" t="s">
        <v>2210</v>
      </c>
      <c r="B14582" s="4" t="s">
        <v>448</v>
      </c>
      <c r="C14582" t="str">
        <f t="shared" si="228"/>
        <v>Nicole Pope-Green</v>
      </c>
    </row>
    <row r="14583" spans="1:3">
      <c r="A14583" s="4" t="s">
        <v>2210</v>
      </c>
      <c r="B14583" s="4" t="s">
        <v>1817</v>
      </c>
      <c r="C14583" t="str">
        <f t="shared" si="228"/>
        <v>Nicole Pope-Hughes</v>
      </c>
    </row>
    <row r="14584" spans="1:3">
      <c r="A14584" s="4" t="s">
        <v>4451</v>
      </c>
      <c r="B14584" s="4" t="s">
        <v>1047</v>
      </c>
      <c r="C14584" t="str">
        <f t="shared" si="228"/>
        <v>Kimberly McCarthy-Harper</v>
      </c>
    </row>
    <row r="14585" spans="1:3">
      <c r="A14585" s="4" t="s">
        <v>2769</v>
      </c>
      <c r="B14585" s="4" t="s">
        <v>1378</v>
      </c>
      <c r="C14585" t="str">
        <f t="shared" si="228"/>
        <v>Billie Chan-Hopkins</v>
      </c>
    </row>
    <row r="14586" spans="1:3">
      <c r="A14586" s="4" t="s">
        <v>6267</v>
      </c>
      <c r="B14586" s="4" t="s">
        <v>636</v>
      </c>
      <c r="C14586" t="str">
        <f t="shared" si="228"/>
        <v>Pat Quinn-Gregory</v>
      </c>
    </row>
    <row r="14587" spans="1:3">
      <c r="A14587" s="4" t="s">
        <v>3911</v>
      </c>
      <c r="B14587" s="4" t="s">
        <v>1122</v>
      </c>
      <c r="C14587" t="str">
        <f t="shared" si="228"/>
        <v>Vicki Harper-Long</v>
      </c>
    </row>
    <row r="14588" spans="1:3">
      <c r="A14588" s="4" t="s">
        <v>3911</v>
      </c>
      <c r="B14588" s="4" t="s">
        <v>2053</v>
      </c>
      <c r="C14588" t="str">
        <f t="shared" si="228"/>
        <v>Vicki Harper-Matthews</v>
      </c>
    </row>
    <row r="14589" spans="1:3">
      <c r="A14589" s="4" t="s">
        <v>3911</v>
      </c>
      <c r="B14589" s="4" t="s">
        <v>974</v>
      </c>
      <c r="C14589" t="str">
        <f t="shared" si="228"/>
        <v>Vicki Harper-Morrison</v>
      </c>
    </row>
    <row r="14590" spans="1:3">
      <c r="A14590" s="4" t="s">
        <v>1247</v>
      </c>
      <c r="B14590" s="4" t="s">
        <v>1473</v>
      </c>
      <c r="C14590" t="str">
        <f t="shared" si="228"/>
        <v>Renee Wade-Fox</v>
      </c>
    </row>
    <row r="14591" spans="1:3">
      <c r="A14591" s="4" t="s">
        <v>1613</v>
      </c>
      <c r="B14591" s="4" t="s">
        <v>1309</v>
      </c>
      <c r="C14591" t="str">
        <f t="shared" si="228"/>
        <v>Sylvia Barr-Read</v>
      </c>
    </row>
    <row r="14592" spans="1:3">
      <c r="A14592" s="4" t="s">
        <v>3691</v>
      </c>
      <c r="B14592" s="4" t="s">
        <v>315</v>
      </c>
      <c r="C14592" t="str">
        <f t="shared" si="228"/>
        <v>Calvin Cooke-Thomas</v>
      </c>
    </row>
    <row r="14593" spans="1:3">
      <c r="A14593" s="4" t="s">
        <v>2830</v>
      </c>
      <c r="B14593" s="4" t="s">
        <v>479</v>
      </c>
      <c r="C14593" t="str">
        <f t="shared" si="228"/>
        <v>Cathy Shea-Owen</v>
      </c>
    </row>
    <row r="14594" spans="1:3">
      <c r="A14594" s="4" t="s">
        <v>2830</v>
      </c>
      <c r="B14594" s="4" t="s">
        <v>1166</v>
      </c>
      <c r="C14594" t="str">
        <f t="shared" si="228"/>
        <v>Cathy Shea-Ali</v>
      </c>
    </row>
    <row r="14595" spans="1:3">
      <c r="A14595" s="4" t="s">
        <v>4952</v>
      </c>
      <c r="B14595" s="4" t="s">
        <v>1665</v>
      </c>
      <c r="C14595" t="str">
        <f t="shared" si="228"/>
        <v>Dolores Vincent-Clark</v>
      </c>
    </row>
    <row r="14596" spans="1:3">
      <c r="A14596" s="4" t="s">
        <v>1556</v>
      </c>
      <c r="B14596" s="4" t="s">
        <v>1805</v>
      </c>
      <c r="C14596" t="str">
        <f t="shared" ref="C14596:C14659" si="229">_xlfn.CONCAT(A14596,"-",B14596)</f>
        <v>Angela Howard Hines-Perry</v>
      </c>
    </row>
    <row r="14597" spans="1:3">
      <c r="A14597" s="4" t="s">
        <v>1556</v>
      </c>
      <c r="B14597" s="4" t="s">
        <v>254</v>
      </c>
      <c r="C14597" t="str">
        <f t="shared" si="229"/>
        <v>Angela Howard Hines-Gordon</v>
      </c>
    </row>
    <row r="14598" spans="1:3">
      <c r="A14598" s="4" t="s">
        <v>6271</v>
      </c>
      <c r="B14598" s="4" t="s">
        <v>1098</v>
      </c>
      <c r="C14598" t="str">
        <f t="shared" si="229"/>
        <v>Nelson Coley-Hamilton</v>
      </c>
    </row>
    <row r="14599" spans="1:3">
      <c r="A14599" s="4" t="s">
        <v>6648</v>
      </c>
      <c r="B14599" s="4" t="s">
        <v>174</v>
      </c>
      <c r="C14599" t="str">
        <f t="shared" si="229"/>
        <v>Todd Wiggins-West</v>
      </c>
    </row>
    <row r="14600" spans="1:3">
      <c r="A14600" s="4" t="s">
        <v>4064</v>
      </c>
      <c r="B14600" s="4" t="s">
        <v>309</v>
      </c>
      <c r="C14600" t="str">
        <f t="shared" si="229"/>
        <v>Gregory Holden-Rice</v>
      </c>
    </row>
    <row r="14601" spans="1:3">
      <c r="A14601" s="4" t="s">
        <v>5947</v>
      </c>
      <c r="B14601" s="4" t="s">
        <v>468</v>
      </c>
      <c r="C14601" t="str">
        <f t="shared" si="229"/>
        <v>Victor Godfrey-Andrews</v>
      </c>
    </row>
    <row r="14602" spans="1:3">
      <c r="A14602" s="4" t="s">
        <v>753</v>
      </c>
      <c r="B14602" s="4" t="s">
        <v>315</v>
      </c>
      <c r="C14602" t="str">
        <f t="shared" si="229"/>
        <v>Kevin Smith-Thomas</v>
      </c>
    </row>
    <row r="14603" spans="1:3">
      <c r="A14603" s="4" t="s">
        <v>3914</v>
      </c>
      <c r="B14603" s="4" t="s">
        <v>2112</v>
      </c>
      <c r="C14603" t="str">
        <f t="shared" si="229"/>
        <v>Jimmy Waters-Harris</v>
      </c>
    </row>
    <row r="14604" spans="1:3">
      <c r="A14604" s="4" t="s">
        <v>3914</v>
      </c>
      <c r="B14604" s="4" t="s">
        <v>1800</v>
      </c>
      <c r="C14604" t="str">
        <f t="shared" si="229"/>
        <v>Jimmy Waters-Hart</v>
      </c>
    </row>
    <row r="14605" spans="1:3">
      <c r="A14605" s="4" t="s">
        <v>5055</v>
      </c>
      <c r="B14605" s="4" t="s">
        <v>173</v>
      </c>
      <c r="C14605" t="str">
        <f t="shared" si="229"/>
        <v>Kathryn Jenkins-Fraser</v>
      </c>
    </row>
    <row r="14606" spans="1:3">
      <c r="A14606" s="4" t="s">
        <v>4678</v>
      </c>
      <c r="B14606" s="4" t="s">
        <v>2206</v>
      </c>
      <c r="C14606" t="str">
        <f t="shared" si="229"/>
        <v>Megan Woods-Webb</v>
      </c>
    </row>
    <row r="14607" spans="1:3">
      <c r="A14607" s="4" t="s">
        <v>4678</v>
      </c>
      <c r="B14607" s="4" t="s">
        <v>856</v>
      </c>
      <c r="C14607" t="str">
        <f t="shared" si="229"/>
        <v>Megan Woods-Robertson</v>
      </c>
    </row>
    <row r="14608" spans="1:3">
      <c r="A14608" s="4" t="s">
        <v>6649</v>
      </c>
      <c r="B14608" s="4" t="s">
        <v>1670</v>
      </c>
      <c r="C14608" t="str">
        <f t="shared" si="229"/>
        <v>Kerry Small-Poole</v>
      </c>
    </row>
    <row r="14609" spans="1:3">
      <c r="A14609" s="4" t="s">
        <v>6649</v>
      </c>
      <c r="B14609" s="4" t="s">
        <v>944</v>
      </c>
      <c r="C14609" t="str">
        <f t="shared" si="229"/>
        <v>Kerry Small-Williamson</v>
      </c>
    </row>
    <row r="14610" spans="1:3">
      <c r="A14610" s="4" t="s">
        <v>6651</v>
      </c>
      <c r="B14610" s="4" t="s">
        <v>848</v>
      </c>
      <c r="C14610" t="str">
        <f t="shared" si="229"/>
        <v>Bobby Sloan-Holland</v>
      </c>
    </row>
    <row r="14611" spans="1:3">
      <c r="A14611" s="4" t="s">
        <v>1813</v>
      </c>
      <c r="B14611" s="4" t="s">
        <v>1653</v>
      </c>
      <c r="C14611" t="str">
        <f t="shared" si="229"/>
        <v>Tim Hines-Fernandez</v>
      </c>
    </row>
    <row r="14612" spans="1:3">
      <c r="A14612" s="4" t="s">
        <v>1813</v>
      </c>
      <c r="B14612" s="4" t="s">
        <v>3047</v>
      </c>
      <c r="C14612" t="str">
        <f t="shared" si="229"/>
        <v>Tim Hines-Allen</v>
      </c>
    </row>
    <row r="14613" spans="1:3">
      <c r="A14613" s="4" t="s">
        <v>1317</v>
      </c>
      <c r="B14613" s="4" t="s">
        <v>681</v>
      </c>
      <c r="C14613" t="str">
        <f t="shared" si="229"/>
        <v>Cameron Corbett-Love</v>
      </c>
    </row>
    <row r="14614" spans="1:3">
      <c r="A14614" s="4" t="s">
        <v>1815</v>
      </c>
      <c r="B14614" s="4" t="s">
        <v>3047</v>
      </c>
      <c r="C14614" t="str">
        <f t="shared" si="229"/>
        <v>Tonya Miller-Allen</v>
      </c>
    </row>
    <row r="14615" spans="1:3">
      <c r="A14615" s="4" t="s">
        <v>1815</v>
      </c>
      <c r="B14615" s="4" t="s">
        <v>695</v>
      </c>
      <c r="C14615" t="str">
        <f t="shared" si="229"/>
        <v>Tonya Miller-Johnson</v>
      </c>
    </row>
    <row r="14616" spans="1:3">
      <c r="A14616" s="4" t="s">
        <v>1330</v>
      </c>
      <c r="B14616" s="4" t="s">
        <v>269</v>
      </c>
      <c r="C14616" t="str">
        <f t="shared" si="229"/>
        <v>Joanna Kenney-Lucas</v>
      </c>
    </row>
    <row r="14617" spans="1:3">
      <c r="A14617" s="4" t="s">
        <v>1577</v>
      </c>
      <c r="B14617" s="4" t="s">
        <v>1244</v>
      </c>
      <c r="C14617" t="str">
        <f t="shared" si="229"/>
        <v>Don Cameron-Russell</v>
      </c>
    </row>
    <row r="14618" spans="1:3">
      <c r="A14618" s="4" t="s">
        <v>3501</v>
      </c>
      <c r="B14618" s="4" t="s">
        <v>579</v>
      </c>
      <c r="C14618" t="str">
        <f t="shared" si="229"/>
        <v>Sidney Scarborough-Elliott</v>
      </c>
    </row>
    <row r="14619" spans="1:3">
      <c r="A14619" s="4" t="s">
        <v>1377</v>
      </c>
      <c r="B14619" s="4" t="s">
        <v>705</v>
      </c>
      <c r="C14619" t="str">
        <f t="shared" si="229"/>
        <v>Nancy Snyder-Jarvis</v>
      </c>
    </row>
    <row r="14620" spans="1:3">
      <c r="A14620" s="4" t="s">
        <v>4149</v>
      </c>
      <c r="B14620" s="4" t="s">
        <v>173</v>
      </c>
      <c r="C14620" t="str">
        <f t="shared" si="229"/>
        <v>Michael Rubin-Fraser</v>
      </c>
    </row>
    <row r="14621" spans="1:3">
      <c r="A14621" s="4" t="s">
        <v>4670</v>
      </c>
      <c r="B14621" s="4" t="s">
        <v>505</v>
      </c>
      <c r="C14621" t="str">
        <f t="shared" si="229"/>
        <v>Marlene Patterson-Rose</v>
      </c>
    </row>
    <row r="14622" spans="1:3">
      <c r="A14622" s="4" t="s">
        <v>1052</v>
      </c>
      <c r="B14622" s="4" t="s">
        <v>174</v>
      </c>
      <c r="C14622" t="str">
        <f t="shared" si="229"/>
        <v>Lois Morse-West</v>
      </c>
    </row>
    <row r="14623" spans="1:3">
      <c r="A14623" s="4" t="s">
        <v>1218</v>
      </c>
      <c r="B14623" s="4" t="s">
        <v>770</v>
      </c>
      <c r="C14623" t="str">
        <f t="shared" si="229"/>
        <v>Clarence Willis-Henderson</v>
      </c>
    </row>
    <row r="14624" spans="1:3">
      <c r="A14624" s="4" t="s">
        <v>1463</v>
      </c>
      <c r="B14624" s="4" t="s">
        <v>1148</v>
      </c>
      <c r="C14624" t="str">
        <f t="shared" si="229"/>
        <v>Diana Griffin-Scott</v>
      </c>
    </row>
    <row r="14625" spans="1:3">
      <c r="A14625" s="4" t="s">
        <v>4656</v>
      </c>
      <c r="B14625" s="4" t="s">
        <v>2316</v>
      </c>
      <c r="C14625" t="str">
        <f t="shared" si="229"/>
        <v>Marguerite Curry-Sharma</v>
      </c>
    </row>
    <row r="14626" spans="1:3">
      <c r="A14626" s="4" t="s">
        <v>3521</v>
      </c>
      <c r="B14626" s="4" t="s">
        <v>747</v>
      </c>
      <c r="C14626" t="str">
        <f t="shared" si="229"/>
        <v>Louise Hong-Lopez</v>
      </c>
    </row>
    <row r="14627" spans="1:3">
      <c r="A14627" s="4" t="s">
        <v>3521</v>
      </c>
      <c r="B14627" s="4" t="s">
        <v>786</v>
      </c>
      <c r="C14627" t="str">
        <f t="shared" si="229"/>
        <v>Louise Hong-Gardner</v>
      </c>
    </row>
    <row r="14628" spans="1:3">
      <c r="A14628" s="4" t="s">
        <v>1915</v>
      </c>
      <c r="B14628" s="4" t="s">
        <v>448</v>
      </c>
      <c r="C14628" t="str">
        <f t="shared" si="229"/>
        <v>Rhonda Bryant-Green</v>
      </c>
    </row>
    <row r="14629" spans="1:3">
      <c r="A14629" s="4" t="s">
        <v>2392</v>
      </c>
      <c r="B14629" s="4" t="s">
        <v>1442</v>
      </c>
      <c r="C14629" t="str">
        <f t="shared" si="229"/>
        <v>Donald Montgomery-Richards</v>
      </c>
    </row>
    <row r="14630" spans="1:3">
      <c r="A14630" s="4" t="s">
        <v>2772</v>
      </c>
      <c r="B14630" s="4" t="s">
        <v>1630</v>
      </c>
      <c r="C14630" t="str">
        <f t="shared" si="229"/>
        <v>Eileen Fletcher-Marsh</v>
      </c>
    </row>
    <row r="14631" spans="1:3">
      <c r="A14631" s="4" t="s">
        <v>1466</v>
      </c>
      <c r="B14631" s="4" t="s">
        <v>395</v>
      </c>
      <c r="C14631" t="str">
        <f t="shared" si="229"/>
        <v>Ruth Stout-Norman</v>
      </c>
    </row>
    <row r="14632" spans="1:3">
      <c r="A14632" s="4" t="s">
        <v>6652</v>
      </c>
      <c r="B14632" s="4" t="s">
        <v>1805</v>
      </c>
      <c r="C14632" t="str">
        <f t="shared" si="229"/>
        <v>Larry W Lehman-Perry</v>
      </c>
    </row>
    <row r="14633" spans="1:3">
      <c r="A14633" s="4" t="s">
        <v>6653</v>
      </c>
      <c r="B14633" s="4" t="s">
        <v>1219</v>
      </c>
      <c r="C14633" t="str">
        <f t="shared" si="229"/>
        <v>Brenda Cobb-Morris</v>
      </c>
    </row>
    <row r="14634" spans="1:3">
      <c r="A14634" s="4" t="s">
        <v>6653</v>
      </c>
      <c r="B14634" s="4" t="s">
        <v>620</v>
      </c>
      <c r="C14634" t="str">
        <f t="shared" si="229"/>
        <v>Brenda Cobb-Sharp</v>
      </c>
    </row>
    <row r="14635" spans="1:3">
      <c r="A14635" s="4" t="s">
        <v>2441</v>
      </c>
      <c r="B14635" s="4" t="s">
        <v>1535</v>
      </c>
      <c r="C14635" t="str">
        <f t="shared" si="229"/>
        <v>Lillian Fischer-Farrell</v>
      </c>
    </row>
    <row r="14636" spans="1:3">
      <c r="A14636" s="4" t="s">
        <v>233</v>
      </c>
      <c r="B14636" s="4" t="s">
        <v>538</v>
      </c>
      <c r="C14636" t="str">
        <f t="shared" si="229"/>
        <v>Mary Washington Hudson-Wright</v>
      </c>
    </row>
    <row r="14637" spans="1:3">
      <c r="A14637" s="4" t="s">
        <v>263</v>
      </c>
      <c r="B14637" s="4" t="s">
        <v>448</v>
      </c>
      <c r="C14637" t="str">
        <f t="shared" si="229"/>
        <v>Janice Cole-Green</v>
      </c>
    </row>
    <row r="14638" spans="1:3">
      <c r="A14638" s="4" t="s">
        <v>6654</v>
      </c>
      <c r="B14638" s="4" t="s">
        <v>462</v>
      </c>
      <c r="C14638" t="str">
        <f t="shared" si="229"/>
        <v>Stuart Bruce-Carter</v>
      </c>
    </row>
    <row r="14639" spans="1:3">
      <c r="A14639" s="4" t="s">
        <v>1014</v>
      </c>
      <c r="B14639" s="4" t="s">
        <v>2390</v>
      </c>
      <c r="C14639" t="str">
        <f t="shared" si="229"/>
        <v>Amy Hamrick Melvin-Wood</v>
      </c>
    </row>
    <row r="14640" spans="1:3">
      <c r="A14640" s="4" t="s">
        <v>4247</v>
      </c>
      <c r="B14640" s="4" t="s">
        <v>1867</v>
      </c>
      <c r="C14640" t="str">
        <f t="shared" si="229"/>
        <v>Rachel Cannon-Crawford</v>
      </c>
    </row>
    <row r="14641" spans="1:3">
      <c r="A14641" s="4" t="s">
        <v>5507</v>
      </c>
      <c r="B14641" s="4" t="s">
        <v>882</v>
      </c>
      <c r="C14641" t="str">
        <f t="shared" si="229"/>
        <v>Joel Perez-Hardy</v>
      </c>
    </row>
    <row r="14642" spans="1:3">
      <c r="A14642" s="4" t="s">
        <v>5507</v>
      </c>
      <c r="B14642" s="4" t="s">
        <v>1633</v>
      </c>
      <c r="C14642" t="str">
        <f t="shared" si="229"/>
        <v>Joel Perez-O connor</v>
      </c>
    </row>
    <row r="14643" spans="1:3">
      <c r="A14643" s="4" t="s">
        <v>3195</v>
      </c>
      <c r="B14643" s="4" t="s">
        <v>656</v>
      </c>
      <c r="C14643" t="str">
        <f t="shared" si="229"/>
        <v>Melvin George-Young</v>
      </c>
    </row>
    <row r="14644" spans="1:3">
      <c r="A14644" s="4" t="s">
        <v>5976</v>
      </c>
      <c r="B14644" s="4" t="s">
        <v>1104</v>
      </c>
      <c r="C14644" t="str">
        <f t="shared" si="229"/>
        <v>Sarah Middleton-Ross</v>
      </c>
    </row>
    <row r="14645" spans="1:3">
      <c r="A14645" s="4" t="s">
        <v>2543</v>
      </c>
      <c r="B14645" s="4" t="s">
        <v>1665</v>
      </c>
      <c r="C14645" t="str">
        <f t="shared" si="229"/>
        <v>Gene Gilliam-Clark</v>
      </c>
    </row>
    <row r="14646" spans="1:3">
      <c r="A14646" s="4" t="s">
        <v>5996</v>
      </c>
      <c r="B14646" s="4" t="s">
        <v>991</v>
      </c>
      <c r="C14646" t="str">
        <f t="shared" si="229"/>
        <v>Harvey McDowell-Walker</v>
      </c>
    </row>
    <row r="14647" spans="1:3">
      <c r="A14647" s="4" t="s">
        <v>4662</v>
      </c>
      <c r="B14647" s="4" t="s">
        <v>671</v>
      </c>
      <c r="C14647" t="str">
        <f t="shared" si="229"/>
        <v>Kerry Beach-Rogers</v>
      </c>
    </row>
    <row r="14648" spans="1:3">
      <c r="A14648" s="4" t="s">
        <v>5510</v>
      </c>
      <c r="B14648" s="4" t="s">
        <v>1442</v>
      </c>
      <c r="C14648" t="str">
        <f t="shared" si="229"/>
        <v>Miriam Drake-Richards</v>
      </c>
    </row>
    <row r="14649" spans="1:3">
      <c r="A14649" s="4" t="s">
        <v>6572</v>
      </c>
      <c r="B14649" s="4" t="s">
        <v>1764</v>
      </c>
      <c r="C14649" t="str">
        <f t="shared" si="229"/>
        <v>Matthew Kearney-Stephens</v>
      </c>
    </row>
    <row r="14650" spans="1:3">
      <c r="A14650" s="4" t="s">
        <v>2960</v>
      </c>
      <c r="B14650" s="4" t="s">
        <v>666</v>
      </c>
      <c r="C14650" t="str">
        <f t="shared" si="229"/>
        <v>Jonathan Cheng-Reed</v>
      </c>
    </row>
    <row r="14651" spans="1:3">
      <c r="A14651" s="4" t="s">
        <v>5979</v>
      </c>
      <c r="B14651" s="4" t="s">
        <v>647</v>
      </c>
      <c r="C14651" t="str">
        <f t="shared" si="229"/>
        <v>Francis Goldberg-Martin</v>
      </c>
    </row>
    <row r="14652" spans="1:3">
      <c r="A14652" s="4" t="s">
        <v>2774</v>
      </c>
      <c r="B14652" s="4" t="s">
        <v>530</v>
      </c>
      <c r="C14652" t="str">
        <f t="shared" si="229"/>
        <v>Catherine Woodard-Bryant</v>
      </c>
    </row>
    <row r="14653" spans="1:3">
      <c r="A14653" s="4" t="s">
        <v>6656</v>
      </c>
      <c r="B14653" s="4" t="s">
        <v>358</v>
      </c>
      <c r="C14653" t="str">
        <f t="shared" si="229"/>
        <v>Jacob Duncan-Frost</v>
      </c>
    </row>
    <row r="14654" spans="1:3">
      <c r="A14654" s="4" t="s">
        <v>4166</v>
      </c>
      <c r="B14654" s="4" t="s">
        <v>2005</v>
      </c>
      <c r="C14654" t="str">
        <f t="shared" si="229"/>
        <v>Emma Bloom-Walton</v>
      </c>
    </row>
    <row r="14655" spans="1:3">
      <c r="A14655" s="4" t="s">
        <v>4166</v>
      </c>
      <c r="B14655" s="4" t="s">
        <v>344</v>
      </c>
      <c r="C14655" t="str">
        <f t="shared" si="229"/>
        <v>Emma Bloom-Rhodes</v>
      </c>
    </row>
    <row r="14656" spans="1:3">
      <c r="A14656" s="4" t="s">
        <v>949</v>
      </c>
      <c r="B14656" s="4" t="s">
        <v>1670</v>
      </c>
      <c r="C14656" t="str">
        <f t="shared" si="229"/>
        <v>Glenn Gibbs-Poole</v>
      </c>
    </row>
    <row r="14657" spans="1:3">
      <c r="A14657" s="4" t="s">
        <v>949</v>
      </c>
      <c r="B14657" s="4" t="s">
        <v>426</v>
      </c>
      <c r="C14657" t="str">
        <f t="shared" si="229"/>
        <v>Glenn Gibbs-Chambers</v>
      </c>
    </row>
    <row r="14658" spans="1:3">
      <c r="A14658" s="4" t="s">
        <v>2218</v>
      </c>
      <c r="B14658" s="4" t="s">
        <v>340</v>
      </c>
      <c r="C14658" t="str">
        <f t="shared" si="229"/>
        <v>Wayne Williamson-Robson</v>
      </c>
    </row>
    <row r="14659" spans="1:3">
      <c r="A14659" s="4" t="s">
        <v>2218</v>
      </c>
      <c r="B14659" s="4" t="s">
        <v>2271</v>
      </c>
      <c r="C14659" t="str">
        <f t="shared" si="229"/>
        <v>Wayne Williamson-Turner</v>
      </c>
    </row>
    <row r="14660" spans="1:3">
      <c r="A14660" s="4" t="s">
        <v>2063</v>
      </c>
      <c r="B14660" s="4" t="s">
        <v>639</v>
      </c>
      <c r="C14660" t="str">
        <f t="shared" ref="C14660:C14723" si="230">_xlfn.CONCAT(A14660,"-",B14660)</f>
        <v>Harold Albright-Jordan</v>
      </c>
    </row>
    <row r="14661" spans="1:3">
      <c r="A14661" s="4" t="s">
        <v>2328</v>
      </c>
      <c r="B14661" s="4" t="s">
        <v>1097</v>
      </c>
      <c r="C14661" t="str">
        <f t="shared" si="230"/>
        <v>Priscilla Helms-Heath</v>
      </c>
    </row>
    <row r="14662" spans="1:3">
      <c r="A14662" s="4" t="s">
        <v>2215</v>
      </c>
      <c r="B14662" s="4" t="s">
        <v>385</v>
      </c>
      <c r="C14662" t="str">
        <f t="shared" si="230"/>
        <v>Amy Harris-Bradley</v>
      </c>
    </row>
    <row r="14663" spans="1:3">
      <c r="A14663" s="4" t="s">
        <v>2215</v>
      </c>
      <c r="B14663" s="4" t="s">
        <v>1902</v>
      </c>
      <c r="C14663" t="str">
        <f t="shared" si="230"/>
        <v>Amy Harris-Houghton</v>
      </c>
    </row>
    <row r="14664" spans="1:3">
      <c r="A14664" s="4" t="s">
        <v>3560</v>
      </c>
      <c r="B14664" s="4" t="s">
        <v>1074</v>
      </c>
      <c r="C14664" t="str">
        <f t="shared" si="230"/>
        <v>Crystal Huang-O brien</v>
      </c>
    </row>
    <row r="14665" spans="1:3">
      <c r="A14665" s="4" t="s">
        <v>3803</v>
      </c>
      <c r="B14665" s="4" t="s">
        <v>305</v>
      </c>
      <c r="C14665" t="str">
        <f t="shared" si="230"/>
        <v>Marguerite Brandon-Berry</v>
      </c>
    </row>
    <row r="14666" spans="1:3">
      <c r="A14666" s="4" t="s">
        <v>3803</v>
      </c>
      <c r="B14666" s="4" t="s">
        <v>1178</v>
      </c>
      <c r="C14666" t="str">
        <f t="shared" si="230"/>
        <v>Marguerite Brandon-Rowland</v>
      </c>
    </row>
    <row r="14667" spans="1:3">
      <c r="A14667" s="4" t="s">
        <v>3803</v>
      </c>
      <c r="B14667" s="4" t="s">
        <v>2994</v>
      </c>
      <c r="C14667" t="str">
        <f t="shared" si="230"/>
        <v>Marguerite Brandon-Bennett</v>
      </c>
    </row>
    <row r="14668" spans="1:3">
      <c r="A14668" s="4" t="s">
        <v>1274</v>
      </c>
      <c r="B14668" s="4" t="s">
        <v>1137</v>
      </c>
      <c r="C14668" t="str">
        <f t="shared" si="230"/>
        <v>Bradley Locklear-White</v>
      </c>
    </row>
    <row r="14669" spans="1:3">
      <c r="A14669" s="4" t="s">
        <v>897</v>
      </c>
      <c r="B14669" s="4" t="s">
        <v>1998</v>
      </c>
      <c r="C14669" t="str">
        <f t="shared" si="230"/>
        <v>Sandra Copeland-Pritchard</v>
      </c>
    </row>
    <row r="14670" spans="1:3">
      <c r="A14670" s="4" t="s">
        <v>3639</v>
      </c>
      <c r="B14670" s="4" t="s">
        <v>418</v>
      </c>
      <c r="C14670" t="str">
        <f t="shared" si="230"/>
        <v>George Roach-Garcia</v>
      </c>
    </row>
    <row r="14671" spans="1:3">
      <c r="A14671" s="4" t="s">
        <v>6657</v>
      </c>
      <c r="B14671" s="4" t="s">
        <v>1494</v>
      </c>
      <c r="C14671" t="str">
        <f t="shared" si="230"/>
        <v>Kimberly Matthews-Cunningham</v>
      </c>
    </row>
    <row r="14672" spans="1:3">
      <c r="A14672" s="4" t="s">
        <v>1145</v>
      </c>
      <c r="B14672" s="4" t="s">
        <v>816</v>
      </c>
      <c r="C14672" t="str">
        <f t="shared" si="230"/>
        <v>Frank Hess-Ferguson</v>
      </c>
    </row>
    <row r="14673" spans="1:3">
      <c r="A14673" s="4" t="s">
        <v>2776</v>
      </c>
      <c r="B14673" s="4" t="s">
        <v>1633</v>
      </c>
      <c r="C14673" t="str">
        <f t="shared" si="230"/>
        <v>John House-O connor</v>
      </c>
    </row>
    <row r="14674" spans="1:3">
      <c r="A14674" s="4" t="s">
        <v>2776</v>
      </c>
      <c r="B14674" s="4" t="s">
        <v>2759</v>
      </c>
      <c r="C14674" t="str">
        <f t="shared" si="230"/>
        <v>John House-Khan</v>
      </c>
    </row>
    <row r="14675" spans="1:3">
      <c r="A14675" s="4" t="s">
        <v>3938</v>
      </c>
      <c r="B14675" s="4" t="s">
        <v>315</v>
      </c>
      <c r="C14675" t="str">
        <f t="shared" si="230"/>
        <v>Edward Bynum-Thomas</v>
      </c>
    </row>
    <row r="14676" spans="1:3">
      <c r="A14676" s="4" t="s">
        <v>2339</v>
      </c>
      <c r="B14676" s="4" t="s">
        <v>693</v>
      </c>
      <c r="C14676" t="str">
        <f t="shared" si="230"/>
        <v>Dorothy Holt-Mccarthy</v>
      </c>
    </row>
    <row r="14677" spans="1:3">
      <c r="A14677" s="4" t="s">
        <v>2224</v>
      </c>
      <c r="B14677" s="4" t="s">
        <v>340</v>
      </c>
      <c r="C14677" t="str">
        <f t="shared" si="230"/>
        <v>Rick Ellis-Robson</v>
      </c>
    </row>
    <row r="14678" spans="1:3">
      <c r="A14678" s="4" t="s">
        <v>2224</v>
      </c>
      <c r="B14678" s="4" t="s">
        <v>462</v>
      </c>
      <c r="C14678" t="str">
        <f t="shared" si="230"/>
        <v>Rick Ellis-Carter</v>
      </c>
    </row>
    <row r="14679" spans="1:3">
      <c r="A14679" s="4" t="s">
        <v>6658</v>
      </c>
      <c r="B14679" s="4" t="s">
        <v>443</v>
      </c>
      <c r="C14679" t="str">
        <f t="shared" si="230"/>
        <v>Nancy Schwartz-Hodgson</v>
      </c>
    </row>
    <row r="14680" spans="1:3">
      <c r="A14680" s="4" t="s">
        <v>2779</v>
      </c>
      <c r="B14680" s="4" t="s">
        <v>874</v>
      </c>
      <c r="C14680" t="str">
        <f t="shared" si="230"/>
        <v>Dennis Bowen-Curtis</v>
      </c>
    </row>
    <row r="14681" spans="1:3">
      <c r="A14681" s="4" t="s">
        <v>2779</v>
      </c>
      <c r="B14681" s="4" t="s">
        <v>1047</v>
      </c>
      <c r="C14681" t="str">
        <f t="shared" si="230"/>
        <v>Dennis Bowen-Harper</v>
      </c>
    </row>
    <row r="14682" spans="1:3">
      <c r="A14682" s="4" t="s">
        <v>4969</v>
      </c>
      <c r="B14682" s="4" t="s">
        <v>1153</v>
      </c>
      <c r="C14682" t="str">
        <f t="shared" si="230"/>
        <v>Rebecca Frazier Foley-Bolton</v>
      </c>
    </row>
    <row r="14683" spans="1:3">
      <c r="A14683" s="4" t="s">
        <v>3644</v>
      </c>
      <c r="B14683" s="4" t="s">
        <v>636</v>
      </c>
      <c r="C14683" t="str">
        <f t="shared" si="230"/>
        <v>Jimmy Wang-Gregory</v>
      </c>
    </row>
    <row r="14684" spans="1:3">
      <c r="A14684" s="4" t="s">
        <v>775</v>
      </c>
      <c r="B14684" s="4" t="s">
        <v>1331</v>
      </c>
      <c r="C14684" t="str">
        <f t="shared" si="230"/>
        <v>Janet May-Barker</v>
      </c>
    </row>
    <row r="14685" spans="1:3">
      <c r="A14685" s="4" t="s">
        <v>775</v>
      </c>
      <c r="B14685" s="4" t="s">
        <v>1234</v>
      </c>
      <c r="C14685" t="str">
        <f t="shared" si="230"/>
        <v>Janet May-French</v>
      </c>
    </row>
    <row r="14686" spans="1:3">
      <c r="A14686" s="4" t="s">
        <v>2731</v>
      </c>
      <c r="B14686" s="4" t="s">
        <v>1950</v>
      </c>
      <c r="C14686" t="str">
        <f t="shared" si="230"/>
        <v>Danielle Pearson-Slater</v>
      </c>
    </row>
    <row r="14687" spans="1:3">
      <c r="A14687" s="4" t="s">
        <v>4671</v>
      </c>
      <c r="B14687" s="4" t="s">
        <v>226</v>
      </c>
      <c r="C14687" t="str">
        <f t="shared" si="230"/>
        <v>Joe Hunter-Gibson</v>
      </c>
    </row>
    <row r="14688" spans="1:3">
      <c r="A14688" s="4" t="s">
        <v>4671</v>
      </c>
      <c r="B14688" s="4" t="s">
        <v>1786</v>
      </c>
      <c r="C14688" t="str">
        <f t="shared" si="230"/>
        <v>Joe Hunter-Parker</v>
      </c>
    </row>
    <row r="14689" spans="1:3">
      <c r="A14689" s="4" t="s">
        <v>4671</v>
      </c>
      <c r="B14689" s="4" t="s">
        <v>2316</v>
      </c>
      <c r="C14689" t="str">
        <f t="shared" si="230"/>
        <v>Joe Hunter-Sharma</v>
      </c>
    </row>
    <row r="14690" spans="1:3">
      <c r="A14690" s="4" t="s">
        <v>4671</v>
      </c>
      <c r="B14690" s="4" t="s">
        <v>1867</v>
      </c>
      <c r="C14690" t="str">
        <f t="shared" si="230"/>
        <v>Joe Hunter-Crawford</v>
      </c>
    </row>
    <row r="14691" spans="1:3">
      <c r="A14691" s="4" t="s">
        <v>5120</v>
      </c>
      <c r="B14691" s="4" t="s">
        <v>751</v>
      </c>
      <c r="C14691" t="str">
        <f t="shared" si="230"/>
        <v>Jimmy Boswell-Graham</v>
      </c>
    </row>
    <row r="14692" spans="1:3">
      <c r="A14692" s="4" t="s">
        <v>4672</v>
      </c>
      <c r="B14692" s="4" t="s">
        <v>443</v>
      </c>
      <c r="C14692" t="str">
        <f t="shared" si="230"/>
        <v>Joseph Dawson-Hodgson</v>
      </c>
    </row>
    <row r="14693" spans="1:3">
      <c r="A14693" s="4" t="s">
        <v>4672</v>
      </c>
      <c r="B14693" s="4" t="s">
        <v>790</v>
      </c>
      <c r="C14693" t="str">
        <f t="shared" si="230"/>
        <v>Joseph Dawson-Taylor</v>
      </c>
    </row>
    <row r="14694" spans="1:3">
      <c r="A14694" s="4" t="s">
        <v>4672</v>
      </c>
      <c r="B14694" s="4" t="s">
        <v>1287</v>
      </c>
      <c r="C14694" t="str">
        <f t="shared" si="230"/>
        <v>Joseph Dawson-Mcdonald</v>
      </c>
    </row>
    <row r="14695" spans="1:3">
      <c r="A14695" s="4" t="s">
        <v>4672</v>
      </c>
      <c r="B14695" s="4" t="s">
        <v>534</v>
      </c>
      <c r="C14695" t="str">
        <f t="shared" si="230"/>
        <v>Joseph Dawson-Stewart</v>
      </c>
    </row>
    <row r="14696" spans="1:3">
      <c r="A14696" s="4" t="s">
        <v>5808</v>
      </c>
      <c r="B14696" s="4" t="s">
        <v>395</v>
      </c>
      <c r="C14696" t="str">
        <f t="shared" si="230"/>
        <v>Kara Gregory-Norman</v>
      </c>
    </row>
    <row r="14697" spans="1:3">
      <c r="A14697" s="4" t="s">
        <v>5808</v>
      </c>
      <c r="B14697" s="4" t="s">
        <v>397</v>
      </c>
      <c r="C14697" t="str">
        <f t="shared" si="230"/>
        <v>Kara Gregory-Day</v>
      </c>
    </row>
    <row r="14698" spans="1:3">
      <c r="A14698" s="4" t="s">
        <v>1403</v>
      </c>
      <c r="B14698" s="4" t="s">
        <v>984</v>
      </c>
      <c r="C14698" t="str">
        <f t="shared" si="230"/>
        <v>Thelma Adcock-Bishop</v>
      </c>
    </row>
    <row r="14699" spans="1:3">
      <c r="A14699" s="4" t="s">
        <v>1403</v>
      </c>
      <c r="B14699" s="4" t="s">
        <v>1665</v>
      </c>
      <c r="C14699" t="str">
        <f t="shared" si="230"/>
        <v>Thelma Adcock-Clark</v>
      </c>
    </row>
    <row r="14700" spans="1:3">
      <c r="A14700" s="4" t="s">
        <v>3397</v>
      </c>
      <c r="B14700" s="4" t="s">
        <v>544</v>
      </c>
      <c r="C14700" t="str">
        <f t="shared" si="230"/>
        <v>Mike Flynn-Burns</v>
      </c>
    </row>
    <row r="14701" spans="1:3">
      <c r="A14701" s="4" t="s">
        <v>4127</v>
      </c>
      <c r="B14701" s="4" t="s">
        <v>2715</v>
      </c>
      <c r="C14701" t="str">
        <f t="shared" si="230"/>
        <v>Charlotte Crabtree-Field</v>
      </c>
    </row>
    <row r="14702" spans="1:3">
      <c r="A14702" s="4" t="s">
        <v>1181</v>
      </c>
      <c r="B14702" s="4" t="s">
        <v>834</v>
      </c>
      <c r="C14702" t="str">
        <f t="shared" si="230"/>
        <v>Suzanne Pennington-Francis</v>
      </c>
    </row>
    <row r="14703" spans="1:3">
      <c r="A14703" s="4" t="s">
        <v>1277</v>
      </c>
      <c r="B14703" s="4" t="s">
        <v>763</v>
      </c>
      <c r="C14703" t="str">
        <f t="shared" si="230"/>
        <v>Ethel Branch-Barrett</v>
      </c>
    </row>
    <row r="14704" spans="1:3">
      <c r="A14704" s="4" t="s">
        <v>2868</v>
      </c>
      <c r="B14704" s="4" t="s">
        <v>862</v>
      </c>
      <c r="C14704" t="str">
        <f t="shared" si="230"/>
        <v>Eleanor Swain-Murray</v>
      </c>
    </row>
    <row r="14705" spans="1:3">
      <c r="A14705" s="4" t="s">
        <v>2868</v>
      </c>
      <c r="B14705" s="4" t="s">
        <v>1494</v>
      </c>
      <c r="C14705" t="str">
        <f t="shared" si="230"/>
        <v>Eleanor Swain-Cunningham</v>
      </c>
    </row>
    <row r="14706" spans="1:3">
      <c r="A14706" s="4" t="s">
        <v>801</v>
      </c>
      <c r="B14706" s="4" t="s">
        <v>1983</v>
      </c>
      <c r="C14706" t="str">
        <f t="shared" si="230"/>
        <v>Lillian Bender-Knight</v>
      </c>
    </row>
    <row r="14707" spans="1:3">
      <c r="A14707" s="4" t="s">
        <v>2849</v>
      </c>
      <c r="B14707" s="4" t="s">
        <v>2390</v>
      </c>
      <c r="C14707" t="str">
        <f t="shared" si="230"/>
        <v>Louis Henson-Wood</v>
      </c>
    </row>
    <row r="14708" spans="1:3">
      <c r="A14708" s="4" t="s">
        <v>6659</v>
      </c>
      <c r="B14708" s="4" t="s">
        <v>642</v>
      </c>
      <c r="C14708" t="str">
        <f t="shared" si="230"/>
        <v>Martha Cunningham-Davidson</v>
      </c>
    </row>
    <row r="14709" spans="1:3">
      <c r="A14709" s="4" t="s">
        <v>6660</v>
      </c>
      <c r="B14709" s="4" t="s">
        <v>544</v>
      </c>
      <c r="C14709" t="str">
        <f t="shared" si="230"/>
        <v>Maria O'Donnell Kessler-Burns</v>
      </c>
    </row>
    <row r="14710" spans="1:3">
      <c r="A14710" s="4" t="s">
        <v>1427</v>
      </c>
      <c r="B14710" s="4" t="s">
        <v>1535</v>
      </c>
      <c r="C14710" t="str">
        <f t="shared" si="230"/>
        <v>Laurie Howe-Farrell</v>
      </c>
    </row>
    <row r="14711" spans="1:3">
      <c r="A14711" s="4" t="s">
        <v>1427</v>
      </c>
      <c r="B14711" s="4" t="s">
        <v>1544</v>
      </c>
      <c r="C14711" t="str">
        <f t="shared" si="230"/>
        <v>Laurie Howe-Mason</v>
      </c>
    </row>
    <row r="14712" spans="1:3">
      <c r="A14712" s="4" t="s">
        <v>2279</v>
      </c>
      <c r="B14712" s="4" t="s">
        <v>1539</v>
      </c>
      <c r="C14712" t="str">
        <f t="shared" si="230"/>
        <v>George Bowen-Williams</v>
      </c>
    </row>
    <row r="14713" spans="1:3">
      <c r="A14713" s="4" t="s">
        <v>2083</v>
      </c>
      <c r="B14713" s="4" t="s">
        <v>1344</v>
      </c>
      <c r="C14713" t="str">
        <f t="shared" si="230"/>
        <v>Donna Braun-Kemp</v>
      </c>
    </row>
    <row r="14714" spans="1:3">
      <c r="A14714" s="4" t="s">
        <v>306</v>
      </c>
      <c r="B14714" s="4" t="s">
        <v>274</v>
      </c>
      <c r="C14714" t="str">
        <f t="shared" si="230"/>
        <v>Julian Keith Mayer-Jackson</v>
      </c>
    </row>
    <row r="14715" spans="1:3">
      <c r="A14715" s="4" t="s">
        <v>2780</v>
      </c>
      <c r="B14715" s="4" t="s">
        <v>816</v>
      </c>
      <c r="C14715" t="str">
        <f t="shared" si="230"/>
        <v>Robyn White-Ferguson</v>
      </c>
    </row>
    <row r="14716" spans="1:3">
      <c r="A14716" s="4" t="s">
        <v>2780</v>
      </c>
      <c r="B14716" s="4" t="s">
        <v>1358</v>
      </c>
      <c r="C14716" t="str">
        <f t="shared" si="230"/>
        <v>Robyn White-Patel</v>
      </c>
    </row>
    <row r="14717" spans="1:3">
      <c r="A14717" s="4" t="s">
        <v>2939</v>
      </c>
      <c r="B14717" s="4" t="s">
        <v>1347</v>
      </c>
      <c r="C14717" t="str">
        <f t="shared" si="230"/>
        <v>Bob Jiang-Armstrong</v>
      </c>
    </row>
    <row r="14718" spans="1:3">
      <c r="A14718" s="4" t="s">
        <v>803</v>
      </c>
      <c r="B14718" s="4" t="s">
        <v>2773</v>
      </c>
      <c r="C14718" t="str">
        <f t="shared" si="230"/>
        <v>Jennifer Stanton-111 011</v>
      </c>
    </row>
    <row r="14719" spans="1:3">
      <c r="A14719" s="4" t="s">
        <v>6084</v>
      </c>
      <c r="B14719" s="4" t="s">
        <v>1280</v>
      </c>
      <c r="C14719" t="str">
        <f t="shared" si="230"/>
        <v>Gayle Waller-Bates</v>
      </c>
    </row>
    <row r="14720" spans="1:3">
      <c r="A14720" s="4" t="s">
        <v>6471</v>
      </c>
      <c r="B14720" s="4" t="s">
        <v>361</v>
      </c>
      <c r="C14720" t="str">
        <f t="shared" si="230"/>
        <v>Vivian Mayer-Carr</v>
      </c>
    </row>
    <row r="14721" spans="1:3">
      <c r="A14721" s="4" t="s">
        <v>1971</v>
      </c>
      <c r="B14721" s="4" t="s">
        <v>407</v>
      </c>
      <c r="C14721" t="str">
        <f t="shared" si="230"/>
        <v>Vernon Stark-Black</v>
      </c>
    </row>
    <row r="14722" spans="1:3">
      <c r="A14722" s="4" t="s">
        <v>1218</v>
      </c>
      <c r="B14722" s="4" t="s">
        <v>370</v>
      </c>
      <c r="C14722" t="str">
        <f t="shared" si="230"/>
        <v>Clarence Willis-Atkinson</v>
      </c>
    </row>
    <row r="14723" spans="1:3">
      <c r="A14723" s="4" t="s">
        <v>2477</v>
      </c>
      <c r="B14723" s="4" t="s">
        <v>931</v>
      </c>
      <c r="C14723" t="str">
        <f t="shared" si="230"/>
        <v>Ross Tucker-Mackenzie</v>
      </c>
    </row>
    <row r="14724" spans="1:3">
      <c r="A14724" s="4" t="s">
        <v>401</v>
      </c>
      <c r="B14724" s="4" t="s">
        <v>1633</v>
      </c>
      <c r="C14724" t="str">
        <f t="shared" ref="C14724:C14787" si="231">_xlfn.CONCAT(A14724,"-",B14724)</f>
        <v>Helen H Heller-O connor</v>
      </c>
    </row>
    <row r="14725" spans="1:3">
      <c r="A14725" s="4" t="s">
        <v>3905</v>
      </c>
      <c r="B14725" s="4" t="s">
        <v>1764</v>
      </c>
      <c r="C14725" t="str">
        <f t="shared" si="231"/>
        <v>Nathan Wyatt-Stephens</v>
      </c>
    </row>
    <row r="14726" spans="1:3">
      <c r="A14726" s="4" t="s">
        <v>1583</v>
      </c>
      <c r="B14726" s="4" t="s">
        <v>831</v>
      </c>
      <c r="C14726" t="str">
        <f t="shared" si="231"/>
        <v>Nathan Garcia-Nicholson</v>
      </c>
    </row>
    <row r="14727" spans="1:3">
      <c r="A14727" s="4" t="s">
        <v>3135</v>
      </c>
      <c r="B14727" s="4" t="s">
        <v>402</v>
      </c>
      <c r="C14727" t="str">
        <f t="shared" si="231"/>
        <v>Geoffrey Saunders-Davis</v>
      </c>
    </row>
    <row r="14728" spans="1:3">
      <c r="A14728" s="4" t="s">
        <v>1977</v>
      </c>
      <c r="B14728" s="4" t="s">
        <v>1752</v>
      </c>
      <c r="C14728" t="str">
        <f t="shared" si="231"/>
        <v>Wendy Miles-Reid</v>
      </c>
    </row>
    <row r="14729" spans="1:3">
      <c r="A14729" s="4" t="s">
        <v>3967</v>
      </c>
      <c r="B14729" s="4" t="s">
        <v>1063</v>
      </c>
      <c r="C14729" t="str">
        <f t="shared" si="231"/>
        <v>Julie Edwards-Parry</v>
      </c>
    </row>
    <row r="14730" spans="1:3">
      <c r="A14730" s="4" t="s">
        <v>2130</v>
      </c>
      <c r="B14730" s="4" t="s">
        <v>477</v>
      </c>
      <c r="C14730" t="str">
        <f t="shared" si="231"/>
        <v>Douglas Lyon-Hutchinson</v>
      </c>
    </row>
    <row r="14731" spans="1:3">
      <c r="A14731" s="4" t="s">
        <v>3969</v>
      </c>
      <c r="B14731" s="4" t="s">
        <v>1017</v>
      </c>
      <c r="C14731" t="str">
        <f t="shared" si="231"/>
        <v>Glen Caldwell-Fletcher</v>
      </c>
    </row>
    <row r="14732" spans="1:3">
      <c r="A14732" s="4" t="s">
        <v>3971</v>
      </c>
      <c r="B14732" s="4" t="s">
        <v>1627</v>
      </c>
      <c r="C14732" t="str">
        <f t="shared" si="231"/>
        <v>Marvin Patrick-Richardson</v>
      </c>
    </row>
    <row r="14733" spans="1:3">
      <c r="A14733" s="4" t="s">
        <v>3972</v>
      </c>
      <c r="B14733" s="4" t="s">
        <v>429</v>
      </c>
      <c r="C14733" t="str">
        <f t="shared" si="231"/>
        <v>Earl Aldridge-Macdonald</v>
      </c>
    </row>
    <row r="14734" spans="1:3">
      <c r="A14734" s="4" t="s">
        <v>4908</v>
      </c>
      <c r="B14734" s="4" t="s">
        <v>1651</v>
      </c>
      <c r="C14734" t="str">
        <f t="shared" si="231"/>
        <v>Scott Beasley Oakley-Stone</v>
      </c>
    </row>
    <row r="14735" spans="1:3">
      <c r="A14735" s="4" t="s">
        <v>2189</v>
      </c>
      <c r="B14735" s="4" t="s">
        <v>494</v>
      </c>
      <c r="C14735" t="str">
        <f t="shared" si="231"/>
        <v>Sidney Walton-Kent</v>
      </c>
    </row>
    <row r="14736" spans="1:3">
      <c r="A14736" s="4" t="s">
        <v>2189</v>
      </c>
      <c r="B14736" s="4" t="s">
        <v>790</v>
      </c>
      <c r="C14736" t="str">
        <f t="shared" si="231"/>
        <v>Sidney Walton-Taylor</v>
      </c>
    </row>
    <row r="14737" spans="1:3">
      <c r="A14737" s="4" t="s">
        <v>2184</v>
      </c>
      <c r="B14737" s="4" t="s">
        <v>681</v>
      </c>
      <c r="C14737" t="str">
        <f t="shared" si="231"/>
        <v>Gretchen L McCall-Love</v>
      </c>
    </row>
    <row r="14738" spans="1:3">
      <c r="A14738" s="4" t="s">
        <v>2184</v>
      </c>
      <c r="B14738" s="4" t="s">
        <v>1627</v>
      </c>
      <c r="C14738" t="str">
        <f t="shared" si="231"/>
        <v>Gretchen L McCall-Richardson</v>
      </c>
    </row>
    <row r="14739" spans="1:3">
      <c r="A14739" s="4" t="s">
        <v>2724</v>
      </c>
      <c r="B14739" s="4" t="s">
        <v>1122</v>
      </c>
      <c r="C14739" t="str">
        <f t="shared" si="231"/>
        <v>Mike Pollard-Long</v>
      </c>
    </row>
    <row r="14740" spans="1:3">
      <c r="A14740" s="4" t="s">
        <v>2781</v>
      </c>
      <c r="B14740" s="4" t="s">
        <v>1000</v>
      </c>
      <c r="C14740" t="str">
        <f t="shared" si="231"/>
        <v>Lisa Branch-Anderson</v>
      </c>
    </row>
    <row r="14741" spans="1:3">
      <c r="A14741" s="4" t="s">
        <v>771</v>
      </c>
      <c r="B14741" s="4" t="s">
        <v>519</v>
      </c>
      <c r="C14741" t="str">
        <f t="shared" si="231"/>
        <v>Wesley Corbett-Daniel</v>
      </c>
    </row>
    <row r="14742" spans="1:3">
      <c r="A14742" s="4" t="s">
        <v>878</v>
      </c>
      <c r="B14742" s="4" t="s">
        <v>385</v>
      </c>
      <c r="C14742" t="str">
        <f t="shared" si="231"/>
        <v>Marcia Greenberg-Bradley</v>
      </c>
    </row>
    <row r="14743" spans="1:3">
      <c r="A14743" s="4" t="s">
        <v>6243</v>
      </c>
      <c r="B14743" s="4" t="s">
        <v>3166</v>
      </c>
      <c r="C14743" t="str">
        <f t="shared" si="231"/>
        <v>Cindy Hinton-Ellis</v>
      </c>
    </row>
    <row r="14744" spans="1:3">
      <c r="A14744" s="4" t="s">
        <v>6134</v>
      </c>
      <c r="B14744" s="4" t="s">
        <v>620</v>
      </c>
      <c r="C14744" t="str">
        <f t="shared" si="231"/>
        <v>Julia Haynes-Sharp</v>
      </c>
    </row>
    <row r="14745" spans="1:3">
      <c r="A14745" s="4" t="s">
        <v>4329</v>
      </c>
      <c r="B14745" s="4" t="s">
        <v>804</v>
      </c>
      <c r="C14745" t="str">
        <f t="shared" si="231"/>
        <v>Troy Moon-Cook</v>
      </c>
    </row>
    <row r="14746" spans="1:3">
      <c r="A14746" s="4" t="s">
        <v>4329</v>
      </c>
      <c r="B14746" s="4" t="s">
        <v>1535</v>
      </c>
      <c r="C14746" t="str">
        <f t="shared" si="231"/>
        <v>Troy Moon-Farrell</v>
      </c>
    </row>
    <row r="14747" spans="1:3">
      <c r="A14747" s="4" t="s">
        <v>4909</v>
      </c>
      <c r="B14747" s="4" t="s">
        <v>2570</v>
      </c>
      <c r="C14747" t="str">
        <f t="shared" si="231"/>
        <v>Ronald Park-Reynolds</v>
      </c>
    </row>
    <row r="14748" spans="1:3">
      <c r="A14748" s="4" t="s">
        <v>6662</v>
      </c>
      <c r="B14748" s="4" t="s">
        <v>1047</v>
      </c>
      <c r="C14748" t="str">
        <f t="shared" si="231"/>
        <v>Brooke Leach-Harper</v>
      </c>
    </row>
    <row r="14749" spans="1:3">
      <c r="A14749" s="4" t="s">
        <v>6662</v>
      </c>
      <c r="B14749" s="4" t="s">
        <v>274</v>
      </c>
      <c r="C14749" t="str">
        <f t="shared" si="231"/>
        <v>Brooke Leach-Jackson</v>
      </c>
    </row>
    <row r="14750" spans="1:3">
      <c r="A14750" s="4" t="s">
        <v>1371</v>
      </c>
      <c r="B14750" s="4" t="s">
        <v>1867</v>
      </c>
      <c r="C14750" t="str">
        <f t="shared" si="231"/>
        <v>Martin Kirk-Crawford</v>
      </c>
    </row>
    <row r="14751" spans="1:3">
      <c r="A14751" s="4" t="s">
        <v>6663</v>
      </c>
      <c r="B14751" s="4" t="s">
        <v>2795</v>
      </c>
      <c r="C14751" t="str">
        <f t="shared" si="231"/>
        <v>Tim Blackburn-Grant</v>
      </c>
    </row>
    <row r="14752" spans="1:3">
      <c r="A14752" s="4" t="s">
        <v>4149</v>
      </c>
      <c r="B14752" s="4" t="s">
        <v>1331</v>
      </c>
      <c r="C14752" t="str">
        <f t="shared" si="231"/>
        <v>Michael Rubin-Barker</v>
      </c>
    </row>
    <row r="14753" spans="1:3">
      <c r="A14753" s="4" t="s">
        <v>4149</v>
      </c>
      <c r="B14753" s="4" t="s">
        <v>291</v>
      </c>
      <c r="C14753" t="str">
        <f t="shared" si="231"/>
        <v>Michael Rubin-Moran</v>
      </c>
    </row>
    <row r="14754" spans="1:3">
      <c r="A14754" s="4" t="s">
        <v>5293</v>
      </c>
      <c r="B14754" s="4" t="s">
        <v>751</v>
      </c>
      <c r="C14754" t="str">
        <f t="shared" si="231"/>
        <v>Erica Carson-Graham</v>
      </c>
    </row>
    <row r="14755" spans="1:3">
      <c r="A14755" s="4" t="s">
        <v>2849</v>
      </c>
      <c r="B14755" s="4" t="s">
        <v>2316</v>
      </c>
      <c r="C14755" t="str">
        <f t="shared" si="231"/>
        <v>Louis Henson-Sharma</v>
      </c>
    </row>
    <row r="14756" spans="1:3">
      <c r="A14756" s="4" t="s">
        <v>1200</v>
      </c>
      <c r="B14756" s="4" t="s">
        <v>226</v>
      </c>
      <c r="C14756" t="str">
        <f t="shared" si="231"/>
        <v>Carmen Barrett-Gibson</v>
      </c>
    </row>
    <row r="14757" spans="1:3">
      <c r="A14757" s="4" t="s">
        <v>4628</v>
      </c>
      <c r="B14757" s="4" t="s">
        <v>1336</v>
      </c>
      <c r="C14757" t="str">
        <f t="shared" si="231"/>
        <v>Steven Pennington-Ford</v>
      </c>
    </row>
    <row r="14758" spans="1:3">
      <c r="A14758" s="4" t="s">
        <v>3979</v>
      </c>
      <c r="B14758" s="4" t="s">
        <v>770</v>
      </c>
      <c r="C14758" t="str">
        <f t="shared" si="231"/>
        <v>Jon Floyd-Henderson</v>
      </c>
    </row>
    <row r="14759" spans="1:3">
      <c r="A14759" s="4" t="s">
        <v>3979</v>
      </c>
      <c r="B14759" s="4" t="s">
        <v>274</v>
      </c>
      <c r="C14759" t="str">
        <f t="shared" si="231"/>
        <v>Jon Floyd-Jackson</v>
      </c>
    </row>
    <row r="14760" spans="1:3">
      <c r="A14760" s="4" t="s">
        <v>537</v>
      </c>
      <c r="B14760" s="4" t="s">
        <v>1148</v>
      </c>
      <c r="C14760" t="str">
        <f t="shared" si="231"/>
        <v>Marcia Kemp Stein-Scott</v>
      </c>
    </row>
    <row r="14761" spans="1:3">
      <c r="A14761" s="4" t="s">
        <v>2782</v>
      </c>
      <c r="B14761" s="4" t="s">
        <v>1658</v>
      </c>
      <c r="C14761" t="str">
        <f t="shared" si="231"/>
        <v>Jackie Turner-May</v>
      </c>
    </row>
    <row r="14762" spans="1:3">
      <c r="A14762" s="4" t="s">
        <v>1114</v>
      </c>
      <c r="B14762" s="4" t="s">
        <v>967</v>
      </c>
      <c r="C14762" t="str">
        <f t="shared" si="231"/>
        <v>Calvin Moser-Park</v>
      </c>
    </row>
    <row r="14763" spans="1:3">
      <c r="A14763" s="4" t="s">
        <v>2784</v>
      </c>
      <c r="B14763" s="4" t="s">
        <v>1817</v>
      </c>
      <c r="C14763" t="str">
        <f t="shared" si="231"/>
        <v>Bryan Weinstein-Hughes</v>
      </c>
    </row>
    <row r="14764" spans="1:3">
      <c r="A14764" s="4" t="s">
        <v>2784</v>
      </c>
      <c r="B14764" s="4" t="s">
        <v>291</v>
      </c>
      <c r="C14764" t="str">
        <f t="shared" si="231"/>
        <v>Bryan Weinstein-Moran</v>
      </c>
    </row>
    <row r="14765" spans="1:3">
      <c r="A14765" s="4" t="s">
        <v>5295</v>
      </c>
      <c r="B14765" s="4" t="s">
        <v>671</v>
      </c>
      <c r="C14765" t="str">
        <f t="shared" si="231"/>
        <v>Norman Burnette-Rogers</v>
      </c>
    </row>
    <row r="14766" spans="1:3">
      <c r="A14766" s="4" t="s">
        <v>4969</v>
      </c>
      <c r="B14766" s="4" t="s">
        <v>3189</v>
      </c>
      <c r="C14766" t="str">
        <f t="shared" si="231"/>
        <v>Rebecca Frazier Foley-Dean</v>
      </c>
    </row>
    <row r="14767" spans="1:3">
      <c r="A14767" s="4" t="s">
        <v>3982</v>
      </c>
      <c r="B14767" s="4" t="s">
        <v>1025</v>
      </c>
      <c r="C14767" t="str">
        <f t="shared" si="231"/>
        <v>Jonathan Crabtree-Marshall</v>
      </c>
    </row>
    <row r="14768" spans="1:3">
      <c r="A14768" s="4" t="s">
        <v>6084</v>
      </c>
      <c r="B14768" s="4" t="s">
        <v>1015</v>
      </c>
      <c r="C14768" t="str">
        <f t="shared" si="231"/>
        <v>Gayle Waller-Nicholls</v>
      </c>
    </row>
    <row r="14769" spans="1:3">
      <c r="A14769" s="4" t="s">
        <v>778</v>
      </c>
      <c r="B14769" s="4" t="s">
        <v>653</v>
      </c>
      <c r="C14769" t="str">
        <f t="shared" si="231"/>
        <v>Jordan Womble-Cox</v>
      </c>
    </row>
    <row r="14770" spans="1:3">
      <c r="A14770" s="4" t="s">
        <v>1142</v>
      </c>
      <c r="B14770" s="4" t="s">
        <v>631</v>
      </c>
      <c r="C14770" t="str">
        <f t="shared" si="231"/>
        <v>Carlos Hess-Cameron</v>
      </c>
    </row>
    <row r="14771" spans="1:3">
      <c r="A14771" s="4" t="s">
        <v>6665</v>
      </c>
      <c r="B14771" s="4" t="s">
        <v>309</v>
      </c>
      <c r="C14771" t="str">
        <f t="shared" si="231"/>
        <v>Luis Henry-Rice</v>
      </c>
    </row>
    <row r="14772" spans="1:3">
      <c r="A14772" s="4" t="s">
        <v>5490</v>
      </c>
      <c r="B14772" s="4" t="s">
        <v>784</v>
      </c>
      <c r="C14772" t="str">
        <f t="shared" si="231"/>
        <v>Terry Merrill-Thompson</v>
      </c>
    </row>
    <row r="14773" spans="1:3">
      <c r="A14773" s="4" t="s">
        <v>1109</v>
      </c>
      <c r="B14773" s="4" t="s">
        <v>395</v>
      </c>
      <c r="C14773" t="str">
        <f t="shared" si="231"/>
        <v>Sharon Payne-Norman</v>
      </c>
    </row>
    <row r="14774" spans="1:3">
      <c r="A14774" s="4" t="s">
        <v>594</v>
      </c>
      <c r="B14774" s="4" t="s">
        <v>1104</v>
      </c>
      <c r="C14774" t="str">
        <f t="shared" si="231"/>
        <v>Herbert Holden-Ross</v>
      </c>
    </row>
    <row r="14775" spans="1:3">
      <c r="A14775" s="4" t="s">
        <v>225</v>
      </c>
      <c r="B14775" s="4" t="s">
        <v>3171</v>
      </c>
      <c r="C14775" t="str">
        <f t="shared" si="231"/>
        <v>Linda Weiss-Clarke</v>
      </c>
    </row>
    <row r="14776" spans="1:3">
      <c r="A14776" s="4" t="s">
        <v>3469</v>
      </c>
      <c r="B14776" s="4" t="s">
        <v>916</v>
      </c>
      <c r="C14776" t="str">
        <f t="shared" si="231"/>
        <v>Charlene Garrett-Lewis</v>
      </c>
    </row>
    <row r="14777" spans="1:3">
      <c r="A14777" s="4" t="s">
        <v>3365</v>
      </c>
      <c r="B14777" s="4" t="s">
        <v>1104</v>
      </c>
      <c r="C14777" t="str">
        <f t="shared" si="231"/>
        <v>Don George-Ross</v>
      </c>
    </row>
    <row r="14778" spans="1:3">
      <c r="A14778" s="4" t="s">
        <v>1181</v>
      </c>
      <c r="B14778" s="4" t="s">
        <v>185</v>
      </c>
      <c r="C14778" t="str">
        <f t="shared" si="231"/>
        <v>Suzanne Pennington-Chapman</v>
      </c>
    </row>
    <row r="14779" spans="1:3">
      <c r="A14779" s="4" t="s">
        <v>711</v>
      </c>
      <c r="B14779" s="4" t="s">
        <v>2795</v>
      </c>
      <c r="C14779" t="str">
        <f t="shared" si="231"/>
        <v>Christian Albright-Grant</v>
      </c>
    </row>
    <row r="14780" spans="1:3">
      <c r="A14780" s="4" t="s">
        <v>371</v>
      </c>
      <c r="B14780" s="4" t="s">
        <v>758</v>
      </c>
      <c r="C14780" t="str">
        <f t="shared" si="231"/>
        <v>Sherri P Stephens-Ryan</v>
      </c>
    </row>
    <row r="14781" spans="1:3">
      <c r="A14781" s="4" t="s">
        <v>1214</v>
      </c>
      <c r="B14781" s="4" t="s">
        <v>477</v>
      </c>
      <c r="C14781" t="str">
        <f t="shared" si="231"/>
        <v>Dwight M Carr-Hutchinson</v>
      </c>
    </row>
    <row r="14782" spans="1:3">
      <c r="A14782" s="4" t="s">
        <v>1248</v>
      </c>
      <c r="B14782" s="4" t="s">
        <v>433</v>
      </c>
      <c r="C14782" t="str">
        <f t="shared" si="231"/>
        <v>Mildred Steele-Morgan</v>
      </c>
    </row>
    <row r="14783" spans="1:3">
      <c r="A14783" s="4" t="s">
        <v>1201</v>
      </c>
      <c r="B14783" s="4" t="s">
        <v>1494</v>
      </c>
      <c r="C14783" t="str">
        <f t="shared" si="231"/>
        <v>Yvonne Collier-Cunningham</v>
      </c>
    </row>
    <row r="14784" spans="1:3">
      <c r="A14784" s="4" t="s">
        <v>2787</v>
      </c>
      <c r="B14784" s="4" t="s">
        <v>1306</v>
      </c>
      <c r="C14784" t="str">
        <f t="shared" si="231"/>
        <v>Ricky Hensley-James</v>
      </c>
    </row>
    <row r="14785" spans="1:3">
      <c r="A14785" s="4" t="s">
        <v>2787</v>
      </c>
      <c r="B14785" s="4" t="s">
        <v>418</v>
      </c>
      <c r="C14785" t="str">
        <f t="shared" si="231"/>
        <v>Ricky Hensley-Garcia</v>
      </c>
    </row>
    <row r="14786" spans="1:3">
      <c r="A14786" s="4" t="s">
        <v>343</v>
      </c>
      <c r="B14786" s="4" t="s">
        <v>2112</v>
      </c>
      <c r="C14786" t="str">
        <f t="shared" si="231"/>
        <v>Patsy Merritt-Harris</v>
      </c>
    </row>
    <row r="14787" spans="1:3">
      <c r="A14787" s="4" t="s">
        <v>3675</v>
      </c>
      <c r="B14787" s="4" t="s">
        <v>1063</v>
      </c>
      <c r="C14787" t="str">
        <f t="shared" si="231"/>
        <v>Ray Glass-Parry</v>
      </c>
    </row>
    <row r="14788" spans="1:3">
      <c r="A14788" s="4" t="s">
        <v>3675</v>
      </c>
      <c r="B14788" s="4" t="s">
        <v>1539</v>
      </c>
      <c r="C14788" t="str">
        <f t="shared" ref="C14788:C14851" si="232">_xlfn.CONCAT(A14788,"-",B14788)</f>
        <v>Ray Glass-Williams</v>
      </c>
    </row>
    <row r="14789" spans="1:3">
      <c r="A14789" s="4" t="s">
        <v>2328</v>
      </c>
      <c r="B14789" s="4" t="s">
        <v>2206</v>
      </c>
      <c r="C14789" t="str">
        <f t="shared" si="232"/>
        <v>Priscilla Helms-Webb</v>
      </c>
    </row>
    <row r="14790" spans="1:3">
      <c r="A14790" s="4" t="s">
        <v>1068</v>
      </c>
      <c r="B14790" s="4" t="s">
        <v>309</v>
      </c>
      <c r="C14790" t="str">
        <f t="shared" si="232"/>
        <v>Edward Murphy-Rice</v>
      </c>
    </row>
    <row r="14791" spans="1:3">
      <c r="A14791" s="4" t="s">
        <v>1068</v>
      </c>
      <c r="B14791" s="4" t="s">
        <v>1155</v>
      </c>
      <c r="C14791" t="str">
        <f t="shared" si="232"/>
        <v>Edward Murphy-Harvey</v>
      </c>
    </row>
    <row r="14792" spans="1:3">
      <c r="A14792" s="4" t="s">
        <v>5335</v>
      </c>
      <c r="B14792" s="4" t="s">
        <v>344</v>
      </c>
      <c r="C14792" t="str">
        <f t="shared" si="232"/>
        <v>Clyde Fuller-Rhodes</v>
      </c>
    </row>
    <row r="14793" spans="1:3">
      <c r="A14793" s="4" t="s">
        <v>2789</v>
      </c>
      <c r="B14793" s="4" t="s">
        <v>1097</v>
      </c>
      <c r="C14793" t="str">
        <f t="shared" si="232"/>
        <v>Carmen McPherson-Heath</v>
      </c>
    </row>
    <row r="14794" spans="1:3">
      <c r="A14794" s="4" t="s">
        <v>2789</v>
      </c>
      <c r="B14794" s="4" t="s">
        <v>479</v>
      </c>
      <c r="C14794" t="str">
        <f t="shared" si="232"/>
        <v>Carmen McPherson-Owen</v>
      </c>
    </row>
    <row r="14795" spans="1:3">
      <c r="A14795" s="4" t="s">
        <v>890</v>
      </c>
      <c r="B14795" s="4" t="s">
        <v>733</v>
      </c>
      <c r="C14795" t="str">
        <f t="shared" si="232"/>
        <v>Cameron Owens-Stephenson</v>
      </c>
    </row>
    <row r="14796" spans="1:3">
      <c r="A14796" s="4" t="s">
        <v>2893</v>
      </c>
      <c r="B14796" s="4" t="s">
        <v>1998</v>
      </c>
      <c r="C14796" t="str">
        <f t="shared" si="232"/>
        <v>Ronald O'Neill-Pritchard</v>
      </c>
    </row>
    <row r="14797" spans="1:3">
      <c r="A14797" s="4" t="s">
        <v>3516</v>
      </c>
      <c r="B14797" s="4" t="s">
        <v>793</v>
      </c>
      <c r="C14797" t="str">
        <f t="shared" si="232"/>
        <v>Danielle Kramer-Donnelly</v>
      </c>
    </row>
    <row r="14798" spans="1:3">
      <c r="A14798" s="4" t="s">
        <v>6666</v>
      </c>
      <c r="B14798" s="4" t="s">
        <v>934</v>
      </c>
      <c r="C14798" t="str">
        <f t="shared" si="232"/>
        <v>Gloria Lewis-Gilbert</v>
      </c>
    </row>
    <row r="14799" spans="1:3">
      <c r="A14799" s="4" t="s">
        <v>2384</v>
      </c>
      <c r="B14799" s="4" t="s">
        <v>291</v>
      </c>
      <c r="C14799" t="str">
        <f t="shared" si="232"/>
        <v>Catherine Bland-Moran</v>
      </c>
    </row>
    <row r="14800" spans="1:3">
      <c r="A14800" s="4" t="s">
        <v>2573</v>
      </c>
      <c r="B14800" s="4" t="s">
        <v>727</v>
      </c>
      <c r="C14800" t="str">
        <f t="shared" si="232"/>
        <v>Mary Camp-Begum</v>
      </c>
    </row>
    <row r="14801" spans="1:3">
      <c r="A14801" s="4" t="s">
        <v>2573</v>
      </c>
      <c r="B14801" s="4" t="s">
        <v>807</v>
      </c>
      <c r="C14801" t="str">
        <f t="shared" si="232"/>
        <v>Mary Camp-Forrest</v>
      </c>
    </row>
    <row r="14802" spans="1:3">
      <c r="A14802" s="4" t="s">
        <v>2573</v>
      </c>
      <c r="B14802" s="4" t="s">
        <v>234</v>
      </c>
      <c r="C14802" t="str">
        <f t="shared" si="232"/>
        <v>Mary Camp-Gill</v>
      </c>
    </row>
    <row r="14803" spans="1:3">
      <c r="A14803" s="4" t="s">
        <v>2792</v>
      </c>
      <c r="B14803" s="4" t="s">
        <v>2581</v>
      </c>
      <c r="C14803" t="str">
        <f t="shared" si="232"/>
        <v>Kristen Katz Mason-Harding</v>
      </c>
    </row>
    <row r="14804" spans="1:3">
      <c r="A14804" s="4" t="s">
        <v>2792</v>
      </c>
      <c r="B14804" s="4" t="s">
        <v>215</v>
      </c>
      <c r="C14804" t="str">
        <f t="shared" si="232"/>
        <v>Kristen Katz Mason-Oliver</v>
      </c>
    </row>
    <row r="14805" spans="1:3">
      <c r="A14805" s="4" t="s">
        <v>1702</v>
      </c>
      <c r="B14805" s="4" t="s">
        <v>264</v>
      </c>
      <c r="C14805" t="str">
        <f t="shared" si="232"/>
        <v>Randy W Hamilton-Jones</v>
      </c>
    </row>
    <row r="14806" spans="1:3">
      <c r="A14806" s="4" t="s">
        <v>1888</v>
      </c>
      <c r="B14806" s="4" t="s">
        <v>1490</v>
      </c>
      <c r="C14806" t="str">
        <f t="shared" si="232"/>
        <v>Andrew Gonzalez-Mitchell</v>
      </c>
    </row>
    <row r="14807" spans="1:3">
      <c r="A14807" s="4" t="s">
        <v>4801</v>
      </c>
      <c r="B14807" s="4" t="s">
        <v>381</v>
      </c>
      <c r="C14807" t="str">
        <f t="shared" si="232"/>
        <v>Geraldine McCormick-Griffiths</v>
      </c>
    </row>
    <row r="14808" spans="1:3">
      <c r="A14808" s="4" t="s">
        <v>4801</v>
      </c>
      <c r="B14808" s="4" t="s">
        <v>473</v>
      </c>
      <c r="C14808" t="str">
        <f t="shared" si="232"/>
        <v>Geraldine McCormick-Johnston</v>
      </c>
    </row>
    <row r="14809" spans="1:3">
      <c r="A14809" s="4" t="s">
        <v>5306</v>
      </c>
      <c r="B14809" s="4" t="s">
        <v>1653</v>
      </c>
      <c r="C14809" t="str">
        <f t="shared" si="232"/>
        <v>Alison Jacobson-Fernandez</v>
      </c>
    </row>
    <row r="14810" spans="1:3">
      <c r="A14810" s="4" t="s">
        <v>2590</v>
      </c>
      <c r="B14810" s="4" t="s">
        <v>2799</v>
      </c>
      <c r="C14810" t="str">
        <f t="shared" si="232"/>
        <v>Richard McClure-Todd</v>
      </c>
    </row>
    <row r="14811" spans="1:3">
      <c r="A14811" s="4" t="s">
        <v>2590</v>
      </c>
      <c r="B14811" s="4" t="s">
        <v>1000</v>
      </c>
      <c r="C14811" t="str">
        <f t="shared" si="232"/>
        <v>Richard McClure-Anderson</v>
      </c>
    </row>
    <row r="14812" spans="1:3">
      <c r="A14812" s="4" t="s">
        <v>2793</v>
      </c>
      <c r="B14812" s="4" t="s">
        <v>1408</v>
      </c>
      <c r="C14812" t="str">
        <f t="shared" si="232"/>
        <v>Victor McAllister-Watts</v>
      </c>
    </row>
    <row r="14813" spans="1:3">
      <c r="A14813" s="4" t="s">
        <v>6109</v>
      </c>
      <c r="B14813" s="4" t="s">
        <v>1535</v>
      </c>
      <c r="C14813" t="str">
        <f t="shared" si="232"/>
        <v>Ricky Y Newman-Farrell</v>
      </c>
    </row>
    <row r="14814" spans="1:3">
      <c r="A14814" s="4" t="s">
        <v>2132</v>
      </c>
      <c r="B14814" s="4" t="s">
        <v>2786</v>
      </c>
      <c r="C14814" t="str">
        <f t="shared" si="232"/>
        <v>Robert Cowan-Sutton</v>
      </c>
    </row>
    <row r="14815" spans="1:3">
      <c r="A14815" s="4" t="s">
        <v>3661</v>
      </c>
      <c r="B14815" s="4" t="s">
        <v>700</v>
      </c>
      <c r="C14815" t="str">
        <f t="shared" si="232"/>
        <v>Gary Frazier-Newman</v>
      </c>
    </row>
    <row r="14816" spans="1:3">
      <c r="A14816" s="4" t="s">
        <v>2342</v>
      </c>
      <c r="B14816" s="4" t="s">
        <v>1658</v>
      </c>
      <c r="C14816" t="str">
        <f t="shared" si="232"/>
        <v>Marvin Parrott-May</v>
      </c>
    </row>
    <row r="14817" spans="1:3">
      <c r="A14817" s="4" t="s">
        <v>1993</v>
      </c>
      <c r="B14817" s="4" t="s">
        <v>2041</v>
      </c>
      <c r="C14817" t="str">
        <f t="shared" si="232"/>
        <v>Eugene Chandler-Bob</v>
      </c>
    </row>
    <row r="14818" spans="1:3">
      <c r="A14818" s="4" t="s">
        <v>6032</v>
      </c>
      <c r="B14818" s="4" t="s">
        <v>1454</v>
      </c>
      <c r="C14818" t="str">
        <f t="shared" si="232"/>
        <v>Gordon Sutherland-Sheppard</v>
      </c>
    </row>
    <row r="14819" spans="1:3">
      <c r="A14819" s="4" t="s">
        <v>1929</v>
      </c>
      <c r="B14819" s="4" t="s">
        <v>482</v>
      </c>
      <c r="C14819" t="str">
        <f t="shared" si="232"/>
        <v>Jessica Brennan-Charles</v>
      </c>
    </row>
    <row r="14820" spans="1:3">
      <c r="A14820" s="4" t="s">
        <v>172</v>
      </c>
      <c r="B14820" s="4" t="s">
        <v>882</v>
      </c>
      <c r="C14820" t="str">
        <f t="shared" si="232"/>
        <v>Ernest Oh-Hardy</v>
      </c>
    </row>
    <row r="14821" spans="1:3">
      <c r="A14821" s="4" t="s">
        <v>2114</v>
      </c>
      <c r="B14821" s="4" t="s">
        <v>2282</v>
      </c>
      <c r="C14821" t="str">
        <f t="shared" si="232"/>
        <v>Debra Dickson-Davies</v>
      </c>
    </row>
    <row r="14822" spans="1:3">
      <c r="A14822" s="4" t="s">
        <v>2114</v>
      </c>
      <c r="B14822" s="4" t="s">
        <v>1347</v>
      </c>
      <c r="C14822" t="str">
        <f t="shared" si="232"/>
        <v>Debra Dickson-Armstrong</v>
      </c>
    </row>
    <row r="14823" spans="1:3">
      <c r="A14823" s="4" t="s">
        <v>2138</v>
      </c>
      <c r="B14823" s="4" t="s">
        <v>786</v>
      </c>
      <c r="C14823" t="str">
        <f t="shared" si="232"/>
        <v>Constance Dickens-Gardner</v>
      </c>
    </row>
    <row r="14824" spans="1:3">
      <c r="A14824" s="4" t="s">
        <v>2138</v>
      </c>
      <c r="B14824" s="4" t="s">
        <v>2112</v>
      </c>
      <c r="C14824" t="str">
        <f t="shared" si="232"/>
        <v>Constance Dickens-Harris</v>
      </c>
    </row>
    <row r="14825" spans="1:3">
      <c r="A14825" s="4" t="s">
        <v>3016</v>
      </c>
      <c r="B14825" s="4" t="s">
        <v>1047</v>
      </c>
      <c r="C14825" t="str">
        <f t="shared" si="232"/>
        <v>Alice Cassidy-Harper</v>
      </c>
    </row>
    <row r="14826" spans="1:3">
      <c r="A14826" s="4" t="s">
        <v>3016</v>
      </c>
      <c r="B14826" s="4" t="s">
        <v>315</v>
      </c>
      <c r="C14826" t="str">
        <f t="shared" si="232"/>
        <v>Alice Cassidy-Thomas</v>
      </c>
    </row>
    <row r="14827" spans="1:3">
      <c r="A14827" s="4" t="s">
        <v>2794</v>
      </c>
      <c r="B14827" s="4" t="s">
        <v>1311</v>
      </c>
      <c r="C14827" t="str">
        <f t="shared" si="232"/>
        <v>Brenda Ross-Wilson</v>
      </c>
    </row>
    <row r="14828" spans="1:3">
      <c r="A14828" s="4" t="s">
        <v>5074</v>
      </c>
      <c r="B14828" s="4" t="s">
        <v>1658</v>
      </c>
      <c r="C14828" t="str">
        <f t="shared" si="232"/>
        <v>Adam Barton-May</v>
      </c>
    </row>
    <row r="14829" spans="1:3">
      <c r="A14829" s="4" t="s">
        <v>5580</v>
      </c>
      <c r="B14829" s="4" t="s">
        <v>1148</v>
      </c>
      <c r="C14829" t="str">
        <f t="shared" si="232"/>
        <v>Julia Padgett-Scott</v>
      </c>
    </row>
    <row r="14830" spans="1:3">
      <c r="A14830" s="4" t="s">
        <v>5580</v>
      </c>
      <c r="B14830" s="4" t="s">
        <v>834</v>
      </c>
      <c r="C14830" t="str">
        <f t="shared" si="232"/>
        <v>Julia Padgett-Francis</v>
      </c>
    </row>
    <row r="14831" spans="1:3">
      <c r="A14831" s="4" t="s">
        <v>1598</v>
      </c>
      <c r="B14831" s="4" t="s">
        <v>671</v>
      </c>
      <c r="C14831" t="str">
        <f t="shared" si="232"/>
        <v>Suzanne Shannon-Rogers</v>
      </c>
    </row>
    <row r="14832" spans="1:3">
      <c r="A14832" s="4" t="s">
        <v>1598</v>
      </c>
      <c r="B14832" s="4" t="s">
        <v>280</v>
      </c>
      <c r="C14832" t="str">
        <f t="shared" si="232"/>
        <v>Suzanne Shannon-Simpson</v>
      </c>
    </row>
    <row r="14833" spans="1:3">
      <c r="A14833" s="4" t="s">
        <v>5727</v>
      </c>
      <c r="B14833" s="4" t="s">
        <v>439</v>
      </c>
      <c r="C14833" t="str">
        <f t="shared" si="232"/>
        <v>Marian Godwin-Davey</v>
      </c>
    </row>
    <row r="14834" spans="1:3">
      <c r="A14834" s="4" t="s">
        <v>5727</v>
      </c>
      <c r="B14834" s="4" t="s">
        <v>944</v>
      </c>
      <c r="C14834" t="str">
        <f t="shared" si="232"/>
        <v>Marian Godwin-Williamson</v>
      </c>
    </row>
    <row r="14835" spans="1:3">
      <c r="A14835" s="4" t="s">
        <v>1613</v>
      </c>
      <c r="B14835" s="4" t="s">
        <v>1031</v>
      </c>
      <c r="C14835" t="str">
        <f t="shared" si="232"/>
        <v>Sylvia Barr-Stevenson</v>
      </c>
    </row>
    <row r="14836" spans="1:3">
      <c r="A14836" s="4" t="s">
        <v>1613</v>
      </c>
      <c r="B14836" s="4" t="s">
        <v>1137</v>
      </c>
      <c r="C14836" t="str">
        <f t="shared" si="232"/>
        <v>Sylvia Barr-White</v>
      </c>
    </row>
    <row r="14837" spans="1:3">
      <c r="A14837" s="4" t="s">
        <v>1613</v>
      </c>
      <c r="B14837" s="4" t="s">
        <v>1225</v>
      </c>
      <c r="C14837" t="str">
        <f t="shared" si="232"/>
        <v>Sylvia Barr-Newton</v>
      </c>
    </row>
    <row r="14838" spans="1:3">
      <c r="A14838" s="4" t="s">
        <v>1613</v>
      </c>
      <c r="B14838" s="4" t="s">
        <v>1060</v>
      </c>
      <c r="C14838" t="str">
        <f t="shared" si="232"/>
        <v>Sylvia Barr-Kelly</v>
      </c>
    </row>
    <row r="14839" spans="1:3">
      <c r="A14839" s="4" t="s">
        <v>6078</v>
      </c>
      <c r="B14839" s="4" t="s">
        <v>1653</v>
      </c>
      <c r="C14839" t="str">
        <f t="shared" si="232"/>
        <v>Alex Donnelly-Fernandez</v>
      </c>
    </row>
    <row r="14840" spans="1:3">
      <c r="A14840" s="4" t="s">
        <v>2537</v>
      </c>
      <c r="B14840" s="4" t="s">
        <v>173</v>
      </c>
      <c r="C14840" t="str">
        <f t="shared" si="232"/>
        <v>Susan Bowers-Fraser</v>
      </c>
    </row>
    <row r="14841" spans="1:3">
      <c r="A14841" s="4" t="s">
        <v>2537</v>
      </c>
      <c r="B14841" s="4" t="s">
        <v>921</v>
      </c>
      <c r="C14841" t="str">
        <f t="shared" si="232"/>
        <v>Susan Bowers-Fisher</v>
      </c>
    </row>
    <row r="14842" spans="1:3">
      <c r="A14842" s="4" t="s">
        <v>2537</v>
      </c>
      <c r="B14842" s="4" t="s">
        <v>1653</v>
      </c>
      <c r="C14842" t="str">
        <f t="shared" si="232"/>
        <v>Susan Bowers-Fernandez</v>
      </c>
    </row>
    <row r="14843" spans="1:3">
      <c r="A14843" s="4" t="s">
        <v>5383</v>
      </c>
      <c r="B14843" s="4" t="s">
        <v>723</v>
      </c>
      <c r="C14843" t="str">
        <f t="shared" si="232"/>
        <v>Richard Dickinson-Roberts</v>
      </c>
    </row>
    <row r="14844" spans="1:3">
      <c r="A14844" s="4" t="s">
        <v>2234</v>
      </c>
      <c r="B14844" s="4" t="s">
        <v>844</v>
      </c>
      <c r="C14844" t="str">
        <f t="shared" si="232"/>
        <v>Karen Black-Moore</v>
      </c>
    </row>
    <row r="14845" spans="1:3">
      <c r="A14845" s="4" t="s">
        <v>684</v>
      </c>
      <c r="B14845" s="4" t="s">
        <v>705</v>
      </c>
      <c r="C14845" t="str">
        <f t="shared" si="232"/>
        <v>Robyn Stafford-Jarvis</v>
      </c>
    </row>
    <row r="14846" spans="1:3">
      <c r="A14846" s="4" t="s">
        <v>619</v>
      </c>
      <c r="B14846" s="4" t="s">
        <v>1627</v>
      </c>
      <c r="C14846" t="str">
        <f t="shared" si="232"/>
        <v>Marlene Wood-Richardson</v>
      </c>
    </row>
    <row r="14847" spans="1:3">
      <c r="A14847" s="4" t="s">
        <v>6200</v>
      </c>
      <c r="B14847" s="4" t="s">
        <v>1950</v>
      </c>
      <c r="C14847" t="str">
        <f t="shared" si="232"/>
        <v>Jill Foster-Slater</v>
      </c>
    </row>
    <row r="14848" spans="1:3">
      <c r="A14848" s="4" t="s">
        <v>2797</v>
      </c>
      <c r="B14848" s="4" t="s">
        <v>219</v>
      </c>
      <c r="C14848" t="str">
        <f t="shared" si="232"/>
        <v>Meredith Bland-Spencer</v>
      </c>
    </row>
    <row r="14849" spans="1:3">
      <c r="A14849" s="4" t="s">
        <v>2797</v>
      </c>
      <c r="B14849" s="4" t="s">
        <v>3087</v>
      </c>
      <c r="C14849" t="str">
        <f t="shared" si="232"/>
        <v>Meredith Bland-Butler</v>
      </c>
    </row>
    <row r="14850" spans="1:3">
      <c r="A14850" s="4" t="s">
        <v>2797</v>
      </c>
      <c r="B14850" s="4" t="s">
        <v>207</v>
      </c>
      <c r="C14850" t="str">
        <f t="shared" si="232"/>
        <v>Meredith Bland-Pearce</v>
      </c>
    </row>
    <row r="14851" spans="1:3">
      <c r="A14851" s="4" t="s">
        <v>6496</v>
      </c>
      <c r="B14851" s="4" t="s">
        <v>2104</v>
      </c>
      <c r="C14851" t="str">
        <f t="shared" si="232"/>
        <v>Erik Moon-Paul</v>
      </c>
    </row>
    <row r="14852" spans="1:3">
      <c r="A14852" s="4" t="s">
        <v>6667</v>
      </c>
      <c r="B14852" s="4" t="s">
        <v>1047</v>
      </c>
      <c r="C14852" t="str">
        <f t="shared" ref="C14852:C14915" si="233">_xlfn.CONCAT(A14852,"-",B14852)</f>
        <v>Martin Mitchell-Harper</v>
      </c>
    </row>
    <row r="14853" spans="1:3">
      <c r="A14853" s="4" t="s">
        <v>6668</v>
      </c>
      <c r="B14853" s="4" t="s">
        <v>547</v>
      </c>
      <c r="C14853" t="str">
        <f t="shared" si="233"/>
        <v>Frances Boykin-Lloyd</v>
      </c>
    </row>
    <row r="14854" spans="1:3">
      <c r="A14854" s="4" t="s">
        <v>6669</v>
      </c>
      <c r="B14854" s="4" t="s">
        <v>1153</v>
      </c>
      <c r="C14854" t="str">
        <f t="shared" si="233"/>
        <v>Justin Gillespie-Bolton</v>
      </c>
    </row>
    <row r="14855" spans="1:3">
      <c r="A14855" s="4" t="s">
        <v>712</v>
      </c>
      <c r="B14855" s="4" t="s">
        <v>1408</v>
      </c>
      <c r="C14855" t="str">
        <f t="shared" si="233"/>
        <v>Tammy Goldman-Watts</v>
      </c>
    </row>
    <row r="14856" spans="1:3">
      <c r="A14856" s="4" t="s">
        <v>6670</v>
      </c>
      <c r="B14856" s="4" t="s">
        <v>1015</v>
      </c>
      <c r="C14856" t="str">
        <f t="shared" si="233"/>
        <v>Erica Nguyen-Nicholls</v>
      </c>
    </row>
    <row r="14857" spans="1:3">
      <c r="A14857" s="4" t="s">
        <v>4680</v>
      </c>
      <c r="B14857" s="4" t="s">
        <v>526</v>
      </c>
      <c r="C14857" t="str">
        <f t="shared" si="233"/>
        <v>John Bray-Stevens</v>
      </c>
    </row>
    <row r="14858" spans="1:3">
      <c r="A14858" s="4" t="s">
        <v>2353</v>
      </c>
      <c r="B14858" s="4" t="s">
        <v>1693</v>
      </c>
      <c r="C14858" t="str">
        <f t="shared" si="233"/>
        <v>Juanita Ward-Simmons</v>
      </c>
    </row>
    <row r="14859" spans="1:3">
      <c r="A14859" s="4" t="s">
        <v>2353</v>
      </c>
      <c r="B14859" s="4" t="s">
        <v>1155</v>
      </c>
      <c r="C14859" t="str">
        <f t="shared" si="233"/>
        <v>Juanita Ward-Harvey</v>
      </c>
    </row>
    <row r="14860" spans="1:3">
      <c r="A14860" s="4" t="s">
        <v>2353</v>
      </c>
      <c r="B14860" s="4" t="s">
        <v>2064</v>
      </c>
      <c r="C14860" t="str">
        <f t="shared" si="233"/>
        <v>Juanita Ward-Coleman</v>
      </c>
    </row>
    <row r="14861" spans="1:3">
      <c r="A14861" s="4" t="s">
        <v>4012</v>
      </c>
      <c r="B14861" s="4" t="s">
        <v>1336</v>
      </c>
      <c r="C14861" t="str">
        <f t="shared" si="233"/>
        <v>Regina McDowell-Ford</v>
      </c>
    </row>
    <row r="14862" spans="1:3">
      <c r="A14862" s="4" t="s">
        <v>3549</v>
      </c>
      <c r="B14862" s="4" t="s">
        <v>856</v>
      </c>
      <c r="C14862" t="str">
        <f t="shared" si="233"/>
        <v>Eva Cross-Robertson</v>
      </c>
    </row>
    <row r="14863" spans="1:3">
      <c r="A14863" s="4" t="s">
        <v>4429</v>
      </c>
      <c r="B14863" s="4" t="s">
        <v>816</v>
      </c>
      <c r="C14863" t="str">
        <f t="shared" si="233"/>
        <v>Eddie House Mueller-Ferguson</v>
      </c>
    </row>
    <row r="14864" spans="1:3">
      <c r="A14864" s="4" t="s">
        <v>2096</v>
      </c>
      <c r="B14864" s="4" t="s">
        <v>494</v>
      </c>
      <c r="C14864" t="str">
        <f t="shared" si="233"/>
        <v>Katharine Rowe Harrison-Kent</v>
      </c>
    </row>
    <row r="14865" spans="1:3">
      <c r="A14865" s="4" t="s">
        <v>4014</v>
      </c>
      <c r="B14865" s="4" t="s">
        <v>479</v>
      </c>
      <c r="C14865" t="str">
        <f t="shared" si="233"/>
        <v>Don P Brandon-Owen</v>
      </c>
    </row>
    <row r="14866" spans="1:3">
      <c r="A14866" s="4" t="s">
        <v>2798</v>
      </c>
      <c r="B14866" s="4" t="s">
        <v>642</v>
      </c>
      <c r="C14866" t="str">
        <f t="shared" si="233"/>
        <v>Samantha Sherrill-Davidson</v>
      </c>
    </row>
    <row r="14867" spans="1:3">
      <c r="A14867" s="4" t="s">
        <v>6672</v>
      </c>
      <c r="B14867" s="4" t="s">
        <v>2206</v>
      </c>
      <c r="C14867" t="str">
        <f t="shared" si="233"/>
        <v>Maurice Faulkner-Webb</v>
      </c>
    </row>
    <row r="14868" spans="1:3">
      <c r="A14868" s="4" t="s">
        <v>6673</v>
      </c>
      <c r="B14868" s="4" t="s">
        <v>291</v>
      </c>
      <c r="C14868" t="str">
        <f t="shared" si="233"/>
        <v>Jill Chang-Moran</v>
      </c>
    </row>
    <row r="14869" spans="1:3">
      <c r="A14869" s="4" t="s">
        <v>6675</v>
      </c>
      <c r="B14869" s="4" t="s">
        <v>418</v>
      </c>
      <c r="C14869" t="str">
        <f t="shared" si="233"/>
        <v>Gene Hardin-Garcia</v>
      </c>
    </row>
    <row r="14870" spans="1:3">
      <c r="A14870" s="4" t="s">
        <v>6676</v>
      </c>
      <c r="B14870" s="4" t="s">
        <v>429</v>
      </c>
      <c r="C14870" t="str">
        <f t="shared" si="233"/>
        <v>Roger Barnett Goodman-Macdonald</v>
      </c>
    </row>
    <row r="14871" spans="1:3">
      <c r="A14871" s="4" t="s">
        <v>2590</v>
      </c>
      <c r="B14871" s="4" t="s">
        <v>1494</v>
      </c>
      <c r="C14871" t="str">
        <f t="shared" si="233"/>
        <v>Richard McClure-Cunningham</v>
      </c>
    </row>
    <row r="14872" spans="1:3">
      <c r="A14872" s="4" t="s">
        <v>5239</v>
      </c>
      <c r="B14872" s="4" t="s">
        <v>471</v>
      </c>
      <c r="C14872" t="str">
        <f t="shared" si="233"/>
        <v>Jane Clayton-Adams</v>
      </c>
    </row>
    <row r="14873" spans="1:3">
      <c r="A14873" s="4" t="s">
        <v>782</v>
      </c>
      <c r="B14873" s="4" t="s">
        <v>2577</v>
      </c>
      <c r="C14873" t="str">
        <f t="shared" si="233"/>
        <v>Sean McKenna-Powell</v>
      </c>
    </row>
    <row r="14874" spans="1:3">
      <c r="A14874" s="4" t="s">
        <v>2800</v>
      </c>
      <c r="B14874" s="4" t="s">
        <v>194</v>
      </c>
      <c r="C14874" t="str">
        <f t="shared" si="233"/>
        <v>Peter Adams-Robinson</v>
      </c>
    </row>
    <row r="14875" spans="1:3">
      <c r="A14875" s="4" t="s">
        <v>2802</v>
      </c>
      <c r="B14875" s="4" t="s">
        <v>1723</v>
      </c>
      <c r="C14875" t="str">
        <f t="shared" si="233"/>
        <v>Anne Barnett-Collins</v>
      </c>
    </row>
    <row r="14876" spans="1:3">
      <c r="A14876" s="4" t="s">
        <v>914</v>
      </c>
      <c r="B14876" s="4" t="s">
        <v>579</v>
      </c>
      <c r="C14876" t="str">
        <f t="shared" si="233"/>
        <v>Tracy Floyd-Elliott</v>
      </c>
    </row>
    <row r="14877" spans="1:3">
      <c r="A14877" s="4" t="s">
        <v>914</v>
      </c>
      <c r="B14877" s="4" t="s">
        <v>3166</v>
      </c>
      <c r="C14877" t="str">
        <f t="shared" si="233"/>
        <v>Tracy Floyd-Ellis</v>
      </c>
    </row>
    <row r="14878" spans="1:3">
      <c r="A14878" s="4" t="s">
        <v>1961</v>
      </c>
      <c r="B14878" s="4" t="s">
        <v>519</v>
      </c>
      <c r="C14878" t="str">
        <f t="shared" si="233"/>
        <v>Gene Bauer-Daniel</v>
      </c>
    </row>
    <row r="14879" spans="1:3">
      <c r="A14879" s="4" t="s">
        <v>1961</v>
      </c>
      <c r="B14879" s="4" t="s">
        <v>1902</v>
      </c>
      <c r="C14879" t="str">
        <f t="shared" si="233"/>
        <v>Gene Bauer-Houghton</v>
      </c>
    </row>
    <row r="14880" spans="1:3">
      <c r="A14880" s="4" t="s">
        <v>1961</v>
      </c>
      <c r="B14880" s="4" t="s">
        <v>967</v>
      </c>
      <c r="C14880" t="str">
        <f t="shared" si="233"/>
        <v>Gene Bauer-Park</v>
      </c>
    </row>
    <row r="14881" spans="1:3">
      <c r="A14881" s="4" t="s">
        <v>943</v>
      </c>
      <c r="B14881" s="4" t="s">
        <v>468</v>
      </c>
      <c r="C14881" t="str">
        <f t="shared" si="233"/>
        <v>Kristen Brown-Andrews</v>
      </c>
    </row>
    <row r="14882" spans="1:3">
      <c r="A14882" s="4" t="s">
        <v>1207</v>
      </c>
      <c r="B14882" s="4" t="s">
        <v>1166</v>
      </c>
      <c r="C14882" t="str">
        <f t="shared" si="233"/>
        <v>Vickie Dickerson-Ali</v>
      </c>
    </row>
    <row r="14883" spans="1:3">
      <c r="A14883" s="4" t="s">
        <v>5366</v>
      </c>
      <c r="B14883" s="4" t="s">
        <v>877</v>
      </c>
      <c r="C14883" t="str">
        <f t="shared" si="233"/>
        <v>Christopher Browning-Doyle</v>
      </c>
    </row>
    <row r="14884" spans="1:3">
      <c r="A14884" s="4" t="s">
        <v>2262</v>
      </c>
      <c r="B14884" s="4" t="s">
        <v>462</v>
      </c>
      <c r="C14884" t="str">
        <f t="shared" si="233"/>
        <v>Peggy Palmer-Carter</v>
      </c>
    </row>
    <row r="14885" spans="1:3">
      <c r="A14885" s="4" t="s">
        <v>915</v>
      </c>
      <c r="B14885" s="4" t="s">
        <v>631</v>
      </c>
      <c r="C14885" t="str">
        <f t="shared" si="233"/>
        <v>Ryan Herman-Cameron</v>
      </c>
    </row>
    <row r="14886" spans="1:3">
      <c r="A14886" s="4" t="s">
        <v>915</v>
      </c>
      <c r="B14886" s="4" t="s">
        <v>719</v>
      </c>
      <c r="C14886" t="str">
        <f t="shared" si="233"/>
        <v>Ryan Herman-Banks</v>
      </c>
    </row>
    <row r="14887" spans="1:3">
      <c r="A14887" s="4" t="s">
        <v>6677</v>
      </c>
      <c r="B14887" s="4" t="s">
        <v>146</v>
      </c>
      <c r="C14887" t="str">
        <f t="shared" si="233"/>
        <v>Joann Hensley-Cross</v>
      </c>
    </row>
    <row r="14888" spans="1:3">
      <c r="A14888" s="4" t="s">
        <v>1967</v>
      </c>
      <c r="B14888" s="4" t="s">
        <v>194</v>
      </c>
      <c r="C14888" t="str">
        <f t="shared" si="233"/>
        <v>Sandra Moran-Robinson</v>
      </c>
    </row>
    <row r="14889" spans="1:3">
      <c r="A14889" s="4" t="s">
        <v>1967</v>
      </c>
      <c r="B14889" s="4" t="s">
        <v>631</v>
      </c>
      <c r="C14889" t="str">
        <f t="shared" si="233"/>
        <v>Sandra Moran-Cameron</v>
      </c>
    </row>
    <row r="14890" spans="1:3">
      <c r="A14890" s="4" t="s">
        <v>5843</v>
      </c>
      <c r="B14890" s="4" t="s">
        <v>502</v>
      </c>
      <c r="C14890" t="str">
        <f t="shared" si="233"/>
        <v>William McDonald-Baker</v>
      </c>
    </row>
    <row r="14891" spans="1:3">
      <c r="A14891" s="4" t="s">
        <v>5239</v>
      </c>
      <c r="B14891" s="4" t="s">
        <v>1473</v>
      </c>
      <c r="C14891" t="str">
        <f t="shared" si="233"/>
        <v>Jane Clayton-Fox</v>
      </c>
    </row>
    <row r="14892" spans="1:3">
      <c r="A14892" s="4" t="s">
        <v>1210</v>
      </c>
      <c r="B14892" s="4" t="s">
        <v>2759</v>
      </c>
      <c r="C14892" t="str">
        <f t="shared" si="233"/>
        <v>Lindsay McGuire-Khan</v>
      </c>
    </row>
    <row r="14893" spans="1:3">
      <c r="A14893" s="4" t="s">
        <v>2802</v>
      </c>
      <c r="B14893" s="4" t="s">
        <v>340</v>
      </c>
      <c r="C14893" t="str">
        <f t="shared" si="233"/>
        <v>Anne Barnett-Robson</v>
      </c>
    </row>
    <row r="14894" spans="1:3">
      <c r="A14894" s="4" t="s">
        <v>5392</v>
      </c>
      <c r="B14894" s="4" t="s">
        <v>523</v>
      </c>
      <c r="C14894" t="str">
        <f t="shared" si="233"/>
        <v>Kathy Freedman-Warren</v>
      </c>
    </row>
    <row r="14895" spans="1:3">
      <c r="A14895" s="4" t="s">
        <v>1648</v>
      </c>
      <c r="B14895" s="4" t="s">
        <v>1031</v>
      </c>
      <c r="C14895" t="str">
        <f t="shared" si="233"/>
        <v>Joan Farrell-Stevenson</v>
      </c>
    </row>
    <row r="14896" spans="1:3">
      <c r="A14896" s="4" t="s">
        <v>1788</v>
      </c>
      <c r="B14896" s="4" t="s">
        <v>647</v>
      </c>
      <c r="C14896" t="str">
        <f t="shared" si="233"/>
        <v>Joe Keith Simpson-Martin</v>
      </c>
    </row>
    <row r="14897" spans="1:3">
      <c r="A14897" s="4" t="s">
        <v>3029</v>
      </c>
      <c r="B14897" s="4" t="s">
        <v>2112</v>
      </c>
      <c r="C14897" t="str">
        <f t="shared" si="233"/>
        <v>Oscar Short-Harris</v>
      </c>
    </row>
    <row r="14898" spans="1:3">
      <c r="A14898" s="4" t="s">
        <v>2621</v>
      </c>
      <c r="B14898" s="4" t="s">
        <v>685</v>
      </c>
      <c r="C14898" t="str">
        <f t="shared" si="233"/>
        <v>Gregory Sawyer-Jacobs</v>
      </c>
    </row>
    <row r="14899" spans="1:3">
      <c r="A14899" s="4" t="s">
        <v>2350</v>
      </c>
      <c r="B14899" s="4" t="s">
        <v>551</v>
      </c>
      <c r="C14899" t="str">
        <f t="shared" si="233"/>
        <v>Paige Hawley-Lawrence</v>
      </c>
    </row>
    <row r="14900" spans="1:3">
      <c r="A14900" s="4" t="s">
        <v>3718</v>
      </c>
      <c r="B14900" s="4" t="s">
        <v>804</v>
      </c>
      <c r="C14900" t="str">
        <f t="shared" si="233"/>
        <v>Jennifer Shelton-Cook</v>
      </c>
    </row>
    <row r="14901" spans="1:3">
      <c r="A14901" s="4" t="s">
        <v>5819</v>
      </c>
      <c r="B14901" s="4" t="s">
        <v>1074</v>
      </c>
      <c r="C14901" t="str">
        <f t="shared" si="233"/>
        <v>Diana Rosenthal-O brien</v>
      </c>
    </row>
    <row r="14902" spans="1:3">
      <c r="A14902" s="4" t="s">
        <v>1196</v>
      </c>
      <c r="B14902" s="4" t="s">
        <v>194</v>
      </c>
      <c r="C14902" t="str">
        <f t="shared" si="233"/>
        <v>Kathryn Wolfe-Robinson</v>
      </c>
    </row>
    <row r="14903" spans="1:3">
      <c r="A14903" s="4" t="s">
        <v>2397</v>
      </c>
      <c r="B14903" s="4" t="s">
        <v>1519</v>
      </c>
      <c r="C14903" t="str">
        <f t="shared" si="233"/>
        <v>Nicole Jacobson-Austin</v>
      </c>
    </row>
    <row r="14904" spans="1:3">
      <c r="A14904" s="4" t="s">
        <v>4559</v>
      </c>
      <c r="B14904" s="4" t="s">
        <v>2104</v>
      </c>
      <c r="C14904" t="str">
        <f t="shared" si="233"/>
        <v>Aaron Day-Paul</v>
      </c>
    </row>
    <row r="14905" spans="1:3">
      <c r="A14905" s="4" t="s">
        <v>4327</v>
      </c>
      <c r="B14905" s="4" t="s">
        <v>656</v>
      </c>
      <c r="C14905" t="str">
        <f t="shared" si="233"/>
        <v>Regina Langley-Young</v>
      </c>
    </row>
    <row r="14906" spans="1:3">
      <c r="A14906" s="4" t="s">
        <v>1489</v>
      </c>
      <c r="B14906" s="4" t="s">
        <v>1741</v>
      </c>
      <c r="C14906" t="str">
        <f t="shared" si="233"/>
        <v>Yvonne Clarke-Moss</v>
      </c>
    </row>
    <row r="14907" spans="1:3">
      <c r="A14907" s="4" t="s">
        <v>4034</v>
      </c>
      <c r="B14907" s="4" t="s">
        <v>831</v>
      </c>
      <c r="C14907" t="str">
        <f t="shared" si="233"/>
        <v>Tiffany Griffith-Nicholson</v>
      </c>
    </row>
    <row r="14908" spans="1:3">
      <c r="A14908" s="4" t="s">
        <v>2452</v>
      </c>
      <c r="B14908" s="4" t="s">
        <v>1817</v>
      </c>
      <c r="C14908" t="str">
        <f t="shared" si="233"/>
        <v>Kevin Erickson-Hughes</v>
      </c>
    </row>
    <row r="14909" spans="1:3">
      <c r="A14909" s="4" t="s">
        <v>2452</v>
      </c>
      <c r="B14909" s="4" t="s">
        <v>443</v>
      </c>
      <c r="C14909" t="str">
        <f t="shared" si="233"/>
        <v>Kevin Erickson-Hodgson</v>
      </c>
    </row>
    <row r="14910" spans="1:3">
      <c r="A14910" s="4" t="s">
        <v>1361</v>
      </c>
      <c r="B14910" s="4" t="s">
        <v>1509</v>
      </c>
      <c r="C14910" t="str">
        <f t="shared" si="233"/>
        <v>Ray Grady-King</v>
      </c>
    </row>
    <row r="14911" spans="1:3">
      <c r="A14911" s="4" t="s">
        <v>5898</v>
      </c>
      <c r="B14911" s="4" t="s">
        <v>844</v>
      </c>
      <c r="C14911" t="str">
        <f t="shared" si="233"/>
        <v>Betty Cross-Moore</v>
      </c>
    </row>
    <row r="14912" spans="1:3">
      <c r="A14912" s="4" t="s">
        <v>5898</v>
      </c>
      <c r="B14912" s="4" t="s">
        <v>433</v>
      </c>
      <c r="C14912" t="str">
        <f t="shared" si="233"/>
        <v>Betty Cross-Morgan</v>
      </c>
    </row>
    <row r="14913" spans="1:3">
      <c r="A14913" s="4" t="s">
        <v>1846</v>
      </c>
      <c r="B14913" s="4" t="s">
        <v>844</v>
      </c>
      <c r="C14913" t="str">
        <f t="shared" si="233"/>
        <v>Stacey Bell-Moore</v>
      </c>
    </row>
    <row r="14914" spans="1:3">
      <c r="A14914" s="4" t="s">
        <v>2804</v>
      </c>
      <c r="B14914" s="4" t="s">
        <v>1137</v>
      </c>
      <c r="C14914" t="str">
        <f t="shared" si="233"/>
        <v>Nathan Jenkins-White</v>
      </c>
    </row>
    <row r="14915" spans="1:3">
      <c r="A14915" s="4" t="s">
        <v>2806</v>
      </c>
      <c r="B14915" s="4" t="s">
        <v>579</v>
      </c>
      <c r="C14915" t="str">
        <f t="shared" si="233"/>
        <v>Renee McDowell-Elliott</v>
      </c>
    </row>
    <row r="14916" spans="1:3">
      <c r="A14916" s="4" t="s">
        <v>1990</v>
      </c>
      <c r="B14916" s="4" t="s">
        <v>1015</v>
      </c>
      <c r="C14916" t="str">
        <f t="shared" ref="C14916:C14979" si="234">_xlfn.CONCAT(A14916,"-",B14916)</f>
        <v>Erica Bynum-Nicholls</v>
      </c>
    </row>
    <row r="14917" spans="1:3">
      <c r="A14917" s="4" t="s">
        <v>3564</v>
      </c>
      <c r="B14917" s="4" t="s">
        <v>200</v>
      </c>
      <c r="C14917" t="str">
        <f t="shared" si="234"/>
        <v>Louis Parrish-Phillips</v>
      </c>
    </row>
    <row r="14918" spans="1:3">
      <c r="A14918" s="4" t="s">
        <v>1675</v>
      </c>
      <c r="B14918" s="4" t="s">
        <v>448</v>
      </c>
      <c r="C14918" t="str">
        <f t="shared" si="234"/>
        <v>Joe Baldwin-Green</v>
      </c>
    </row>
    <row r="14919" spans="1:3">
      <c r="A14919" s="4" t="s">
        <v>3417</v>
      </c>
      <c r="B14919" s="4" t="s">
        <v>940</v>
      </c>
      <c r="C14919" t="str">
        <f t="shared" si="234"/>
        <v>Claire Cook Berry-Greenwood</v>
      </c>
    </row>
    <row r="14920" spans="1:3">
      <c r="A14920" s="4" t="s">
        <v>2087</v>
      </c>
      <c r="B14920" s="4" t="s">
        <v>407</v>
      </c>
      <c r="C14920" t="str">
        <f t="shared" si="234"/>
        <v>Don McCormick-Black</v>
      </c>
    </row>
    <row r="14921" spans="1:3">
      <c r="A14921" s="4" t="s">
        <v>612</v>
      </c>
      <c r="B14921" s="4" t="s">
        <v>1926</v>
      </c>
      <c r="C14921" t="str">
        <f t="shared" si="234"/>
        <v>Beth Buckley-Thomson</v>
      </c>
    </row>
    <row r="14922" spans="1:3">
      <c r="A14922" s="4" t="s">
        <v>6254</v>
      </c>
      <c r="B14922" s="4" t="s">
        <v>1331</v>
      </c>
      <c r="C14922" t="str">
        <f t="shared" si="234"/>
        <v>Sheryl Allred-Barker</v>
      </c>
    </row>
    <row r="14923" spans="1:3">
      <c r="A14923" s="4" t="s">
        <v>2101</v>
      </c>
      <c r="B14923" s="4" t="s">
        <v>471</v>
      </c>
      <c r="C14923" t="str">
        <f t="shared" si="234"/>
        <v>Lynn Morrow-Adams</v>
      </c>
    </row>
    <row r="14924" spans="1:3">
      <c r="A14924" s="4" t="s">
        <v>926</v>
      </c>
      <c r="B14924" s="4" t="s">
        <v>381</v>
      </c>
      <c r="C14924" t="str">
        <f t="shared" si="234"/>
        <v>Barbara McNamara-Griffiths</v>
      </c>
    </row>
    <row r="14925" spans="1:3">
      <c r="A14925" s="4" t="s">
        <v>876</v>
      </c>
      <c r="B14925" s="4" t="s">
        <v>367</v>
      </c>
      <c r="C14925" t="str">
        <f t="shared" si="234"/>
        <v>Evan Kelley-Walsh</v>
      </c>
    </row>
    <row r="14926" spans="1:3">
      <c r="A14926" s="4" t="s">
        <v>359</v>
      </c>
      <c r="B14926" s="4" t="s">
        <v>916</v>
      </c>
      <c r="C14926" t="str">
        <f t="shared" si="234"/>
        <v>Charlie Byrd-Lewis</v>
      </c>
    </row>
    <row r="14927" spans="1:3">
      <c r="A14927" s="4" t="s">
        <v>3560</v>
      </c>
      <c r="B14927" s="4" t="s">
        <v>321</v>
      </c>
      <c r="C14927" t="str">
        <f t="shared" si="234"/>
        <v>Crystal Huang-Mills</v>
      </c>
    </row>
    <row r="14928" spans="1:3">
      <c r="A14928" s="4" t="s">
        <v>3141</v>
      </c>
      <c r="B14928" s="4" t="s">
        <v>944</v>
      </c>
      <c r="C14928" t="str">
        <f t="shared" si="234"/>
        <v>Cecil Perkins-Williamson</v>
      </c>
    </row>
    <row r="14929" spans="1:3">
      <c r="A14929" s="4" t="s">
        <v>4103</v>
      </c>
      <c r="B14929" s="4" t="s">
        <v>490</v>
      </c>
      <c r="C14929" t="str">
        <f t="shared" si="234"/>
        <v>Harry Currin-John</v>
      </c>
    </row>
    <row r="14930" spans="1:3">
      <c r="A14930" s="4" t="s">
        <v>1971</v>
      </c>
      <c r="B14930" s="4" t="s">
        <v>1601</v>
      </c>
      <c r="C14930" t="str">
        <f t="shared" si="234"/>
        <v>Vernon Stark-Brooks</v>
      </c>
    </row>
    <row r="14931" spans="1:3">
      <c r="A14931" s="4" t="s">
        <v>1971</v>
      </c>
      <c r="B14931" s="4" t="s">
        <v>1015</v>
      </c>
      <c r="C14931" t="str">
        <f t="shared" si="234"/>
        <v>Vernon Stark-Nicholls</v>
      </c>
    </row>
    <row r="14932" spans="1:3">
      <c r="A14932" s="4" t="s">
        <v>1971</v>
      </c>
      <c r="B14932" s="4" t="s">
        <v>1031</v>
      </c>
      <c r="C14932" t="str">
        <f t="shared" si="234"/>
        <v>Vernon Stark-Stevenson</v>
      </c>
    </row>
    <row r="14933" spans="1:3">
      <c r="A14933" s="4" t="s">
        <v>1617</v>
      </c>
      <c r="B14933" s="4" t="s">
        <v>2091</v>
      </c>
      <c r="C14933" t="str">
        <f t="shared" si="234"/>
        <v>Alicia Galloway-Bell</v>
      </c>
    </row>
    <row r="14934" spans="1:3">
      <c r="A14934" s="4" t="s">
        <v>501</v>
      </c>
      <c r="B14934" s="4" t="s">
        <v>254</v>
      </c>
      <c r="C14934" t="str">
        <f t="shared" si="234"/>
        <v>Courtney Boyd-Gordon</v>
      </c>
    </row>
    <row r="14935" spans="1:3">
      <c r="A14935" s="4" t="s">
        <v>2808</v>
      </c>
      <c r="B14935" s="4" t="s">
        <v>877</v>
      </c>
      <c r="C14935" t="str">
        <f t="shared" si="234"/>
        <v>Gilbert Godfrey-Doyle</v>
      </c>
    </row>
    <row r="14936" spans="1:3">
      <c r="A14936" s="4" t="s">
        <v>6678</v>
      </c>
      <c r="B14936" s="4" t="s">
        <v>1039</v>
      </c>
      <c r="C14936" t="str">
        <f t="shared" si="234"/>
        <v>Mildred Peacock-Gallagher</v>
      </c>
    </row>
    <row r="14937" spans="1:3">
      <c r="A14937" s="4" t="s">
        <v>6679</v>
      </c>
      <c r="B14937" s="4" t="s">
        <v>1794</v>
      </c>
      <c r="C14937" t="str">
        <f t="shared" si="234"/>
        <v>Denise Arthur-Ashton</v>
      </c>
    </row>
    <row r="14938" spans="1:3">
      <c r="A14938" s="4" t="s">
        <v>6680</v>
      </c>
      <c r="B14938" s="4" t="s">
        <v>1764</v>
      </c>
      <c r="C14938" t="str">
        <f t="shared" si="234"/>
        <v>Eugene Simmons-Stephens</v>
      </c>
    </row>
    <row r="14939" spans="1:3">
      <c r="A14939" s="4" t="s">
        <v>4695</v>
      </c>
      <c r="B14939" s="4" t="s">
        <v>418</v>
      </c>
      <c r="C14939" t="str">
        <f t="shared" si="234"/>
        <v>Elsie Floyd-Garcia</v>
      </c>
    </row>
    <row r="14940" spans="1:3">
      <c r="A14940" s="4" t="s">
        <v>3588</v>
      </c>
      <c r="B14940" s="4" t="s">
        <v>587</v>
      </c>
      <c r="C14940" t="str">
        <f t="shared" si="234"/>
        <v>Michelle Bryant Phillips-Mcintyre</v>
      </c>
    </row>
    <row r="14941" spans="1:3">
      <c r="A14941" s="4" t="s">
        <v>999</v>
      </c>
      <c r="B14941" s="4" t="s">
        <v>1025</v>
      </c>
      <c r="C14941" t="str">
        <f t="shared" si="234"/>
        <v>Courtney McBride-Marshall</v>
      </c>
    </row>
    <row r="14942" spans="1:3">
      <c r="A14942" s="4" t="s">
        <v>999</v>
      </c>
      <c r="B14942" s="4" t="s">
        <v>575</v>
      </c>
      <c r="C14942" t="str">
        <f t="shared" si="234"/>
        <v>Courtney McBride-Saunders</v>
      </c>
    </row>
    <row r="14943" spans="1:3">
      <c r="A14943" s="4" t="s">
        <v>432</v>
      </c>
      <c r="B14943" s="4" t="s">
        <v>653</v>
      </c>
      <c r="C14943" t="str">
        <f t="shared" si="234"/>
        <v>Laura Duke-Cox</v>
      </c>
    </row>
    <row r="14944" spans="1:3">
      <c r="A14944" s="4" t="s">
        <v>4603</v>
      </c>
      <c r="B14944" s="4" t="s">
        <v>967</v>
      </c>
      <c r="C14944" t="str">
        <f t="shared" si="234"/>
        <v>Doris O'Connell Lu-Park</v>
      </c>
    </row>
    <row r="14945" spans="1:3">
      <c r="A14945" s="4" t="s">
        <v>5066</v>
      </c>
      <c r="B14945" s="4" t="s">
        <v>844</v>
      </c>
      <c r="C14945" t="str">
        <f t="shared" si="234"/>
        <v>Jimmy Joyce-Moore</v>
      </c>
    </row>
    <row r="14946" spans="1:3">
      <c r="A14946" s="4" t="s">
        <v>517</v>
      </c>
      <c r="B14946" s="4" t="s">
        <v>1025</v>
      </c>
      <c r="C14946" t="str">
        <f t="shared" si="234"/>
        <v>Thelma Holt-Marshall</v>
      </c>
    </row>
    <row r="14947" spans="1:3">
      <c r="A14947" s="4" t="s">
        <v>4604</v>
      </c>
      <c r="B14947" s="4" t="s">
        <v>1148</v>
      </c>
      <c r="C14947" t="str">
        <f t="shared" si="234"/>
        <v>Gretchen Maynard-Scott</v>
      </c>
    </row>
    <row r="14948" spans="1:3">
      <c r="A14948" s="4" t="s">
        <v>3822</v>
      </c>
      <c r="B14948" s="4" t="s">
        <v>1817</v>
      </c>
      <c r="C14948" t="str">
        <f t="shared" si="234"/>
        <v>Vincent Rosenberg-Hughes</v>
      </c>
    </row>
    <row r="14949" spans="1:3">
      <c r="A14949" s="4" t="s">
        <v>2645</v>
      </c>
      <c r="B14949" s="4" t="s">
        <v>647</v>
      </c>
      <c r="C14949" t="str">
        <f t="shared" si="234"/>
        <v>Marvin MacDonald-Martin</v>
      </c>
    </row>
    <row r="14950" spans="1:3">
      <c r="A14950" s="4" t="s">
        <v>993</v>
      </c>
      <c r="B14950" s="4" t="s">
        <v>1358</v>
      </c>
      <c r="C14950" t="str">
        <f t="shared" si="234"/>
        <v>Phyllis Payne-Patel</v>
      </c>
    </row>
    <row r="14951" spans="1:3">
      <c r="A14951" s="4" t="s">
        <v>993</v>
      </c>
      <c r="B14951" s="4" t="s">
        <v>412</v>
      </c>
      <c r="C14951" t="str">
        <f t="shared" si="234"/>
        <v>Phyllis Payne-Connolly</v>
      </c>
    </row>
    <row r="14952" spans="1:3">
      <c r="A14952" s="4" t="s">
        <v>1165</v>
      </c>
      <c r="B14952" s="4" t="s">
        <v>269</v>
      </c>
      <c r="C14952" t="str">
        <f t="shared" si="234"/>
        <v>Johnny Katz-Lucas</v>
      </c>
    </row>
    <row r="14953" spans="1:3">
      <c r="A14953" s="4" t="s">
        <v>4154</v>
      </c>
      <c r="B14953" s="4" t="s">
        <v>1122</v>
      </c>
      <c r="C14953" t="str">
        <f t="shared" si="234"/>
        <v>Ken H Frazier-Long</v>
      </c>
    </row>
    <row r="14954" spans="1:3">
      <c r="A14954" s="4" t="s">
        <v>4607</v>
      </c>
      <c r="B14954" s="4" t="s">
        <v>693</v>
      </c>
      <c r="C14954" t="str">
        <f t="shared" si="234"/>
        <v>Brenda May-Mccarthy</v>
      </c>
    </row>
    <row r="14955" spans="1:3">
      <c r="A14955" s="4" t="s">
        <v>5521</v>
      </c>
      <c r="B14955" s="4" t="s">
        <v>974</v>
      </c>
      <c r="C14955" t="str">
        <f t="shared" si="234"/>
        <v>Rebecca Abrams-Morrison</v>
      </c>
    </row>
    <row r="14956" spans="1:3">
      <c r="A14956" s="4" t="s">
        <v>6681</v>
      </c>
      <c r="B14956" s="4" t="s">
        <v>494</v>
      </c>
      <c r="C14956" t="str">
        <f t="shared" si="234"/>
        <v>Karl Holloway-Kent</v>
      </c>
    </row>
    <row r="14957" spans="1:3">
      <c r="A14957" s="4" t="s">
        <v>5570</v>
      </c>
      <c r="B14957" s="4" t="s">
        <v>498</v>
      </c>
      <c r="C14957" t="str">
        <f t="shared" si="234"/>
        <v>Billy Odom-Burgess</v>
      </c>
    </row>
    <row r="14958" spans="1:3">
      <c r="A14958" s="4" t="s">
        <v>6682</v>
      </c>
      <c r="B14958" s="4" t="s">
        <v>984</v>
      </c>
      <c r="C14958" t="str">
        <f t="shared" si="234"/>
        <v>Stacey Bowers-Bishop</v>
      </c>
    </row>
    <row r="14959" spans="1:3">
      <c r="A14959" s="4" t="s">
        <v>3476</v>
      </c>
      <c r="B14959" s="4" t="s">
        <v>695</v>
      </c>
      <c r="C14959" t="str">
        <f t="shared" si="234"/>
        <v>Glenda Hunter-Johnson</v>
      </c>
    </row>
    <row r="14960" spans="1:3">
      <c r="A14960" s="4" t="s">
        <v>3476</v>
      </c>
      <c r="B14960" s="4" t="s">
        <v>2307</v>
      </c>
      <c r="C14960" t="str">
        <f t="shared" si="234"/>
        <v>Glenda Hunter-Lynch</v>
      </c>
    </row>
    <row r="14961" spans="1:3">
      <c r="A14961" s="4" t="s">
        <v>6557</v>
      </c>
      <c r="B14961" s="4" t="s">
        <v>257</v>
      </c>
      <c r="C14961" t="str">
        <f t="shared" si="234"/>
        <v>Jill Barefoot-Lane</v>
      </c>
    </row>
    <row r="14962" spans="1:3">
      <c r="A14962" s="4" t="s">
        <v>6557</v>
      </c>
      <c r="B14962" s="4" t="s">
        <v>494</v>
      </c>
      <c r="C14962" t="str">
        <f t="shared" si="234"/>
        <v>Jill Barefoot-Kent</v>
      </c>
    </row>
    <row r="14963" spans="1:3">
      <c r="A14963" s="4" t="s">
        <v>6227</v>
      </c>
      <c r="B14963" s="4" t="s">
        <v>351</v>
      </c>
      <c r="C14963" t="str">
        <f t="shared" si="234"/>
        <v>Marion Jordan-Hudson</v>
      </c>
    </row>
    <row r="14964" spans="1:3">
      <c r="A14964" s="4" t="s">
        <v>986</v>
      </c>
      <c r="B14964" s="4" t="s">
        <v>921</v>
      </c>
      <c r="C14964" t="str">
        <f t="shared" si="234"/>
        <v>Holly Osborne-Fisher</v>
      </c>
    </row>
    <row r="14965" spans="1:3">
      <c r="A14965" s="4" t="s">
        <v>1109</v>
      </c>
      <c r="B14965" s="4" t="s">
        <v>439</v>
      </c>
      <c r="C14965" t="str">
        <f t="shared" si="234"/>
        <v>Sharon Payne-Davey</v>
      </c>
    </row>
    <row r="14966" spans="1:3">
      <c r="A14966" s="4" t="s">
        <v>5557</v>
      </c>
      <c r="B14966" s="4" t="s">
        <v>882</v>
      </c>
      <c r="C14966" t="str">
        <f t="shared" si="234"/>
        <v>Alex Pritchard-Hardy</v>
      </c>
    </row>
    <row r="14967" spans="1:3">
      <c r="A14967" s="4" t="s">
        <v>5557</v>
      </c>
      <c r="B14967" s="4" t="s">
        <v>823</v>
      </c>
      <c r="C14967" t="str">
        <f t="shared" si="234"/>
        <v>Alex Pritchard-Lawson</v>
      </c>
    </row>
    <row r="14968" spans="1:3">
      <c r="A14968" s="4" t="s">
        <v>5532</v>
      </c>
      <c r="B14968" s="4" t="s">
        <v>1494</v>
      </c>
      <c r="C14968" t="str">
        <f t="shared" si="234"/>
        <v>Nelson Erickson-Cunningham</v>
      </c>
    </row>
    <row r="14969" spans="1:3">
      <c r="A14969" s="4" t="s">
        <v>1637</v>
      </c>
      <c r="B14969" s="4" t="s">
        <v>146</v>
      </c>
      <c r="C14969" t="str">
        <f t="shared" si="234"/>
        <v>Pauline Hinton-Cross</v>
      </c>
    </row>
    <row r="14970" spans="1:3">
      <c r="A14970" s="4" t="s">
        <v>2723</v>
      </c>
      <c r="B14970" s="4" t="s">
        <v>974</v>
      </c>
      <c r="C14970" t="str">
        <f t="shared" si="234"/>
        <v>Kristine Johnson-Morrison</v>
      </c>
    </row>
    <row r="14971" spans="1:3">
      <c r="A14971" s="4" t="s">
        <v>711</v>
      </c>
      <c r="B14971" s="4" t="s">
        <v>340</v>
      </c>
      <c r="C14971" t="str">
        <f t="shared" si="234"/>
        <v>Christian Albright-Robson</v>
      </c>
    </row>
    <row r="14972" spans="1:3">
      <c r="A14972" s="4" t="s">
        <v>6261</v>
      </c>
      <c r="B14972" s="4" t="s">
        <v>3171</v>
      </c>
      <c r="C14972" t="str">
        <f t="shared" si="234"/>
        <v>Linda Faulkner-Clarke</v>
      </c>
    </row>
    <row r="14973" spans="1:3">
      <c r="A14973" s="4" t="s">
        <v>5560</v>
      </c>
      <c r="B14973" s="4" t="s">
        <v>1845</v>
      </c>
      <c r="C14973" t="str">
        <f t="shared" si="234"/>
        <v>James Osborne-Hill</v>
      </c>
    </row>
    <row r="14974" spans="1:3">
      <c r="A14974" s="4" t="s">
        <v>2812</v>
      </c>
      <c r="B14974" s="4" t="s">
        <v>511</v>
      </c>
      <c r="C14974" t="str">
        <f t="shared" si="234"/>
        <v>Molly Branch-Watson</v>
      </c>
    </row>
    <row r="14975" spans="1:3">
      <c r="A14975" s="4" t="s">
        <v>5980</v>
      </c>
      <c r="B14975" s="4" t="s">
        <v>1191</v>
      </c>
      <c r="C14975" t="str">
        <f t="shared" si="234"/>
        <v>Jason Bell-Bond</v>
      </c>
    </row>
    <row r="14976" spans="1:3">
      <c r="A14976" s="4" t="s">
        <v>5127</v>
      </c>
      <c r="B14976" s="4" t="s">
        <v>373</v>
      </c>
      <c r="C14976" t="str">
        <f t="shared" si="234"/>
        <v>Rodney Christian Callahan-Price</v>
      </c>
    </row>
    <row r="14977" spans="1:3">
      <c r="A14977" s="4" t="s">
        <v>457</v>
      </c>
      <c r="B14977" s="4" t="s">
        <v>1926</v>
      </c>
      <c r="C14977" t="str">
        <f t="shared" si="234"/>
        <v>Laurie Petty-Thomson</v>
      </c>
    </row>
    <row r="14978" spans="1:3">
      <c r="A14978" s="4" t="s">
        <v>4297</v>
      </c>
      <c r="B14978" s="4" t="s">
        <v>799</v>
      </c>
      <c r="C14978" t="str">
        <f t="shared" si="234"/>
        <v>Shelley Washington-Howard</v>
      </c>
    </row>
    <row r="14979" spans="1:3">
      <c r="A14979" s="4" t="s">
        <v>3481</v>
      </c>
      <c r="B14979" s="4" t="s">
        <v>2786</v>
      </c>
      <c r="C14979" t="str">
        <f t="shared" si="234"/>
        <v>Cecil Eaton-Sutton</v>
      </c>
    </row>
    <row r="14980" spans="1:3">
      <c r="A14980" s="4" t="s">
        <v>4106</v>
      </c>
      <c r="B14980" s="4" t="s">
        <v>755</v>
      </c>
      <c r="C14980" t="str">
        <f t="shared" ref="C14980:C15043" si="235">_xlfn.CONCAT(A14980,"-",B14980)</f>
        <v>Audrey Cline-Kirk</v>
      </c>
    </row>
    <row r="14981" spans="1:3">
      <c r="A14981" s="4" t="s">
        <v>3252</v>
      </c>
      <c r="B14981" s="4" t="s">
        <v>1738</v>
      </c>
      <c r="C14981" t="str">
        <f t="shared" si="235"/>
        <v>Michael Palmer-Kay</v>
      </c>
    </row>
    <row r="14982" spans="1:3">
      <c r="A14982" s="4" t="s">
        <v>1743</v>
      </c>
      <c r="B14982" s="4" t="s">
        <v>2041</v>
      </c>
      <c r="C14982" t="str">
        <f t="shared" si="235"/>
        <v>Paul Tate-Bob</v>
      </c>
    </row>
    <row r="14983" spans="1:3">
      <c r="A14983" s="4" t="s">
        <v>1743</v>
      </c>
      <c r="B14983" s="4" t="s">
        <v>885</v>
      </c>
      <c r="C14983" t="str">
        <f t="shared" si="235"/>
        <v>Paul Tate-Hall</v>
      </c>
    </row>
    <row r="14984" spans="1:3">
      <c r="A14984" s="4" t="s">
        <v>241</v>
      </c>
      <c r="B14984" s="4" t="s">
        <v>2307</v>
      </c>
      <c r="C14984" t="str">
        <f t="shared" si="235"/>
        <v>Wade Barber-Lynch</v>
      </c>
    </row>
    <row r="14985" spans="1:3">
      <c r="A14985" s="4" t="s">
        <v>943</v>
      </c>
      <c r="B14985" s="4" t="s">
        <v>2533</v>
      </c>
      <c r="C14985" t="str">
        <f t="shared" si="235"/>
        <v>Kristen Brown-Parsons</v>
      </c>
    </row>
    <row r="14986" spans="1:3">
      <c r="A14986" s="4" t="s">
        <v>6304</v>
      </c>
      <c r="B14986" s="4" t="s">
        <v>2533</v>
      </c>
      <c r="C14986" t="str">
        <f t="shared" si="235"/>
        <v>Bruce Singleton-Parsons</v>
      </c>
    </row>
    <row r="14987" spans="1:3">
      <c r="A14987" s="4" t="s">
        <v>4309</v>
      </c>
      <c r="B14987" s="4" t="s">
        <v>407</v>
      </c>
      <c r="C14987" t="str">
        <f t="shared" si="235"/>
        <v>Janice McMahon-Black</v>
      </c>
    </row>
    <row r="14988" spans="1:3">
      <c r="A14988" s="4" t="s">
        <v>4309</v>
      </c>
      <c r="B14988" s="4" t="s">
        <v>1336</v>
      </c>
      <c r="C14988" t="str">
        <f t="shared" si="235"/>
        <v>Janice McMahon-Ford</v>
      </c>
    </row>
    <row r="14989" spans="1:3">
      <c r="A14989" s="4" t="s">
        <v>1587</v>
      </c>
      <c r="B14989" s="4" t="s">
        <v>358</v>
      </c>
      <c r="C14989" t="str">
        <f t="shared" si="235"/>
        <v>Ted Crowder-Frost</v>
      </c>
    </row>
    <row r="14990" spans="1:3">
      <c r="A14990" s="4" t="s">
        <v>4138</v>
      </c>
      <c r="B14990" s="4" t="s">
        <v>1219</v>
      </c>
      <c r="C14990" t="str">
        <f t="shared" si="235"/>
        <v>Elisabeth Massey-Morris</v>
      </c>
    </row>
    <row r="14991" spans="1:3">
      <c r="A14991" s="4" t="s">
        <v>368</v>
      </c>
      <c r="B14991" s="4" t="s">
        <v>557</v>
      </c>
      <c r="C14991" t="str">
        <f t="shared" si="235"/>
        <v>Jim Hinson-Miller</v>
      </c>
    </row>
    <row r="14992" spans="1:3">
      <c r="A14992" s="4" t="s">
        <v>1461</v>
      </c>
      <c r="B14992" s="4" t="s">
        <v>1723</v>
      </c>
      <c r="C14992" t="str">
        <f t="shared" si="235"/>
        <v>Luis Lang Rowe-Collins</v>
      </c>
    </row>
    <row r="14993" spans="1:3">
      <c r="A14993" s="4" t="s">
        <v>288</v>
      </c>
      <c r="B14993" s="4" t="s">
        <v>1658</v>
      </c>
      <c r="C14993" t="str">
        <f t="shared" si="235"/>
        <v>David Weaver-May</v>
      </c>
    </row>
    <row r="14994" spans="1:3">
      <c r="A14994" s="4" t="s">
        <v>6683</v>
      </c>
      <c r="B14994" s="4" t="s">
        <v>921</v>
      </c>
      <c r="C14994" t="str">
        <f t="shared" si="235"/>
        <v>Kathryn Cho-Fisher</v>
      </c>
    </row>
    <row r="14995" spans="1:3">
      <c r="A14995" s="4" t="s">
        <v>2618</v>
      </c>
      <c r="B14995" s="4" t="s">
        <v>1228</v>
      </c>
      <c r="C14995" t="str">
        <f t="shared" si="235"/>
        <v>Kara Wang-Dawson</v>
      </c>
    </row>
    <row r="14996" spans="1:3">
      <c r="A14996" s="4" t="s">
        <v>2814</v>
      </c>
      <c r="B14996" s="4" t="s">
        <v>2581</v>
      </c>
      <c r="C14996" t="str">
        <f t="shared" si="235"/>
        <v>Theodore Moran-Harding</v>
      </c>
    </row>
    <row r="14997" spans="1:3">
      <c r="A14997" s="4" t="s">
        <v>6008</v>
      </c>
      <c r="B14997" s="4" t="s">
        <v>967</v>
      </c>
      <c r="C14997" t="str">
        <f t="shared" si="235"/>
        <v>Miriam Proctor-Park</v>
      </c>
    </row>
    <row r="14998" spans="1:3">
      <c r="A14998" s="4" t="s">
        <v>6008</v>
      </c>
      <c r="B14998" s="4" t="s">
        <v>479</v>
      </c>
      <c r="C14998" t="str">
        <f t="shared" si="235"/>
        <v>Miriam Proctor-Owen</v>
      </c>
    </row>
    <row r="14999" spans="1:3">
      <c r="A14999" s="4" t="s">
        <v>562</v>
      </c>
      <c r="B14999" s="4" t="s">
        <v>1104</v>
      </c>
      <c r="C14999" t="str">
        <f t="shared" si="235"/>
        <v>Claude Finch-Ross</v>
      </c>
    </row>
    <row r="15000" spans="1:3">
      <c r="A15000" s="4" t="s">
        <v>562</v>
      </c>
      <c r="B15000" s="4" t="s">
        <v>2064</v>
      </c>
      <c r="C15000" t="str">
        <f t="shared" si="235"/>
        <v>Claude Finch-Coleman</v>
      </c>
    </row>
    <row r="15001" spans="1:3">
      <c r="A15001" s="4" t="s">
        <v>1835</v>
      </c>
      <c r="B15001" s="4" t="s">
        <v>587</v>
      </c>
      <c r="C15001" t="str">
        <f t="shared" si="235"/>
        <v>Regina Creech-Mcintyre</v>
      </c>
    </row>
    <row r="15002" spans="1:3">
      <c r="A15002" s="4" t="s">
        <v>2815</v>
      </c>
      <c r="B15002" s="4" t="s">
        <v>823</v>
      </c>
      <c r="C15002" t="str">
        <f t="shared" si="235"/>
        <v>Kevin Rouse-Lawson</v>
      </c>
    </row>
    <row r="15003" spans="1:3">
      <c r="A15003" s="4" t="s">
        <v>1118</v>
      </c>
      <c r="B15003" s="4" t="s">
        <v>1065</v>
      </c>
      <c r="C15003" t="str">
        <f t="shared" si="235"/>
        <v>Sherri McIntosh-Webster</v>
      </c>
    </row>
    <row r="15004" spans="1:3">
      <c r="A15004" s="4" t="s">
        <v>6684</v>
      </c>
      <c r="B15004" s="4" t="s">
        <v>1191</v>
      </c>
      <c r="C15004" t="str">
        <f t="shared" si="235"/>
        <v>Steve Ballard-Bond</v>
      </c>
    </row>
    <row r="15005" spans="1:3">
      <c r="A15005" s="4" t="s">
        <v>4079</v>
      </c>
      <c r="B15005" s="4" t="s">
        <v>675</v>
      </c>
      <c r="C15005" t="str">
        <f t="shared" si="235"/>
        <v>Samuel Kramer-Patterson</v>
      </c>
    </row>
    <row r="15006" spans="1:3">
      <c r="A15006" s="4" t="s">
        <v>2025</v>
      </c>
      <c r="B15006" s="4" t="s">
        <v>226</v>
      </c>
      <c r="C15006" t="str">
        <f t="shared" si="235"/>
        <v>Jessie Buckley Stephens-Gibson</v>
      </c>
    </row>
    <row r="15007" spans="1:3">
      <c r="A15007" s="4" t="s">
        <v>1864</v>
      </c>
      <c r="B15007" s="4" t="s">
        <v>1306</v>
      </c>
      <c r="C15007" t="str">
        <f t="shared" si="235"/>
        <v>Christina Hayes-James</v>
      </c>
    </row>
    <row r="15008" spans="1:3">
      <c r="A15008" s="4" t="s">
        <v>2322</v>
      </c>
      <c r="B15008" s="4" t="s">
        <v>826</v>
      </c>
      <c r="C15008" t="str">
        <f t="shared" si="235"/>
        <v>Roberta McPherson Barnett-Ball</v>
      </c>
    </row>
    <row r="15009" spans="1:3">
      <c r="A15009" s="4" t="s">
        <v>1497</v>
      </c>
      <c r="B15009" s="4" t="s">
        <v>823</v>
      </c>
      <c r="C15009" t="str">
        <f t="shared" si="235"/>
        <v>Billie Parks-Lawson</v>
      </c>
    </row>
    <row r="15010" spans="1:3">
      <c r="A15010" s="4" t="s">
        <v>2455</v>
      </c>
      <c r="B15010" s="4" t="s">
        <v>1280</v>
      </c>
      <c r="C15010" t="str">
        <f t="shared" si="235"/>
        <v>Jesse Becker-Bates</v>
      </c>
    </row>
    <row r="15011" spans="1:3">
      <c r="A15011" s="4" t="s">
        <v>830</v>
      </c>
      <c r="B15011" s="4" t="s">
        <v>723</v>
      </c>
      <c r="C15011" t="str">
        <f t="shared" si="235"/>
        <v>Malcolm Singleton-Roberts</v>
      </c>
    </row>
    <row r="15012" spans="1:3">
      <c r="A15012" s="4" t="s">
        <v>830</v>
      </c>
      <c r="B15012" s="4" t="s">
        <v>1287</v>
      </c>
      <c r="C15012" t="str">
        <f t="shared" si="235"/>
        <v>Malcolm Singleton-Mcdonald</v>
      </c>
    </row>
    <row r="15013" spans="1:3">
      <c r="A15013" s="4" t="s">
        <v>6651</v>
      </c>
      <c r="B15013" s="4" t="s">
        <v>625</v>
      </c>
      <c r="C15013" t="str">
        <f t="shared" si="235"/>
        <v>Bobby Sloan-Hayes</v>
      </c>
    </row>
    <row r="15014" spans="1:3">
      <c r="A15014" s="4" t="s">
        <v>5243</v>
      </c>
      <c r="B15014" s="4" t="s">
        <v>1025</v>
      </c>
      <c r="C15014" t="str">
        <f t="shared" si="235"/>
        <v>Edith McDaniel-Marshall</v>
      </c>
    </row>
    <row r="15015" spans="1:3">
      <c r="A15015" s="4" t="s">
        <v>2329</v>
      </c>
      <c r="B15015" s="4" t="s">
        <v>1535</v>
      </c>
      <c r="C15015" t="str">
        <f t="shared" si="235"/>
        <v>Edgar Stone-Farrell</v>
      </c>
    </row>
    <row r="15016" spans="1:3">
      <c r="A15016" s="4" t="s">
        <v>5993</v>
      </c>
      <c r="B15016" s="4" t="s">
        <v>473</v>
      </c>
      <c r="C15016" t="str">
        <f t="shared" si="235"/>
        <v>Tim T Cobb-Johnston</v>
      </c>
    </row>
    <row r="15017" spans="1:3">
      <c r="A15017" s="4" t="s">
        <v>3907</v>
      </c>
      <c r="B15017" s="4" t="s">
        <v>653</v>
      </c>
      <c r="C15017" t="str">
        <f t="shared" si="235"/>
        <v>Kathy Turner-Cox</v>
      </c>
    </row>
    <row r="15018" spans="1:3">
      <c r="A15018" s="4" t="s">
        <v>6685</v>
      </c>
      <c r="B15018" s="4" t="s">
        <v>207</v>
      </c>
      <c r="C15018" t="str">
        <f t="shared" si="235"/>
        <v>Sandy Byers-Pearce</v>
      </c>
    </row>
    <row r="15019" spans="1:3">
      <c r="A15019" s="4" t="s">
        <v>2817</v>
      </c>
      <c r="B15019" s="4" t="s">
        <v>1148</v>
      </c>
      <c r="C15019" t="str">
        <f t="shared" si="235"/>
        <v>Terri Morton-Scott</v>
      </c>
    </row>
    <row r="15020" spans="1:3">
      <c r="A15020" s="4" t="s">
        <v>2299</v>
      </c>
      <c r="B15020" s="4" t="s">
        <v>269</v>
      </c>
      <c r="C15020" t="str">
        <f t="shared" si="235"/>
        <v>Vicki Shannon-Lucas</v>
      </c>
    </row>
    <row r="15021" spans="1:3">
      <c r="A15021" s="4" t="s">
        <v>1593</v>
      </c>
      <c r="B15021" s="4" t="s">
        <v>305</v>
      </c>
      <c r="C15021" t="str">
        <f t="shared" si="235"/>
        <v>Christina Griffin-Berry</v>
      </c>
    </row>
    <row r="15022" spans="1:3">
      <c r="A15022" s="4" t="s">
        <v>1593</v>
      </c>
      <c r="B15022" s="4" t="s">
        <v>226</v>
      </c>
      <c r="C15022" t="str">
        <f t="shared" si="235"/>
        <v>Christina Griffin-Gibson</v>
      </c>
    </row>
    <row r="15023" spans="1:3">
      <c r="A15023" s="4" t="s">
        <v>2381</v>
      </c>
      <c r="B15023" s="4" t="s">
        <v>1039</v>
      </c>
      <c r="C15023" t="str">
        <f t="shared" si="235"/>
        <v>Penny Ross-Gallagher</v>
      </c>
    </row>
    <row r="15024" spans="1:3">
      <c r="A15024" s="4" t="s">
        <v>2381</v>
      </c>
      <c r="B15024" s="4" t="s">
        <v>2799</v>
      </c>
      <c r="C15024" t="str">
        <f t="shared" si="235"/>
        <v>Penny Ross-Todd</v>
      </c>
    </row>
    <row r="15025" spans="1:3">
      <c r="A15025" s="4" t="s">
        <v>4633</v>
      </c>
      <c r="B15025" s="4" t="s">
        <v>285</v>
      </c>
      <c r="C15025" t="str">
        <f t="shared" si="235"/>
        <v>Laura Garrett-Sutherland</v>
      </c>
    </row>
    <row r="15026" spans="1:3">
      <c r="A15026" s="4" t="s">
        <v>4633</v>
      </c>
      <c r="B15026" s="4" t="s">
        <v>3118</v>
      </c>
      <c r="C15026" t="str">
        <f t="shared" si="235"/>
        <v>Laura Garrett-Alexander</v>
      </c>
    </row>
    <row r="15027" spans="1:3">
      <c r="A15027" s="4" t="s">
        <v>2452</v>
      </c>
      <c r="B15027" s="4" t="s">
        <v>1063</v>
      </c>
      <c r="C15027" t="str">
        <f t="shared" si="235"/>
        <v>Kevin Erickson-Parry</v>
      </c>
    </row>
    <row r="15028" spans="1:3">
      <c r="A15028" s="4" t="s">
        <v>2452</v>
      </c>
      <c r="B15028" s="4" t="s">
        <v>1454</v>
      </c>
      <c r="C15028" t="str">
        <f t="shared" si="235"/>
        <v>Kevin Erickson-Sheppard</v>
      </c>
    </row>
    <row r="15029" spans="1:3">
      <c r="A15029" s="4" t="s">
        <v>1342</v>
      </c>
      <c r="B15029" s="4" t="s">
        <v>305</v>
      </c>
      <c r="C15029" t="str">
        <f t="shared" si="235"/>
        <v>Jose Block-Berry</v>
      </c>
    </row>
    <row r="15030" spans="1:3">
      <c r="A15030" s="4" t="s">
        <v>3319</v>
      </c>
      <c r="B15030" s="4" t="s">
        <v>1594</v>
      </c>
      <c r="C15030" t="str">
        <f t="shared" si="235"/>
        <v>Charlotte Yu-Gray</v>
      </c>
    </row>
    <row r="15031" spans="1:3">
      <c r="A15031" s="4" t="s">
        <v>3319</v>
      </c>
      <c r="B15031" s="4" t="s">
        <v>1998</v>
      </c>
      <c r="C15031" t="str">
        <f t="shared" si="235"/>
        <v>Charlotte Yu-Pritchard</v>
      </c>
    </row>
    <row r="15032" spans="1:3">
      <c r="A15032" s="4" t="s">
        <v>1390</v>
      </c>
      <c r="B15032" s="4" t="s">
        <v>526</v>
      </c>
      <c r="C15032" t="str">
        <f t="shared" si="235"/>
        <v>Marsha Grossman-Stevens</v>
      </c>
    </row>
    <row r="15033" spans="1:3">
      <c r="A15033" s="4" t="s">
        <v>1686</v>
      </c>
      <c r="B15033" s="4" t="s">
        <v>2795</v>
      </c>
      <c r="C15033" t="str">
        <f t="shared" si="235"/>
        <v>Sue Nichols-Grant</v>
      </c>
    </row>
    <row r="15034" spans="1:3">
      <c r="A15034" s="4" t="s">
        <v>1686</v>
      </c>
      <c r="B15034" s="4" t="s">
        <v>1494</v>
      </c>
      <c r="C15034" t="str">
        <f t="shared" si="235"/>
        <v>Sue Nichols-Cunningham</v>
      </c>
    </row>
    <row r="15035" spans="1:3">
      <c r="A15035" s="4" t="s">
        <v>5873</v>
      </c>
      <c r="B15035" s="4" t="s">
        <v>498</v>
      </c>
      <c r="C15035" t="str">
        <f t="shared" si="235"/>
        <v>Martha Pridgen-Burgess</v>
      </c>
    </row>
    <row r="15036" spans="1:3">
      <c r="A15036" s="4" t="s">
        <v>5873</v>
      </c>
      <c r="B15036" s="4" t="s">
        <v>519</v>
      </c>
      <c r="C15036" t="str">
        <f t="shared" si="235"/>
        <v>Martha Pridgen-Daniel</v>
      </c>
    </row>
    <row r="15037" spans="1:3">
      <c r="A15037" s="4" t="s">
        <v>6686</v>
      </c>
      <c r="B15037" s="4" t="s">
        <v>395</v>
      </c>
      <c r="C15037" t="str">
        <f t="shared" si="235"/>
        <v>Rodney Reed-Norman</v>
      </c>
    </row>
    <row r="15038" spans="1:3">
      <c r="A15038" s="4" t="s">
        <v>6687</v>
      </c>
      <c r="B15038" s="4" t="s">
        <v>3087</v>
      </c>
      <c r="C15038" t="str">
        <f t="shared" si="235"/>
        <v>Lois Barnett-Butler</v>
      </c>
    </row>
    <row r="15039" spans="1:3">
      <c r="A15039" s="4" t="s">
        <v>5898</v>
      </c>
      <c r="B15039" s="4" t="s">
        <v>2795</v>
      </c>
      <c r="C15039" t="str">
        <f t="shared" si="235"/>
        <v>Betty Cross-Grant</v>
      </c>
    </row>
    <row r="15040" spans="1:3">
      <c r="A15040" s="4" t="s">
        <v>5898</v>
      </c>
      <c r="B15040" s="4" t="s">
        <v>433</v>
      </c>
      <c r="C15040" t="str">
        <f t="shared" si="235"/>
        <v>Betty Cross-Morgan</v>
      </c>
    </row>
    <row r="15041" spans="1:3">
      <c r="A15041" s="4" t="s">
        <v>6120</v>
      </c>
      <c r="B15041" s="4" t="s">
        <v>2091</v>
      </c>
      <c r="C15041" t="str">
        <f t="shared" si="235"/>
        <v>Marguerite Kane-Bell</v>
      </c>
    </row>
    <row r="15042" spans="1:3">
      <c r="A15042" s="4" t="s">
        <v>5593</v>
      </c>
      <c r="B15042" s="4" t="s">
        <v>916</v>
      </c>
      <c r="C15042" t="str">
        <f t="shared" si="235"/>
        <v>Tracey Gross-Lewis</v>
      </c>
    </row>
    <row r="15043" spans="1:3">
      <c r="A15043" s="4" t="s">
        <v>5593</v>
      </c>
      <c r="B15043" s="4" t="s">
        <v>823</v>
      </c>
      <c r="C15043" t="str">
        <f t="shared" si="235"/>
        <v>Tracey Gross-Lawson</v>
      </c>
    </row>
    <row r="15044" spans="1:3">
      <c r="A15044" s="4" t="s">
        <v>3046</v>
      </c>
      <c r="B15044" s="4" t="s">
        <v>429</v>
      </c>
      <c r="C15044" t="str">
        <f t="shared" ref="C15044:C15107" si="236">_xlfn.CONCAT(A15044,"-",B15044)</f>
        <v>Jon Kendall-Macdonald</v>
      </c>
    </row>
    <row r="15045" spans="1:3">
      <c r="A15045" s="4" t="s">
        <v>5724</v>
      </c>
      <c r="B15045" s="4" t="s">
        <v>1544</v>
      </c>
      <c r="C15045" t="str">
        <f t="shared" si="236"/>
        <v>Lee Fields-Mason</v>
      </c>
    </row>
    <row r="15046" spans="1:3">
      <c r="A15046" s="4" t="s">
        <v>5724</v>
      </c>
      <c r="B15046" s="4" t="s">
        <v>1060</v>
      </c>
      <c r="C15046" t="str">
        <f t="shared" si="236"/>
        <v>Lee Fields-Kelly</v>
      </c>
    </row>
    <row r="15047" spans="1:3">
      <c r="A15047" s="4" t="s">
        <v>4090</v>
      </c>
      <c r="B15047" s="4" t="s">
        <v>770</v>
      </c>
      <c r="C15047" t="str">
        <f t="shared" si="236"/>
        <v>Carole Miller-Henderson</v>
      </c>
    </row>
    <row r="15048" spans="1:3">
      <c r="A15048" s="4" t="s">
        <v>825</v>
      </c>
      <c r="B15048" s="4" t="s">
        <v>695</v>
      </c>
      <c r="C15048" t="str">
        <f t="shared" si="236"/>
        <v>Rhonda Ivey-Johnson</v>
      </c>
    </row>
    <row r="15049" spans="1:3">
      <c r="A15049" s="4" t="s">
        <v>825</v>
      </c>
      <c r="B15049" s="4" t="s">
        <v>1509</v>
      </c>
      <c r="C15049" t="str">
        <f t="shared" si="236"/>
        <v>Rhonda Ivey-King</v>
      </c>
    </row>
    <row r="15050" spans="1:3">
      <c r="A15050" s="4" t="s">
        <v>6064</v>
      </c>
      <c r="B15050" s="4" t="s">
        <v>291</v>
      </c>
      <c r="C15050" t="str">
        <f t="shared" si="236"/>
        <v>Jackie Britt-Moran</v>
      </c>
    </row>
    <row r="15051" spans="1:3">
      <c r="A15051" s="4" t="s">
        <v>3029</v>
      </c>
      <c r="B15051" s="4" t="s">
        <v>681</v>
      </c>
      <c r="C15051" t="str">
        <f t="shared" si="236"/>
        <v>Oscar Short-Love</v>
      </c>
    </row>
    <row r="15052" spans="1:3">
      <c r="A15052" s="4" t="s">
        <v>3093</v>
      </c>
      <c r="B15052" s="4" t="s">
        <v>557</v>
      </c>
      <c r="C15052" t="str">
        <f t="shared" si="236"/>
        <v>Bobby Lawson-Miller</v>
      </c>
    </row>
    <row r="15053" spans="1:3">
      <c r="A15053" s="4" t="s">
        <v>806</v>
      </c>
      <c r="B15053" s="4" t="s">
        <v>1684</v>
      </c>
      <c r="C15053" t="str">
        <f t="shared" si="236"/>
        <v>Jimmy Dawson-Baxter</v>
      </c>
    </row>
    <row r="15054" spans="1:3">
      <c r="A15054" s="4" t="s">
        <v>5740</v>
      </c>
      <c r="B15054" s="4" t="s">
        <v>319</v>
      </c>
      <c r="C15054" t="str">
        <f t="shared" si="236"/>
        <v>Stacy Cooper-Willis</v>
      </c>
    </row>
    <row r="15055" spans="1:3">
      <c r="A15055" s="4" t="s">
        <v>5740</v>
      </c>
      <c r="B15055" s="4" t="s">
        <v>523</v>
      </c>
      <c r="C15055" t="str">
        <f t="shared" si="236"/>
        <v>Stacy Cooper-Warren</v>
      </c>
    </row>
    <row r="15056" spans="1:3">
      <c r="A15056" s="4" t="s">
        <v>6065</v>
      </c>
      <c r="B15056" s="4" t="s">
        <v>269</v>
      </c>
      <c r="C15056" t="str">
        <f t="shared" si="236"/>
        <v>Gilbert Washington-Lucas</v>
      </c>
    </row>
    <row r="15057" spans="1:3">
      <c r="A15057" s="4" t="s">
        <v>6689</v>
      </c>
      <c r="B15057" s="4" t="s">
        <v>2786</v>
      </c>
      <c r="C15057" t="str">
        <f t="shared" si="236"/>
        <v>Jessie Goldberg-Sutton</v>
      </c>
    </row>
    <row r="15058" spans="1:3">
      <c r="A15058" s="4" t="s">
        <v>3096</v>
      </c>
      <c r="B15058" s="4" t="s">
        <v>1098</v>
      </c>
      <c r="C15058" t="str">
        <f t="shared" si="236"/>
        <v>Kathy Hinton-Hamilton</v>
      </c>
    </row>
    <row r="15059" spans="1:3">
      <c r="A15059" s="4" t="s">
        <v>5051</v>
      </c>
      <c r="B15059" s="4" t="s">
        <v>1752</v>
      </c>
      <c r="C15059" t="str">
        <f t="shared" si="236"/>
        <v>Meredith Brandon-Reid</v>
      </c>
    </row>
    <row r="15060" spans="1:3">
      <c r="A15060" s="4" t="s">
        <v>2459</v>
      </c>
      <c r="B15060" s="4" t="s">
        <v>358</v>
      </c>
      <c r="C15060" t="str">
        <f t="shared" si="236"/>
        <v>Alicia Curtis-Frost</v>
      </c>
    </row>
    <row r="15061" spans="1:3">
      <c r="A15061" s="4" t="s">
        <v>2459</v>
      </c>
      <c r="B15061" s="4" t="s">
        <v>1738</v>
      </c>
      <c r="C15061" t="str">
        <f t="shared" si="236"/>
        <v>Alicia Curtis-Kay</v>
      </c>
    </row>
    <row r="15062" spans="1:3">
      <c r="A15062" s="4" t="s">
        <v>1140</v>
      </c>
      <c r="B15062" s="4" t="s">
        <v>921</v>
      </c>
      <c r="C15062" t="str">
        <f t="shared" si="236"/>
        <v>Beverly Heller-Fisher</v>
      </c>
    </row>
    <row r="15063" spans="1:3">
      <c r="A15063" s="4" t="s">
        <v>1140</v>
      </c>
      <c r="B15063" s="4" t="s">
        <v>1693</v>
      </c>
      <c r="C15063" t="str">
        <f t="shared" si="236"/>
        <v>Beverly Heller-Simmons</v>
      </c>
    </row>
    <row r="15064" spans="1:3">
      <c r="A15064" s="4" t="s">
        <v>2686</v>
      </c>
      <c r="B15064" s="4" t="s">
        <v>2581</v>
      </c>
      <c r="C15064" t="str">
        <f t="shared" si="236"/>
        <v>Kathleen Zhang-Harding</v>
      </c>
    </row>
    <row r="15065" spans="1:3">
      <c r="A15065" s="4" t="s">
        <v>943</v>
      </c>
      <c r="B15065" s="4" t="s">
        <v>1043</v>
      </c>
      <c r="C15065" t="str">
        <f t="shared" si="236"/>
        <v>Kristen Brown-Jenkins</v>
      </c>
    </row>
    <row r="15066" spans="1:3">
      <c r="A15066" s="4" t="s">
        <v>2038</v>
      </c>
      <c r="B15066" s="4" t="s">
        <v>309</v>
      </c>
      <c r="C15066" t="str">
        <f t="shared" si="236"/>
        <v>Joanne Lester-Rice</v>
      </c>
    </row>
    <row r="15067" spans="1:3">
      <c r="A15067" s="4" t="s">
        <v>2328</v>
      </c>
      <c r="B15067" s="4" t="s">
        <v>159</v>
      </c>
      <c r="C15067" t="str">
        <f t="shared" si="236"/>
        <v>Priscilla Helms-Lowe</v>
      </c>
    </row>
    <row r="15068" spans="1:3">
      <c r="A15068" s="4" t="s">
        <v>2462</v>
      </c>
      <c r="B15068" s="4" t="s">
        <v>2773</v>
      </c>
      <c r="C15068" t="str">
        <f t="shared" si="236"/>
        <v>Danielle Daniel-111 011</v>
      </c>
    </row>
    <row r="15069" spans="1:3">
      <c r="A15069" s="4" t="s">
        <v>2462</v>
      </c>
      <c r="B15069" s="4" t="s">
        <v>249</v>
      </c>
      <c r="C15069" t="str">
        <f t="shared" si="236"/>
        <v>Danielle Daniel-Byrne</v>
      </c>
    </row>
    <row r="15070" spans="1:3">
      <c r="A15070" s="4" t="s">
        <v>2695</v>
      </c>
      <c r="B15070" s="4" t="s">
        <v>1306</v>
      </c>
      <c r="C15070" t="str">
        <f t="shared" si="236"/>
        <v>Mitchell Goldberg-James</v>
      </c>
    </row>
    <row r="15071" spans="1:3">
      <c r="A15071" s="4" t="s">
        <v>2822</v>
      </c>
      <c r="B15071" s="4" t="s">
        <v>816</v>
      </c>
      <c r="C15071" t="str">
        <f t="shared" si="236"/>
        <v>Katie Dougherty-Ferguson</v>
      </c>
    </row>
    <row r="15072" spans="1:3">
      <c r="A15072" s="4" t="s">
        <v>3995</v>
      </c>
      <c r="B15072" s="4" t="s">
        <v>786</v>
      </c>
      <c r="C15072" t="str">
        <f t="shared" si="236"/>
        <v>John Merritt-Gardner</v>
      </c>
    </row>
    <row r="15073" spans="1:3">
      <c r="A15073" s="4" t="s">
        <v>2824</v>
      </c>
      <c r="B15073" s="4" t="s">
        <v>996</v>
      </c>
      <c r="C15073" t="str">
        <f t="shared" si="236"/>
        <v>Monica McCormick-Woods</v>
      </c>
    </row>
    <row r="15074" spans="1:3">
      <c r="A15074" s="4" t="s">
        <v>1598</v>
      </c>
      <c r="B15074" s="4" t="s">
        <v>1950</v>
      </c>
      <c r="C15074" t="str">
        <f t="shared" si="236"/>
        <v>Suzanne Shannon-Slater</v>
      </c>
    </row>
    <row r="15075" spans="1:3">
      <c r="A15075" s="4" t="s">
        <v>5076</v>
      </c>
      <c r="B15075" s="4" t="s">
        <v>653</v>
      </c>
      <c r="C15075" t="str">
        <f t="shared" si="236"/>
        <v>Edward Teague-Cox</v>
      </c>
    </row>
    <row r="15076" spans="1:3">
      <c r="A15076" s="4" t="s">
        <v>5187</v>
      </c>
      <c r="B15076" s="4" t="s">
        <v>482</v>
      </c>
      <c r="C15076" t="str">
        <f t="shared" si="236"/>
        <v>Lillian Kane-Charles</v>
      </c>
    </row>
    <row r="15077" spans="1:3">
      <c r="A15077" s="4" t="s">
        <v>6463</v>
      </c>
      <c r="B15077" s="4" t="s">
        <v>1651</v>
      </c>
      <c r="C15077" t="str">
        <f t="shared" si="236"/>
        <v>Becky Kinney-Stone</v>
      </c>
    </row>
    <row r="15078" spans="1:3">
      <c r="A15078" s="4" t="s">
        <v>1109</v>
      </c>
      <c r="B15078" s="4" t="s">
        <v>705</v>
      </c>
      <c r="C15078" t="str">
        <f t="shared" si="236"/>
        <v>Sharon Payne-Jarvis</v>
      </c>
    </row>
    <row r="15079" spans="1:3">
      <c r="A15079" s="4" t="s">
        <v>1109</v>
      </c>
      <c r="B15079" s="4" t="s">
        <v>784</v>
      </c>
      <c r="C15079" t="str">
        <f t="shared" si="236"/>
        <v>Sharon Payne-Thompson</v>
      </c>
    </row>
    <row r="15080" spans="1:3">
      <c r="A15080" s="4" t="s">
        <v>1109</v>
      </c>
      <c r="B15080" s="4" t="s">
        <v>2395</v>
      </c>
      <c r="C15080" t="str">
        <f t="shared" si="236"/>
        <v>Sharon Payne-Cooper</v>
      </c>
    </row>
    <row r="15081" spans="1:3">
      <c r="A15081" s="4" t="s">
        <v>3317</v>
      </c>
      <c r="B15081" s="4" t="s">
        <v>2570</v>
      </c>
      <c r="C15081" t="str">
        <f t="shared" si="236"/>
        <v>Harvey Chapman-Reynolds</v>
      </c>
    </row>
    <row r="15082" spans="1:3">
      <c r="A15082" s="4" t="s">
        <v>3317</v>
      </c>
      <c r="B15082" s="4" t="s">
        <v>2131</v>
      </c>
      <c r="C15082" t="str">
        <f t="shared" si="236"/>
        <v>Harvey Chapman-Shah</v>
      </c>
    </row>
    <row r="15083" spans="1:3">
      <c r="A15083" s="4" t="s">
        <v>2825</v>
      </c>
      <c r="B15083" s="4" t="s">
        <v>2064</v>
      </c>
      <c r="C15083" t="str">
        <f t="shared" si="236"/>
        <v>Leroy Blanchard-Coleman</v>
      </c>
    </row>
    <row r="15084" spans="1:3">
      <c r="A15084" s="4" t="s">
        <v>4103</v>
      </c>
      <c r="B15084" s="4" t="s">
        <v>333</v>
      </c>
      <c r="C15084" t="str">
        <f t="shared" si="236"/>
        <v>Harry Currin-Haynes</v>
      </c>
    </row>
    <row r="15085" spans="1:3">
      <c r="A15085" s="4" t="s">
        <v>3766</v>
      </c>
      <c r="B15085" s="4" t="s">
        <v>194</v>
      </c>
      <c r="C15085" t="str">
        <f t="shared" si="236"/>
        <v>Troy Sherman-Robinson</v>
      </c>
    </row>
    <row r="15086" spans="1:3">
      <c r="A15086" s="4" t="s">
        <v>4373</v>
      </c>
      <c r="B15086" s="4" t="s">
        <v>2773</v>
      </c>
      <c r="C15086" t="str">
        <f t="shared" si="236"/>
        <v>Kim Cain-111 011</v>
      </c>
    </row>
    <row r="15087" spans="1:3">
      <c r="A15087" s="4" t="s">
        <v>4104</v>
      </c>
      <c r="B15087" s="4" t="s">
        <v>996</v>
      </c>
      <c r="C15087" t="str">
        <f t="shared" si="236"/>
        <v>Rhonda Callahan-Woods</v>
      </c>
    </row>
    <row r="15088" spans="1:3">
      <c r="A15088" s="4" t="s">
        <v>2063</v>
      </c>
      <c r="B15088" s="4" t="s">
        <v>940</v>
      </c>
      <c r="C15088" t="str">
        <f t="shared" si="236"/>
        <v>Harold Albright-Greenwood</v>
      </c>
    </row>
    <row r="15089" spans="1:3">
      <c r="A15089" s="4" t="s">
        <v>1816</v>
      </c>
      <c r="B15089" s="4" t="s">
        <v>931</v>
      </c>
      <c r="C15089" t="str">
        <f t="shared" si="236"/>
        <v>Richard McLaughlin-Mackenzie</v>
      </c>
    </row>
    <row r="15090" spans="1:3">
      <c r="A15090" s="4" t="s">
        <v>999</v>
      </c>
      <c r="B15090" s="4" t="s">
        <v>415</v>
      </c>
      <c r="C15090" t="str">
        <f t="shared" si="236"/>
        <v>Courtney McBride-Riley</v>
      </c>
    </row>
    <row r="15091" spans="1:3">
      <c r="A15091" s="4" t="s">
        <v>999</v>
      </c>
      <c r="B15091" s="4" t="s">
        <v>807</v>
      </c>
      <c r="C15091" t="str">
        <f t="shared" si="236"/>
        <v>Courtney McBride-Forrest</v>
      </c>
    </row>
    <row r="15092" spans="1:3">
      <c r="A15092" s="4" t="s">
        <v>4681</v>
      </c>
      <c r="B15092" s="4" t="s">
        <v>727</v>
      </c>
      <c r="C15092" t="str">
        <f t="shared" si="236"/>
        <v>Dwight Ryan-Begum</v>
      </c>
    </row>
    <row r="15093" spans="1:3">
      <c r="A15093" s="4" t="s">
        <v>1418</v>
      </c>
      <c r="B15093" s="4" t="s">
        <v>856</v>
      </c>
      <c r="C15093" t="str">
        <f t="shared" si="236"/>
        <v>Victor Hansen-Robertson</v>
      </c>
    </row>
    <row r="15094" spans="1:3">
      <c r="A15094" s="4" t="s">
        <v>6464</v>
      </c>
      <c r="B15094" s="4" t="s">
        <v>361</v>
      </c>
      <c r="C15094" t="str">
        <f t="shared" si="236"/>
        <v>Julie Pruitt-Carr</v>
      </c>
    </row>
    <row r="15095" spans="1:3">
      <c r="A15095" s="4" t="s">
        <v>3752</v>
      </c>
      <c r="B15095" s="4" t="s">
        <v>1950</v>
      </c>
      <c r="C15095" t="str">
        <f t="shared" si="236"/>
        <v>Joann Moser-Slater</v>
      </c>
    </row>
    <row r="15096" spans="1:3">
      <c r="A15096" s="4" t="s">
        <v>3752</v>
      </c>
      <c r="B15096" s="4" t="s">
        <v>1817</v>
      </c>
      <c r="C15096" t="str">
        <f t="shared" si="236"/>
        <v>Joann Moser-Hughes</v>
      </c>
    </row>
    <row r="15097" spans="1:3">
      <c r="A15097" s="4" t="s">
        <v>3752</v>
      </c>
      <c r="B15097" s="4" t="s">
        <v>418</v>
      </c>
      <c r="C15097" t="str">
        <f t="shared" si="236"/>
        <v>Joann Moser-Garcia</v>
      </c>
    </row>
    <row r="15098" spans="1:3">
      <c r="A15098" s="4" t="s">
        <v>6690</v>
      </c>
      <c r="B15098" s="4" t="s">
        <v>305</v>
      </c>
      <c r="C15098" t="str">
        <f t="shared" si="236"/>
        <v>Marilyn Blalock-Berry</v>
      </c>
    </row>
    <row r="15099" spans="1:3">
      <c r="A15099" s="4" t="s">
        <v>6690</v>
      </c>
      <c r="B15099" s="4" t="s">
        <v>200</v>
      </c>
      <c r="C15099" t="str">
        <f t="shared" si="236"/>
        <v>Marilyn Blalock-Phillips</v>
      </c>
    </row>
    <row r="15100" spans="1:3">
      <c r="A15100" s="4" t="s">
        <v>2826</v>
      </c>
      <c r="B15100" s="4" t="s">
        <v>784</v>
      </c>
      <c r="C15100" t="str">
        <f t="shared" si="236"/>
        <v>Samantha Weaver-Thompson</v>
      </c>
    </row>
    <row r="15101" spans="1:3">
      <c r="A15101" s="4" t="s">
        <v>3021</v>
      </c>
      <c r="B15101" s="4" t="s">
        <v>3189</v>
      </c>
      <c r="C15101" t="str">
        <f t="shared" si="236"/>
        <v>Emma Copeland-Dean</v>
      </c>
    </row>
    <row r="15102" spans="1:3">
      <c r="A15102" s="4" t="s">
        <v>4109</v>
      </c>
      <c r="B15102" s="4" t="s">
        <v>477</v>
      </c>
      <c r="C15102" t="str">
        <f t="shared" si="236"/>
        <v>Tracy G Starr-Hutchinson</v>
      </c>
    </row>
    <row r="15103" spans="1:3">
      <c r="A15103" s="4" t="s">
        <v>4612</v>
      </c>
      <c r="B15103" s="4" t="s">
        <v>3246</v>
      </c>
      <c r="C15103" t="str">
        <f t="shared" si="236"/>
        <v>Alexandra Wise-Maxwell</v>
      </c>
    </row>
    <row r="15104" spans="1:3">
      <c r="A15104" s="4" t="s">
        <v>4612</v>
      </c>
      <c r="B15104" s="4" t="s">
        <v>2112</v>
      </c>
      <c r="C15104" t="str">
        <f t="shared" si="236"/>
        <v>Alexandra Wise-Harris</v>
      </c>
    </row>
    <row r="15105" spans="1:3">
      <c r="A15105" s="4" t="s">
        <v>5973</v>
      </c>
      <c r="B15105" s="4" t="s">
        <v>400</v>
      </c>
      <c r="C15105" t="str">
        <f t="shared" si="236"/>
        <v>Ralph Fowler-Arnold</v>
      </c>
    </row>
    <row r="15106" spans="1:3">
      <c r="A15106" s="4" t="s">
        <v>4656</v>
      </c>
      <c r="B15106" s="4" t="s">
        <v>793</v>
      </c>
      <c r="C15106" t="str">
        <f t="shared" si="236"/>
        <v>Marguerite Curry-Donnelly</v>
      </c>
    </row>
    <row r="15107" spans="1:3">
      <c r="A15107" s="4" t="s">
        <v>4656</v>
      </c>
      <c r="B15107" s="4" t="s">
        <v>3044</v>
      </c>
      <c r="C15107" t="str">
        <f t="shared" si="236"/>
        <v>Marguerite Curry-Hunter</v>
      </c>
    </row>
    <row r="15108" spans="1:3">
      <c r="A15108" s="4" t="s">
        <v>5193</v>
      </c>
      <c r="B15108" s="4" t="s">
        <v>2786</v>
      </c>
      <c r="C15108" t="str">
        <f t="shared" ref="C15108:C15171" si="237">_xlfn.CONCAT(A15108,"-",B15108)</f>
        <v>Jeffrey Talley-Sutton</v>
      </c>
    </row>
    <row r="15109" spans="1:3">
      <c r="A15109" s="4" t="s">
        <v>1973</v>
      </c>
      <c r="B15109" s="4" t="s">
        <v>1998</v>
      </c>
      <c r="C15109" t="str">
        <f t="shared" si="237"/>
        <v>Neil Sims-Pritchard</v>
      </c>
    </row>
    <row r="15110" spans="1:3">
      <c r="A15110" s="4" t="s">
        <v>1207</v>
      </c>
      <c r="B15110" s="4" t="s">
        <v>388</v>
      </c>
      <c r="C15110" t="str">
        <f t="shared" si="237"/>
        <v>Vickie Dickerson-Campbell</v>
      </c>
    </row>
    <row r="15111" spans="1:3">
      <c r="A15111" s="4" t="s">
        <v>1207</v>
      </c>
      <c r="B15111" s="4" t="s">
        <v>1544</v>
      </c>
      <c r="C15111" t="str">
        <f t="shared" si="237"/>
        <v>Vickie Dickerson-Mason</v>
      </c>
    </row>
    <row r="15112" spans="1:3">
      <c r="A15112" s="4" t="s">
        <v>1643</v>
      </c>
      <c r="B15112" s="4" t="s">
        <v>1994</v>
      </c>
      <c r="C15112" t="str">
        <f t="shared" si="237"/>
        <v>Natalie Dale-Pearson</v>
      </c>
    </row>
    <row r="15113" spans="1:3">
      <c r="A15113" s="4" t="s">
        <v>2828</v>
      </c>
      <c r="B15113" s="4" t="s">
        <v>944</v>
      </c>
      <c r="C15113" t="str">
        <f t="shared" si="237"/>
        <v>Valerie Whitfield-Williamson</v>
      </c>
    </row>
    <row r="15114" spans="1:3">
      <c r="A15114" s="4" t="s">
        <v>2828</v>
      </c>
      <c r="B15114" s="4" t="s">
        <v>2773</v>
      </c>
      <c r="C15114" t="str">
        <f t="shared" si="237"/>
        <v>Valerie Whitfield-111 011</v>
      </c>
    </row>
    <row r="15115" spans="1:3">
      <c r="A15115" s="4" t="s">
        <v>6691</v>
      </c>
      <c r="B15115" s="4" t="s">
        <v>2005</v>
      </c>
      <c r="C15115" t="str">
        <f t="shared" si="237"/>
        <v>Ted Bowden-Walton</v>
      </c>
    </row>
    <row r="15116" spans="1:3">
      <c r="A15116" s="4" t="s">
        <v>1982</v>
      </c>
      <c r="B15116" s="4" t="s">
        <v>2131</v>
      </c>
      <c r="C15116" t="str">
        <f t="shared" si="237"/>
        <v>Sharon Ellis-Shah</v>
      </c>
    </row>
    <row r="15117" spans="1:3">
      <c r="A15117" s="4" t="s">
        <v>4024</v>
      </c>
      <c r="B15117" s="4" t="s">
        <v>790</v>
      </c>
      <c r="C15117" t="str">
        <f t="shared" si="237"/>
        <v>Monica Law Thompson-Taylor</v>
      </c>
    </row>
    <row r="15118" spans="1:3">
      <c r="A15118" s="4" t="s">
        <v>6277</v>
      </c>
      <c r="B15118" s="4" t="s">
        <v>2316</v>
      </c>
      <c r="C15118" t="str">
        <f t="shared" si="237"/>
        <v>Ethel Coley-Sharma</v>
      </c>
    </row>
    <row r="15119" spans="1:3">
      <c r="A15119" s="4" t="s">
        <v>1971</v>
      </c>
      <c r="B15119" s="4" t="s">
        <v>395</v>
      </c>
      <c r="C15119" t="str">
        <f t="shared" si="237"/>
        <v>Vernon Stark-Norman</v>
      </c>
    </row>
    <row r="15120" spans="1:3">
      <c r="A15120" s="4" t="s">
        <v>5282</v>
      </c>
      <c r="B15120" s="4" t="s">
        <v>551</v>
      </c>
      <c r="C15120" t="str">
        <f t="shared" si="237"/>
        <v>Christine Underwood-Lawrence</v>
      </c>
    </row>
    <row r="15121" spans="1:3">
      <c r="A15121" s="4" t="s">
        <v>5282</v>
      </c>
      <c r="B15121" s="4" t="s">
        <v>631</v>
      </c>
      <c r="C15121" t="str">
        <f t="shared" si="237"/>
        <v>Christine Underwood-Cameron</v>
      </c>
    </row>
    <row r="15122" spans="1:3">
      <c r="A15122" s="4" t="s">
        <v>5282</v>
      </c>
      <c r="B15122" s="4" t="s">
        <v>3118</v>
      </c>
      <c r="C15122" t="str">
        <f t="shared" si="237"/>
        <v>Christine Underwood-Alexander</v>
      </c>
    </row>
    <row r="15123" spans="1:3">
      <c r="A15123" s="4" t="s">
        <v>2791</v>
      </c>
      <c r="B15123" s="4" t="s">
        <v>770</v>
      </c>
      <c r="C15123" t="str">
        <f t="shared" si="237"/>
        <v>Wayne Bass-Henderson</v>
      </c>
    </row>
    <row r="15124" spans="1:3">
      <c r="A15124" s="4" t="s">
        <v>2829</v>
      </c>
      <c r="B15124" s="4" t="s">
        <v>838</v>
      </c>
      <c r="C15124" t="str">
        <f t="shared" si="237"/>
        <v>Valerie Hahn-Hunt</v>
      </c>
    </row>
    <row r="15125" spans="1:3">
      <c r="A15125" s="4" t="s">
        <v>2829</v>
      </c>
      <c r="B15125" s="4" t="s">
        <v>2005</v>
      </c>
      <c r="C15125" t="str">
        <f t="shared" si="237"/>
        <v>Valerie Hahn-Walton</v>
      </c>
    </row>
    <row r="15126" spans="1:3">
      <c r="A15126" s="4" t="s">
        <v>2829</v>
      </c>
      <c r="B15126" s="4" t="s">
        <v>358</v>
      </c>
      <c r="C15126" t="str">
        <f t="shared" si="237"/>
        <v>Valerie Hahn-Frost</v>
      </c>
    </row>
    <row r="15127" spans="1:3">
      <c r="A15127" s="4" t="s">
        <v>2831</v>
      </c>
      <c r="B15127" s="4" t="s">
        <v>675</v>
      </c>
      <c r="C15127" t="str">
        <f t="shared" si="237"/>
        <v>Christopher High-Patterson</v>
      </c>
    </row>
    <row r="15128" spans="1:3">
      <c r="A15128" s="4" t="s">
        <v>2641</v>
      </c>
      <c r="B15128" s="4" t="s">
        <v>2994</v>
      </c>
      <c r="C15128" t="str">
        <f t="shared" si="237"/>
        <v>Joan Bowers-Bennett</v>
      </c>
    </row>
    <row r="15129" spans="1:3">
      <c r="A15129" s="4" t="s">
        <v>3877</v>
      </c>
      <c r="B15129" s="4" t="s">
        <v>1805</v>
      </c>
      <c r="C15129" t="str">
        <f t="shared" si="237"/>
        <v>Dianne S Wolfe-Perry</v>
      </c>
    </row>
    <row r="15130" spans="1:3">
      <c r="A15130" s="4" t="s">
        <v>3877</v>
      </c>
      <c r="B15130" s="4" t="s">
        <v>210</v>
      </c>
      <c r="C15130" t="str">
        <f t="shared" si="237"/>
        <v>Dianne S Wolfe-Holmes</v>
      </c>
    </row>
    <row r="15131" spans="1:3">
      <c r="A15131" s="4" t="s">
        <v>5158</v>
      </c>
      <c r="B15131" s="4" t="s">
        <v>207</v>
      </c>
      <c r="C15131" t="str">
        <f t="shared" si="237"/>
        <v>Priscilla Kane-Pearce</v>
      </c>
    </row>
    <row r="15132" spans="1:3">
      <c r="A15132" s="4" t="s">
        <v>5754</v>
      </c>
      <c r="B15132" s="4" t="s">
        <v>415</v>
      </c>
      <c r="C15132" t="str">
        <f t="shared" si="237"/>
        <v>Kathleen Aldridge-Riley</v>
      </c>
    </row>
    <row r="15133" spans="1:3">
      <c r="A15133" s="4" t="s">
        <v>5754</v>
      </c>
      <c r="B15133" s="4" t="s">
        <v>642</v>
      </c>
      <c r="C15133" t="str">
        <f t="shared" si="237"/>
        <v>Kathleen Aldridge-Davidson</v>
      </c>
    </row>
    <row r="15134" spans="1:3">
      <c r="A15134" s="4" t="s">
        <v>3881</v>
      </c>
      <c r="B15134" s="4" t="s">
        <v>1535</v>
      </c>
      <c r="C15134" t="str">
        <f t="shared" si="237"/>
        <v>April Bowers-Farrell</v>
      </c>
    </row>
    <row r="15135" spans="1:3">
      <c r="A15135" s="4" t="s">
        <v>3881</v>
      </c>
      <c r="B15135" s="4" t="s">
        <v>879</v>
      </c>
      <c r="C15135" t="str">
        <f t="shared" si="237"/>
        <v>April Bowers-Wilkinson</v>
      </c>
    </row>
    <row r="15136" spans="1:3">
      <c r="A15136" s="4" t="s">
        <v>2833</v>
      </c>
      <c r="B15136" s="4" t="s">
        <v>294</v>
      </c>
      <c r="C15136" t="str">
        <f t="shared" si="237"/>
        <v>Judy Frazier-Evans</v>
      </c>
    </row>
    <row r="15137" spans="1:3">
      <c r="A15137" s="4" t="s">
        <v>5286</v>
      </c>
      <c r="B15137" s="4" t="s">
        <v>272</v>
      </c>
      <c r="C15137" t="str">
        <f t="shared" si="237"/>
        <v>Gail Welch-Ward</v>
      </c>
    </row>
    <row r="15138" spans="1:3">
      <c r="A15138" s="4" t="s">
        <v>5286</v>
      </c>
      <c r="B15138" s="4" t="s">
        <v>2994</v>
      </c>
      <c r="C15138" t="str">
        <f t="shared" si="237"/>
        <v>Gail Welch-Bennett</v>
      </c>
    </row>
    <row r="15139" spans="1:3">
      <c r="A15139" s="4" t="s">
        <v>248</v>
      </c>
      <c r="B15139" s="4" t="s">
        <v>534</v>
      </c>
      <c r="C15139" t="str">
        <f t="shared" si="237"/>
        <v>Annie Rouse-Stewart</v>
      </c>
    </row>
    <row r="15140" spans="1:3">
      <c r="A15140" s="4" t="s">
        <v>5609</v>
      </c>
      <c r="B15140" s="4" t="s">
        <v>443</v>
      </c>
      <c r="C15140" t="str">
        <f t="shared" si="237"/>
        <v>Emily Britt-Hodgson</v>
      </c>
    </row>
    <row r="15141" spans="1:3">
      <c r="A15141" s="4" t="s">
        <v>5609</v>
      </c>
      <c r="B15141" s="4" t="s">
        <v>1039</v>
      </c>
      <c r="C15141" t="str">
        <f t="shared" si="237"/>
        <v>Emily Britt-Gallagher</v>
      </c>
    </row>
    <row r="15142" spans="1:3">
      <c r="A15142" s="4" t="s">
        <v>2836</v>
      </c>
      <c r="B15142" s="4" t="s">
        <v>2316</v>
      </c>
      <c r="C15142" t="str">
        <f t="shared" si="237"/>
        <v>Tom Wong-Sharma</v>
      </c>
    </row>
    <row r="15143" spans="1:3">
      <c r="A15143" s="4" t="s">
        <v>2836</v>
      </c>
      <c r="B15143" s="4" t="s">
        <v>1331</v>
      </c>
      <c r="C15143" t="str">
        <f t="shared" si="237"/>
        <v>Tom Wong-Barker</v>
      </c>
    </row>
    <row r="15144" spans="1:3">
      <c r="A15144" s="4" t="s">
        <v>4411</v>
      </c>
      <c r="B15144" s="4" t="s">
        <v>393</v>
      </c>
      <c r="C15144" t="str">
        <f t="shared" si="237"/>
        <v>Thomas Dunlap-Booth</v>
      </c>
    </row>
    <row r="15145" spans="1:3">
      <c r="A15145" s="4" t="s">
        <v>4588</v>
      </c>
      <c r="B15145" s="4" t="s">
        <v>642</v>
      </c>
      <c r="C15145" t="str">
        <f t="shared" si="237"/>
        <v>Leigh Burnette Hurley-Davidson</v>
      </c>
    </row>
    <row r="15146" spans="1:3">
      <c r="A15146" s="4" t="s">
        <v>4588</v>
      </c>
      <c r="B15146" s="4" t="s">
        <v>991</v>
      </c>
      <c r="C15146" t="str">
        <f t="shared" si="237"/>
        <v>Leigh Burnette Hurley-Walker</v>
      </c>
    </row>
    <row r="15147" spans="1:3">
      <c r="A15147" s="4" t="s">
        <v>2757</v>
      </c>
      <c r="B15147" s="4" t="s">
        <v>967</v>
      </c>
      <c r="C15147" t="str">
        <f t="shared" si="237"/>
        <v>Suzanne Zhu-Park</v>
      </c>
    </row>
    <row r="15148" spans="1:3">
      <c r="A15148" s="4" t="s">
        <v>2757</v>
      </c>
      <c r="B15148" s="4" t="s">
        <v>1017</v>
      </c>
      <c r="C15148" t="str">
        <f t="shared" si="237"/>
        <v>Suzanne Zhu-Fletcher</v>
      </c>
    </row>
    <row r="15149" spans="1:3">
      <c r="A15149" s="4" t="s">
        <v>6692</v>
      </c>
      <c r="B15149" s="4" t="s">
        <v>1950</v>
      </c>
      <c r="C15149" t="str">
        <f t="shared" si="237"/>
        <v>Michele Meadows-Slater</v>
      </c>
    </row>
    <row r="15150" spans="1:3">
      <c r="A15150" s="4" t="s">
        <v>2840</v>
      </c>
      <c r="B15150" s="4" t="s">
        <v>1693</v>
      </c>
      <c r="C15150" t="str">
        <f t="shared" si="237"/>
        <v>Gregory Barefoot-Simmons</v>
      </c>
    </row>
    <row r="15151" spans="1:3">
      <c r="A15151" s="4" t="s">
        <v>4406</v>
      </c>
      <c r="B15151" s="4" t="s">
        <v>1408</v>
      </c>
      <c r="C15151" t="str">
        <f t="shared" si="237"/>
        <v>Juan Gold-Watts</v>
      </c>
    </row>
    <row r="15152" spans="1:3">
      <c r="A15152" s="4" t="s">
        <v>6132</v>
      </c>
      <c r="B15152" s="4" t="s">
        <v>2799</v>
      </c>
      <c r="C15152" t="str">
        <f t="shared" si="237"/>
        <v>Clyde Norman-Todd</v>
      </c>
    </row>
    <row r="15153" spans="1:3">
      <c r="A15153" s="4" t="s">
        <v>5651</v>
      </c>
      <c r="B15153" s="4" t="s">
        <v>733</v>
      </c>
      <c r="C15153" t="str">
        <f t="shared" si="237"/>
        <v>Bob Harrington-Stephenson</v>
      </c>
    </row>
    <row r="15154" spans="1:3">
      <c r="A15154" s="4" t="s">
        <v>3743</v>
      </c>
      <c r="B15154" s="4" t="s">
        <v>1693</v>
      </c>
      <c r="C15154" t="str">
        <f t="shared" si="237"/>
        <v>Brad Stark-Simmons</v>
      </c>
    </row>
    <row r="15155" spans="1:3">
      <c r="A15155" s="4" t="s">
        <v>6693</v>
      </c>
      <c r="B15155" s="4" t="s">
        <v>351</v>
      </c>
      <c r="C15155" t="str">
        <f t="shared" si="237"/>
        <v>Maureen Tanner-Hudson</v>
      </c>
    </row>
    <row r="15156" spans="1:3">
      <c r="A15156" s="4" t="s">
        <v>2226</v>
      </c>
      <c r="B15156" s="4" t="s">
        <v>666</v>
      </c>
      <c r="C15156" t="str">
        <f t="shared" si="237"/>
        <v>Molly Warren-Reed</v>
      </c>
    </row>
    <row r="15157" spans="1:3">
      <c r="A15157" s="4" t="s">
        <v>4068</v>
      </c>
      <c r="B15157" s="4" t="s">
        <v>1670</v>
      </c>
      <c r="C15157" t="str">
        <f t="shared" si="237"/>
        <v>Amy Zimmerman-Poole</v>
      </c>
    </row>
    <row r="15158" spans="1:3">
      <c r="A15158" s="4" t="s">
        <v>4068</v>
      </c>
      <c r="B15158" s="4" t="s">
        <v>1786</v>
      </c>
      <c r="C15158" t="str">
        <f t="shared" si="237"/>
        <v>Amy Zimmerman-Parker</v>
      </c>
    </row>
    <row r="15159" spans="1:3">
      <c r="A15159" s="4" t="s">
        <v>4671</v>
      </c>
      <c r="B15159" s="4" t="s">
        <v>234</v>
      </c>
      <c r="C15159" t="str">
        <f t="shared" si="237"/>
        <v>Joe Hunter-Gill</v>
      </c>
    </row>
    <row r="15160" spans="1:3">
      <c r="A15160" s="4" t="s">
        <v>4671</v>
      </c>
      <c r="B15160" s="4" t="s">
        <v>534</v>
      </c>
      <c r="C15160" t="str">
        <f t="shared" si="237"/>
        <v>Joe Hunter-Stewart</v>
      </c>
    </row>
    <row r="15161" spans="1:3">
      <c r="A15161" s="4" t="s">
        <v>4671</v>
      </c>
      <c r="B15161" s="4" t="s">
        <v>159</v>
      </c>
      <c r="C15161" t="str">
        <f t="shared" si="237"/>
        <v>Joe Hunter-Lowe</v>
      </c>
    </row>
    <row r="15162" spans="1:3">
      <c r="A15162" s="4" t="s">
        <v>4671</v>
      </c>
      <c r="B15162" s="4" t="s">
        <v>3047</v>
      </c>
      <c r="C15162" t="str">
        <f t="shared" si="237"/>
        <v>Joe Hunter-Allen</v>
      </c>
    </row>
    <row r="15163" spans="1:3">
      <c r="A15163" s="4" t="s">
        <v>4656</v>
      </c>
      <c r="B15163" s="4" t="s">
        <v>1283</v>
      </c>
      <c r="C15163" t="str">
        <f t="shared" si="237"/>
        <v>Marguerite Curry-Potter</v>
      </c>
    </row>
    <row r="15164" spans="1:3">
      <c r="A15164" s="4" t="s">
        <v>5790</v>
      </c>
      <c r="B15164" s="4" t="s">
        <v>272</v>
      </c>
      <c r="C15164" t="str">
        <f t="shared" si="237"/>
        <v>Marian Thompson-Ward</v>
      </c>
    </row>
    <row r="15165" spans="1:3">
      <c r="A15165" s="4" t="s">
        <v>3637</v>
      </c>
      <c r="B15165" s="4" t="s">
        <v>874</v>
      </c>
      <c r="C15165" t="str">
        <f t="shared" si="237"/>
        <v>Edwin Vaughan-Curtis</v>
      </c>
    </row>
    <row r="15166" spans="1:3">
      <c r="A15166" s="4" t="s">
        <v>3637</v>
      </c>
      <c r="B15166" s="4" t="s">
        <v>272</v>
      </c>
      <c r="C15166" t="str">
        <f t="shared" si="237"/>
        <v>Edwin Vaughan-Ward</v>
      </c>
    </row>
    <row r="15167" spans="1:3">
      <c r="A15167" s="4" t="s">
        <v>1095</v>
      </c>
      <c r="B15167" s="4" t="s">
        <v>498</v>
      </c>
      <c r="C15167" t="str">
        <f t="shared" si="237"/>
        <v>Jimmy Hsu-Burgess</v>
      </c>
    </row>
    <row r="15168" spans="1:3">
      <c r="A15168" s="4" t="s">
        <v>1095</v>
      </c>
      <c r="B15168" s="4" t="s">
        <v>305</v>
      </c>
      <c r="C15168" t="str">
        <f t="shared" si="237"/>
        <v>Jimmy Hsu-Berry</v>
      </c>
    </row>
    <row r="15169" spans="1:3">
      <c r="A15169" s="4" t="s">
        <v>2842</v>
      </c>
      <c r="B15169" s="4" t="s">
        <v>1670</v>
      </c>
      <c r="C15169" t="str">
        <f t="shared" si="237"/>
        <v>Brent Graves-Poole</v>
      </c>
    </row>
    <row r="15170" spans="1:3">
      <c r="A15170" s="4" t="s">
        <v>2842</v>
      </c>
      <c r="B15170" s="4" t="s">
        <v>2041</v>
      </c>
      <c r="C15170" t="str">
        <f t="shared" si="237"/>
        <v>Brent Graves-Bob</v>
      </c>
    </row>
    <row r="15171" spans="1:3">
      <c r="A15171" s="4" t="s">
        <v>5167</v>
      </c>
      <c r="B15171" s="4" t="s">
        <v>402</v>
      </c>
      <c r="C15171" t="str">
        <f t="shared" si="237"/>
        <v>Gayle Lawson-Davis</v>
      </c>
    </row>
    <row r="15172" spans="1:3">
      <c r="A15172" s="4" t="s">
        <v>5167</v>
      </c>
      <c r="B15172" s="4" t="s">
        <v>2112</v>
      </c>
      <c r="C15172" t="str">
        <f t="shared" ref="C15172:C15235" si="238">_xlfn.CONCAT(A15172,"-",B15172)</f>
        <v>Gayle Lawson-Harris</v>
      </c>
    </row>
    <row r="15173" spans="1:3">
      <c r="A15173" s="4" t="s">
        <v>6549</v>
      </c>
      <c r="B15173" s="4" t="s">
        <v>393</v>
      </c>
      <c r="C15173" t="str">
        <f t="shared" si="238"/>
        <v>Ross Wang Bates-Booth</v>
      </c>
    </row>
    <row r="15174" spans="1:3">
      <c r="A15174" s="4" t="s">
        <v>1673</v>
      </c>
      <c r="B15174" s="4" t="s">
        <v>2307</v>
      </c>
      <c r="C15174" t="str">
        <f t="shared" si="238"/>
        <v>Rebecca Rhodes-Lynch</v>
      </c>
    </row>
    <row r="15175" spans="1:3">
      <c r="A15175" s="4" t="s">
        <v>1161</v>
      </c>
      <c r="B15175" s="4" t="s">
        <v>660</v>
      </c>
      <c r="C15175" t="str">
        <f t="shared" si="238"/>
        <v>Paul Puckett-Palmer</v>
      </c>
    </row>
    <row r="15176" spans="1:3">
      <c r="A15176" s="4" t="s">
        <v>2748</v>
      </c>
      <c r="B15176" s="4" t="s">
        <v>1331</v>
      </c>
      <c r="C15176" t="str">
        <f t="shared" si="238"/>
        <v>Courtney Weber-Barker</v>
      </c>
    </row>
    <row r="15177" spans="1:3">
      <c r="A15177" s="4" t="s">
        <v>2845</v>
      </c>
      <c r="B15177" s="4" t="s">
        <v>976</v>
      </c>
      <c r="C15177" t="str">
        <f t="shared" si="238"/>
        <v>Edna Schroeder-Page</v>
      </c>
    </row>
    <row r="15178" spans="1:3">
      <c r="A15178" s="4" t="s">
        <v>2845</v>
      </c>
      <c r="B15178" s="4" t="s">
        <v>625</v>
      </c>
      <c r="C15178" t="str">
        <f t="shared" si="238"/>
        <v>Edna Schroeder-Hayes</v>
      </c>
    </row>
    <row r="15179" spans="1:3">
      <c r="A15179" s="4" t="s">
        <v>3481</v>
      </c>
      <c r="B15179" s="4" t="s">
        <v>448</v>
      </c>
      <c r="C15179" t="str">
        <f t="shared" si="238"/>
        <v>Cecil Eaton-Green</v>
      </c>
    </row>
    <row r="15180" spans="1:3">
      <c r="A15180" s="4" t="s">
        <v>3481</v>
      </c>
      <c r="B15180" s="4" t="s">
        <v>3047</v>
      </c>
      <c r="C15180" t="str">
        <f t="shared" si="238"/>
        <v>Cecil Eaton-Allen</v>
      </c>
    </row>
    <row r="15181" spans="1:3">
      <c r="A15181" s="4" t="s">
        <v>3700</v>
      </c>
      <c r="B15181" s="4" t="s">
        <v>473</v>
      </c>
      <c r="C15181" t="str">
        <f t="shared" si="238"/>
        <v>Ted Oliver-Johnston</v>
      </c>
    </row>
    <row r="15182" spans="1:3">
      <c r="A15182" s="4" t="s">
        <v>598</v>
      </c>
      <c r="B15182" s="4" t="s">
        <v>433</v>
      </c>
      <c r="C15182" t="str">
        <f t="shared" si="238"/>
        <v>Kimberly Johnson-Morgan</v>
      </c>
    </row>
    <row r="15183" spans="1:3">
      <c r="A15183" s="4" t="s">
        <v>598</v>
      </c>
      <c r="B15183" s="4" t="s">
        <v>770</v>
      </c>
      <c r="C15183" t="str">
        <f t="shared" si="238"/>
        <v>Kimberly Johnson-Henderson</v>
      </c>
    </row>
    <row r="15184" spans="1:3">
      <c r="A15184" s="4" t="s">
        <v>6546</v>
      </c>
      <c r="B15184" s="4" t="s">
        <v>415</v>
      </c>
      <c r="C15184" t="str">
        <f t="shared" si="238"/>
        <v>Stacey Davenport-Riley</v>
      </c>
    </row>
    <row r="15185" spans="1:3">
      <c r="A15185" s="4" t="s">
        <v>6694</v>
      </c>
      <c r="B15185" s="4" t="s">
        <v>916</v>
      </c>
      <c r="C15185" t="str">
        <f t="shared" si="238"/>
        <v>Alice Pittman-Lewis</v>
      </c>
    </row>
    <row r="15186" spans="1:3">
      <c r="A15186" s="4" t="s">
        <v>2609</v>
      </c>
      <c r="B15186" s="4" t="s">
        <v>1483</v>
      </c>
      <c r="C15186" t="str">
        <f t="shared" si="238"/>
        <v>Robin Tyler-Middleton</v>
      </c>
    </row>
    <row r="15187" spans="1:3">
      <c r="A15187" s="4" t="s">
        <v>2993</v>
      </c>
      <c r="B15187" s="4" t="s">
        <v>1483</v>
      </c>
      <c r="C15187" t="str">
        <f t="shared" si="238"/>
        <v>Joan Oakley Schaefer-Middleton</v>
      </c>
    </row>
    <row r="15188" spans="1:3">
      <c r="A15188" s="4" t="s">
        <v>2993</v>
      </c>
      <c r="B15188" s="4" t="s">
        <v>407</v>
      </c>
      <c r="C15188" t="str">
        <f t="shared" si="238"/>
        <v>Joan Oakley Schaefer-Black</v>
      </c>
    </row>
    <row r="15189" spans="1:3">
      <c r="A15189" s="4" t="s">
        <v>2993</v>
      </c>
      <c r="B15189" s="4" t="s">
        <v>1097</v>
      </c>
      <c r="C15189" t="str">
        <f t="shared" si="238"/>
        <v>Joan Oakley Schaefer-Heath</v>
      </c>
    </row>
    <row r="15190" spans="1:3">
      <c r="A15190" s="4" t="s">
        <v>781</v>
      </c>
      <c r="B15190" s="4" t="s">
        <v>498</v>
      </c>
      <c r="C15190" t="str">
        <f t="shared" si="238"/>
        <v>Dennis Nixon-Burgess</v>
      </c>
    </row>
    <row r="15191" spans="1:3">
      <c r="A15191" s="4" t="s">
        <v>4515</v>
      </c>
      <c r="B15191" s="4" t="s">
        <v>2786</v>
      </c>
      <c r="C15191" t="str">
        <f t="shared" si="238"/>
        <v>John Welch-Sutton</v>
      </c>
    </row>
    <row r="15192" spans="1:3">
      <c r="A15192" s="4" t="s">
        <v>2849</v>
      </c>
      <c r="B15192" s="4" t="s">
        <v>1580</v>
      </c>
      <c r="C15192" t="str">
        <f t="shared" si="238"/>
        <v>Louis Henson-Wallace</v>
      </c>
    </row>
    <row r="15193" spans="1:3">
      <c r="A15193" s="4" t="s">
        <v>2849</v>
      </c>
      <c r="B15193" s="4" t="s">
        <v>448</v>
      </c>
      <c r="C15193" t="str">
        <f t="shared" si="238"/>
        <v>Louis Henson-Green</v>
      </c>
    </row>
    <row r="15194" spans="1:3">
      <c r="A15194" s="4" t="s">
        <v>1061</v>
      </c>
      <c r="B15194" s="4" t="s">
        <v>1713</v>
      </c>
      <c r="C15194" t="str">
        <f t="shared" si="238"/>
        <v>Melvin Hampton-Hussain</v>
      </c>
    </row>
    <row r="15195" spans="1:3">
      <c r="A15195" s="4" t="s">
        <v>4103</v>
      </c>
      <c r="B15195" s="4" t="s">
        <v>1311</v>
      </c>
      <c r="C15195" t="str">
        <f t="shared" si="238"/>
        <v>Harry Currin-Wilson</v>
      </c>
    </row>
    <row r="15196" spans="1:3">
      <c r="A15196" s="4" t="s">
        <v>6438</v>
      </c>
      <c r="B15196" s="4" t="s">
        <v>305</v>
      </c>
      <c r="C15196" t="str">
        <f t="shared" si="238"/>
        <v>Dianne S Hanson-Berry</v>
      </c>
    </row>
    <row r="15197" spans="1:3">
      <c r="A15197" s="4" t="s">
        <v>6438</v>
      </c>
      <c r="B15197" s="4" t="s">
        <v>194</v>
      </c>
      <c r="C15197" t="str">
        <f t="shared" si="238"/>
        <v>Dianne S Hanson-Robinson</v>
      </c>
    </row>
    <row r="15198" spans="1:3">
      <c r="A15198" s="4" t="s">
        <v>3622</v>
      </c>
      <c r="B15198" s="4" t="s">
        <v>763</v>
      </c>
      <c r="C15198" t="str">
        <f t="shared" si="238"/>
        <v>Phillip Currie Pugh-Barrett</v>
      </c>
    </row>
    <row r="15199" spans="1:3">
      <c r="A15199" s="4" t="s">
        <v>2215</v>
      </c>
      <c r="B15199" s="4" t="s">
        <v>976</v>
      </c>
      <c r="C15199" t="str">
        <f t="shared" si="238"/>
        <v>Amy Harris-Page</v>
      </c>
    </row>
    <row r="15200" spans="1:3">
      <c r="A15200" s="4" t="s">
        <v>923</v>
      </c>
      <c r="B15200" s="4" t="s">
        <v>2570</v>
      </c>
      <c r="C15200" t="str">
        <f t="shared" si="238"/>
        <v>Jerry Webster-Reynolds</v>
      </c>
    </row>
    <row r="15201" spans="1:3">
      <c r="A15201" s="4" t="s">
        <v>4256</v>
      </c>
      <c r="B15201" s="4" t="s">
        <v>159</v>
      </c>
      <c r="C15201" t="str">
        <f t="shared" si="238"/>
        <v>Brad H Blake-Lowe</v>
      </c>
    </row>
    <row r="15202" spans="1:3">
      <c r="A15202" s="4" t="s">
        <v>4256</v>
      </c>
      <c r="B15202" s="4" t="s">
        <v>309</v>
      </c>
      <c r="C15202" t="str">
        <f t="shared" si="238"/>
        <v>Brad H Blake-Rice</v>
      </c>
    </row>
    <row r="15203" spans="1:3">
      <c r="A15203" s="4" t="s">
        <v>2850</v>
      </c>
      <c r="B15203" s="4" t="s">
        <v>700</v>
      </c>
      <c r="C15203" t="str">
        <f t="shared" si="238"/>
        <v>Geoffrey H Wong-Newman</v>
      </c>
    </row>
    <row r="15204" spans="1:3">
      <c r="A15204" s="4" t="s">
        <v>2850</v>
      </c>
      <c r="B15204" s="4" t="s">
        <v>547</v>
      </c>
      <c r="C15204" t="str">
        <f t="shared" si="238"/>
        <v>Geoffrey H Wong-Lloyd</v>
      </c>
    </row>
    <row r="15205" spans="1:3">
      <c r="A15205" s="4" t="s">
        <v>4146</v>
      </c>
      <c r="B15205" s="4" t="s">
        <v>675</v>
      </c>
      <c r="C15205" t="str">
        <f t="shared" si="238"/>
        <v>Yvonne Fox-Patterson</v>
      </c>
    </row>
    <row r="15206" spans="1:3">
      <c r="A15206" s="4" t="s">
        <v>4975</v>
      </c>
      <c r="B15206" s="4" t="s">
        <v>1621</v>
      </c>
      <c r="C15206" t="str">
        <f t="shared" si="238"/>
        <v>Edith Norton-Hawkins</v>
      </c>
    </row>
    <row r="15207" spans="1:3">
      <c r="A15207" s="4" t="s">
        <v>5102</v>
      </c>
      <c r="B15207" s="4" t="s">
        <v>344</v>
      </c>
      <c r="C15207" t="str">
        <f t="shared" si="238"/>
        <v>Frederick Cole-Rhodes</v>
      </c>
    </row>
    <row r="15208" spans="1:3">
      <c r="A15208" s="4" t="s">
        <v>356</v>
      </c>
      <c r="B15208" s="4" t="s">
        <v>174</v>
      </c>
      <c r="C15208" t="str">
        <f t="shared" si="238"/>
        <v>Tammy Buckley-West</v>
      </c>
    </row>
    <row r="15209" spans="1:3">
      <c r="A15209" s="4" t="s">
        <v>3627</v>
      </c>
      <c r="B15209" s="4" t="s">
        <v>2786</v>
      </c>
      <c r="C15209" t="str">
        <f t="shared" si="238"/>
        <v>Jay Simon-Sutton</v>
      </c>
    </row>
    <row r="15210" spans="1:3">
      <c r="A15210" s="4" t="s">
        <v>4359</v>
      </c>
      <c r="B15210" s="4" t="s">
        <v>1867</v>
      </c>
      <c r="C15210" t="str">
        <f t="shared" si="238"/>
        <v>Edna Freeman-Crawford</v>
      </c>
    </row>
    <row r="15211" spans="1:3">
      <c r="A15211" s="4" t="s">
        <v>6695</v>
      </c>
      <c r="B15211" s="4" t="s">
        <v>1060</v>
      </c>
      <c r="C15211" t="str">
        <f t="shared" si="238"/>
        <v>Diane Blanton-Kelly</v>
      </c>
    </row>
    <row r="15212" spans="1:3">
      <c r="A15212" s="4" t="s">
        <v>1783</v>
      </c>
      <c r="B15212" s="4" t="s">
        <v>1845</v>
      </c>
      <c r="C15212" t="str">
        <f t="shared" si="238"/>
        <v>Lynda Abrams-Hill</v>
      </c>
    </row>
    <row r="15213" spans="1:3">
      <c r="A15213" s="4" t="s">
        <v>1783</v>
      </c>
      <c r="B15213" s="4" t="s">
        <v>1415</v>
      </c>
      <c r="C15213" t="str">
        <f t="shared" si="238"/>
        <v>Lynda Abrams-Kennedy</v>
      </c>
    </row>
    <row r="15214" spans="1:3">
      <c r="A15214" s="4" t="s">
        <v>3766</v>
      </c>
      <c r="B15214" s="4" t="s">
        <v>468</v>
      </c>
      <c r="C15214" t="str">
        <f t="shared" si="238"/>
        <v>Troy Sherman-Andrews</v>
      </c>
    </row>
    <row r="15215" spans="1:3">
      <c r="A15215" s="4" t="s">
        <v>2429</v>
      </c>
      <c r="B15215" s="4" t="s">
        <v>1442</v>
      </c>
      <c r="C15215" t="str">
        <f t="shared" si="238"/>
        <v>Beth Brandon-Richards</v>
      </c>
    </row>
    <row r="15216" spans="1:3">
      <c r="A15216" s="4" t="s">
        <v>2429</v>
      </c>
      <c r="B15216" s="4" t="s">
        <v>2053</v>
      </c>
      <c r="C15216" t="str">
        <f t="shared" si="238"/>
        <v>Beth Brandon-Matthews</v>
      </c>
    </row>
    <row r="15217" spans="1:3">
      <c r="A15217" s="4" t="s">
        <v>5227</v>
      </c>
      <c r="B15217" s="4" t="s">
        <v>462</v>
      </c>
      <c r="C15217" t="str">
        <f t="shared" si="238"/>
        <v>Curtis Stewart-Carter</v>
      </c>
    </row>
    <row r="15218" spans="1:3">
      <c r="A15218" s="4" t="s">
        <v>1973</v>
      </c>
      <c r="B15218" s="4" t="s">
        <v>1225</v>
      </c>
      <c r="C15218" t="str">
        <f t="shared" si="238"/>
        <v>Neil Sims-Newton</v>
      </c>
    </row>
    <row r="15219" spans="1:3">
      <c r="A15219" s="4" t="s">
        <v>4297</v>
      </c>
      <c r="B15219" s="4" t="s">
        <v>1283</v>
      </c>
      <c r="C15219" t="str">
        <f t="shared" si="238"/>
        <v>Shelley Washington-Potter</v>
      </c>
    </row>
    <row r="15220" spans="1:3">
      <c r="A15220" s="4" t="s">
        <v>4297</v>
      </c>
      <c r="B15220" s="4" t="s">
        <v>482</v>
      </c>
      <c r="C15220" t="str">
        <f t="shared" si="238"/>
        <v>Shelley Washington-Charles</v>
      </c>
    </row>
    <row r="15221" spans="1:3">
      <c r="A15221" s="4" t="s">
        <v>1787</v>
      </c>
      <c r="B15221" s="4" t="s">
        <v>1000</v>
      </c>
      <c r="C15221" t="str">
        <f t="shared" si="238"/>
        <v>Thomas Frazier-Anderson</v>
      </c>
    </row>
    <row r="15222" spans="1:3">
      <c r="A15222" s="4" t="s">
        <v>3808</v>
      </c>
      <c r="B15222" s="4" t="s">
        <v>723</v>
      </c>
      <c r="C15222" t="str">
        <f t="shared" si="238"/>
        <v>Sharon Kessler-Roberts</v>
      </c>
    </row>
    <row r="15223" spans="1:3">
      <c r="A15223" s="4" t="s">
        <v>6696</v>
      </c>
      <c r="B15223" s="4" t="s">
        <v>185</v>
      </c>
      <c r="C15223" t="str">
        <f t="shared" si="238"/>
        <v>Glen Green-Chapman</v>
      </c>
    </row>
    <row r="15224" spans="1:3">
      <c r="A15224" s="4" t="s">
        <v>4394</v>
      </c>
      <c r="B15224" s="4" t="s">
        <v>429</v>
      </c>
      <c r="C15224" t="str">
        <f t="shared" si="238"/>
        <v>Jeffrey Cheng-Macdonald</v>
      </c>
    </row>
    <row r="15225" spans="1:3">
      <c r="A15225" s="4" t="s">
        <v>4394</v>
      </c>
      <c r="B15225" s="4" t="s">
        <v>1148</v>
      </c>
      <c r="C15225" t="str">
        <f t="shared" si="238"/>
        <v>Jeffrey Cheng-Scott</v>
      </c>
    </row>
    <row r="15226" spans="1:3">
      <c r="A15226" s="4" t="s">
        <v>6577</v>
      </c>
      <c r="B15226" s="4" t="s">
        <v>1627</v>
      </c>
      <c r="C15226" t="str">
        <f t="shared" si="238"/>
        <v>Danielle Gray-Richardson</v>
      </c>
    </row>
    <row r="15227" spans="1:3">
      <c r="A15227" s="4" t="s">
        <v>1982</v>
      </c>
      <c r="B15227" s="4" t="s">
        <v>402</v>
      </c>
      <c r="C15227" t="str">
        <f t="shared" si="238"/>
        <v>Sharon Ellis-Davis</v>
      </c>
    </row>
    <row r="15228" spans="1:3">
      <c r="A15228" s="4" t="s">
        <v>1938</v>
      </c>
      <c r="B15228" s="4" t="s">
        <v>2390</v>
      </c>
      <c r="C15228" t="str">
        <f t="shared" si="238"/>
        <v>Justin Frank-Wood</v>
      </c>
    </row>
    <row r="15229" spans="1:3">
      <c r="A15229" s="4" t="s">
        <v>4653</v>
      </c>
      <c r="B15229" s="4" t="s">
        <v>1198</v>
      </c>
      <c r="C15229" t="str">
        <f t="shared" si="238"/>
        <v>Vickie Martinez-O neill</v>
      </c>
    </row>
    <row r="15230" spans="1:3">
      <c r="A15230" s="4" t="s">
        <v>1915</v>
      </c>
      <c r="B15230" s="4" t="s">
        <v>1998</v>
      </c>
      <c r="C15230" t="str">
        <f t="shared" si="238"/>
        <v>Rhonda Bryant-Pritchard</v>
      </c>
    </row>
    <row r="15231" spans="1:3">
      <c r="A15231" s="4" t="s">
        <v>432</v>
      </c>
      <c r="B15231" s="4" t="s">
        <v>1794</v>
      </c>
      <c r="C15231" t="str">
        <f t="shared" si="238"/>
        <v>Laura Duke-Ashton</v>
      </c>
    </row>
    <row r="15232" spans="1:3">
      <c r="A15232" s="4" t="s">
        <v>1772</v>
      </c>
      <c r="B15232" s="4" t="s">
        <v>1653</v>
      </c>
      <c r="C15232" t="str">
        <f t="shared" si="238"/>
        <v>Sean N Boyer-Fernandez</v>
      </c>
    </row>
    <row r="15233" spans="1:3">
      <c r="A15233" s="4" t="s">
        <v>4240</v>
      </c>
      <c r="B15233" s="4" t="s">
        <v>974</v>
      </c>
      <c r="C15233" t="str">
        <f t="shared" si="238"/>
        <v>Kristin Dolan-Morrison</v>
      </c>
    </row>
    <row r="15234" spans="1:3">
      <c r="A15234" s="4" t="s">
        <v>4385</v>
      </c>
      <c r="B15234" s="4" t="s">
        <v>1805</v>
      </c>
      <c r="C15234" t="str">
        <f t="shared" si="238"/>
        <v>Rosemary O'Brien-Perry</v>
      </c>
    </row>
    <row r="15235" spans="1:3">
      <c r="A15235" s="4" t="s">
        <v>4883</v>
      </c>
      <c r="B15235" s="4" t="s">
        <v>1153</v>
      </c>
      <c r="C15235" t="str">
        <f t="shared" si="238"/>
        <v>Judith Blake Goldstein-Bolton</v>
      </c>
    </row>
    <row r="15236" spans="1:3">
      <c r="A15236" s="4" t="s">
        <v>4883</v>
      </c>
      <c r="B15236" s="4" t="s">
        <v>862</v>
      </c>
      <c r="C15236" t="str">
        <f t="shared" ref="C15236:C15299" si="239">_xlfn.CONCAT(A15236,"-",B15236)</f>
        <v>Judith Blake Goldstein-Murray</v>
      </c>
    </row>
    <row r="15237" spans="1:3">
      <c r="A15237" s="4" t="s">
        <v>4883</v>
      </c>
      <c r="B15237" s="4" t="s">
        <v>570</v>
      </c>
      <c r="C15237" t="str">
        <f t="shared" si="239"/>
        <v>Judith Blake Goldstein-Brown</v>
      </c>
    </row>
    <row r="15238" spans="1:3">
      <c r="A15238" s="4" t="s">
        <v>3464</v>
      </c>
      <c r="B15238" s="4" t="s">
        <v>1178</v>
      </c>
      <c r="C15238" t="str">
        <f t="shared" si="239"/>
        <v>Randy Carpenter-Rowland</v>
      </c>
    </row>
    <row r="15239" spans="1:3">
      <c r="A15239" s="4" t="s">
        <v>1317</v>
      </c>
      <c r="B15239" s="4" t="s">
        <v>1287</v>
      </c>
      <c r="C15239" t="str">
        <f t="shared" si="239"/>
        <v>Cameron Corbett-Mcdonald</v>
      </c>
    </row>
    <row r="15240" spans="1:3">
      <c r="A15240" s="4" t="s">
        <v>1317</v>
      </c>
      <c r="B15240" s="4" t="s">
        <v>1670</v>
      </c>
      <c r="C15240" t="str">
        <f t="shared" si="239"/>
        <v>Cameron Corbett-Poole</v>
      </c>
    </row>
    <row r="15241" spans="1:3">
      <c r="A15241" s="4" t="s">
        <v>1317</v>
      </c>
      <c r="B15241" s="4" t="s">
        <v>1544</v>
      </c>
      <c r="C15241" t="str">
        <f t="shared" si="239"/>
        <v>Cameron Corbett-Mason</v>
      </c>
    </row>
    <row r="15242" spans="1:3">
      <c r="A15242" s="4" t="s">
        <v>1778</v>
      </c>
      <c r="B15242" s="4" t="s">
        <v>2799</v>
      </c>
      <c r="C15242" t="str">
        <f t="shared" si="239"/>
        <v>Pauline Finch-Todd</v>
      </c>
    </row>
    <row r="15243" spans="1:3">
      <c r="A15243" s="4" t="s">
        <v>5574</v>
      </c>
      <c r="B15243" s="4" t="s">
        <v>1336</v>
      </c>
      <c r="C15243" t="str">
        <f t="shared" si="239"/>
        <v>Vivian Hodge-Ford</v>
      </c>
    </row>
    <row r="15244" spans="1:3">
      <c r="A15244" s="4" t="s">
        <v>5575</v>
      </c>
      <c r="B15244" s="4" t="s">
        <v>2104</v>
      </c>
      <c r="C15244" t="str">
        <f t="shared" si="239"/>
        <v>Shawn Adler-Paul</v>
      </c>
    </row>
    <row r="15245" spans="1:3">
      <c r="A15245" s="4" t="s">
        <v>2853</v>
      </c>
      <c r="B15245" s="4" t="s">
        <v>1580</v>
      </c>
      <c r="C15245" t="str">
        <f t="shared" si="239"/>
        <v>Alfred Barber-Wallace</v>
      </c>
    </row>
    <row r="15246" spans="1:3">
      <c r="A15246" s="4" t="s">
        <v>2853</v>
      </c>
      <c r="B15246" s="4" t="s">
        <v>790</v>
      </c>
      <c r="C15246" t="str">
        <f t="shared" si="239"/>
        <v>Alfred Barber-Taylor</v>
      </c>
    </row>
    <row r="15247" spans="1:3">
      <c r="A15247" s="4" t="s">
        <v>2853</v>
      </c>
      <c r="B15247" s="4" t="s">
        <v>727</v>
      </c>
      <c r="C15247" t="str">
        <f t="shared" si="239"/>
        <v>Alfred Barber-Begum</v>
      </c>
    </row>
    <row r="15248" spans="1:3">
      <c r="A15248" s="4" t="s">
        <v>4387</v>
      </c>
      <c r="B15248" s="4" t="s">
        <v>551</v>
      </c>
      <c r="C15248" t="str">
        <f t="shared" si="239"/>
        <v>Yvonne Stephens-Lawrence</v>
      </c>
    </row>
    <row r="15249" spans="1:3">
      <c r="A15249" s="4" t="s">
        <v>4972</v>
      </c>
      <c r="B15249" s="4" t="s">
        <v>1344</v>
      </c>
      <c r="C15249" t="str">
        <f t="shared" si="239"/>
        <v>Kay Ivey Orr-Kemp</v>
      </c>
    </row>
    <row r="15250" spans="1:3">
      <c r="A15250" s="4" t="s">
        <v>6697</v>
      </c>
      <c r="B15250" s="4" t="s">
        <v>1630</v>
      </c>
      <c r="C15250" t="str">
        <f t="shared" si="239"/>
        <v>Daniel Phelps-Marsh</v>
      </c>
    </row>
    <row r="15251" spans="1:3">
      <c r="A15251" s="4" t="s">
        <v>6698</v>
      </c>
      <c r="B15251" s="4" t="s">
        <v>1483</v>
      </c>
      <c r="C15251" t="str">
        <f t="shared" si="239"/>
        <v>Anna Miles-Middleton</v>
      </c>
    </row>
    <row r="15252" spans="1:3">
      <c r="A15252" s="4" t="s">
        <v>1205</v>
      </c>
      <c r="B15252" s="4" t="s">
        <v>226</v>
      </c>
      <c r="C15252" t="str">
        <f t="shared" si="239"/>
        <v>Edna Goodwin-Gibson</v>
      </c>
    </row>
    <row r="15253" spans="1:3">
      <c r="A15253" s="4" t="s">
        <v>2856</v>
      </c>
      <c r="B15253" s="4" t="s">
        <v>340</v>
      </c>
      <c r="C15253" t="str">
        <f t="shared" si="239"/>
        <v>Rodney Horn Kirby-Robson</v>
      </c>
    </row>
    <row r="15254" spans="1:3">
      <c r="A15254" s="4" t="s">
        <v>2856</v>
      </c>
      <c r="B15254" s="4" t="s">
        <v>3246</v>
      </c>
      <c r="C15254" t="str">
        <f t="shared" si="239"/>
        <v>Rodney Horn Kirby-Maxwell</v>
      </c>
    </row>
    <row r="15255" spans="1:3">
      <c r="A15255" s="4" t="s">
        <v>2856</v>
      </c>
      <c r="B15255" s="4" t="s">
        <v>2577</v>
      </c>
      <c r="C15255" t="str">
        <f t="shared" si="239"/>
        <v>Rodney Horn Kirby-Powell</v>
      </c>
    </row>
    <row r="15256" spans="1:3">
      <c r="A15256" s="4" t="s">
        <v>562</v>
      </c>
      <c r="B15256" s="4" t="s">
        <v>1137</v>
      </c>
      <c r="C15256" t="str">
        <f t="shared" si="239"/>
        <v>Claude Finch-White</v>
      </c>
    </row>
    <row r="15257" spans="1:3">
      <c r="A15257" s="4" t="s">
        <v>562</v>
      </c>
      <c r="B15257" s="4" t="s">
        <v>1148</v>
      </c>
      <c r="C15257" t="str">
        <f t="shared" si="239"/>
        <v>Claude Finch-Scott</v>
      </c>
    </row>
    <row r="15258" spans="1:3">
      <c r="A15258" s="4" t="s">
        <v>4660</v>
      </c>
      <c r="B15258" s="4" t="s">
        <v>2091</v>
      </c>
      <c r="C15258" t="str">
        <f t="shared" si="239"/>
        <v>Larry Harding-Bell</v>
      </c>
    </row>
    <row r="15259" spans="1:3">
      <c r="A15259" s="4" t="s">
        <v>680</v>
      </c>
      <c r="B15259" s="4" t="s">
        <v>1004</v>
      </c>
      <c r="C15259" t="str">
        <f t="shared" si="239"/>
        <v>Terri Bond-Ahmed</v>
      </c>
    </row>
    <row r="15260" spans="1:3">
      <c r="A15260" s="4" t="s">
        <v>2961</v>
      </c>
      <c r="B15260" s="4" t="s">
        <v>2390</v>
      </c>
      <c r="C15260" t="str">
        <f t="shared" si="239"/>
        <v>Alan Morris-Wood</v>
      </c>
    </row>
    <row r="15261" spans="1:3">
      <c r="A15261" s="4" t="s">
        <v>2961</v>
      </c>
      <c r="B15261" s="4" t="s">
        <v>381</v>
      </c>
      <c r="C15261" t="str">
        <f t="shared" si="239"/>
        <v>Alan Morris-Griffiths</v>
      </c>
    </row>
    <row r="15262" spans="1:3">
      <c r="A15262" s="4" t="s">
        <v>1955</v>
      </c>
      <c r="B15262" s="4" t="s">
        <v>681</v>
      </c>
      <c r="C15262" t="str">
        <f t="shared" si="239"/>
        <v>Sherri Baker-Love</v>
      </c>
    </row>
    <row r="15263" spans="1:3">
      <c r="A15263" s="4" t="s">
        <v>1955</v>
      </c>
      <c r="B15263" s="4" t="s">
        <v>1191</v>
      </c>
      <c r="C15263" t="str">
        <f t="shared" si="239"/>
        <v>Sherri Baker-Bond</v>
      </c>
    </row>
    <row r="15264" spans="1:3">
      <c r="A15264" s="4" t="s">
        <v>1785</v>
      </c>
      <c r="B15264" s="4" t="s">
        <v>2533</v>
      </c>
      <c r="C15264" t="str">
        <f t="shared" si="239"/>
        <v>Cheryl Honeycutt-Parsons</v>
      </c>
    </row>
    <row r="15265" spans="1:3">
      <c r="A15265" s="4" t="s">
        <v>432</v>
      </c>
      <c r="B15265" s="4" t="s">
        <v>1651</v>
      </c>
      <c r="C15265" t="str">
        <f t="shared" si="239"/>
        <v>Laura Duke-Stone</v>
      </c>
    </row>
    <row r="15266" spans="1:3">
      <c r="A15266" s="4" t="s">
        <v>2215</v>
      </c>
      <c r="B15266" s="4" t="s">
        <v>264</v>
      </c>
      <c r="C15266" t="str">
        <f t="shared" si="239"/>
        <v>Amy Harris-Jones</v>
      </c>
    </row>
    <row r="15267" spans="1:3">
      <c r="A15267" s="4" t="s">
        <v>6699</v>
      </c>
      <c r="B15267" s="4" t="s">
        <v>1594</v>
      </c>
      <c r="C15267" t="str">
        <f t="shared" si="239"/>
        <v>Pauline Stanley-Gray</v>
      </c>
    </row>
    <row r="15268" spans="1:3">
      <c r="A15268" s="4" t="s">
        <v>6699</v>
      </c>
      <c r="B15268" s="4" t="s">
        <v>448</v>
      </c>
      <c r="C15268" t="str">
        <f t="shared" si="239"/>
        <v>Pauline Stanley-Green</v>
      </c>
    </row>
    <row r="15269" spans="1:3">
      <c r="A15269" s="4" t="s">
        <v>709</v>
      </c>
      <c r="B15269" s="4" t="s">
        <v>1004</v>
      </c>
      <c r="C15269" t="str">
        <f t="shared" si="239"/>
        <v>Cameron Kendall-Ahmed</v>
      </c>
    </row>
    <row r="15270" spans="1:3">
      <c r="A15270" s="4" t="s">
        <v>3847</v>
      </c>
      <c r="B15270" s="4" t="s">
        <v>1594</v>
      </c>
      <c r="C15270" t="str">
        <f t="shared" si="239"/>
        <v>Priscilla Allen-Gray</v>
      </c>
    </row>
    <row r="15271" spans="1:3">
      <c r="A15271" s="4" t="s">
        <v>3847</v>
      </c>
      <c r="B15271" s="4" t="s">
        <v>502</v>
      </c>
      <c r="C15271" t="str">
        <f t="shared" si="239"/>
        <v>Priscilla Allen-Baker</v>
      </c>
    </row>
    <row r="15272" spans="1:3">
      <c r="A15272" s="4" t="s">
        <v>6700</v>
      </c>
      <c r="B15272" s="4" t="s">
        <v>502</v>
      </c>
      <c r="C15272" t="str">
        <f t="shared" si="239"/>
        <v>Stacy Reynolds-Baker</v>
      </c>
    </row>
    <row r="15273" spans="1:3">
      <c r="A15273" s="4" t="s">
        <v>6702</v>
      </c>
      <c r="B15273" s="4" t="s">
        <v>700</v>
      </c>
      <c r="C15273" t="str">
        <f t="shared" si="239"/>
        <v>Frank Hartman-Newman</v>
      </c>
    </row>
    <row r="15274" spans="1:3">
      <c r="A15274" s="4" t="s">
        <v>4727</v>
      </c>
      <c r="B15274" s="4" t="s">
        <v>1490</v>
      </c>
      <c r="C15274" t="str">
        <f t="shared" si="239"/>
        <v>Dana Jain-Mitchell</v>
      </c>
    </row>
    <row r="15275" spans="1:3">
      <c r="A15275" s="4" t="s">
        <v>2859</v>
      </c>
      <c r="B15275" s="4" t="s">
        <v>1306</v>
      </c>
      <c r="C15275" t="str">
        <f t="shared" si="239"/>
        <v>Wesley Cho-James</v>
      </c>
    </row>
    <row r="15276" spans="1:3">
      <c r="A15276" s="4" t="s">
        <v>4359</v>
      </c>
      <c r="B15276" s="4" t="s">
        <v>2091</v>
      </c>
      <c r="C15276" t="str">
        <f t="shared" si="239"/>
        <v>Edna Freeman-Bell</v>
      </c>
    </row>
    <row r="15277" spans="1:3">
      <c r="A15277" s="4" t="s">
        <v>1277</v>
      </c>
      <c r="B15277" s="4" t="s">
        <v>631</v>
      </c>
      <c r="C15277" t="str">
        <f t="shared" si="239"/>
        <v>Ethel Branch-Cameron</v>
      </c>
    </row>
    <row r="15278" spans="1:3">
      <c r="A15278" s="4" t="s">
        <v>1277</v>
      </c>
      <c r="B15278" s="4" t="s">
        <v>1017</v>
      </c>
      <c r="C15278" t="str">
        <f t="shared" si="239"/>
        <v>Ethel Branch-Fletcher</v>
      </c>
    </row>
    <row r="15279" spans="1:3">
      <c r="A15279" s="4" t="s">
        <v>4824</v>
      </c>
      <c r="B15279" s="4" t="s">
        <v>174</v>
      </c>
      <c r="C15279" t="str">
        <f t="shared" si="239"/>
        <v>Clara Hauser-West</v>
      </c>
    </row>
    <row r="15280" spans="1:3">
      <c r="A15280" s="4" t="s">
        <v>3435</v>
      </c>
      <c r="B15280" s="4" t="s">
        <v>1544</v>
      </c>
      <c r="C15280" t="str">
        <f t="shared" si="239"/>
        <v>Joe Kumar-Mason</v>
      </c>
    </row>
    <row r="15281" spans="1:3">
      <c r="A15281" s="4" t="s">
        <v>3435</v>
      </c>
      <c r="B15281" s="4" t="s">
        <v>1228</v>
      </c>
      <c r="C15281" t="str">
        <f t="shared" si="239"/>
        <v>Joe Kumar-Dawson</v>
      </c>
    </row>
    <row r="15282" spans="1:3">
      <c r="A15282" s="4" t="s">
        <v>3409</v>
      </c>
      <c r="B15282" s="4" t="s">
        <v>2994</v>
      </c>
      <c r="C15282" t="str">
        <f t="shared" si="239"/>
        <v>Charlene Cowan-Bennett</v>
      </c>
    </row>
    <row r="15283" spans="1:3">
      <c r="A15283" s="4" t="s">
        <v>5591</v>
      </c>
      <c r="B15283" s="4" t="s">
        <v>2206</v>
      </c>
      <c r="C15283" t="str">
        <f t="shared" si="239"/>
        <v>Amanda Rice Daniels-Webb</v>
      </c>
    </row>
    <row r="15284" spans="1:3">
      <c r="A15284" s="4" t="s">
        <v>1491</v>
      </c>
      <c r="B15284" s="4" t="s">
        <v>1336</v>
      </c>
      <c r="C15284" t="str">
        <f t="shared" si="239"/>
        <v>Harriet Benton-Ford</v>
      </c>
    </row>
    <row r="15285" spans="1:3">
      <c r="A15285" s="4" t="s">
        <v>907</v>
      </c>
      <c r="B15285" s="4" t="s">
        <v>1137</v>
      </c>
      <c r="C15285" t="str">
        <f t="shared" si="239"/>
        <v>Anita Brock-White</v>
      </c>
    </row>
    <row r="15286" spans="1:3">
      <c r="A15286" s="4" t="s">
        <v>1971</v>
      </c>
      <c r="B15286" s="4" t="s">
        <v>272</v>
      </c>
      <c r="C15286" t="str">
        <f t="shared" si="239"/>
        <v>Vernon Stark-Ward</v>
      </c>
    </row>
    <row r="15287" spans="1:3">
      <c r="A15287" s="4" t="s">
        <v>4811</v>
      </c>
      <c r="B15287" s="4" t="s">
        <v>291</v>
      </c>
      <c r="C15287" t="str">
        <f t="shared" si="239"/>
        <v>Martha Durham-Moran</v>
      </c>
    </row>
    <row r="15288" spans="1:3">
      <c r="A15288" s="4" t="s">
        <v>4811</v>
      </c>
      <c r="B15288" s="4" t="s">
        <v>1551</v>
      </c>
      <c r="C15288" t="str">
        <f t="shared" si="239"/>
        <v>Martha Durham-Dixon</v>
      </c>
    </row>
    <row r="15289" spans="1:3">
      <c r="A15289" s="4" t="s">
        <v>4961</v>
      </c>
      <c r="B15289" s="4" t="s">
        <v>807</v>
      </c>
      <c r="C15289" t="str">
        <f t="shared" si="239"/>
        <v>Daniel Jones-Forrest</v>
      </c>
    </row>
    <row r="15290" spans="1:3">
      <c r="A15290" s="4" t="s">
        <v>3731</v>
      </c>
      <c r="B15290" s="4" t="s">
        <v>2064</v>
      </c>
      <c r="C15290" t="str">
        <f t="shared" si="239"/>
        <v>Jamie Manning-Coleman</v>
      </c>
    </row>
    <row r="15291" spans="1:3">
      <c r="A15291" s="4" t="s">
        <v>3731</v>
      </c>
      <c r="B15291" s="4" t="s">
        <v>393</v>
      </c>
      <c r="C15291" t="str">
        <f t="shared" si="239"/>
        <v>Jamie Manning-Booth</v>
      </c>
    </row>
    <row r="15292" spans="1:3">
      <c r="A15292" s="4" t="s">
        <v>2466</v>
      </c>
      <c r="B15292" s="4" t="s">
        <v>1614</v>
      </c>
      <c r="C15292" t="str">
        <f t="shared" si="239"/>
        <v>Gretchen Best Wilkins-Bartlett</v>
      </c>
    </row>
    <row r="15293" spans="1:3">
      <c r="A15293" s="4" t="s">
        <v>5462</v>
      </c>
      <c r="B15293" s="4" t="s">
        <v>1800</v>
      </c>
      <c r="C15293" t="str">
        <f t="shared" si="239"/>
        <v>Christopher Horner-Hart</v>
      </c>
    </row>
    <row r="15294" spans="1:3">
      <c r="A15294" s="4" t="s">
        <v>5592</v>
      </c>
      <c r="B15294" s="4" t="s">
        <v>723</v>
      </c>
      <c r="C15294" t="str">
        <f t="shared" si="239"/>
        <v>Dan George-Roberts</v>
      </c>
    </row>
    <row r="15295" spans="1:3">
      <c r="A15295" s="4" t="s">
        <v>6644</v>
      </c>
      <c r="B15295" s="4" t="s">
        <v>1544</v>
      </c>
      <c r="C15295" t="str">
        <f t="shared" si="239"/>
        <v>Mike Barry-Mason</v>
      </c>
    </row>
    <row r="15296" spans="1:3">
      <c r="A15296" s="4" t="s">
        <v>616</v>
      </c>
      <c r="B15296" s="4" t="s">
        <v>727</v>
      </c>
      <c r="C15296" t="str">
        <f t="shared" si="239"/>
        <v>Veronica Peck-Begum</v>
      </c>
    </row>
    <row r="15297" spans="1:3">
      <c r="A15297" s="4" t="s">
        <v>1978</v>
      </c>
      <c r="B15297" s="4" t="s">
        <v>1378</v>
      </c>
      <c r="C15297" t="str">
        <f t="shared" si="239"/>
        <v>Leah Davenport-Hopkins</v>
      </c>
    </row>
    <row r="15298" spans="1:3">
      <c r="A15298" s="4" t="s">
        <v>1503</v>
      </c>
      <c r="B15298" s="4" t="s">
        <v>1630</v>
      </c>
      <c r="C15298" t="str">
        <f t="shared" si="239"/>
        <v>Erin Bowling-Marsh</v>
      </c>
    </row>
    <row r="15299" spans="1:3">
      <c r="A15299" s="4" t="s">
        <v>2862</v>
      </c>
      <c r="B15299" s="4" t="s">
        <v>1098</v>
      </c>
      <c r="C15299" t="str">
        <f t="shared" si="239"/>
        <v>Tiffany Miller-Hamilton</v>
      </c>
    </row>
    <row r="15300" spans="1:3">
      <c r="A15300" s="4" t="s">
        <v>3687</v>
      </c>
      <c r="B15300" s="4" t="s">
        <v>377</v>
      </c>
      <c r="C15300" t="str">
        <f t="shared" ref="C15300:C15363" si="240">_xlfn.CONCAT(A15300,"-",B15300)</f>
        <v>Lucille Gibbons-Foster</v>
      </c>
    </row>
    <row r="15301" spans="1:3">
      <c r="A15301" s="4" t="s">
        <v>2866</v>
      </c>
      <c r="B15301" s="4" t="s">
        <v>1867</v>
      </c>
      <c r="C15301" t="str">
        <f t="shared" si="240"/>
        <v>Toni Vogel-Crawford</v>
      </c>
    </row>
    <row r="15302" spans="1:3">
      <c r="A15302" s="4" t="s">
        <v>6443</v>
      </c>
      <c r="B15302" s="4" t="s">
        <v>2131</v>
      </c>
      <c r="C15302" t="str">
        <f t="shared" si="240"/>
        <v>Benjamin Poe-Shah</v>
      </c>
    </row>
    <row r="15303" spans="1:3">
      <c r="A15303" s="4" t="s">
        <v>6443</v>
      </c>
      <c r="B15303" s="4" t="s">
        <v>1986</v>
      </c>
      <c r="C15303" t="str">
        <f t="shared" si="240"/>
        <v>Benjamin Poe-Cooke</v>
      </c>
    </row>
    <row r="15304" spans="1:3">
      <c r="A15304" s="4" t="s">
        <v>6443</v>
      </c>
      <c r="B15304" s="4" t="s">
        <v>620</v>
      </c>
      <c r="C15304" t="str">
        <f t="shared" si="240"/>
        <v>Benjamin Poe-Sharp</v>
      </c>
    </row>
    <row r="15305" spans="1:3">
      <c r="A15305" s="4" t="s">
        <v>6284</v>
      </c>
      <c r="B15305" s="4" t="s">
        <v>269</v>
      </c>
      <c r="C15305" t="str">
        <f t="shared" si="240"/>
        <v>Samuel Simmons-Lucas</v>
      </c>
    </row>
    <row r="15306" spans="1:3">
      <c r="A15306" s="4" t="s">
        <v>6446</v>
      </c>
      <c r="B15306" s="4" t="s">
        <v>1166</v>
      </c>
      <c r="C15306" t="str">
        <f t="shared" si="240"/>
        <v>Julian Stallings-Ali</v>
      </c>
    </row>
    <row r="15307" spans="1:3">
      <c r="A15307" s="4" t="s">
        <v>6446</v>
      </c>
      <c r="B15307" s="4" t="s">
        <v>393</v>
      </c>
      <c r="C15307" t="str">
        <f t="shared" si="240"/>
        <v>Julian Stallings-Booth</v>
      </c>
    </row>
    <row r="15308" spans="1:3">
      <c r="A15308" s="4" t="s">
        <v>6446</v>
      </c>
      <c r="B15308" s="4" t="s">
        <v>1408</v>
      </c>
      <c r="C15308" t="str">
        <f t="shared" si="240"/>
        <v>Julian Stallings-Watts</v>
      </c>
    </row>
    <row r="15309" spans="1:3">
      <c r="A15309" s="4" t="s">
        <v>2215</v>
      </c>
      <c r="B15309" s="4" t="s">
        <v>340</v>
      </c>
      <c r="C15309" t="str">
        <f t="shared" si="240"/>
        <v>Amy Harris-Robson</v>
      </c>
    </row>
    <row r="15310" spans="1:3">
      <c r="A15310" s="4" t="s">
        <v>2215</v>
      </c>
      <c r="B15310" s="4" t="s">
        <v>2942</v>
      </c>
      <c r="C15310" t="str">
        <f t="shared" si="240"/>
        <v>Amy Harris-Bird</v>
      </c>
    </row>
    <row r="15311" spans="1:3">
      <c r="A15311" s="4" t="s">
        <v>2676</v>
      </c>
      <c r="B15311" s="4" t="s">
        <v>426</v>
      </c>
      <c r="C15311" t="str">
        <f t="shared" si="240"/>
        <v>Michele Mann-Chambers</v>
      </c>
    </row>
    <row r="15312" spans="1:3">
      <c r="A15312" s="4" t="s">
        <v>2676</v>
      </c>
      <c r="B15312" s="4" t="s">
        <v>173</v>
      </c>
      <c r="C15312" t="str">
        <f t="shared" si="240"/>
        <v>Michele Mann-Fraser</v>
      </c>
    </row>
    <row r="15313" spans="1:3">
      <c r="A15313" s="4" t="s">
        <v>2676</v>
      </c>
      <c r="B15313" s="4" t="s">
        <v>2064</v>
      </c>
      <c r="C15313" t="str">
        <f t="shared" si="240"/>
        <v>Michele Mann-Coleman</v>
      </c>
    </row>
    <row r="15314" spans="1:3">
      <c r="A15314" s="4" t="s">
        <v>663</v>
      </c>
      <c r="B15314" s="4" t="s">
        <v>530</v>
      </c>
      <c r="C15314" t="str">
        <f t="shared" si="240"/>
        <v>Nicholas Morrow-Bryant</v>
      </c>
    </row>
    <row r="15315" spans="1:3">
      <c r="A15315" s="4" t="s">
        <v>248</v>
      </c>
      <c r="B15315" s="4" t="s">
        <v>2064</v>
      </c>
      <c r="C15315" t="str">
        <f t="shared" si="240"/>
        <v>Annie Rouse-Coleman</v>
      </c>
    </row>
    <row r="15316" spans="1:3">
      <c r="A15316" s="4" t="s">
        <v>248</v>
      </c>
      <c r="B15316" s="4" t="s">
        <v>974</v>
      </c>
      <c r="C15316" t="str">
        <f t="shared" si="240"/>
        <v>Annie Rouse-Morrison</v>
      </c>
    </row>
    <row r="15317" spans="1:3">
      <c r="A15317" s="4" t="s">
        <v>248</v>
      </c>
      <c r="B15317" s="4" t="s">
        <v>1544</v>
      </c>
      <c r="C15317" t="str">
        <f t="shared" si="240"/>
        <v>Annie Rouse-Mason</v>
      </c>
    </row>
    <row r="15318" spans="1:3">
      <c r="A15318" s="4" t="s">
        <v>947</v>
      </c>
      <c r="B15318" s="4" t="s">
        <v>976</v>
      </c>
      <c r="C15318" t="str">
        <f t="shared" si="240"/>
        <v>Josephine Dalton-Page</v>
      </c>
    </row>
    <row r="15319" spans="1:3">
      <c r="A15319" s="4" t="s">
        <v>947</v>
      </c>
      <c r="B15319" s="4" t="s">
        <v>976</v>
      </c>
      <c r="C15319" t="str">
        <f t="shared" si="240"/>
        <v>Josephine Dalton-Page</v>
      </c>
    </row>
    <row r="15320" spans="1:3">
      <c r="A15320" s="4" t="s">
        <v>2869</v>
      </c>
      <c r="B15320" s="4" t="s">
        <v>874</v>
      </c>
      <c r="C15320" t="str">
        <f t="shared" si="240"/>
        <v>Michael Howe-Curtis</v>
      </c>
    </row>
    <row r="15321" spans="1:3">
      <c r="A15321" s="4" t="s">
        <v>6427</v>
      </c>
      <c r="B15321" s="4" t="s">
        <v>433</v>
      </c>
      <c r="C15321" t="str">
        <f t="shared" si="240"/>
        <v>Donna Hawkins-Morgan</v>
      </c>
    </row>
    <row r="15322" spans="1:3">
      <c r="A15322" s="4" t="s">
        <v>6427</v>
      </c>
      <c r="B15322" s="4" t="s">
        <v>207</v>
      </c>
      <c r="C15322" t="str">
        <f t="shared" si="240"/>
        <v>Donna Hawkins-Pearce</v>
      </c>
    </row>
    <row r="15323" spans="1:3">
      <c r="A15323" s="4" t="s">
        <v>2679</v>
      </c>
      <c r="B15323" s="4" t="s">
        <v>1415</v>
      </c>
      <c r="C15323" t="str">
        <f t="shared" si="240"/>
        <v>Juanita Bennett-Kennedy</v>
      </c>
    </row>
    <row r="15324" spans="1:3">
      <c r="A15324" s="4" t="s">
        <v>5625</v>
      </c>
      <c r="B15324" s="4" t="s">
        <v>1926</v>
      </c>
      <c r="C15324" t="str">
        <f t="shared" si="240"/>
        <v>Claudia Snyder-Thomson</v>
      </c>
    </row>
    <row r="15325" spans="1:3">
      <c r="A15325" s="4" t="s">
        <v>6704</v>
      </c>
      <c r="B15325" s="4" t="s">
        <v>1415</v>
      </c>
      <c r="C15325" t="str">
        <f t="shared" si="240"/>
        <v>Kara Tyler-Kennedy</v>
      </c>
    </row>
    <row r="15326" spans="1:3">
      <c r="A15326" s="4" t="s">
        <v>6584</v>
      </c>
      <c r="B15326" s="4" t="s">
        <v>625</v>
      </c>
      <c r="C15326" t="str">
        <f t="shared" si="240"/>
        <v>Erica Riddle-Hayes</v>
      </c>
    </row>
    <row r="15327" spans="1:3">
      <c r="A15327" s="4" t="s">
        <v>6584</v>
      </c>
      <c r="B15327" s="4" t="s">
        <v>1926</v>
      </c>
      <c r="C15327" t="str">
        <f t="shared" si="240"/>
        <v>Erica Riddle-Thomson</v>
      </c>
    </row>
    <row r="15328" spans="1:3">
      <c r="A15328" s="4" t="s">
        <v>6584</v>
      </c>
      <c r="B15328" s="4" t="s">
        <v>967</v>
      </c>
      <c r="C15328" t="str">
        <f t="shared" si="240"/>
        <v>Erica Riddle-Park</v>
      </c>
    </row>
    <row r="15329" spans="1:3">
      <c r="A15329" s="4" t="s">
        <v>4613</v>
      </c>
      <c r="B15329" s="4" t="s">
        <v>1805</v>
      </c>
      <c r="C15329" t="str">
        <f t="shared" si="240"/>
        <v>Tara Palmer-Perry</v>
      </c>
    </row>
    <row r="15330" spans="1:3">
      <c r="A15330" s="4" t="s">
        <v>851</v>
      </c>
      <c r="B15330" s="4" t="s">
        <v>1415</v>
      </c>
      <c r="C15330" t="str">
        <f t="shared" si="240"/>
        <v>Jeff Beasley-Kennedy</v>
      </c>
    </row>
    <row r="15331" spans="1:3">
      <c r="A15331" s="4" t="s">
        <v>3549</v>
      </c>
      <c r="B15331" s="4" t="s">
        <v>1867</v>
      </c>
      <c r="C15331" t="str">
        <f t="shared" si="240"/>
        <v>Eva Cross-Crawford</v>
      </c>
    </row>
    <row r="15332" spans="1:3">
      <c r="A15332" s="4" t="s">
        <v>3549</v>
      </c>
      <c r="B15332" s="4" t="s">
        <v>439</v>
      </c>
      <c r="C15332" t="str">
        <f t="shared" si="240"/>
        <v>Eva Cross-Davey</v>
      </c>
    </row>
    <row r="15333" spans="1:3">
      <c r="A15333" s="4" t="s">
        <v>5976</v>
      </c>
      <c r="B15333" s="4" t="s">
        <v>595</v>
      </c>
      <c r="C15333" t="str">
        <f t="shared" si="240"/>
        <v>Sarah Middleton-Tucker</v>
      </c>
    </row>
    <row r="15334" spans="1:3">
      <c r="A15334" s="4" t="s">
        <v>5976</v>
      </c>
      <c r="B15334" s="4" t="s">
        <v>575</v>
      </c>
      <c r="C15334" t="str">
        <f t="shared" si="240"/>
        <v>Sarah Middleton-Saunders</v>
      </c>
    </row>
    <row r="15335" spans="1:3">
      <c r="A15335" s="4" t="s">
        <v>3102</v>
      </c>
      <c r="B15335" s="4" t="s">
        <v>1433</v>
      </c>
      <c r="C15335" t="str">
        <f t="shared" si="240"/>
        <v>Dorothy Rowland-Bull</v>
      </c>
    </row>
    <row r="15336" spans="1:3">
      <c r="A15336" s="4" t="s">
        <v>3637</v>
      </c>
      <c r="B15336" s="4" t="s">
        <v>758</v>
      </c>
      <c r="C15336" t="str">
        <f t="shared" si="240"/>
        <v>Edwin Vaughan-Ryan</v>
      </c>
    </row>
    <row r="15337" spans="1:3">
      <c r="A15337" s="4" t="s">
        <v>3969</v>
      </c>
      <c r="B15337" s="4" t="s">
        <v>587</v>
      </c>
      <c r="C15337" t="str">
        <f t="shared" si="240"/>
        <v>Glen Caldwell-Mcintyre</v>
      </c>
    </row>
    <row r="15338" spans="1:3">
      <c r="A15338" s="4" t="s">
        <v>4872</v>
      </c>
      <c r="B15338" s="4" t="s">
        <v>471</v>
      </c>
      <c r="C15338" t="str">
        <f t="shared" si="240"/>
        <v>Emma Harvey-Adams</v>
      </c>
    </row>
    <row r="15339" spans="1:3">
      <c r="A15339" s="4" t="s">
        <v>3079</v>
      </c>
      <c r="B15339" s="4" t="s">
        <v>367</v>
      </c>
      <c r="C15339" t="str">
        <f t="shared" si="240"/>
        <v>Paula Riddle-Walsh</v>
      </c>
    </row>
    <row r="15340" spans="1:3">
      <c r="A15340" s="4" t="s">
        <v>4186</v>
      </c>
      <c r="B15340" s="4" t="s">
        <v>309</v>
      </c>
      <c r="C15340" t="str">
        <f t="shared" si="240"/>
        <v>Geraldine Kendall Kane-Rice</v>
      </c>
    </row>
    <row r="15341" spans="1:3">
      <c r="A15341" s="4" t="s">
        <v>1014</v>
      </c>
      <c r="B15341" s="4" t="s">
        <v>903</v>
      </c>
      <c r="C15341" t="str">
        <f t="shared" si="240"/>
        <v>Amy Hamrick Melvin-Wells</v>
      </c>
    </row>
    <row r="15342" spans="1:3">
      <c r="A15342" s="4" t="s">
        <v>6381</v>
      </c>
      <c r="B15342" s="4" t="s">
        <v>309</v>
      </c>
      <c r="C15342" t="str">
        <f t="shared" si="240"/>
        <v>Wanda Stafford-Rice</v>
      </c>
    </row>
    <row r="15343" spans="1:3">
      <c r="A15343" s="4" t="s">
        <v>5977</v>
      </c>
      <c r="B15343" s="4" t="s">
        <v>1532</v>
      </c>
      <c r="C15343" t="str">
        <f t="shared" si="240"/>
        <v>Danny Francis Bell-Burke</v>
      </c>
    </row>
    <row r="15344" spans="1:3">
      <c r="A15344" s="4" t="s">
        <v>6705</v>
      </c>
      <c r="B15344" s="4" t="s">
        <v>2395</v>
      </c>
      <c r="C15344" t="str">
        <f t="shared" si="240"/>
        <v>April Flynn-Cooper</v>
      </c>
    </row>
    <row r="15345" spans="1:3">
      <c r="A15345" s="4" t="s">
        <v>1005</v>
      </c>
      <c r="B15345" s="4" t="s">
        <v>984</v>
      </c>
      <c r="C15345" t="str">
        <f t="shared" si="240"/>
        <v>Annie Odom-Bishop</v>
      </c>
    </row>
    <row r="15346" spans="1:3">
      <c r="A15346" s="4" t="s">
        <v>4873</v>
      </c>
      <c r="B15346" s="4" t="s">
        <v>439</v>
      </c>
      <c r="C15346" t="str">
        <f t="shared" si="240"/>
        <v>Stacey Deal-Davey</v>
      </c>
    </row>
    <row r="15347" spans="1:3">
      <c r="A15347" s="4" t="s">
        <v>3084</v>
      </c>
      <c r="B15347" s="4" t="s">
        <v>1845</v>
      </c>
      <c r="C15347" t="str">
        <f t="shared" si="240"/>
        <v>Gilbert Scarborough-Hill</v>
      </c>
    </row>
    <row r="15348" spans="1:3">
      <c r="A15348" s="4" t="s">
        <v>293</v>
      </c>
      <c r="B15348" s="4" t="s">
        <v>974</v>
      </c>
      <c r="C15348" t="str">
        <f t="shared" si="240"/>
        <v>Marshall Sutherland-Morrison</v>
      </c>
    </row>
    <row r="15349" spans="1:3">
      <c r="A15349" s="4" t="s">
        <v>5894</v>
      </c>
      <c r="B15349" s="4" t="s">
        <v>3044</v>
      </c>
      <c r="C15349" t="str">
        <f t="shared" si="240"/>
        <v>Leon Doyle-Hunter</v>
      </c>
    </row>
    <row r="15350" spans="1:3">
      <c r="A15350" s="4" t="s">
        <v>2871</v>
      </c>
      <c r="B15350" s="4" t="s">
        <v>2104</v>
      </c>
      <c r="C15350" t="str">
        <f t="shared" si="240"/>
        <v>James Fox-Paul</v>
      </c>
    </row>
    <row r="15351" spans="1:3">
      <c r="A15351" s="4" t="s">
        <v>366</v>
      </c>
      <c r="B15351" s="4" t="s">
        <v>429</v>
      </c>
      <c r="C15351" t="str">
        <f t="shared" si="240"/>
        <v>Rosemary Hedrick-Macdonald</v>
      </c>
    </row>
    <row r="15352" spans="1:3">
      <c r="A15352" s="4" t="s">
        <v>4649</v>
      </c>
      <c r="B15352" s="4" t="s">
        <v>1374</v>
      </c>
      <c r="C15352" t="str">
        <f t="shared" si="240"/>
        <v>Paige Marcus-Duncan</v>
      </c>
    </row>
    <row r="15353" spans="1:3">
      <c r="A15353" s="4" t="s">
        <v>4649</v>
      </c>
      <c r="B15353" s="4" t="s">
        <v>583</v>
      </c>
      <c r="C15353" t="str">
        <f t="shared" si="240"/>
        <v>Paige Marcus-Dunn</v>
      </c>
    </row>
    <row r="15354" spans="1:3">
      <c r="A15354" s="4" t="s">
        <v>4436</v>
      </c>
      <c r="B15354" s="4" t="s">
        <v>2271</v>
      </c>
      <c r="C15354" t="str">
        <f t="shared" si="240"/>
        <v>Pam Harding-Turner</v>
      </c>
    </row>
    <row r="15355" spans="1:3">
      <c r="A15355" s="4" t="s">
        <v>4436</v>
      </c>
      <c r="B15355" s="4" t="s">
        <v>421</v>
      </c>
      <c r="C15355" t="str">
        <f t="shared" si="240"/>
        <v>Pam Harding-Rees</v>
      </c>
    </row>
    <row r="15356" spans="1:3">
      <c r="A15356" s="4" t="s">
        <v>4030</v>
      </c>
      <c r="B15356" s="4" t="s">
        <v>1627</v>
      </c>
      <c r="C15356" t="str">
        <f t="shared" si="240"/>
        <v>Jeanne Fuller McMillan-Richardson</v>
      </c>
    </row>
    <row r="15357" spans="1:3">
      <c r="A15357" s="4" t="s">
        <v>4030</v>
      </c>
      <c r="B15357" s="4" t="s">
        <v>2307</v>
      </c>
      <c r="C15357" t="str">
        <f t="shared" si="240"/>
        <v>Jeanne Fuller McMillan-Lynch</v>
      </c>
    </row>
    <row r="15358" spans="1:3">
      <c r="A15358" s="4" t="s">
        <v>4030</v>
      </c>
      <c r="B15358" s="4" t="s">
        <v>2994</v>
      </c>
      <c r="C15358" t="str">
        <f t="shared" si="240"/>
        <v>Jeanne Fuller McMillan-Bennett</v>
      </c>
    </row>
    <row r="15359" spans="1:3">
      <c r="A15359" s="4" t="s">
        <v>2457</v>
      </c>
      <c r="B15359" s="4" t="s">
        <v>1122</v>
      </c>
      <c r="C15359" t="str">
        <f t="shared" si="240"/>
        <v>Gloria Schwarz-Long</v>
      </c>
    </row>
    <row r="15360" spans="1:3">
      <c r="A15360" s="4" t="s">
        <v>5577</v>
      </c>
      <c r="B15360" s="4" t="s">
        <v>2533</v>
      </c>
      <c r="C15360" t="str">
        <f t="shared" si="240"/>
        <v>Alex Harding-Parsons</v>
      </c>
    </row>
    <row r="15361" spans="1:3">
      <c r="A15361" s="4" t="s">
        <v>2930</v>
      </c>
      <c r="B15361" s="4" t="s">
        <v>1539</v>
      </c>
      <c r="C15361" t="str">
        <f t="shared" si="240"/>
        <v>James Levine-Williams</v>
      </c>
    </row>
    <row r="15362" spans="1:3">
      <c r="A15362" s="4" t="s">
        <v>2930</v>
      </c>
      <c r="B15362" s="4" t="s">
        <v>367</v>
      </c>
      <c r="C15362" t="str">
        <f t="shared" si="240"/>
        <v>James Levine-Walsh</v>
      </c>
    </row>
    <row r="15363" spans="1:3">
      <c r="A15363" s="4" t="s">
        <v>6706</v>
      </c>
      <c r="B15363" s="4" t="s">
        <v>1902</v>
      </c>
      <c r="C15363" t="str">
        <f t="shared" si="240"/>
        <v>Helen Ward Langley-Houghton</v>
      </c>
    </row>
    <row r="15364" spans="1:3">
      <c r="A15364" s="4" t="s">
        <v>4444</v>
      </c>
      <c r="B15364" s="4" t="s">
        <v>885</v>
      </c>
      <c r="C15364" t="str">
        <f t="shared" ref="C15364:C15427" si="241">_xlfn.CONCAT(A15364,"-",B15364)</f>
        <v>Lloyd Cannon-Hall</v>
      </c>
    </row>
    <row r="15365" spans="1:3">
      <c r="A15365" s="4" t="s">
        <v>5324</v>
      </c>
      <c r="B15365" s="4" t="s">
        <v>3171</v>
      </c>
      <c r="C15365" t="str">
        <f t="shared" si="241"/>
        <v>Kimberly Melvin-Clarke</v>
      </c>
    </row>
    <row r="15366" spans="1:3">
      <c r="A15366" s="4" t="s">
        <v>5324</v>
      </c>
      <c r="B15366" s="4" t="s">
        <v>1594</v>
      </c>
      <c r="C15366" t="str">
        <f t="shared" si="241"/>
        <v>Kimberly Melvin-Gray</v>
      </c>
    </row>
    <row r="15367" spans="1:3">
      <c r="A15367" s="4" t="s">
        <v>5324</v>
      </c>
      <c r="B15367" s="4" t="s">
        <v>2773</v>
      </c>
      <c r="C15367" t="str">
        <f t="shared" si="241"/>
        <v>Kimberly Melvin-111 011</v>
      </c>
    </row>
    <row r="15368" spans="1:3">
      <c r="A15368" s="4" t="s">
        <v>4912</v>
      </c>
      <c r="B15368" s="4" t="s">
        <v>3047</v>
      </c>
      <c r="C15368" t="str">
        <f t="shared" si="241"/>
        <v>Milton Clarke-Allen</v>
      </c>
    </row>
    <row r="15369" spans="1:3">
      <c r="A15369" s="4" t="s">
        <v>4029</v>
      </c>
      <c r="B15369" s="4" t="s">
        <v>544</v>
      </c>
      <c r="C15369" t="str">
        <f t="shared" si="241"/>
        <v>Betty Bond-Burns</v>
      </c>
    </row>
    <row r="15370" spans="1:3">
      <c r="A15370" s="4" t="s">
        <v>1669</v>
      </c>
      <c r="B15370" s="4" t="s">
        <v>402</v>
      </c>
      <c r="C15370" t="str">
        <f t="shared" si="241"/>
        <v>Constance Gould-Davis</v>
      </c>
    </row>
    <row r="15371" spans="1:3">
      <c r="A15371" s="4" t="s">
        <v>4059</v>
      </c>
      <c r="B15371" s="4" t="s">
        <v>2577</v>
      </c>
      <c r="C15371" t="str">
        <f t="shared" si="241"/>
        <v>Kevin Merrill-Powell</v>
      </c>
    </row>
    <row r="15372" spans="1:3">
      <c r="A15372" s="4" t="s">
        <v>4059</v>
      </c>
      <c r="B15372" s="4" t="s">
        <v>2104</v>
      </c>
      <c r="C15372" t="str">
        <f t="shared" si="241"/>
        <v>Kevin Merrill-Paul</v>
      </c>
    </row>
    <row r="15373" spans="1:3">
      <c r="A15373" s="4" t="s">
        <v>2180</v>
      </c>
      <c r="B15373" s="4" t="s">
        <v>415</v>
      </c>
      <c r="C15373" t="str">
        <f t="shared" si="241"/>
        <v>Carole Gould-Riley</v>
      </c>
    </row>
    <row r="15374" spans="1:3">
      <c r="A15374" s="4" t="s">
        <v>2463</v>
      </c>
      <c r="B15374" s="4" t="s">
        <v>834</v>
      </c>
      <c r="C15374" t="str">
        <f t="shared" si="241"/>
        <v>Lee Xu-Francis</v>
      </c>
    </row>
    <row r="15375" spans="1:3">
      <c r="A15375" s="4" t="s">
        <v>2873</v>
      </c>
      <c r="B15375" s="4" t="s">
        <v>1039</v>
      </c>
      <c r="C15375" t="str">
        <f t="shared" si="241"/>
        <v>Diane Flynn-Gallagher</v>
      </c>
    </row>
    <row r="15376" spans="1:3">
      <c r="A15376" s="4" t="s">
        <v>2873</v>
      </c>
      <c r="B15376" s="4" t="s">
        <v>1614</v>
      </c>
      <c r="C15376" t="str">
        <f t="shared" si="241"/>
        <v>Diane Flynn-Bartlett</v>
      </c>
    </row>
    <row r="15377" spans="1:3">
      <c r="A15377" s="4" t="s">
        <v>1919</v>
      </c>
      <c r="B15377" s="4" t="s">
        <v>862</v>
      </c>
      <c r="C15377" t="str">
        <f t="shared" si="241"/>
        <v>Ricky Sanders-Murray</v>
      </c>
    </row>
    <row r="15378" spans="1:3">
      <c r="A15378" s="4" t="s">
        <v>2182</v>
      </c>
      <c r="B15378" s="4" t="s">
        <v>1914</v>
      </c>
      <c r="C15378" t="str">
        <f t="shared" si="241"/>
        <v>Julie Porter-Shaw</v>
      </c>
    </row>
    <row r="15379" spans="1:3">
      <c r="A15379" s="4" t="s">
        <v>3492</v>
      </c>
      <c r="B15379" s="4" t="s">
        <v>1580</v>
      </c>
      <c r="C15379" t="str">
        <f t="shared" si="241"/>
        <v>Jeanette Yang-Wallace</v>
      </c>
    </row>
    <row r="15380" spans="1:3">
      <c r="A15380" s="4" t="s">
        <v>3492</v>
      </c>
      <c r="B15380" s="4" t="s">
        <v>1786</v>
      </c>
      <c r="C15380" t="str">
        <f t="shared" si="241"/>
        <v>Jeanette Yang-Parker</v>
      </c>
    </row>
    <row r="15381" spans="1:3">
      <c r="A15381" s="4" t="s">
        <v>1669</v>
      </c>
      <c r="B15381" s="4" t="s">
        <v>1684</v>
      </c>
      <c r="C15381" t="str">
        <f t="shared" si="241"/>
        <v>Constance Gould-Baxter</v>
      </c>
    </row>
    <row r="15382" spans="1:3">
      <c r="A15382" s="4" t="s">
        <v>1125</v>
      </c>
      <c r="B15382" s="4" t="s">
        <v>862</v>
      </c>
      <c r="C15382" t="str">
        <f t="shared" si="241"/>
        <v>Edgar Greenberg-Murray</v>
      </c>
    </row>
    <row r="15383" spans="1:3">
      <c r="A15383" s="4" t="s">
        <v>1125</v>
      </c>
      <c r="B15383" s="4" t="s">
        <v>551</v>
      </c>
      <c r="C15383" t="str">
        <f t="shared" si="241"/>
        <v>Edgar Greenberg-Lawrence</v>
      </c>
    </row>
    <row r="15384" spans="1:3">
      <c r="A15384" s="4" t="s">
        <v>1125</v>
      </c>
      <c r="B15384" s="4" t="s">
        <v>219</v>
      </c>
      <c r="C15384" t="str">
        <f t="shared" si="241"/>
        <v>Edgar Greenberg-Spencer</v>
      </c>
    </row>
    <row r="15385" spans="1:3">
      <c r="A15385" s="4" t="s">
        <v>1125</v>
      </c>
      <c r="B15385" s="4" t="s">
        <v>1983</v>
      </c>
      <c r="C15385" t="str">
        <f t="shared" si="241"/>
        <v>Edgar Greenberg-Knight</v>
      </c>
    </row>
    <row r="15386" spans="1:3">
      <c r="A15386" s="4" t="s">
        <v>1923</v>
      </c>
      <c r="B15386" s="4" t="s">
        <v>1621</v>
      </c>
      <c r="C15386" t="str">
        <f t="shared" si="241"/>
        <v>Kay Perez-Hawkins</v>
      </c>
    </row>
    <row r="15387" spans="1:3">
      <c r="A15387" s="4" t="s">
        <v>3675</v>
      </c>
      <c r="B15387" s="4" t="s">
        <v>439</v>
      </c>
      <c r="C15387" t="str">
        <f t="shared" si="241"/>
        <v>Ray Glass-Davey</v>
      </c>
    </row>
    <row r="15388" spans="1:3">
      <c r="A15388" s="4" t="s">
        <v>1318</v>
      </c>
      <c r="B15388" s="4" t="s">
        <v>487</v>
      </c>
      <c r="C15388" t="str">
        <f t="shared" si="241"/>
        <v>Derek Shah-Payne</v>
      </c>
    </row>
    <row r="15389" spans="1:3">
      <c r="A15389" s="4" t="s">
        <v>2876</v>
      </c>
      <c r="B15389" s="4" t="s">
        <v>2570</v>
      </c>
      <c r="C15389" t="str">
        <f t="shared" si="241"/>
        <v>Gilbert P Sun-Reynolds</v>
      </c>
    </row>
    <row r="15390" spans="1:3">
      <c r="A15390" s="4" t="s">
        <v>3515</v>
      </c>
      <c r="B15390" s="4" t="s">
        <v>1621</v>
      </c>
      <c r="C15390" t="str">
        <f t="shared" si="241"/>
        <v>Jacob Burgess-Hawkins</v>
      </c>
    </row>
    <row r="15391" spans="1:3">
      <c r="A15391" s="4" t="s">
        <v>5938</v>
      </c>
      <c r="B15391" s="4" t="s">
        <v>1983</v>
      </c>
      <c r="C15391" t="str">
        <f t="shared" si="241"/>
        <v>Brian Norman-Knight</v>
      </c>
    </row>
    <row r="15392" spans="1:3">
      <c r="A15392" s="4" t="s">
        <v>1150</v>
      </c>
      <c r="B15392" s="4" t="s">
        <v>1684</v>
      </c>
      <c r="C15392" t="str">
        <f t="shared" si="241"/>
        <v>Vicki Womble-Baxter</v>
      </c>
    </row>
    <row r="15393" spans="1:3">
      <c r="A15393" s="4" t="s">
        <v>1150</v>
      </c>
      <c r="B15393" s="4" t="s">
        <v>3171</v>
      </c>
      <c r="C15393" t="str">
        <f t="shared" si="241"/>
        <v>Vicki Womble-Clarke</v>
      </c>
    </row>
    <row r="15394" spans="1:3">
      <c r="A15394" s="4" t="s">
        <v>1150</v>
      </c>
      <c r="B15394" s="4" t="s">
        <v>715</v>
      </c>
      <c r="C15394" t="str">
        <f t="shared" si="241"/>
        <v>Vicki Womble-Porter</v>
      </c>
    </row>
    <row r="15395" spans="1:3">
      <c r="A15395" s="4" t="s">
        <v>1931</v>
      </c>
      <c r="B15395" s="4" t="s">
        <v>487</v>
      </c>
      <c r="C15395" t="str">
        <f t="shared" si="241"/>
        <v>Shawn McIntyre-Payne</v>
      </c>
    </row>
    <row r="15396" spans="1:3">
      <c r="A15396" s="4" t="s">
        <v>5405</v>
      </c>
      <c r="B15396" s="4" t="s">
        <v>381</v>
      </c>
      <c r="C15396" t="str">
        <f t="shared" si="241"/>
        <v>Bonnie G Keith-Griffiths</v>
      </c>
    </row>
    <row r="15397" spans="1:3">
      <c r="A15397" s="4" t="s">
        <v>2789</v>
      </c>
      <c r="B15397" s="4" t="s">
        <v>305</v>
      </c>
      <c r="C15397" t="str">
        <f t="shared" si="241"/>
        <v>Carmen McPherson-Berry</v>
      </c>
    </row>
    <row r="15398" spans="1:3">
      <c r="A15398" s="4" t="s">
        <v>1119</v>
      </c>
      <c r="B15398" s="4" t="s">
        <v>494</v>
      </c>
      <c r="C15398" t="str">
        <f t="shared" si="241"/>
        <v>Tracey Lane-Kent</v>
      </c>
    </row>
    <row r="15399" spans="1:3">
      <c r="A15399" s="4" t="s">
        <v>3224</v>
      </c>
      <c r="B15399" s="4" t="s">
        <v>487</v>
      </c>
      <c r="C15399" t="str">
        <f t="shared" si="241"/>
        <v>Donald Spears-Payne</v>
      </c>
    </row>
    <row r="15400" spans="1:3">
      <c r="A15400" s="4" t="s">
        <v>3224</v>
      </c>
      <c r="B15400" s="4" t="s">
        <v>1415</v>
      </c>
      <c r="C15400" t="str">
        <f t="shared" si="241"/>
        <v>Donald Spears-Kennedy</v>
      </c>
    </row>
    <row r="15401" spans="1:3">
      <c r="A15401" s="4" t="s">
        <v>3224</v>
      </c>
      <c r="B15401" s="4" t="s">
        <v>2577</v>
      </c>
      <c r="C15401" t="str">
        <f t="shared" si="241"/>
        <v>Donald Spears-Powell</v>
      </c>
    </row>
    <row r="15402" spans="1:3">
      <c r="A15402" s="4" t="s">
        <v>5435</v>
      </c>
      <c r="B15402" s="4" t="s">
        <v>1490</v>
      </c>
      <c r="C15402" t="str">
        <f t="shared" si="241"/>
        <v>Wendy Mitchell-Mitchell</v>
      </c>
    </row>
    <row r="15403" spans="1:3">
      <c r="A15403" s="4" t="s">
        <v>2248</v>
      </c>
      <c r="B15403" s="4" t="s">
        <v>625</v>
      </c>
      <c r="C15403" t="str">
        <f t="shared" si="241"/>
        <v>Ruth McConnell Young-Hayes</v>
      </c>
    </row>
    <row r="15404" spans="1:3">
      <c r="A15404" s="4" t="s">
        <v>2248</v>
      </c>
      <c r="B15404" s="4" t="s">
        <v>885</v>
      </c>
      <c r="C15404" t="str">
        <f t="shared" si="241"/>
        <v>Ruth McConnell Young-Hall</v>
      </c>
    </row>
    <row r="15405" spans="1:3">
      <c r="A15405" s="4" t="s">
        <v>2248</v>
      </c>
      <c r="B15405" s="4" t="s">
        <v>2715</v>
      </c>
      <c r="C15405" t="str">
        <f t="shared" si="241"/>
        <v>Ruth McConnell Young-Field</v>
      </c>
    </row>
    <row r="15406" spans="1:3">
      <c r="A15406" s="4" t="s">
        <v>690</v>
      </c>
      <c r="B15406" s="4" t="s">
        <v>695</v>
      </c>
      <c r="C15406" t="str">
        <f t="shared" si="241"/>
        <v>Francis Ayers-Johnson</v>
      </c>
    </row>
    <row r="15407" spans="1:3">
      <c r="A15407" s="4" t="s">
        <v>4421</v>
      </c>
      <c r="B15407" s="4" t="s">
        <v>903</v>
      </c>
      <c r="C15407" t="str">
        <f t="shared" si="241"/>
        <v>Calvin Parsons Walter-Wells</v>
      </c>
    </row>
    <row r="15408" spans="1:3">
      <c r="A15408" s="4" t="s">
        <v>3232</v>
      </c>
      <c r="B15408" s="4" t="s">
        <v>377</v>
      </c>
      <c r="C15408" t="str">
        <f t="shared" si="241"/>
        <v>Constance Robertson-Foster</v>
      </c>
    </row>
    <row r="15409" spans="1:3">
      <c r="A15409" s="4" t="s">
        <v>3232</v>
      </c>
      <c r="B15409" s="4" t="s">
        <v>1658</v>
      </c>
      <c r="C15409" t="str">
        <f t="shared" si="241"/>
        <v>Constance Robertson-May</v>
      </c>
    </row>
    <row r="15410" spans="1:3">
      <c r="A15410" s="4" t="s">
        <v>2879</v>
      </c>
      <c r="B15410" s="4" t="s">
        <v>856</v>
      </c>
      <c r="C15410" t="str">
        <f t="shared" si="241"/>
        <v>Harold Shapiro-Robertson</v>
      </c>
    </row>
    <row r="15411" spans="1:3">
      <c r="A15411" s="4" t="s">
        <v>5437</v>
      </c>
      <c r="B15411" s="4" t="s">
        <v>1025</v>
      </c>
      <c r="C15411" t="str">
        <f t="shared" si="241"/>
        <v>Eric Dennis-Marshall</v>
      </c>
    </row>
    <row r="15412" spans="1:3">
      <c r="A15412" s="4" t="s">
        <v>2256</v>
      </c>
      <c r="B15412" s="4" t="s">
        <v>421</v>
      </c>
      <c r="C15412" t="str">
        <f t="shared" si="241"/>
        <v>Jane Freeman-Rees</v>
      </c>
    </row>
    <row r="15413" spans="1:3">
      <c r="A15413" s="4" t="s">
        <v>2256</v>
      </c>
      <c r="B15413" s="4" t="s">
        <v>1914</v>
      </c>
      <c r="C15413" t="str">
        <f t="shared" si="241"/>
        <v>Jane Freeman-Shaw</v>
      </c>
    </row>
    <row r="15414" spans="1:3">
      <c r="A15414" s="4" t="s">
        <v>6252</v>
      </c>
      <c r="B15414" s="4" t="s">
        <v>1122</v>
      </c>
      <c r="C15414" t="str">
        <f t="shared" si="241"/>
        <v>Dwight Hendricks-Long</v>
      </c>
    </row>
    <row r="15415" spans="1:3">
      <c r="A15415" s="4" t="s">
        <v>2706</v>
      </c>
      <c r="B15415" s="4" t="s">
        <v>1311</v>
      </c>
      <c r="C15415" t="str">
        <f t="shared" si="241"/>
        <v>Jennifer Grant-Wilson</v>
      </c>
    </row>
    <row r="15416" spans="1:3">
      <c r="A15416" s="4" t="s">
        <v>2706</v>
      </c>
      <c r="B15416" s="4" t="s">
        <v>1630</v>
      </c>
      <c r="C15416" t="str">
        <f t="shared" si="241"/>
        <v>Jennifer Grant-Marsh</v>
      </c>
    </row>
    <row r="15417" spans="1:3">
      <c r="A15417" s="4" t="s">
        <v>2200</v>
      </c>
      <c r="B15417" s="4" t="s">
        <v>1571</v>
      </c>
      <c r="C15417" t="str">
        <f t="shared" si="241"/>
        <v>Gina Stokes-Cole</v>
      </c>
    </row>
    <row r="15418" spans="1:3">
      <c r="A15418" s="4" t="s">
        <v>5833</v>
      </c>
      <c r="B15418" s="4" t="s">
        <v>790</v>
      </c>
      <c r="C15418" t="str">
        <f t="shared" si="241"/>
        <v>Sam Haas-Taylor</v>
      </c>
    </row>
    <row r="15419" spans="1:3">
      <c r="A15419" s="4" t="s">
        <v>5833</v>
      </c>
      <c r="B15419" s="4" t="s">
        <v>3087</v>
      </c>
      <c r="C15419" t="str">
        <f t="shared" si="241"/>
        <v>Sam Haas-Butler</v>
      </c>
    </row>
    <row r="15420" spans="1:3">
      <c r="A15420" s="4" t="s">
        <v>1177</v>
      </c>
      <c r="B15420" s="4" t="s">
        <v>2131</v>
      </c>
      <c r="C15420" t="str">
        <f t="shared" si="241"/>
        <v>Bonnie Matthews Rowland-Shah</v>
      </c>
    </row>
    <row r="15421" spans="1:3">
      <c r="A15421" s="4" t="s">
        <v>2904</v>
      </c>
      <c r="B15421" s="4" t="s">
        <v>358</v>
      </c>
      <c r="C15421" t="str">
        <f t="shared" si="241"/>
        <v>Gary Bray Atkinson-Frost</v>
      </c>
    </row>
    <row r="15422" spans="1:3">
      <c r="A15422" s="4" t="s">
        <v>3785</v>
      </c>
      <c r="B15422" s="4" t="s">
        <v>1983</v>
      </c>
      <c r="C15422" t="str">
        <f t="shared" si="241"/>
        <v>Janice Reese-Knight</v>
      </c>
    </row>
    <row r="15423" spans="1:3">
      <c r="A15423" s="4" t="s">
        <v>3785</v>
      </c>
      <c r="B15423" s="4" t="s">
        <v>984</v>
      </c>
      <c r="C15423" t="str">
        <f t="shared" si="241"/>
        <v>Janice Reese-Bishop</v>
      </c>
    </row>
    <row r="15424" spans="1:3">
      <c r="A15424" s="4" t="s">
        <v>366</v>
      </c>
      <c r="B15424" s="4" t="s">
        <v>226</v>
      </c>
      <c r="C15424" t="str">
        <f t="shared" si="241"/>
        <v>Rosemary Hedrick-Gibson</v>
      </c>
    </row>
    <row r="15425" spans="1:3">
      <c r="A15425" s="4" t="s">
        <v>3691</v>
      </c>
      <c r="B15425" s="4" t="s">
        <v>595</v>
      </c>
      <c r="C15425" t="str">
        <f t="shared" si="241"/>
        <v>Calvin Cooke-Tucker</v>
      </c>
    </row>
    <row r="15426" spans="1:3">
      <c r="A15426" s="4" t="s">
        <v>4904</v>
      </c>
      <c r="B15426" s="4" t="s">
        <v>733</v>
      </c>
      <c r="C15426" t="str">
        <f t="shared" si="241"/>
        <v>Nina Berry-Stephenson</v>
      </c>
    </row>
    <row r="15427" spans="1:3">
      <c r="A15427" s="4" t="s">
        <v>2792</v>
      </c>
      <c r="B15427" s="4" t="s">
        <v>1433</v>
      </c>
      <c r="C15427" t="str">
        <f t="shared" si="241"/>
        <v>Kristen Katz Mason-Bull</v>
      </c>
    </row>
    <row r="15428" spans="1:3">
      <c r="A15428" s="4" t="s">
        <v>6707</v>
      </c>
      <c r="B15428" s="4" t="s">
        <v>1358</v>
      </c>
      <c r="C15428" t="str">
        <f t="shared" ref="C15428:C15491" si="242">_xlfn.CONCAT(A15428,"-",B15428)</f>
        <v>Christopher Berman-Patel</v>
      </c>
    </row>
    <row r="15429" spans="1:3">
      <c r="A15429" s="4" t="s">
        <v>5835</v>
      </c>
      <c r="B15429" s="4" t="s">
        <v>944</v>
      </c>
      <c r="C15429" t="str">
        <f t="shared" si="242"/>
        <v>Marc Simon-Williamson</v>
      </c>
    </row>
    <row r="15430" spans="1:3">
      <c r="A15430" s="4" t="s">
        <v>5814</v>
      </c>
      <c r="B15430" s="4" t="s">
        <v>1234</v>
      </c>
      <c r="C15430" t="str">
        <f t="shared" si="242"/>
        <v>Jacqueline McMahon-French</v>
      </c>
    </row>
    <row r="15431" spans="1:3">
      <c r="A15431" s="4" t="s">
        <v>2909</v>
      </c>
      <c r="B15431" s="4" t="s">
        <v>931</v>
      </c>
      <c r="C15431" t="str">
        <f t="shared" si="242"/>
        <v>Cathy Weber-Mackenzie</v>
      </c>
    </row>
    <row r="15432" spans="1:3">
      <c r="A15432" s="4" t="s">
        <v>3964</v>
      </c>
      <c r="B15432" s="4" t="s">
        <v>625</v>
      </c>
      <c r="C15432" t="str">
        <f t="shared" si="242"/>
        <v>Louise Webster Sharma-Hayes</v>
      </c>
    </row>
    <row r="15433" spans="1:3">
      <c r="A15433" s="4" t="s">
        <v>3964</v>
      </c>
      <c r="B15433" s="4" t="s">
        <v>498</v>
      </c>
      <c r="C15433" t="str">
        <f t="shared" si="242"/>
        <v>Louise Webster Sharma-Burgess</v>
      </c>
    </row>
    <row r="15434" spans="1:3">
      <c r="A15434" s="4" t="s">
        <v>6631</v>
      </c>
      <c r="B15434" s="4" t="s">
        <v>844</v>
      </c>
      <c r="C15434" t="str">
        <f t="shared" si="242"/>
        <v>Gene Cox-Moore</v>
      </c>
    </row>
    <row r="15435" spans="1:3">
      <c r="A15435" s="4" t="s">
        <v>284</v>
      </c>
      <c r="B15435" s="4" t="s">
        <v>395</v>
      </c>
      <c r="C15435" t="str">
        <f t="shared" si="242"/>
        <v>Roger Schwartz-Norman</v>
      </c>
    </row>
    <row r="15436" spans="1:3">
      <c r="A15436" s="4" t="s">
        <v>5487</v>
      </c>
      <c r="B15436" s="4" t="s">
        <v>971</v>
      </c>
      <c r="C15436" t="str">
        <f t="shared" si="242"/>
        <v>Phyllis Adcock-Lee</v>
      </c>
    </row>
    <row r="15437" spans="1:3">
      <c r="A15437" s="4" t="s">
        <v>2556</v>
      </c>
      <c r="B15437" s="4" t="s">
        <v>1539</v>
      </c>
      <c r="C15437" t="str">
        <f t="shared" si="242"/>
        <v>Anne Bland-Williams</v>
      </c>
    </row>
    <row r="15438" spans="1:3">
      <c r="A15438" s="4" t="s">
        <v>6072</v>
      </c>
      <c r="B15438" s="4" t="s">
        <v>751</v>
      </c>
      <c r="C15438" t="str">
        <f t="shared" si="242"/>
        <v>Mike Strauss-Graham</v>
      </c>
    </row>
    <row r="15439" spans="1:3">
      <c r="A15439" s="4" t="s">
        <v>4223</v>
      </c>
      <c r="B15439" s="4" t="s">
        <v>570</v>
      </c>
      <c r="C15439" t="str">
        <f t="shared" si="242"/>
        <v>Kara Foster-Brown</v>
      </c>
    </row>
    <row r="15440" spans="1:3">
      <c r="A15440" s="4" t="s">
        <v>6109</v>
      </c>
      <c r="B15440" s="4" t="s">
        <v>1741</v>
      </c>
      <c r="C15440" t="str">
        <f t="shared" si="242"/>
        <v>Ricky Y Newman-Moss</v>
      </c>
    </row>
    <row r="15441" spans="1:3">
      <c r="A15441" s="4" t="s">
        <v>1403</v>
      </c>
      <c r="B15441" s="4" t="s">
        <v>867</v>
      </c>
      <c r="C15441" t="str">
        <f t="shared" si="242"/>
        <v>Thelma Adcock-Rowe</v>
      </c>
    </row>
    <row r="15442" spans="1:3">
      <c r="A15442" s="4" t="s">
        <v>3503</v>
      </c>
      <c r="B15442" s="4" t="s">
        <v>807</v>
      </c>
      <c r="C15442" t="str">
        <f t="shared" si="242"/>
        <v>Joann Thomas-Forrest</v>
      </c>
    </row>
    <row r="15443" spans="1:3">
      <c r="A15443" s="4" t="s">
        <v>3245</v>
      </c>
      <c r="B15443" s="4" t="s">
        <v>479</v>
      </c>
      <c r="C15443" t="str">
        <f t="shared" si="242"/>
        <v>Ethel Goldstein-Owen</v>
      </c>
    </row>
    <row r="15444" spans="1:3">
      <c r="A15444" s="4" t="s">
        <v>1839</v>
      </c>
      <c r="B15444" s="4" t="s">
        <v>494</v>
      </c>
      <c r="C15444" t="str">
        <f t="shared" si="242"/>
        <v>Tammy Raynor-Kent</v>
      </c>
    </row>
    <row r="15445" spans="1:3">
      <c r="A15445" s="4" t="s">
        <v>1839</v>
      </c>
      <c r="B15445" s="4" t="s">
        <v>1331</v>
      </c>
      <c r="C15445" t="str">
        <f t="shared" si="242"/>
        <v>Tammy Raynor-Barker</v>
      </c>
    </row>
    <row r="15446" spans="1:3">
      <c r="A15446" s="4" t="s">
        <v>1839</v>
      </c>
      <c r="B15446" s="4" t="s">
        <v>1817</v>
      </c>
      <c r="C15446" t="str">
        <f t="shared" si="242"/>
        <v>Tammy Raynor-Hughes</v>
      </c>
    </row>
    <row r="15447" spans="1:3">
      <c r="A15447" s="4" t="s">
        <v>757</v>
      </c>
      <c r="B15447" s="4" t="s">
        <v>1065</v>
      </c>
      <c r="C15447" t="str">
        <f t="shared" si="242"/>
        <v>Roberta Ayers-Webster</v>
      </c>
    </row>
    <row r="15448" spans="1:3">
      <c r="A15448" s="4" t="s">
        <v>2168</v>
      </c>
      <c r="B15448" s="4" t="s">
        <v>291</v>
      </c>
      <c r="C15448" t="str">
        <f t="shared" si="242"/>
        <v>Marianne Connor-Moran</v>
      </c>
    </row>
    <row r="15449" spans="1:3">
      <c r="A15449" s="4" t="s">
        <v>2880</v>
      </c>
      <c r="B15449" s="4" t="s">
        <v>916</v>
      </c>
      <c r="C15449" t="str">
        <f t="shared" si="242"/>
        <v>Sara O'Connor-Lewis</v>
      </c>
    </row>
    <row r="15450" spans="1:3">
      <c r="A15450" s="4" t="s">
        <v>1841</v>
      </c>
      <c r="B15450" s="4" t="s">
        <v>1867</v>
      </c>
      <c r="C15450" t="str">
        <f t="shared" si="242"/>
        <v>Annie Livingston-Crawford</v>
      </c>
    </row>
    <row r="15451" spans="1:3">
      <c r="A15451" s="4" t="s">
        <v>1841</v>
      </c>
      <c r="B15451" s="4" t="s">
        <v>763</v>
      </c>
      <c r="C15451" t="str">
        <f t="shared" si="242"/>
        <v>Annie Livingston-Barrett</v>
      </c>
    </row>
    <row r="15452" spans="1:3">
      <c r="A15452" s="4" t="s">
        <v>6586</v>
      </c>
      <c r="B15452" s="4" t="s">
        <v>660</v>
      </c>
      <c r="C15452" t="str">
        <f t="shared" si="242"/>
        <v>Ronnie Pace-Palmer</v>
      </c>
    </row>
    <row r="15453" spans="1:3">
      <c r="A15453" s="4" t="s">
        <v>6709</v>
      </c>
      <c r="B15453" s="4" t="s">
        <v>333</v>
      </c>
      <c r="C15453" t="str">
        <f t="shared" si="242"/>
        <v>Frederick Lang-Haynes</v>
      </c>
    </row>
    <row r="15454" spans="1:3">
      <c r="A15454" s="4" t="s">
        <v>2510</v>
      </c>
      <c r="B15454" s="4" t="s">
        <v>1845</v>
      </c>
      <c r="C15454" t="str">
        <f t="shared" si="242"/>
        <v>Katherine Kendall-Hill</v>
      </c>
    </row>
    <row r="15455" spans="1:3">
      <c r="A15455" s="4" t="s">
        <v>2881</v>
      </c>
      <c r="B15455" s="4" t="s">
        <v>1283</v>
      </c>
      <c r="C15455" t="str">
        <f t="shared" si="242"/>
        <v>Charlene Reynolds-Potter</v>
      </c>
    </row>
    <row r="15456" spans="1:3">
      <c r="A15456" s="4" t="s">
        <v>3785</v>
      </c>
      <c r="B15456" s="4" t="s">
        <v>385</v>
      </c>
      <c r="C15456" t="str">
        <f t="shared" si="242"/>
        <v>Janice Reese-Bradley</v>
      </c>
    </row>
    <row r="15457" spans="1:3">
      <c r="A15457" s="4" t="s">
        <v>5077</v>
      </c>
      <c r="B15457" s="4" t="s">
        <v>519</v>
      </c>
      <c r="C15457" t="str">
        <f t="shared" si="242"/>
        <v>Marilyn Bland-Daniel</v>
      </c>
    </row>
    <row r="15458" spans="1:3">
      <c r="A15458" s="4" t="s">
        <v>5077</v>
      </c>
      <c r="B15458" s="4" t="s">
        <v>554</v>
      </c>
      <c r="C15458" t="str">
        <f t="shared" si="242"/>
        <v>Marilyn Bland-Atkins</v>
      </c>
    </row>
    <row r="15459" spans="1:3">
      <c r="A15459" s="4" t="s">
        <v>5077</v>
      </c>
      <c r="B15459" s="4" t="s">
        <v>494</v>
      </c>
      <c r="C15459" t="str">
        <f t="shared" si="242"/>
        <v>Marilyn Bland-Kent</v>
      </c>
    </row>
    <row r="15460" spans="1:3">
      <c r="A15460" s="4" t="s">
        <v>6257</v>
      </c>
      <c r="B15460" s="4" t="s">
        <v>705</v>
      </c>
      <c r="C15460" t="str">
        <f t="shared" si="242"/>
        <v>Andrew Todd-Jarvis</v>
      </c>
    </row>
    <row r="15461" spans="1:3">
      <c r="A15461" s="4" t="s">
        <v>6257</v>
      </c>
      <c r="B15461" s="4" t="s">
        <v>976</v>
      </c>
      <c r="C15461" t="str">
        <f t="shared" si="242"/>
        <v>Andrew Todd-Page</v>
      </c>
    </row>
    <row r="15462" spans="1:3">
      <c r="A15462" s="4" t="s">
        <v>2883</v>
      </c>
      <c r="B15462" s="4" t="s">
        <v>695</v>
      </c>
      <c r="C15462" t="str">
        <f t="shared" si="242"/>
        <v>Laura Carver Branch-Johnson</v>
      </c>
    </row>
    <row r="15463" spans="1:3">
      <c r="A15463" s="4" t="s">
        <v>6049</v>
      </c>
      <c r="B15463" s="4" t="s">
        <v>1358</v>
      </c>
      <c r="C15463" t="str">
        <f t="shared" si="242"/>
        <v>Benjamin Humphrey-Patel</v>
      </c>
    </row>
    <row r="15464" spans="1:3">
      <c r="A15464" s="4" t="s">
        <v>195</v>
      </c>
      <c r="B15464" s="4" t="s">
        <v>477</v>
      </c>
      <c r="C15464" t="str">
        <f t="shared" si="242"/>
        <v>Irene Kirkland-Hutchinson</v>
      </c>
    </row>
    <row r="15465" spans="1:3">
      <c r="A15465" s="4" t="s">
        <v>5082</v>
      </c>
      <c r="B15465" s="4" t="s">
        <v>790</v>
      </c>
      <c r="C15465" t="str">
        <f t="shared" si="242"/>
        <v>Penny Fischer-Taylor</v>
      </c>
    </row>
    <row r="15466" spans="1:3">
      <c r="A15466" s="4" t="s">
        <v>2884</v>
      </c>
      <c r="B15466" s="4" t="s">
        <v>367</v>
      </c>
      <c r="C15466" t="str">
        <f t="shared" si="242"/>
        <v>Stacy Stafford-Walsh</v>
      </c>
    </row>
    <row r="15467" spans="1:3">
      <c r="A15467" s="4" t="s">
        <v>2884</v>
      </c>
      <c r="B15467" s="4" t="s">
        <v>1017</v>
      </c>
      <c r="C15467" t="str">
        <f t="shared" si="242"/>
        <v>Stacy Stafford-Fletcher</v>
      </c>
    </row>
    <row r="15468" spans="1:3">
      <c r="A15468" s="4" t="s">
        <v>5574</v>
      </c>
      <c r="B15468" s="4" t="s">
        <v>547</v>
      </c>
      <c r="C15468" t="str">
        <f t="shared" si="242"/>
        <v>Vivian Hodge-Lloyd</v>
      </c>
    </row>
    <row r="15469" spans="1:3">
      <c r="A15469" s="4" t="s">
        <v>5084</v>
      </c>
      <c r="B15469" s="4" t="s">
        <v>681</v>
      </c>
      <c r="C15469" t="str">
        <f t="shared" si="242"/>
        <v>Michele Morrow Marsh-Love</v>
      </c>
    </row>
    <row r="15470" spans="1:3">
      <c r="A15470" s="4" t="s">
        <v>3415</v>
      </c>
      <c r="B15470" s="4" t="s">
        <v>736</v>
      </c>
      <c r="C15470" t="str">
        <f t="shared" si="242"/>
        <v>Brandon Beach-Higgins</v>
      </c>
    </row>
    <row r="15471" spans="1:3">
      <c r="A15471" s="4" t="s">
        <v>2885</v>
      </c>
      <c r="B15471" s="4" t="s">
        <v>1137</v>
      </c>
      <c r="C15471" t="str">
        <f t="shared" si="242"/>
        <v>Christian Branch-White</v>
      </c>
    </row>
    <row r="15472" spans="1:3">
      <c r="A15472" s="4" t="s">
        <v>6710</v>
      </c>
      <c r="B15472" s="4" t="s">
        <v>294</v>
      </c>
      <c r="C15472" t="str">
        <f t="shared" si="242"/>
        <v>Alan Briggs-Evans</v>
      </c>
    </row>
    <row r="15473" spans="1:3">
      <c r="A15473" s="4" t="s">
        <v>3519</v>
      </c>
      <c r="B15473" s="4" t="s">
        <v>291</v>
      </c>
      <c r="C15473" t="str">
        <f t="shared" si="242"/>
        <v>Warren Vaughn-Moran</v>
      </c>
    </row>
    <row r="15474" spans="1:3">
      <c r="A15474" s="4" t="s">
        <v>3718</v>
      </c>
      <c r="B15474" s="4" t="s">
        <v>210</v>
      </c>
      <c r="C15474" t="str">
        <f t="shared" si="242"/>
        <v>Jennifer Shelton-Holmes</v>
      </c>
    </row>
    <row r="15475" spans="1:3">
      <c r="A15475" s="4" t="s">
        <v>3718</v>
      </c>
      <c r="B15475" s="4" t="s">
        <v>1015</v>
      </c>
      <c r="C15475" t="str">
        <f t="shared" si="242"/>
        <v>Jennifer Shelton-Nicholls</v>
      </c>
    </row>
    <row r="15476" spans="1:3">
      <c r="A15476" s="4" t="s">
        <v>2532</v>
      </c>
      <c r="B15476" s="4" t="s">
        <v>538</v>
      </c>
      <c r="C15476" t="str">
        <f t="shared" si="242"/>
        <v>Edward Chappell-Wright</v>
      </c>
    </row>
    <row r="15477" spans="1:3">
      <c r="A15477" s="4" t="s">
        <v>3725</v>
      </c>
      <c r="B15477" s="4" t="s">
        <v>1723</v>
      </c>
      <c r="C15477" t="str">
        <f t="shared" si="242"/>
        <v>Harriet Kirby-Collins</v>
      </c>
    </row>
    <row r="15478" spans="1:3">
      <c r="A15478" s="4" t="s">
        <v>1165</v>
      </c>
      <c r="B15478" s="4" t="s">
        <v>397</v>
      </c>
      <c r="C15478" t="str">
        <f t="shared" si="242"/>
        <v>Johnny Katz-Day</v>
      </c>
    </row>
    <row r="15479" spans="1:3">
      <c r="A15479" s="4" t="s">
        <v>3098</v>
      </c>
      <c r="B15479" s="4" t="s">
        <v>544</v>
      </c>
      <c r="C15479" t="str">
        <f t="shared" si="242"/>
        <v>Robert Terrell-Burns</v>
      </c>
    </row>
    <row r="15480" spans="1:3">
      <c r="A15480" s="4" t="s">
        <v>3098</v>
      </c>
      <c r="B15480" s="4" t="s">
        <v>570</v>
      </c>
      <c r="C15480" t="str">
        <f t="shared" si="242"/>
        <v>Robert Terrell-Brown</v>
      </c>
    </row>
    <row r="15481" spans="1:3">
      <c r="A15481" s="4" t="s">
        <v>3098</v>
      </c>
      <c r="B15481" s="4" t="s">
        <v>557</v>
      </c>
      <c r="C15481" t="str">
        <f t="shared" si="242"/>
        <v>Robert Terrell-Miller</v>
      </c>
    </row>
    <row r="15482" spans="1:3">
      <c r="A15482" s="4" t="s">
        <v>815</v>
      </c>
      <c r="B15482" s="4" t="s">
        <v>2390</v>
      </c>
      <c r="C15482" t="str">
        <f t="shared" si="242"/>
        <v>Faye Lassiter-Wood</v>
      </c>
    </row>
    <row r="15483" spans="1:3">
      <c r="A15483" s="4" t="s">
        <v>750</v>
      </c>
      <c r="B15483" s="4" t="s">
        <v>554</v>
      </c>
      <c r="C15483" t="str">
        <f t="shared" si="242"/>
        <v>Dana Waller-Atkins</v>
      </c>
    </row>
    <row r="15484" spans="1:3">
      <c r="A15484" s="4" t="s">
        <v>750</v>
      </c>
      <c r="B15484" s="4" t="s">
        <v>2577</v>
      </c>
      <c r="C15484" t="str">
        <f t="shared" si="242"/>
        <v>Dana Waller-Powell</v>
      </c>
    </row>
    <row r="15485" spans="1:3">
      <c r="A15485" s="4" t="s">
        <v>3729</v>
      </c>
      <c r="B15485" s="4" t="s">
        <v>807</v>
      </c>
      <c r="C15485" t="str">
        <f t="shared" si="242"/>
        <v>Carole Creech-Forrest</v>
      </c>
    </row>
    <row r="15486" spans="1:3">
      <c r="A15486" s="4" t="s">
        <v>4099</v>
      </c>
      <c r="B15486" s="4" t="s">
        <v>991</v>
      </c>
      <c r="C15486" t="str">
        <f t="shared" si="242"/>
        <v>Laurence Poe-Walker</v>
      </c>
    </row>
    <row r="15487" spans="1:3">
      <c r="A15487" s="4" t="s">
        <v>4099</v>
      </c>
      <c r="B15487" s="4" t="s">
        <v>1378</v>
      </c>
      <c r="C15487" t="str">
        <f t="shared" si="242"/>
        <v>Laurence Poe-Hopkins</v>
      </c>
    </row>
    <row r="15488" spans="1:3">
      <c r="A15488" s="4" t="s">
        <v>4099</v>
      </c>
      <c r="B15488" s="4" t="s">
        <v>2112</v>
      </c>
      <c r="C15488" t="str">
        <f t="shared" si="242"/>
        <v>Laurence Poe-Harris</v>
      </c>
    </row>
    <row r="15489" spans="1:3">
      <c r="A15489" s="4" t="s">
        <v>6711</v>
      </c>
      <c r="B15489" s="4" t="s">
        <v>285</v>
      </c>
      <c r="C15489" t="str">
        <f t="shared" si="242"/>
        <v>Edgar Vogel-Sutherland</v>
      </c>
    </row>
    <row r="15490" spans="1:3">
      <c r="A15490" s="4" t="s">
        <v>268</v>
      </c>
      <c r="B15490" s="4" t="s">
        <v>2104</v>
      </c>
      <c r="C15490" t="str">
        <f t="shared" si="242"/>
        <v>Lynn Hines-Paul</v>
      </c>
    </row>
    <row r="15491" spans="1:3">
      <c r="A15491" s="4" t="s">
        <v>4161</v>
      </c>
      <c r="B15491" s="4" t="s">
        <v>2581</v>
      </c>
      <c r="C15491" t="str">
        <f t="shared" si="242"/>
        <v>Miriam Shaw-Harding</v>
      </c>
    </row>
    <row r="15492" spans="1:3">
      <c r="A15492" s="4" t="s">
        <v>4815</v>
      </c>
      <c r="B15492" s="4" t="s">
        <v>1914</v>
      </c>
      <c r="C15492" t="str">
        <f t="shared" ref="C15492:C15555" si="243">_xlfn.CONCAT(A15492,"-",B15492)</f>
        <v>Ted Green-Shaw</v>
      </c>
    </row>
    <row r="15493" spans="1:3">
      <c r="A15493" s="4" t="s">
        <v>2413</v>
      </c>
      <c r="B15493" s="4" t="s">
        <v>1097</v>
      </c>
      <c r="C15493" t="str">
        <f t="shared" si="243"/>
        <v>Vivian Epstein-Heath</v>
      </c>
    </row>
    <row r="15494" spans="1:3">
      <c r="A15494" s="4" t="s">
        <v>2038</v>
      </c>
      <c r="B15494" s="4" t="s">
        <v>838</v>
      </c>
      <c r="C15494" t="str">
        <f t="shared" si="243"/>
        <v>Joanne Lester-Hunt</v>
      </c>
    </row>
    <row r="15495" spans="1:3">
      <c r="A15495" s="4" t="s">
        <v>3183</v>
      </c>
      <c r="B15495" s="4" t="s">
        <v>319</v>
      </c>
      <c r="C15495" t="str">
        <f t="shared" si="243"/>
        <v>Kelly Fox-Willis</v>
      </c>
    </row>
    <row r="15496" spans="1:3">
      <c r="A15496" s="4" t="s">
        <v>3183</v>
      </c>
      <c r="B15496" s="4" t="s">
        <v>848</v>
      </c>
      <c r="C15496" t="str">
        <f t="shared" si="243"/>
        <v>Kelly Fox-Holland</v>
      </c>
    </row>
    <row r="15497" spans="1:3">
      <c r="A15497" s="4" t="s">
        <v>2875</v>
      </c>
      <c r="B15497" s="4" t="s">
        <v>1539</v>
      </c>
      <c r="C15497" t="str">
        <f t="shared" si="243"/>
        <v>Pamela Wiley-Williams</v>
      </c>
    </row>
    <row r="15498" spans="1:3">
      <c r="A15498" s="4" t="s">
        <v>2322</v>
      </c>
      <c r="B15498" s="4" t="s">
        <v>2316</v>
      </c>
      <c r="C15498" t="str">
        <f t="shared" si="243"/>
        <v>Roberta McPherson Barnett-Sharma</v>
      </c>
    </row>
    <row r="15499" spans="1:3">
      <c r="A15499" s="4" t="s">
        <v>444</v>
      </c>
      <c r="B15499" s="4" t="s">
        <v>1983</v>
      </c>
      <c r="C15499" t="str">
        <f t="shared" si="243"/>
        <v>Lindsay P Ashley-Knight</v>
      </c>
    </row>
    <row r="15500" spans="1:3">
      <c r="A15500" s="4" t="s">
        <v>5920</v>
      </c>
      <c r="B15500" s="4" t="s">
        <v>631</v>
      </c>
      <c r="C15500" t="str">
        <f t="shared" si="243"/>
        <v>Bruce Murray-Cameron</v>
      </c>
    </row>
    <row r="15501" spans="1:3">
      <c r="A15501" s="4" t="s">
        <v>6713</v>
      </c>
      <c r="B15501" s="4" t="s">
        <v>660</v>
      </c>
      <c r="C15501" t="str">
        <f t="shared" si="243"/>
        <v>Betsy Owens-Palmer</v>
      </c>
    </row>
    <row r="15502" spans="1:3">
      <c r="A15502" s="4" t="s">
        <v>6714</v>
      </c>
      <c r="B15502" s="4" t="s">
        <v>191</v>
      </c>
      <c r="C15502" t="str">
        <f t="shared" si="243"/>
        <v>Ruby Booth-Barnes</v>
      </c>
    </row>
    <row r="15503" spans="1:3">
      <c r="A15503" s="4" t="s">
        <v>5724</v>
      </c>
      <c r="B15503" s="4" t="s">
        <v>285</v>
      </c>
      <c r="C15503" t="str">
        <f t="shared" si="243"/>
        <v>Lee Fields-Sutherland</v>
      </c>
    </row>
    <row r="15504" spans="1:3">
      <c r="A15504" s="4" t="s">
        <v>5724</v>
      </c>
      <c r="B15504" s="4" t="s">
        <v>294</v>
      </c>
      <c r="C15504" t="str">
        <f t="shared" si="243"/>
        <v>Lee Fields-Evans</v>
      </c>
    </row>
    <row r="15505" spans="1:3">
      <c r="A15505" s="4" t="s">
        <v>4769</v>
      </c>
      <c r="B15505" s="4" t="s">
        <v>1309</v>
      </c>
      <c r="C15505" t="str">
        <f t="shared" si="243"/>
        <v>Larry Neal-Read</v>
      </c>
    </row>
    <row r="15506" spans="1:3">
      <c r="A15506" s="4" t="s">
        <v>1464</v>
      </c>
      <c r="B15506" s="4" t="s">
        <v>2795</v>
      </c>
      <c r="C15506" t="str">
        <f t="shared" si="243"/>
        <v>Helen Stein-Grant</v>
      </c>
    </row>
    <row r="15507" spans="1:3">
      <c r="A15507" s="4" t="s">
        <v>4750</v>
      </c>
      <c r="B15507" s="4" t="s">
        <v>1280</v>
      </c>
      <c r="C15507" t="str">
        <f t="shared" si="243"/>
        <v>Tamara Cowan-Bates</v>
      </c>
    </row>
    <row r="15508" spans="1:3">
      <c r="A15508" s="4" t="s">
        <v>1163</v>
      </c>
      <c r="B15508" s="4" t="s">
        <v>2799</v>
      </c>
      <c r="C15508" t="str">
        <f t="shared" si="243"/>
        <v>Donna Foster-Todd</v>
      </c>
    </row>
    <row r="15509" spans="1:3">
      <c r="A15509" s="4" t="s">
        <v>1163</v>
      </c>
      <c r="B15509" s="4" t="s">
        <v>693</v>
      </c>
      <c r="C15509" t="str">
        <f t="shared" si="243"/>
        <v>Donna Foster-Mccarthy</v>
      </c>
    </row>
    <row r="15510" spans="1:3">
      <c r="A15510" s="4" t="s">
        <v>757</v>
      </c>
      <c r="B15510" s="4" t="s">
        <v>1551</v>
      </c>
      <c r="C15510" t="str">
        <f t="shared" si="243"/>
        <v>Roberta Ayers-Dixon</v>
      </c>
    </row>
    <row r="15511" spans="1:3">
      <c r="A15511" s="4" t="s">
        <v>757</v>
      </c>
      <c r="B15511" s="4" t="s">
        <v>758</v>
      </c>
      <c r="C15511" t="str">
        <f t="shared" si="243"/>
        <v>Roberta Ayers-Ryan</v>
      </c>
    </row>
    <row r="15512" spans="1:3">
      <c r="A15512" s="4" t="s">
        <v>3365</v>
      </c>
      <c r="B15512" s="4" t="s">
        <v>974</v>
      </c>
      <c r="C15512" t="str">
        <f t="shared" si="243"/>
        <v>Don George-Morrison</v>
      </c>
    </row>
    <row r="15513" spans="1:3">
      <c r="A15513" s="4" t="s">
        <v>1274</v>
      </c>
      <c r="B15513" s="4" t="s">
        <v>1551</v>
      </c>
      <c r="C15513" t="str">
        <f t="shared" si="243"/>
        <v>Bradley Locklear-Dixon</v>
      </c>
    </row>
    <row r="15514" spans="1:3">
      <c r="A15514" s="4" t="s">
        <v>3494</v>
      </c>
      <c r="B15514" s="4" t="s">
        <v>490</v>
      </c>
      <c r="C15514" t="str">
        <f t="shared" si="243"/>
        <v>Eddie Peters-John</v>
      </c>
    </row>
    <row r="15515" spans="1:3">
      <c r="A15515" s="4" t="s">
        <v>680</v>
      </c>
      <c r="B15515" s="4" t="s">
        <v>793</v>
      </c>
      <c r="C15515" t="str">
        <f t="shared" si="243"/>
        <v>Terri Bond-Donnelly</v>
      </c>
    </row>
    <row r="15516" spans="1:3">
      <c r="A15516" s="4" t="s">
        <v>680</v>
      </c>
      <c r="B15516" s="4" t="s">
        <v>695</v>
      </c>
      <c r="C15516" t="str">
        <f t="shared" si="243"/>
        <v>Terri Bond-Johnson</v>
      </c>
    </row>
    <row r="15517" spans="1:3">
      <c r="A15517" s="4" t="s">
        <v>2120</v>
      </c>
      <c r="B15517" s="4" t="s">
        <v>1017</v>
      </c>
      <c r="C15517" t="str">
        <f t="shared" si="243"/>
        <v>Kevin Ennis-Fletcher</v>
      </c>
    </row>
    <row r="15518" spans="1:3">
      <c r="A15518" s="4" t="s">
        <v>2475</v>
      </c>
      <c r="B15518" s="4" t="s">
        <v>2064</v>
      </c>
      <c r="C15518" t="str">
        <f t="shared" si="243"/>
        <v>Bill Bowers Li-Coleman</v>
      </c>
    </row>
    <row r="15519" spans="1:3">
      <c r="A15519" s="4" t="s">
        <v>2475</v>
      </c>
      <c r="B15519" s="4" t="s">
        <v>1713</v>
      </c>
      <c r="C15519" t="str">
        <f t="shared" si="243"/>
        <v>Bill Bowers Li-Hussain</v>
      </c>
    </row>
    <row r="15520" spans="1:3">
      <c r="A15520" s="4" t="s">
        <v>761</v>
      </c>
      <c r="B15520" s="4" t="s">
        <v>544</v>
      </c>
      <c r="C15520" t="str">
        <f t="shared" si="243"/>
        <v>Vernon Hirsch Singleton-Burns</v>
      </c>
    </row>
    <row r="15521" spans="1:3">
      <c r="A15521" s="4" t="s">
        <v>761</v>
      </c>
      <c r="B15521" s="4" t="s">
        <v>1494</v>
      </c>
      <c r="C15521" t="str">
        <f t="shared" si="243"/>
        <v>Vernon Hirsch Singleton-Cunningham</v>
      </c>
    </row>
    <row r="15522" spans="1:3">
      <c r="A15522" s="4" t="s">
        <v>6715</v>
      </c>
      <c r="B15522" s="4" t="s">
        <v>2570</v>
      </c>
      <c r="C15522" t="str">
        <f t="shared" si="243"/>
        <v>Marie McClure-Reynolds</v>
      </c>
    </row>
    <row r="15523" spans="1:3">
      <c r="A15523" s="4" t="s">
        <v>3130</v>
      </c>
      <c r="B15523" s="4" t="s">
        <v>367</v>
      </c>
      <c r="C15523" t="str">
        <f t="shared" si="243"/>
        <v>Carolyn Bowling-Walsh</v>
      </c>
    </row>
    <row r="15524" spans="1:3">
      <c r="A15524" s="4" t="s">
        <v>2944</v>
      </c>
      <c r="B15524" s="4" t="s">
        <v>685</v>
      </c>
      <c r="C15524" t="str">
        <f t="shared" si="243"/>
        <v>Harry Burns-Jacobs</v>
      </c>
    </row>
    <row r="15525" spans="1:3">
      <c r="A15525" s="4" t="s">
        <v>709</v>
      </c>
      <c r="B15525" s="4" t="s">
        <v>498</v>
      </c>
      <c r="C15525" t="str">
        <f t="shared" si="243"/>
        <v>Cameron Kendall-Burgess</v>
      </c>
    </row>
    <row r="15526" spans="1:3">
      <c r="A15526" s="4" t="s">
        <v>2348</v>
      </c>
      <c r="B15526" s="4" t="s">
        <v>1166</v>
      </c>
      <c r="C15526" t="str">
        <f t="shared" si="243"/>
        <v>Cynthia Gross-Ali</v>
      </c>
    </row>
    <row r="15527" spans="1:3">
      <c r="A15527" s="4" t="s">
        <v>6305</v>
      </c>
      <c r="B15527" s="4" t="s">
        <v>790</v>
      </c>
      <c r="C15527" t="str">
        <f t="shared" si="243"/>
        <v>Joshua Keller-Taylor</v>
      </c>
    </row>
    <row r="15528" spans="1:3">
      <c r="A15528" s="4" t="s">
        <v>3579</v>
      </c>
      <c r="B15528" s="4" t="s">
        <v>2577</v>
      </c>
      <c r="C15528" t="str">
        <f t="shared" si="243"/>
        <v>Evan McPherson-Powell</v>
      </c>
    </row>
    <row r="15529" spans="1:3">
      <c r="A15529" s="4" t="s">
        <v>3579</v>
      </c>
      <c r="B15529" s="4" t="s">
        <v>494</v>
      </c>
      <c r="C15529" t="str">
        <f t="shared" si="243"/>
        <v>Evan McPherson-Kent</v>
      </c>
    </row>
    <row r="15530" spans="1:3">
      <c r="A15530" s="4" t="s">
        <v>3579</v>
      </c>
      <c r="B15530" s="4" t="s">
        <v>2316</v>
      </c>
      <c r="C15530" t="str">
        <f t="shared" si="243"/>
        <v>Evan McPherson-Sharma</v>
      </c>
    </row>
    <row r="15531" spans="1:3">
      <c r="A15531" s="4" t="s">
        <v>3579</v>
      </c>
      <c r="B15531" s="4" t="s">
        <v>1433</v>
      </c>
      <c r="C15531" t="str">
        <f t="shared" si="243"/>
        <v>Evan McPherson-Bull</v>
      </c>
    </row>
    <row r="15532" spans="1:3">
      <c r="A15532" s="4" t="s">
        <v>4263</v>
      </c>
      <c r="B15532" s="4" t="s">
        <v>1539</v>
      </c>
      <c r="C15532" t="str">
        <f t="shared" si="243"/>
        <v>Vernon H Burnett-Williams</v>
      </c>
    </row>
    <row r="15533" spans="1:3">
      <c r="A15533" s="4" t="s">
        <v>3292</v>
      </c>
      <c r="B15533" s="4" t="s">
        <v>1060</v>
      </c>
      <c r="C15533" t="str">
        <f t="shared" si="243"/>
        <v>Tony Wilkins Winters-Kelly</v>
      </c>
    </row>
    <row r="15534" spans="1:3">
      <c r="A15534" s="4" t="s">
        <v>3292</v>
      </c>
      <c r="B15534" s="4" t="s">
        <v>715</v>
      </c>
      <c r="C15534" t="str">
        <f t="shared" si="243"/>
        <v>Tony Wilkins Winters-Porter</v>
      </c>
    </row>
    <row r="15535" spans="1:3">
      <c r="A15535" s="4" t="s">
        <v>1445</v>
      </c>
      <c r="B15535" s="4" t="s">
        <v>1627</v>
      </c>
      <c r="C15535" t="str">
        <f t="shared" si="243"/>
        <v>Molly Watson-Richardson</v>
      </c>
    </row>
    <row r="15536" spans="1:3">
      <c r="A15536" s="4" t="s">
        <v>5479</v>
      </c>
      <c r="B15536" s="4" t="s">
        <v>429</v>
      </c>
      <c r="C15536" t="str">
        <f t="shared" si="243"/>
        <v>Carl Waller-Macdonald</v>
      </c>
    </row>
    <row r="15537" spans="1:3">
      <c r="A15537" s="4" t="s">
        <v>5479</v>
      </c>
      <c r="B15537" s="4" t="s">
        <v>2786</v>
      </c>
      <c r="C15537" t="str">
        <f t="shared" si="243"/>
        <v>Carl Waller-Sutton</v>
      </c>
    </row>
    <row r="15538" spans="1:3">
      <c r="A15538" s="4" t="s">
        <v>6521</v>
      </c>
      <c r="B15538" s="4" t="s">
        <v>1331</v>
      </c>
      <c r="C15538" t="str">
        <f t="shared" si="243"/>
        <v>Gary Grimes-Barker</v>
      </c>
    </row>
    <row r="15539" spans="1:3">
      <c r="A15539" s="4" t="s">
        <v>6521</v>
      </c>
      <c r="B15539" s="4" t="s">
        <v>191</v>
      </c>
      <c r="C15539" t="str">
        <f t="shared" si="243"/>
        <v>Gary Grimes-Barnes</v>
      </c>
    </row>
    <row r="15540" spans="1:3">
      <c r="A15540" s="4" t="s">
        <v>3581</v>
      </c>
      <c r="B15540" s="4" t="s">
        <v>2577</v>
      </c>
      <c r="C15540" t="str">
        <f t="shared" si="243"/>
        <v>Wayne Bean-Powell</v>
      </c>
    </row>
    <row r="15541" spans="1:3">
      <c r="A15541" s="4" t="s">
        <v>3581</v>
      </c>
      <c r="B15541" s="4" t="s">
        <v>587</v>
      </c>
      <c r="C15541" t="str">
        <f t="shared" si="243"/>
        <v>Wayne Bean-Mcintyre</v>
      </c>
    </row>
    <row r="15542" spans="1:3">
      <c r="A15542" s="4" t="s">
        <v>3297</v>
      </c>
      <c r="B15542" s="4" t="s">
        <v>490</v>
      </c>
      <c r="C15542" t="str">
        <f t="shared" si="243"/>
        <v>Laurie Hanna-John</v>
      </c>
    </row>
    <row r="15543" spans="1:3">
      <c r="A15543" s="4" t="s">
        <v>3297</v>
      </c>
      <c r="B15543" s="4" t="s">
        <v>719</v>
      </c>
      <c r="C15543" t="str">
        <f t="shared" si="243"/>
        <v>Laurie Hanna-Banks</v>
      </c>
    </row>
    <row r="15544" spans="1:3">
      <c r="A15544" s="4" t="s">
        <v>5480</v>
      </c>
      <c r="B15544" s="4" t="s">
        <v>1043</v>
      </c>
      <c r="C15544" t="str">
        <f t="shared" si="243"/>
        <v>Gary Walton-Jenkins</v>
      </c>
    </row>
    <row r="15545" spans="1:3">
      <c r="A15545" s="4" t="s">
        <v>5480</v>
      </c>
      <c r="B15545" s="4" t="s">
        <v>321</v>
      </c>
      <c r="C15545" t="str">
        <f t="shared" si="243"/>
        <v>Gary Walton-Mills</v>
      </c>
    </row>
    <row r="15546" spans="1:3">
      <c r="A15546" s="4" t="s">
        <v>2871</v>
      </c>
      <c r="B15546" s="4" t="s">
        <v>1225</v>
      </c>
      <c r="C15546" t="str">
        <f t="shared" si="243"/>
        <v>James Fox-Newton</v>
      </c>
    </row>
    <row r="15547" spans="1:3">
      <c r="A15547" s="4" t="s">
        <v>6716</v>
      </c>
      <c r="B15547" s="4" t="s">
        <v>534</v>
      </c>
      <c r="C15547" t="str">
        <f t="shared" si="243"/>
        <v>Russell Hsu O'Neill-Stewart</v>
      </c>
    </row>
    <row r="15548" spans="1:3">
      <c r="A15548" s="4" t="s">
        <v>680</v>
      </c>
      <c r="B15548" s="4" t="s">
        <v>1509</v>
      </c>
      <c r="C15548" t="str">
        <f t="shared" si="243"/>
        <v>Terri Bond-King</v>
      </c>
    </row>
    <row r="15549" spans="1:3">
      <c r="A15549" s="4" t="s">
        <v>1088</v>
      </c>
      <c r="B15549" s="4" t="s">
        <v>2053</v>
      </c>
      <c r="C15549" t="str">
        <f t="shared" si="243"/>
        <v>Jennifer Currie-Matthews</v>
      </c>
    </row>
    <row r="15550" spans="1:3">
      <c r="A15550" s="4" t="s">
        <v>709</v>
      </c>
      <c r="B15550" s="4" t="s">
        <v>393</v>
      </c>
      <c r="C15550" t="str">
        <f t="shared" si="243"/>
        <v>Cameron Kendall-Booth</v>
      </c>
    </row>
    <row r="15551" spans="1:3">
      <c r="A15551" s="4" t="s">
        <v>6717</v>
      </c>
      <c r="B15551" s="4" t="s">
        <v>159</v>
      </c>
      <c r="C15551" t="str">
        <f t="shared" si="243"/>
        <v>Laurence Martinez Rodriguez-Lowe</v>
      </c>
    </row>
    <row r="15552" spans="1:3">
      <c r="A15552" s="4" t="s">
        <v>2491</v>
      </c>
      <c r="B15552" s="4" t="s">
        <v>2104</v>
      </c>
      <c r="C15552" t="str">
        <f t="shared" si="243"/>
        <v>Alison Starr-Paul</v>
      </c>
    </row>
    <row r="15553" spans="1:3">
      <c r="A15553" s="4" t="s">
        <v>4266</v>
      </c>
      <c r="B15553" s="4" t="s">
        <v>613</v>
      </c>
      <c r="C15553" t="str">
        <f t="shared" si="243"/>
        <v>Nina Horne Kelly-Freeman</v>
      </c>
    </row>
    <row r="15554" spans="1:3">
      <c r="A15554" s="4" t="s">
        <v>4333</v>
      </c>
      <c r="B15554" s="4" t="s">
        <v>285</v>
      </c>
      <c r="C15554" t="str">
        <f t="shared" si="243"/>
        <v>Christian Starr-Sutherland</v>
      </c>
    </row>
    <row r="15555" spans="1:3">
      <c r="A15555" s="4" t="s">
        <v>4941</v>
      </c>
      <c r="B15555" s="4" t="s">
        <v>1155</v>
      </c>
      <c r="C15555" t="str">
        <f t="shared" si="243"/>
        <v>Norman Feldman-Harvey</v>
      </c>
    </row>
    <row r="15556" spans="1:3">
      <c r="A15556" s="4" t="s">
        <v>4941</v>
      </c>
      <c r="B15556" s="4" t="s">
        <v>519</v>
      </c>
      <c r="C15556" t="str">
        <f t="shared" ref="C15556:C15619" si="244">_xlfn.CONCAT(A15556,"-",B15556)</f>
        <v>Norman Feldman-Daniel</v>
      </c>
    </row>
    <row r="15557" spans="1:3">
      <c r="A15557" s="4" t="s">
        <v>4941</v>
      </c>
      <c r="B15557" s="4" t="s">
        <v>468</v>
      </c>
      <c r="C15557" t="str">
        <f t="shared" si="244"/>
        <v>Norman Feldman-Andrews</v>
      </c>
    </row>
    <row r="15558" spans="1:3">
      <c r="A15558" s="4" t="s">
        <v>4628</v>
      </c>
      <c r="B15558" s="4" t="s">
        <v>3044</v>
      </c>
      <c r="C15558" t="str">
        <f t="shared" si="244"/>
        <v>Steven Pennington-Hunter</v>
      </c>
    </row>
    <row r="15559" spans="1:3">
      <c r="A15559" s="4" t="s">
        <v>1971</v>
      </c>
      <c r="B15559" s="4" t="s">
        <v>786</v>
      </c>
      <c r="C15559" t="str">
        <f t="shared" si="244"/>
        <v>Vernon Stark-Gardner</v>
      </c>
    </row>
    <row r="15560" spans="1:3">
      <c r="A15560" s="4" t="s">
        <v>1971</v>
      </c>
      <c r="B15560" s="4" t="s">
        <v>1800</v>
      </c>
      <c r="C15560" t="str">
        <f t="shared" si="244"/>
        <v>Vernon Stark-Hart</v>
      </c>
    </row>
    <row r="15561" spans="1:3">
      <c r="A15561" s="4" t="s">
        <v>1971</v>
      </c>
      <c r="B15561" s="4" t="s">
        <v>2112</v>
      </c>
      <c r="C15561" t="str">
        <f t="shared" si="244"/>
        <v>Vernon Stark-Harris</v>
      </c>
    </row>
    <row r="15562" spans="1:3">
      <c r="A15562" s="4" t="s">
        <v>1971</v>
      </c>
      <c r="B15562" s="4" t="s">
        <v>482</v>
      </c>
      <c r="C15562" t="str">
        <f t="shared" si="244"/>
        <v>Vernon Stark-Charles</v>
      </c>
    </row>
    <row r="15563" spans="1:3">
      <c r="A15563" s="4" t="s">
        <v>3994</v>
      </c>
      <c r="B15563" s="4" t="s">
        <v>639</v>
      </c>
      <c r="C15563" t="str">
        <f t="shared" si="244"/>
        <v>Sheryl Gray-Jordan</v>
      </c>
    </row>
    <row r="15564" spans="1:3">
      <c r="A15564" s="4" t="s">
        <v>241</v>
      </c>
      <c r="B15564" s="4" t="s">
        <v>361</v>
      </c>
      <c r="C15564" t="str">
        <f t="shared" si="244"/>
        <v>Wade Barber-Carr</v>
      </c>
    </row>
    <row r="15565" spans="1:3">
      <c r="A15565" s="4" t="s">
        <v>3521</v>
      </c>
      <c r="B15565" s="4" t="s">
        <v>351</v>
      </c>
      <c r="C15565" t="str">
        <f t="shared" si="244"/>
        <v>Louise Hong-Hudson</v>
      </c>
    </row>
    <row r="15566" spans="1:3">
      <c r="A15566" s="4" t="s">
        <v>3521</v>
      </c>
      <c r="B15566" s="4" t="s">
        <v>381</v>
      </c>
      <c r="C15566" t="str">
        <f t="shared" si="244"/>
        <v>Louise Hong-Griffiths</v>
      </c>
    </row>
    <row r="15567" spans="1:3">
      <c r="A15567" s="4" t="s">
        <v>6199</v>
      </c>
      <c r="B15567" s="4" t="s">
        <v>1074</v>
      </c>
      <c r="C15567" t="str">
        <f t="shared" si="244"/>
        <v>Audrey Harmon-O brien</v>
      </c>
    </row>
    <row r="15568" spans="1:3">
      <c r="A15568" s="4" t="s">
        <v>4946</v>
      </c>
      <c r="B15568" s="4" t="s">
        <v>547</v>
      </c>
      <c r="C15568" t="str">
        <f t="shared" si="244"/>
        <v>Sheryl Alexander-Lloyd</v>
      </c>
    </row>
    <row r="15569" spans="1:3">
      <c r="A15569" s="4" t="s">
        <v>4946</v>
      </c>
      <c r="B15569" s="4" t="s">
        <v>1331</v>
      </c>
      <c r="C15569" t="str">
        <f t="shared" si="244"/>
        <v>Sheryl Alexander-Barker</v>
      </c>
    </row>
    <row r="15570" spans="1:3">
      <c r="A15570" s="4" t="s">
        <v>4946</v>
      </c>
      <c r="B15570" s="4" t="s">
        <v>511</v>
      </c>
      <c r="C15570" t="str">
        <f t="shared" si="244"/>
        <v>Sheryl Alexander-Watson</v>
      </c>
    </row>
    <row r="15571" spans="1:3">
      <c r="A15571" s="4" t="s">
        <v>6678</v>
      </c>
      <c r="B15571" s="4" t="s">
        <v>2581</v>
      </c>
      <c r="C15571" t="str">
        <f t="shared" si="244"/>
        <v>Mildred Peacock-Harding</v>
      </c>
    </row>
    <row r="15572" spans="1:3">
      <c r="A15572" s="4" t="s">
        <v>2888</v>
      </c>
      <c r="B15572" s="4" t="s">
        <v>433</v>
      </c>
      <c r="C15572" t="str">
        <f t="shared" si="244"/>
        <v>Virginia Mason Klein-Morgan</v>
      </c>
    </row>
    <row r="15573" spans="1:3">
      <c r="A15573" s="4" t="s">
        <v>2888</v>
      </c>
      <c r="B15573" s="4" t="s">
        <v>173</v>
      </c>
      <c r="C15573" t="str">
        <f t="shared" si="244"/>
        <v>Virginia Mason Klein-Fraser</v>
      </c>
    </row>
    <row r="15574" spans="1:3">
      <c r="A15574" s="4" t="s">
        <v>6720</v>
      </c>
      <c r="B15574" s="4" t="s">
        <v>468</v>
      </c>
      <c r="C15574" t="str">
        <f t="shared" si="244"/>
        <v>Carla S Austin-Andrews</v>
      </c>
    </row>
    <row r="15575" spans="1:3">
      <c r="A15575" s="4" t="s">
        <v>2890</v>
      </c>
      <c r="B15575" s="4" t="s">
        <v>526</v>
      </c>
      <c r="C15575" t="str">
        <f t="shared" si="244"/>
        <v>Norman Tyler-Stevens</v>
      </c>
    </row>
    <row r="15576" spans="1:3">
      <c r="A15576" s="4" t="s">
        <v>869</v>
      </c>
      <c r="B15576" s="4" t="s">
        <v>967</v>
      </c>
      <c r="C15576" t="str">
        <f t="shared" si="244"/>
        <v>Florence Gold-Park</v>
      </c>
    </row>
    <row r="15577" spans="1:3">
      <c r="A15577" s="4" t="s">
        <v>2893</v>
      </c>
      <c r="B15577" s="4" t="s">
        <v>426</v>
      </c>
      <c r="C15577" t="str">
        <f t="shared" si="244"/>
        <v>Ronald O'Neill-Chambers</v>
      </c>
    </row>
    <row r="15578" spans="1:3">
      <c r="A15578" s="4" t="s">
        <v>4025</v>
      </c>
      <c r="B15578" s="4" t="s">
        <v>174</v>
      </c>
      <c r="C15578" t="str">
        <f t="shared" si="244"/>
        <v>Paula Hubbard-West</v>
      </c>
    </row>
    <row r="15579" spans="1:3">
      <c r="A15579" s="4" t="s">
        <v>6653</v>
      </c>
      <c r="B15579" s="4" t="s">
        <v>723</v>
      </c>
      <c r="C15579" t="str">
        <f t="shared" si="244"/>
        <v>Brenda Cobb-Roberts</v>
      </c>
    </row>
    <row r="15580" spans="1:3">
      <c r="A15580" s="4" t="s">
        <v>6653</v>
      </c>
      <c r="B15580" s="4" t="s">
        <v>736</v>
      </c>
      <c r="C15580" t="str">
        <f t="shared" si="244"/>
        <v>Brenda Cobb-Higgins</v>
      </c>
    </row>
    <row r="15581" spans="1:3">
      <c r="A15581" s="4" t="s">
        <v>3415</v>
      </c>
      <c r="B15581" s="4" t="s">
        <v>1198</v>
      </c>
      <c r="C15581" t="str">
        <f t="shared" si="244"/>
        <v>Brandon Beach-O neill</v>
      </c>
    </row>
    <row r="15582" spans="1:3">
      <c r="A15582" s="4" t="s">
        <v>2081</v>
      </c>
      <c r="B15582" s="4" t="s">
        <v>1601</v>
      </c>
      <c r="C15582" t="str">
        <f t="shared" si="244"/>
        <v>Natalie Snow-Brooks</v>
      </c>
    </row>
    <row r="15583" spans="1:3">
      <c r="A15583" s="4" t="s">
        <v>2452</v>
      </c>
      <c r="B15583" s="4" t="s">
        <v>1601</v>
      </c>
      <c r="C15583" t="str">
        <f t="shared" si="244"/>
        <v>Kevin Erickson-Brooks</v>
      </c>
    </row>
    <row r="15584" spans="1:3">
      <c r="A15584" s="4" t="s">
        <v>2452</v>
      </c>
      <c r="B15584" s="4" t="s">
        <v>1344</v>
      </c>
      <c r="C15584" t="str">
        <f t="shared" si="244"/>
        <v>Kevin Erickson-Kemp</v>
      </c>
    </row>
    <row r="15585" spans="1:3">
      <c r="A15585" s="4" t="s">
        <v>2895</v>
      </c>
      <c r="B15585" s="4" t="s">
        <v>361</v>
      </c>
      <c r="C15585" t="str">
        <f t="shared" si="244"/>
        <v>Hugh Scott-Carr</v>
      </c>
    </row>
    <row r="15586" spans="1:3">
      <c r="A15586" s="4" t="s">
        <v>4458</v>
      </c>
      <c r="B15586" s="4" t="s">
        <v>1786</v>
      </c>
      <c r="C15586" t="str">
        <f t="shared" si="244"/>
        <v>Jeff Church-Parker</v>
      </c>
    </row>
    <row r="15587" spans="1:3">
      <c r="A15587" s="4" t="s">
        <v>5030</v>
      </c>
      <c r="B15587" s="4" t="s">
        <v>916</v>
      </c>
      <c r="C15587" t="str">
        <f t="shared" si="244"/>
        <v>Sheryl Barnett Braun-Lewis</v>
      </c>
    </row>
    <row r="15588" spans="1:3">
      <c r="A15588" s="4" t="s">
        <v>5030</v>
      </c>
      <c r="B15588" s="4" t="s">
        <v>583</v>
      </c>
      <c r="C15588" t="str">
        <f t="shared" si="244"/>
        <v>Sheryl Barnett Braun-Dunn</v>
      </c>
    </row>
    <row r="15589" spans="1:3">
      <c r="A15589" s="4" t="s">
        <v>4234</v>
      </c>
      <c r="B15589" s="4" t="s">
        <v>2715</v>
      </c>
      <c r="C15589" t="str">
        <f t="shared" si="244"/>
        <v>Sheila Neal-Field</v>
      </c>
    </row>
    <row r="15590" spans="1:3">
      <c r="A15590" s="4" t="s">
        <v>659</v>
      </c>
      <c r="B15590" s="4" t="s">
        <v>3246</v>
      </c>
      <c r="C15590" t="str">
        <f t="shared" si="244"/>
        <v>Jay Fuller-Maxwell</v>
      </c>
    </row>
    <row r="15591" spans="1:3">
      <c r="A15591" s="4" t="s">
        <v>6287</v>
      </c>
      <c r="B15591" s="4" t="s">
        <v>1483</v>
      </c>
      <c r="C15591" t="str">
        <f t="shared" si="244"/>
        <v>Monica May-Middleton</v>
      </c>
    </row>
    <row r="15592" spans="1:3">
      <c r="A15592" s="4" t="s">
        <v>6287</v>
      </c>
      <c r="B15592" s="4" t="s">
        <v>1415</v>
      </c>
      <c r="C15592" t="str">
        <f t="shared" si="244"/>
        <v>Monica May-Kennedy</v>
      </c>
    </row>
    <row r="15593" spans="1:3">
      <c r="A15593" s="4" t="s">
        <v>2680</v>
      </c>
      <c r="B15593" s="4" t="s">
        <v>3047</v>
      </c>
      <c r="C15593" t="str">
        <f t="shared" si="244"/>
        <v>Grace Black-Allen</v>
      </c>
    </row>
    <row r="15594" spans="1:3">
      <c r="A15594" s="4" t="s">
        <v>5527</v>
      </c>
      <c r="B15594" s="4" t="s">
        <v>784</v>
      </c>
      <c r="C15594" t="str">
        <f t="shared" si="244"/>
        <v>Jordan Marsh-Thompson</v>
      </c>
    </row>
    <row r="15595" spans="1:3">
      <c r="A15595" s="4" t="s">
        <v>5033</v>
      </c>
      <c r="B15595" s="4" t="s">
        <v>272</v>
      </c>
      <c r="C15595" t="str">
        <f t="shared" si="244"/>
        <v>Bradley Brantley-Ward</v>
      </c>
    </row>
    <row r="15596" spans="1:3">
      <c r="A15596" s="4" t="s">
        <v>2898</v>
      </c>
      <c r="B15596" s="4" t="s">
        <v>547</v>
      </c>
      <c r="C15596" t="str">
        <f t="shared" si="244"/>
        <v>Glenda Taylor Strauss-Lloyd</v>
      </c>
    </row>
    <row r="15597" spans="1:3">
      <c r="A15597" s="4" t="s">
        <v>2961</v>
      </c>
      <c r="B15597" s="4" t="s">
        <v>1428</v>
      </c>
      <c r="C15597" t="str">
        <f t="shared" si="244"/>
        <v>Alan Morris-Edwards</v>
      </c>
    </row>
    <row r="15598" spans="1:3">
      <c r="A15598" s="4" t="s">
        <v>4364</v>
      </c>
      <c r="B15598" s="4" t="s">
        <v>974</v>
      </c>
      <c r="C15598" t="str">
        <f t="shared" si="244"/>
        <v>Phillip Erickson-Morrison</v>
      </c>
    </row>
    <row r="15599" spans="1:3">
      <c r="A15599" s="4" t="s">
        <v>674</v>
      </c>
      <c r="B15599" s="4" t="s">
        <v>971</v>
      </c>
      <c r="C15599" t="str">
        <f t="shared" si="244"/>
        <v>Carla Starr-Lee</v>
      </c>
    </row>
    <row r="15600" spans="1:3">
      <c r="A15600" s="4" t="s">
        <v>781</v>
      </c>
      <c r="B15600" s="4" t="s">
        <v>1166</v>
      </c>
      <c r="C15600" t="str">
        <f t="shared" si="244"/>
        <v>Dennis Nixon-Ali</v>
      </c>
    </row>
    <row r="15601" spans="1:3">
      <c r="A15601" s="4" t="s">
        <v>1200</v>
      </c>
      <c r="B15601" s="4" t="s">
        <v>2131</v>
      </c>
      <c r="C15601" t="str">
        <f t="shared" si="244"/>
        <v>Carmen Barrett-Shah</v>
      </c>
    </row>
    <row r="15602" spans="1:3">
      <c r="A15602" s="4" t="s">
        <v>1200</v>
      </c>
      <c r="B15602" s="4" t="s">
        <v>1137</v>
      </c>
      <c r="C15602" t="str">
        <f t="shared" si="244"/>
        <v>Carmen Barrett-White</v>
      </c>
    </row>
    <row r="15603" spans="1:3">
      <c r="A15603" s="4" t="s">
        <v>3969</v>
      </c>
      <c r="B15603" s="4" t="s">
        <v>2581</v>
      </c>
      <c r="C15603" t="str">
        <f t="shared" si="244"/>
        <v>Glen Caldwell-Harding</v>
      </c>
    </row>
    <row r="15604" spans="1:3">
      <c r="A15604" s="4" t="s">
        <v>172</v>
      </c>
      <c r="B15604" s="4" t="s">
        <v>1490</v>
      </c>
      <c r="C15604" t="str">
        <f t="shared" si="244"/>
        <v>Ernest Oh-Mitchell</v>
      </c>
    </row>
    <row r="15605" spans="1:3">
      <c r="A15605" s="4" t="s">
        <v>5539</v>
      </c>
      <c r="B15605" s="4" t="s">
        <v>1225</v>
      </c>
      <c r="C15605" t="str">
        <f t="shared" si="244"/>
        <v>Diane Horowitz Turner-Newton</v>
      </c>
    </row>
    <row r="15606" spans="1:3">
      <c r="A15606" s="4" t="s">
        <v>6194</v>
      </c>
      <c r="B15606" s="4" t="s">
        <v>1627</v>
      </c>
      <c r="C15606" t="str">
        <f t="shared" si="244"/>
        <v>Harold Lopez-Richardson</v>
      </c>
    </row>
    <row r="15607" spans="1:3">
      <c r="A15607" s="4" t="s">
        <v>5841</v>
      </c>
      <c r="B15607" s="4" t="s">
        <v>719</v>
      </c>
      <c r="C15607" t="str">
        <f t="shared" si="244"/>
        <v>Joyce Foster-Banks</v>
      </c>
    </row>
    <row r="15608" spans="1:3">
      <c r="A15608" s="4" t="s">
        <v>1820</v>
      </c>
      <c r="B15608" s="4" t="s">
        <v>477</v>
      </c>
      <c r="C15608" t="str">
        <f t="shared" si="244"/>
        <v>Carolyn Greer-Hutchinson</v>
      </c>
    </row>
    <row r="15609" spans="1:3">
      <c r="A15609" s="4" t="s">
        <v>5063</v>
      </c>
      <c r="B15609" s="4" t="s">
        <v>631</v>
      </c>
      <c r="C15609" t="str">
        <f t="shared" si="244"/>
        <v>Terri Lyons-Cameron</v>
      </c>
    </row>
    <row r="15610" spans="1:3">
      <c r="A15610" s="4" t="s">
        <v>5063</v>
      </c>
      <c r="B15610" s="4" t="s">
        <v>459</v>
      </c>
      <c r="C15610" t="str">
        <f t="shared" si="244"/>
        <v>Terri Lyons-Flynn</v>
      </c>
    </row>
    <row r="15611" spans="1:3">
      <c r="A15611" s="4" t="s">
        <v>5074</v>
      </c>
      <c r="B15611" s="4" t="s">
        <v>916</v>
      </c>
      <c r="C15611" t="str">
        <f t="shared" si="244"/>
        <v>Adam Barton-Lewis</v>
      </c>
    </row>
    <row r="15612" spans="1:3">
      <c r="A15612" s="4" t="s">
        <v>6683</v>
      </c>
      <c r="B15612" s="4" t="s">
        <v>1601</v>
      </c>
      <c r="C15612" t="str">
        <f t="shared" si="244"/>
        <v>Kathryn Cho-Brooks</v>
      </c>
    </row>
    <row r="15613" spans="1:3">
      <c r="A15613" s="4" t="s">
        <v>6196</v>
      </c>
      <c r="B15613" s="4" t="s">
        <v>770</v>
      </c>
      <c r="C15613" t="str">
        <f t="shared" si="244"/>
        <v>Patricia Carver Fink-Henderson</v>
      </c>
    </row>
    <row r="15614" spans="1:3">
      <c r="A15614" s="4" t="s">
        <v>1396</v>
      </c>
      <c r="B15614" s="4" t="s">
        <v>1043</v>
      </c>
      <c r="C15614" t="str">
        <f t="shared" si="244"/>
        <v>Angela Norris-Jenkins</v>
      </c>
    </row>
    <row r="15615" spans="1:3">
      <c r="A15615" s="4" t="s">
        <v>3368</v>
      </c>
      <c r="B15615" s="4" t="s">
        <v>799</v>
      </c>
      <c r="C15615" t="str">
        <f t="shared" si="244"/>
        <v>Roy Albright-Howard</v>
      </c>
    </row>
    <row r="15616" spans="1:3">
      <c r="A15616" s="4" t="s">
        <v>4104</v>
      </c>
      <c r="B15616" s="4" t="s">
        <v>234</v>
      </c>
      <c r="C15616" t="str">
        <f t="shared" si="244"/>
        <v>Rhonda Callahan-Gill</v>
      </c>
    </row>
    <row r="15617" spans="1:3">
      <c r="A15617" s="4" t="s">
        <v>2167</v>
      </c>
      <c r="B15617" s="4" t="s">
        <v>402</v>
      </c>
      <c r="C15617" t="str">
        <f t="shared" si="244"/>
        <v>Joy Law-Davis</v>
      </c>
    </row>
    <row r="15618" spans="1:3">
      <c r="A15618" s="4" t="s">
        <v>2167</v>
      </c>
      <c r="B15618" s="4" t="s">
        <v>433</v>
      </c>
      <c r="C15618" t="str">
        <f t="shared" si="244"/>
        <v>Joy Law-Morgan</v>
      </c>
    </row>
    <row r="15619" spans="1:3">
      <c r="A15619" s="4" t="s">
        <v>2167</v>
      </c>
      <c r="B15619" s="4" t="s">
        <v>1539</v>
      </c>
      <c r="C15619" t="str">
        <f t="shared" si="244"/>
        <v>Joy Law-Williams</v>
      </c>
    </row>
    <row r="15620" spans="1:3">
      <c r="A15620" s="4" t="s">
        <v>4297</v>
      </c>
      <c r="B15620" s="4" t="s">
        <v>823</v>
      </c>
      <c r="C15620" t="str">
        <f t="shared" ref="C15620:C15683" si="245">_xlfn.CONCAT(A15620,"-",B15620)</f>
        <v>Shelley Washington-Lawson</v>
      </c>
    </row>
    <row r="15621" spans="1:3">
      <c r="A15621" s="4" t="s">
        <v>1396</v>
      </c>
      <c r="B15621" s="4" t="s">
        <v>693</v>
      </c>
      <c r="C15621" t="str">
        <f t="shared" si="245"/>
        <v>Angela Norris-Mccarthy</v>
      </c>
    </row>
    <row r="15622" spans="1:3">
      <c r="A15622" s="4" t="s">
        <v>2701</v>
      </c>
      <c r="B15622" s="4" t="s">
        <v>1198</v>
      </c>
      <c r="C15622" t="str">
        <f t="shared" si="245"/>
        <v>Keith Marsh-O neill</v>
      </c>
    </row>
    <row r="15623" spans="1:3">
      <c r="A15623" s="4" t="s">
        <v>2701</v>
      </c>
      <c r="B15623" s="4" t="s">
        <v>1902</v>
      </c>
      <c r="C15623" t="str">
        <f t="shared" si="245"/>
        <v>Keith Marsh-Houghton</v>
      </c>
    </row>
    <row r="15624" spans="1:3">
      <c r="A15624" s="4" t="s">
        <v>775</v>
      </c>
      <c r="B15624" s="4" t="s">
        <v>200</v>
      </c>
      <c r="C15624" t="str">
        <f t="shared" si="245"/>
        <v>Janet May-Phillips</v>
      </c>
    </row>
    <row r="15625" spans="1:3">
      <c r="A15625" s="4" t="s">
        <v>4298</v>
      </c>
      <c r="B15625" s="4" t="s">
        <v>831</v>
      </c>
      <c r="C15625" t="str">
        <f t="shared" si="245"/>
        <v>Edwin Petersen-Nicholson</v>
      </c>
    </row>
    <row r="15626" spans="1:3">
      <c r="A15626" s="4" t="s">
        <v>2510</v>
      </c>
      <c r="B15626" s="4" t="s">
        <v>407</v>
      </c>
      <c r="C15626" t="str">
        <f t="shared" si="245"/>
        <v>Katherine Kendall-Black</v>
      </c>
    </row>
    <row r="15627" spans="1:3">
      <c r="A15627" s="4" t="s">
        <v>941</v>
      </c>
      <c r="B15627" s="4" t="s">
        <v>693</v>
      </c>
      <c r="C15627" t="str">
        <f t="shared" si="245"/>
        <v>Brett Hawkins-Mccarthy</v>
      </c>
    </row>
    <row r="15628" spans="1:3">
      <c r="A15628" s="4" t="s">
        <v>6722</v>
      </c>
      <c r="B15628" s="4" t="s">
        <v>1594</v>
      </c>
      <c r="C15628" t="str">
        <f t="shared" si="245"/>
        <v>Robin Beatty-Gray</v>
      </c>
    </row>
    <row r="15629" spans="1:3">
      <c r="A15629" s="4" t="s">
        <v>6316</v>
      </c>
      <c r="B15629" s="4" t="s">
        <v>557</v>
      </c>
      <c r="C15629" t="str">
        <f t="shared" si="245"/>
        <v>Judith French-Miller</v>
      </c>
    </row>
    <row r="15630" spans="1:3">
      <c r="A15630" s="4" t="s">
        <v>6316</v>
      </c>
      <c r="B15630" s="4" t="s">
        <v>587</v>
      </c>
      <c r="C15630" t="str">
        <f t="shared" si="245"/>
        <v>Judith French-Mcintyre</v>
      </c>
    </row>
    <row r="15631" spans="1:3">
      <c r="A15631" s="4" t="s">
        <v>6316</v>
      </c>
      <c r="B15631" s="4" t="s">
        <v>579</v>
      </c>
      <c r="C15631" t="str">
        <f t="shared" si="245"/>
        <v>Judith French-Elliott</v>
      </c>
    </row>
    <row r="15632" spans="1:3">
      <c r="A15632" s="4" t="s">
        <v>1587</v>
      </c>
      <c r="B15632" s="4" t="s">
        <v>727</v>
      </c>
      <c r="C15632" t="str">
        <f t="shared" si="245"/>
        <v>Ted Crowder-Begum</v>
      </c>
    </row>
    <row r="15633" spans="1:3">
      <c r="A15633" s="4" t="s">
        <v>5042</v>
      </c>
      <c r="B15633" s="4" t="s">
        <v>3246</v>
      </c>
      <c r="C15633" t="str">
        <f t="shared" si="245"/>
        <v>Sandra Shaw-Maxwell</v>
      </c>
    </row>
    <row r="15634" spans="1:3">
      <c r="A15634" s="4" t="s">
        <v>5042</v>
      </c>
      <c r="B15634" s="4" t="s">
        <v>3047</v>
      </c>
      <c r="C15634" t="str">
        <f t="shared" si="245"/>
        <v>Sandra Shaw-Allen</v>
      </c>
    </row>
    <row r="15635" spans="1:3">
      <c r="A15635" s="4" t="s">
        <v>798</v>
      </c>
      <c r="B15635" s="4" t="s">
        <v>1532</v>
      </c>
      <c r="C15635" t="str">
        <f t="shared" si="245"/>
        <v>Elsie Boykin-Burke</v>
      </c>
    </row>
    <row r="15636" spans="1:3">
      <c r="A15636" s="4" t="s">
        <v>4301</v>
      </c>
      <c r="B15636" s="4" t="s">
        <v>1473</v>
      </c>
      <c r="C15636" t="str">
        <f t="shared" si="245"/>
        <v>Kerry Wilkerson-Fox</v>
      </c>
    </row>
    <row r="15637" spans="1:3">
      <c r="A15637" s="4" t="s">
        <v>876</v>
      </c>
      <c r="B15637" s="4" t="s">
        <v>1017</v>
      </c>
      <c r="C15637" t="str">
        <f t="shared" si="245"/>
        <v>Evan Kelley-Fletcher</v>
      </c>
    </row>
    <row r="15638" spans="1:3">
      <c r="A15638" s="4" t="s">
        <v>876</v>
      </c>
      <c r="B15638" s="4" t="s">
        <v>505</v>
      </c>
      <c r="C15638" t="str">
        <f t="shared" si="245"/>
        <v>Evan Kelley-Rose</v>
      </c>
    </row>
    <row r="15639" spans="1:3">
      <c r="A15639" s="4" t="s">
        <v>5236</v>
      </c>
      <c r="B15639" s="4" t="s">
        <v>2112</v>
      </c>
      <c r="C15639" t="str">
        <f t="shared" si="245"/>
        <v>Jon Beasley-Harris</v>
      </c>
    </row>
    <row r="15640" spans="1:3">
      <c r="A15640" s="4" t="s">
        <v>2989</v>
      </c>
      <c r="B15640" s="4" t="s">
        <v>921</v>
      </c>
      <c r="C15640" t="str">
        <f t="shared" si="245"/>
        <v>Joe Love-Fisher</v>
      </c>
    </row>
    <row r="15641" spans="1:3">
      <c r="A15641" s="4" t="s">
        <v>3464</v>
      </c>
      <c r="B15641" s="4" t="s">
        <v>882</v>
      </c>
      <c r="C15641" t="str">
        <f t="shared" si="245"/>
        <v>Randy Carpenter-Hardy</v>
      </c>
    </row>
    <row r="15642" spans="1:3">
      <c r="A15642" s="4" t="s">
        <v>3464</v>
      </c>
      <c r="B15642" s="4" t="s">
        <v>940</v>
      </c>
      <c r="C15642" t="str">
        <f t="shared" si="245"/>
        <v>Randy Carpenter-Greenwood</v>
      </c>
    </row>
    <row r="15643" spans="1:3">
      <c r="A15643" s="4" t="s">
        <v>3464</v>
      </c>
      <c r="B15643" s="4" t="s">
        <v>191</v>
      </c>
      <c r="C15643" t="str">
        <f t="shared" si="245"/>
        <v>Randy Carpenter-Barnes</v>
      </c>
    </row>
    <row r="15644" spans="1:3">
      <c r="A15644" s="4" t="s">
        <v>5387</v>
      </c>
      <c r="B15644" s="4" t="s">
        <v>1098</v>
      </c>
      <c r="C15644" t="str">
        <f t="shared" si="245"/>
        <v>Anna Dixon-Hamilton</v>
      </c>
    </row>
    <row r="15645" spans="1:3">
      <c r="A15645" s="4" t="s">
        <v>3058</v>
      </c>
      <c r="B15645" s="4" t="s">
        <v>1946</v>
      </c>
      <c r="C15645" t="str">
        <f t="shared" si="245"/>
        <v>Herbert Clayton-Kaur</v>
      </c>
    </row>
    <row r="15646" spans="1:3">
      <c r="A15646" s="4" t="s">
        <v>2652</v>
      </c>
      <c r="B15646" s="4" t="s">
        <v>613</v>
      </c>
      <c r="C15646" t="str">
        <f t="shared" si="245"/>
        <v>Chris High-Freeman</v>
      </c>
    </row>
    <row r="15647" spans="1:3">
      <c r="A15647" s="4" t="s">
        <v>4087</v>
      </c>
      <c r="B15647" s="4" t="s">
        <v>2795</v>
      </c>
      <c r="C15647" t="str">
        <f t="shared" si="245"/>
        <v>Caroline Stone-Grant</v>
      </c>
    </row>
    <row r="15648" spans="1:3">
      <c r="A15648" s="4" t="s">
        <v>2539</v>
      </c>
      <c r="B15648" s="4" t="s">
        <v>1986</v>
      </c>
      <c r="C15648" t="str">
        <f t="shared" si="245"/>
        <v>Marian Anthony-Cooke</v>
      </c>
    </row>
    <row r="15649" spans="1:3">
      <c r="A15649" s="4" t="s">
        <v>4430</v>
      </c>
      <c r="B15649" s="4" t="s">
        <v>1867</v>
      </c>
      <c r="C15649" t="str">
        <f t="shared" si="245"/>
        <v>Edna Pierce-Crawford</v>
      </c>
    </row>
    <row r="15650" spans="1:3">
      <c r="A15650" s="4" t="s">
        <v>4430</v>
      </c>
      <c r="B15650" s="4" t="s">
        <v>551</v>
      </c>
      <c r="C15650" t="str">
        <f t="shared" si="245"/>
        <v>Edna Pierce-Lawrence</v>
      </c>
    </row>
    <row r="15651" spans="1:3">
      <c r="A15651" s="4" t="s">
        <v>1205</v>
      </c>
      <c r="B15651" s="4" t="s">
        <v>1309</v>
      </c>
      <c r="C15651" t="str">
        <f t="shared" si="245"/>
        <v>Edna Goodwin-Read</v>
      </c>
    </row>
    <row r="15652" spans="1:3">
      <c r="A15652" s="4" t="s">
        <v>5708</v>
      </c>
      <c r="B15652" s="4" t="s">
        <v>1752</v>
      </c>
      <c r="C15652" t="str">
        <f t="shared" si="245"/>
        <v>Ashley Neal-Reid</v>
      </c>
    </row>
    <row r="15653" spans="1:3">
      <c r="A15653" s="4" t="s">
        <v>1377</v>
      </c>
      <c r="B15653" s="4" t="s">
        <v>459</v>
      </c>
      <c r="C15653" t="str">
        <f t="shared" si="245"/>
        <v>Nancy Snyder-Flynn</v>
      </c>
    </row>
    <row r="15654" spans="1:3">
      <c r="A15654" s="4" t="s">
        <v>1377</v>
      </c>
      <c r="B15654" s="4" t="s">
        <v>862</v>
      </c>
      <c r="C15654" t="str">
        <f t="shared" si="245"/>
        <v>Nancy Snyder-Murray</v>
      </c>
    </row>
    <row r="15655" spans="1:3">
      <c r="A15655" s="4" t="s">
        <v>4309</v>
      </c>
      <c r="B15655" s="4" t="s">
        <v>579</v>
      </c>
      <c r="C15655" t="str">
        <f t="shared" si="245"/>
        <v>Janice McMahon-Elliott</v>
      </c>
    </row>
    <row r="15656" spans="1:3">
      <c r="A15656" s="4" t="s">
        <v>3954</v>
      </c>
      <c r="B15656" s="4" t="s">
        <v>1713</v>
      </c>
      <c r="C15656" t="str">
        <f t="shared" si="245"/>
        <v>Marjorie Jenkins-Hussain</v>
      </c>
    </row>
    <row r="15657" spans="1:3">
      <c r="A15657" s="4" t="s">
        <v>1918</v>
      </c>
      <c r="B15657" s="4" t="s">
        <v>421</v>
      </c>
      <c r="C15657" t="str">
        <f t="shared" si="245"/>
        <v>Christina Wagner-Rees</v>
      </c>
    </row>
    <row r="15658" spans="1:3">
      <c r="A15658" s="4" t="s">
        <v>1918</v>
      </c>
      <c r="B15658" s="4" t="s">
        <v>459</v>
      </c>
      <c r="C15658" t="str">
        <f t="shared" si="245"/>
        <v>Christina Wagner-Flynn</v>
      </c>
    </row>
    <row r="15659" spans="1:3">
      <c r="A15659" s="4" t="s">
        <v>1529</v>
      </c>
      <c r="B15659" s="4" t="s">
        <v>2307</v>
      </c>
      <c r="C15659" t="str">
        <f t="shared" si="245"/>
        <v>Allan Howe-Lynch</v>
      </c>
    </row>
    <row r="15660" spans="1:3">
      <c r="A15660" s="4" t="s">
        <v>1288</v>
      </c>
      <c r="B15660" s="4" t="s">
        <v>433</v>
      </c>
      <c r="C15660" t="str">
        <f t="shared" si="245"/>
        <v>Ray Peters-Morgan</v>
      </c>
    </row>
    <row r="15661" spans="1:3">
      <c r="A15661" s="4" t="s">
        <v>1288</v>
      </c>
      <c r="B15661" s="4" t="s">
        <v>1867</v>
      </c>
      <c r="C15661" t="str">
        <f t="shared" si="245"/>
        <v>Ray Peters-Crawford</v>
      </c>
    </row>
    <row r="15662" spans="1:3">
      <c r="A15662" s="4" t="s">
        <v>902</v>
      </c>
      <c r="B15662" s="4" t="s">
        <v>786</v>
      </c>
      <c r="C15662" t="str">
        <f t="shared" si="245"/>
        <v>Wesley Tate-Gardner</v>
      </c>
    </row>
    <row r="15663" spans="1:3">
      <c r="A15663" s="4" t="s">
        <v>4316</v>
      </c>
      <c r="B15663" s="4" t="s">
        <v>1983</v>
      </c>
      <c r="C15663" t="str">
        <f t="shared" si="245"/>
        <v>Shawn Stern-Knight</v>
      </c>
    </row>
    <row r="15664" spans="1:3">
      <c r="A15664" s="4" t="s">
        <v>5028</v>
      </c>
      <c r="B15664" s="4" t="s">
        <v>358</v>
      </c>
      <c r="C15664" t="str">
        <f t="shared" si="245"/>
        <v>Derek Tuttle-Frost</v>
      </c>
    </row>
    <row r="15665" spans="1:3">
      <c r="A15665" s="4" t="s">
        <v>1924</v>
      </c>
      <c r="B15665" s="4" t="s">
        <v>1794</v>
      </c>
      <c r="C15665" t="str">
        <f t="shared" si="245"/>
        <v>Christina Thompson-Ashton</v>
      </c>
    </row>
    <row r="15666" spans="1:3">
      <c r="A15666" s="4" t="s">
        <v>6724</v>
      </c>
      <c r="B15666" s="4" t="s">
        <v>807</v>
      </c>
      <c r="C15666" t="str">
        <f t="shared" si="245"/>
        <v>Sheryl Doyle Block-Forrest</v>
      </c>
    </row>
    <row r="15667" spans="1:3">
      <c r="A15667" s="4" t="s">
        <v>5439</v>
      </c>
      <c r="B15667" s="4" t="s">
        <v>215</v>
      </c>
      <c r="C15667" t="str">
        <f t="shared" si="245"/>
        <v>Doris Starr-Oliver</v>
      </c>
    </row>
    <row r="15668" spans="1:3">
      <c r="A15668" s="4" t="s">
        <v>5439</v>
      </c>
      <c r="B15668" s="4" t="s">
        <v>1047</v>
      </c>
      <c r="C15668" t="str">
        <f t="shared" si="245"/>
        <v>Doris Starr-Harper</v>
      </c>
    </row>
    <row r="15669" spans="1:3">
      <c r="A15669" s="4" t="s">
        <v>1667</v>
      </c>
      <c r="B15669" s="4" t="s">
        <v>1153</v>
      </c>
      <c r="C15669" t="str">
        <f t="shared" si="245"/>
        <v>Kelly Burnette-Bolton</v>
      </c>
    </row>
    <row r="15670" spans="1:3">
      <c r="A15670" s="4" t="s">
        <v>924</v>
      </c>
      <c r="B15670" s="4" t="s">
        <v>587</v>
      </c>
      <c r="C15670" t="str">
        <f t="shared" si="245"/>
        <v>Crystal Floyd-Mcintyre</v>
      </c>
    </row>
    <row r="15671" spans="1:3">
      <c r="A15671" s="4" t="s">
        <v>5642</v>
      </c>
      <c r="B15671" s="4" t="s">
        <v>636</v>
      </c>
      <c r="C15671" t="str">
        <f t="shared" si="245"/>
        <v>Tara Warren-Gregory</v>
      </c>
    </row>
    <row r="15672" spans="1:3">
      <c r="A15672" s="4" t="s">
        <v>2523</v>
      </c>
      <c r="B15672" s="4" t="s">
        <v>996</v>
      </c>
      <c r="C15672" t="str">
        <f t="shared" si="245"/>
        <v>Christopher Norton Patterson-Woods</v>
      </c>
    </row>
    <row r="15673" spans="1:3">
      <c r="A15673" s="4" t="s">
        <v>4322</v>
      </c>
      <c r="B15673" s="4" t="s">
        <v>793</v>
      </c>
      <c r="C15673" t="str">
        <f t="shared" si="245"/>
        <v>Katherine W Epstein-Donnelly</v>
      </c>
    </row>
    <row r="15674" spans="1:3">
      <c r="A15674" s="4" t="s">
        <v>5129</v>
      </c>
      <c r="B15674" s="4" t="s">
        <v>305</v>
      </c>
      <c r="C15674" t="str">
        <f t="shared" si="245"/>
        <v>Kristin Richards-Berry</v>
      </c>
    </row>
    <row r="15675" spans="1:3">
      <c r="A15675" s="4" t="s">
        <v>5129</v>
      </c>
      <c r="B15675" s="4" t="s">
        <v>200</v>
      </c>
      <c r="C15675" t="str">
        <f t="shared" si="245"/>
        <v>Kristin Richards-Phillips</v>
      </c>
    </row>
    <row r="15676" spans="1:3">
      <c r="A15676" s="4" t="s">
        <v>1788</v>
      </c>
      <c r="B15676" s="4" t="s">
        <v>185</v>
      </c>
      <c r="C15676" t="str">
        <f t="shared" si="245"/>
        <v>Joe Keith Simpson-Chapman</v>
      </c>
    </row>
    <row r="15677" spans="1:3">
      <c r="A15677" s="4" t="s">
        <v>4255</v>
      </c>
      <c r="B15677" s="4" t="s">
        <v>1074</v>
      </c>
      <c r="C15677" t="str">
        <f t="shared" si="245"/>
        <v>Lindsay Boyd-O brien</v>
      </c>
    </row>
    <row r="15678" spans="1:3">
      <c r="A15678" s="4" t="s">
        <v>5130</v>
      </c>
      <c r="B15678" s="4" t="s">
        <v>412</v>
      </c>
      <c r="C15678" t="str">
        <f t="shared" si="245"/>
        <v>Jesse Farrell-Connolly</v>
      </c>
    </row>
    <row r="15679" spans="1:3">
      <c r="A15679" s="4" t="s">
        <v>5130</v>
      </c>
      <c r="B15679" s="4" t="s">
        <v>361</v>
      </c>
      <c r="C15679" t="str">
        <f t="shared" si="245"/>
        <v>Jesse Farrell-Carr</v>
      </c>
    </row>
    <row r="15680" spans="1:3">
      <c r="A15680" s="4" t="s">
        <v>6725</v>
      </c>
      <c r="B15680" s="4" t="s">
        <v>2053</v>
      </c>
      <c r="C15680" t="str">
        <f t="shared" si="245"/>
        <v>Gretchen Zimmerman-Matthews</v>
      </c>
    </row>
    <row r="15681" spans="1:3">
      <c r="A15681" s="4" t="s">
        <v>6626</v>
      </c>
      <c r="B15681" s="4" t="s">
        <v>547</v>
      </c>
      <c r="C15681" t="str">
        <f t="shared" si="245"/>
        <v>Ron Singh-Lloyd</v>
      </c>
    </row>
    <row r="15682" spans="1:3">
      <c r="A15682" s="4" t="s">
        <v>3464</v>
      </c>
      <c r="B15682" s="4" t="s">
        <v>351</v>
      </c>
      <c r="C15682" t="str">
        <f t="shared" si="245"/>
        <v>Randy Carpenter-Hudson</v>
      </c>
    </row>
    <row r="15683" spans="1:3">
      <c r="A15683" s="4" t="s">
        <v>3464</v>
      </c>
      <c r="B15683" s="4" t="s">
        <v>625</v>
      </c>
      <c r="C15683" t="str">
        <f t="shared" si="245"/>
        <v>Randy Carpenter-Hayes</v>
      </c>
    </row>
    <row r="15684" spans="1:3">
      <c r="A15684" s="4" t="s">
        <v>3464</v>
      </c>
      <c r="B15684" s="4" t="s">
        <v>793</v>
      </c>
      <c r="C15684" t="str">
        <f t="shared" ref="C15684:C15747" si="246">_xlfn.CONCAT(A15684,"-",B15684)</f>
        <v>Randy Carpenter-Donnelly</v>
      </c>
    </row>
    <row r="15685" spans="1:3">
      <c r="A15685" s="4" t="s">
        <v>2350</v>
      </c>
      <c r="B15685" s="4" t="s">
        <v>700</v>
      </c>
      <c r="C15685" t="str">
        <f t="shared" si="246"/>
        <v>Paige Hawley-Newman</v>
      </c>
    </row>
    <row r="15686" spans="1:3">
      <c r="A15686" s="4" t="s">
        <v>2350</v>
      </c>
      <c r="B15686" s="4" t="s">
        <v>2795</v>
      </c>
      <c r="C15686" t="str">
        <f t="shared" si="246"/>
        <v>Paige Hawley-Grant</v>
      </c>
    </row>
    <row r="15687" spans="1:3">
      <c r="A15687" s="4" t="s">
        <v>1247</v>
      </c>
      <c r="B15687" s="4" t="s">
        <v>1621</v>
      </c>
      <c r="C15687" t="str">
        <f t="shared" si="246"/>
        <v>Renee Wade-Hawkins</v>
      </c>
    </row>
    <row r="15688" spans="1:3">
      <c r="A15688" s="4" t="s">
        <v>4253</v>
      </c>
      <c r="B15688" s="4" t="s">
        <v>433</v>
      </c>
      <c r="C15688" t="str">
        <f t="shared" si="246"/>
        <v>Robyn Faulkner-Morgan</v>
      </c>
    </row>
    <row r="15689" spans="1:3">
      <c r="A15689" s="4" t="s">
        <v>4430</v>
      </c>
      <c r="B15689" s="4" t="s">
        <v>1741</v>
      </c>
      <c r="C15689" t="str">
        <f t="shared" si="246"/>
        <v>Edna Pierce-Moss</v>
      </c>
    </row>
    <row r="15690" spans="1:3">
      <c r="A15690" s="4" t="s">
        <v>4430</v>
      </c>
      <c r="B15690" s="4" t="s">
        <v>1651</v>
      </c>
      <c r="C15690" t="str">
        <f t="shared" si="246"/>
        <v>Edna Pierce-Stone</v>
      </c>
    </row>
    <row r="15691" spans="1:3">
      <c r="A15691" s="4" t="s">
        <v>4430</v>
      </c>
      <c r="B15691" s="4" t="s">
        <v>894</v>
      </c>
      <c r="C15691" t="str">
        <f t="shared" si="246"/>
        <v>Edna Pierce-Beattie</v>
      </c>
    </row>
    <row r="15692" spans="1:3">
      <c r="A15692" s="4" t="s">
        <v>4327</v>
      </c>
      <c r="B15692" s="4" t="s">
        <v>439</v>
      </c>
      <c r="C15692" t="str">
        <f t="shared" si="246"/>
        <v>Regina Langley-Davey</v>
      </c>
    </row>
    <row r="15693" spans="1:3">
      <c r="A15693" s="4" t="s">
        <v>1862</v>
      </c>
      <c r="B15693" s="4" t="s">
        <v>2795</v>
      </c>
      <c r="C15693" t="str">
        <f t="shared" si="246"/>
        <v>Lucille McGee-Grant</v>
      </c>
    </row>
    <row r="15694" spans="1:3">
      <c r="A15694" s="4" t="s">
        <v>5593</v>
      </c>
      <c r="B15694" s="4" t="s">
        <v>523</v>
      </c>
      <c r="C15694" t="str">
        <f t="shared" si="246"/>
        <v>Tracey Gross-Warren</v>
      </c>
    </row>
    <row r="15695" spans="1:3">
      <c r="A15695" s="4" t="s">
        <v>2901</v>
      </c>
      <c r="B15695" s="4" t="s">
        <v>443</v>
      </c>
      <c r="C15695" t="str">
        <f t="shared" si="246"/>
        <v>Erica Pittman-Hodgson</v>
      </c>
    </row>
    <row r="15696" spans="1:3">
      <c r="A15696" s="4" t="s">
        <v>2452</v>
      </c>
      <c r="B15696" s="4" t="s">
        <v>544</v>
      </c>
      <c r="C15696" t="str">
        <f t="shared" si="246"/>
        <v>Kevin Erickson-Burns</v>
      </c>
    </row>
    <row r="15697" spans="1:3">
      <c r="A15697" s="4" t="s">
        <v>2452</v>
      </c>
      <c r="B15697" s="4" t="s">
        <v>856</v>
      </c>
      <c r="C15697" t="str">
        <f t="shared" si="246"/>
        <v>Kevin Erickson-Robertson</v>
      </c>
    </row>
    <row r="15698" spans="1:3">
      <c r="A15698" s="4" t="s">
        <v>1403</v>
      </c>
      <c r="B15698" s="4" t="s">
        <v>631</v>
      </c>
      <c r="C15698" t="str">
        <f t="shared" si="246"/>
        <v>Thelma Adcock-Cameron</v>
      </c>
    </row>
    <row r="15699" spans="1:3">
      <c r="A15699" s="4" t="s">
        <v>2186</v>
      </c>
      <c r="B15699" s="4" t="s">
        <v>2271</v>
      </c>
      <c r="C15699" t="str">
        <f t="shared" si="246"/>
        <v>Regina Williamson-Turner</v>
      </c>
    </row>
    <row r="15700" spans="1:3">
      <c r="A15700" s="4" t="s">
        <v>943</v>
      </c>
      <c r="B15700" s="4" t="s">
        <v>1539</v>
      </c>
      <c r="C15700" t="str">
        <f t="shared" si="246"/>
        <v>Kristen Brown-Williams</v>
      </c>
    </row>
    <row r="15701" spans="1:3">
      <c r="A15701" s="4" t="s">
        <v>1284</v>
      </c>
      <c r="B15701" s="4" t="s">
        <v>666</v>
      </c>
      <c r="C15701" t="str">
        <f t="shared" si="246"/>
        <v>Tamara Dickinson-Reed</v>
      </c>
    </row>
    <row r="15702" spans="1:3">
      <c r="A15702" s="4" t="s">
        <v>1284</v>
      </c>
      <c r="B15702" s="4" t="s">
        <v>685</v>
      </c>
      <c r="C15702" t="str">
        <f t="shared" si="246"/>
        <v>Tamara Dickinson-Jacobs</v>
      </c>
    </row>
    <row r="15703" spans="1:3">
      <c r="A15703" s="4" t="s">
        <v>2191</v>
      </c>
      <c r="B15703" s="4" t="s">
        <v>280</v>
      </c>
      <c r="C15703" t="str">
        <f t="shared" si="246"/>
        <v>Leslie Hawley-Simpson</v>
      </c>
    </row>
    <row r="15704" spans="1:3">
      <c r="A15704" s="4" t="s">
        <v>6728</v>
      </c>
      <c r="B15704" s="4" t="s">
        <v>2390</v>
      </c>
      <c r="C15704" t="str">
        <f t="shared" si="246"/>
        <v>Vanessa Crowell-Wood</v>
      </c>
    </row>
    <row r="15705" spans="1:3">
      <c r="A15705" s="4" t="s">
        <v>2363</v>
      </c>
      <c r="B15705" s="4" t="s">
        <v>407</v>
      </c>
      <c r="C15705" t="str">
        <f t="shared" si="246"/>
        <v>Vivian Simon-Black</v>
      </c>
    </row>
    <row r="15706" spans="1:3">
      <c r="A15706" s="4" t="s">
        <v>4709</v>
      </c>
      <c r="B15706" s="4" t="s">
        <v>1794</v>
      </c>
      <c r="C15706" t="str">
        <f t="shared" si="246"/>
        <v>Jeremy Rollins-Ashton</v>
      </c>
    </row>
    <row r="15707" spans="1:3">
      <c r="A15707" s="4" t="s">
        <v>4709</v>
      </c>
      <c r="B15707" s="4" t="s">
        <v>940</v>
      </c>
      <c r="C15707" t="str">
        <f t="shared" si="246"/>
        <v>Jeremy Rollins-Greenwood</v>
      </c>
    </row>
    <row r="15708" spans="1:3">
      <c r="A15708" s="4" t="s">
        <v>2904</v>
      </c>
      <c r="B15708" s="4" t="s">
        <v>1914</v>
      </c>
      <c r="C15708" t="str">
        <f t="shared" si="246"/>
        <v>Gary Bray Atkinson-Shaw</v>
      </c>
    </row>
    <row r="15709" spans="1:3">
      <c r="A15709" s="4" t="s">
        <v>1593</v>
      </c>
      <c r="B15709" s="4" t="s">
        <v>1309</v>
      </c>
      <c r="C15709" t="str">
        <f t="shared" si="246"/>
        <v>Christina Griffin-Read</v>
      </c>
    </row>
    <row r="15710" spans="1:3">
      <c r="A15710" s="4" t="s">
        <v>314</v>
      </c>
      <c r="B15710" s="4" t="s">
        <v>502</v>
      </c>
      <c r="C15710" t="str">
        <f t="shared" si="246"/>
        <v>Maureen Stout-Baker</v>
      </c>
    </row>
    <row r="15711" spans="1:3">
      <c r="A15711" s="4" t="s">
        <v>2907</v>
      </c>
      <c r="B15711" s="4" t="s">
        <v>439</v>
      </c>
      <c r="C15711" t="str">
        <f t="shared" si="246"/>
        <v>Sean Sparks-Davey</v>
      </c>
    </row>
    <row r="15712" spans="1:3">
      <c r="A15712" s="4" t="s">
        <v>2907</v>
      </c>
      <c r="B15712" s="4" t="s">
        <v>940</v>
      </c>
      <c r="C15712" t="str">
        <f t="shared" si="246"/>
        <v>Sean Sparks-Greenwood</v>
      </c>
    </row>
    <row r="15713" spans="1:3">
      <c r="A15713" s="4" t="s">
        <v>2909</v>
      </c>
      <c r="B15713" s="4" t="s">
        <v>770</v>
      </c>
      <c r="C15713" t="str">
        <f t="shared" si="246"/>
        <v>Cathy Weber-Henderson</v>
      </c>
    </row>
    <row r="15714" spans="1:3">
      <c r="A15714" s="4" t="s">
        <v>5392</v>
      </c>
      <c r="B15714" s="4" t="s">
        <v>856</v>
      </c>
      <c r="C15714" t="str">
        <f t="shared" si="246"/>
        <v>Kathy Freedman-Robertson</v>
      </c>
    </row>
    <row r="15715" spans="1:3">
      <c r="A15715" s="4" t="s">
        <v>348</v>
      </c>
      <c r="B15715" s="4" t="s">
        <v>1065</v>
      </c>
      <c r="C15715" t="str">
        <f t="shared" si="246"/>
        <v>Joel Buckley-Webster</v>
      </c>
    </row>
    <row r="15716" spans="1:3">
      <c r="A15716" s="4" t="s">
        <v>3969</v>
      </c>
      <c r="B15716" s="4" t="s">
        <v>1137</v>
      </c>
      <c r="C15716" t="str">
        <f t="shared" si="246"/>
        <v>Glen Caldwell-White</v>
      </c>
    </row>
    <row r="15717" spans="1:3">
      <c r="A15717" s="4" t="s">
        <v>3236</v>
      </c>
      <c r="B15717" s="4" t="s">
        <v>1166</v>
      </c>
      <c r="C15717" t="str">
        <f t="shared" si="246"/>
        <v>Frank Cross-Ali</v>
      </c>
    </row>
    <row r="15718" spans="1:3">
      <c r="A15718" s="4" t="s">
        <v>3236</v>
      </c>
      <c r="B15718" s="4" t="s">
        <v>1097</v>
      </c>
      <c r="C15718" t="str">
        <f t="shared" si="246"/>
        <v>Frank Cross-Heath</v>
      </c>
    </row>
    <row r="15719" spans="1:3">
      <c r="A15719" s="4" t="s">
        <v>4298</v>
      </c>
      <c r="B15719" s="4" t="s">
        <v>373</v>
      </c>
      <c r="C15719" t="str">
        <f t="shared" si="246"/>
        <v>Edwin Petersen-Price</v>
      </c>
    </row>
    <row r="15720" spans="1:3">
      <c r="A15720" s="4" t="s">
        <v>4298</v>
      </c>
      <c r="B15720" s="4" t="s">
        <v>215</v>
      </c>
      <c r="C15720" t="str">
        <f t="shared" si="246"/>
        <v>Edwin Petersen-Oliver</v>
      </c>
    </row>
    <row r="15721" spans="1:3">
      <c r="A15721" s="4" t="s">
        <v>3195</v>
      </c>
      <c r="B15721" s="4" t="s">
        <v>1535</v>
      </c>
      <c r="C15721" t="str">
        <f t="shared" si="246"/>
        <v>Melvin George-Farrell</v>
      </c>
    </row>
    <row r="15722" spans="1:3">
      <c r="A15722" s="4" t="s">
        <v>2437</v>
      </c>
      <c r="B15722" s="4" t="s">
        <v>620</v>
      </c>
      <c r="C15722" t="str">
        <f t="shared" si="246"/>
        <v>Alexandra Duke-Sharp</v>
      </c>
    </row>
    <row r="15723" spans="1:3">
      <c r="A15723" s="4" t="s">
        <v>5916</v>
      </c>
      <c r="B15723" s="4" t="s">
        <v>823</v>
      </c>
      <c r="C15723" t="str">
        <f t="shared" si="246"/>
        <v>Shelley Grant-Lawson</v>
      </c>
    </row>
    <row r="15724" spans="1:3">
      <c r="A15724" s="4" t="s">
        <v>5916</v>
      </c>
      <c r="B15724" s="4" t="s">
        <v>415</v>
      </c>
      <c r="C15724" t="str">
        <f t="shared" si="246"/>
        <v>Shelley Grant-Riley</v>
      </c>
    </row>
    <row r="15725" spans="1:3">
      <c r="A15725" s="4" t="s">
        <v>4301</v>
      </c>
      <c r="B15725" s="4" t="s">
        <v>1166</v>
      </c>
      <c r="C15725" t="str">
        <f t="shared" si="246"/>
        <v>Kerry Wilkerson-Ali</v>
      </c>
    </row>
    <row r="15726" spans="1:3">
      <c r="A15726" s="4" t="s">
        <v>4301</v>
      </c>
      <c r="B15726" s="4" t="s">
        <v>194</v>
      </c>
      <c r="C15726" t="str">
        <f t="shared" si="246"/>
        <v>Kerry Wilkerson-Robinson</v>
      </c>
    </row>
    <row r="15727" spans="1:3">
      <c r="A15727" s="4" t="s">
        <v>1911</v>
      </c>
      <c r="B15727" s="4" t="s">
        <v>2053</v>
      </c>
      <c r="C15727" t="str">
        <f t="shared" si="246"/>
        <v>Erin Y Stewart-Matthews</v>
      </c>
    </row>
    <row r="15728" spans="1:3">
      <c r="A15728" s="4" t="s">
        <v>2960</v>
      </c>
      <c r="B15728" s="4" t="s">
        <v>940</v>
      </c>
      <c r="C15728" t="str">
        <f t="shared" si="246"/>
        <v>Jonathan Cheng-Greenwood</v>
      </c>
    </row>
    <row r="15729" spans="1:3">
      <c r="A15729" s="4" t="s">
        <v>339</v>
      </c>
      <c r="B15729" s="4" t="s">
        <v>319</v>
      </c>
      <c r="C15729" t="str">
        <f t="shared" si="246"/>
        <v>Geoffrey Spivey-Willis</v>
      </c>
    </row>
    <row r="15730" spans="1:3">
      <c r="A15730" s="4" t="s">
        <v>1114</v>
      </c>
      <c r="B15730" s="4" t="s">
        <v>894</v>
      </c>
      <c r="C15730" t="str">
        <f t="shared" si="246"/>
        <v>Calvin Moser-Beattie</v>
      </c>
    </row>
    <row r="15731" spans="1:3">
      <c r="A15731" s="4" t="s">
        <v>3077</v>
      </c>
      <c r="B15731" s="4" t="s">
        <v>1950</v>
      </c>
      <c r="C15731" t="str">
        <f t="shared" si="246"/>
        <v>Arnold Desai-Slater</v>
      </c>
    </row>
    <row r="15732" spans="1:3">
      <c r="A15732" s="4" t="s">
        <v>341</v>
      </c>
      <c r="B15732" s="4" t="s">
        <v>636</v>
      </c>
      <c r="C15732" t="str">
        <f t="shared" si="246"/>
        <v>Earl Alston-Gregory</v>
      </c>
    </row>
    <row r="15733" spans="1:3">
      <c r="A15733" s="4" t="s">
        <v>1927</v>
      </c>
      <c r="B15733" s="4" t="s">
        <v>1483</v>
      </c>
      <c r="C15733" t="str">
        <f t="shared" si="246"/>
        <v>Leah MacDonald-Middleton</v>
      </c>
    </row>
    <row r="15734" spans="1:3">
      <c r="A15734" s="4" t="s">
        <v>2831</v>
      </c>
      <c r="B15734" s="4" t="s">
        <v>831</v>
      </c>
      <c r="C15734" t="str">
        <f t="shared" si="246"/>
        <v>Christopher High-Nicholson</v>
      </c>
    </row>
    <row r="15735" spans="1:3">
      <c r="A15735" s="4" t="s">
        <v>753</v>
      </c>
      <c r="B15735" s="4" t="s">
        <v>519</v>
      </c>
      <c r="C15735" t="str">
        <f t="shared" si="246"/>
        <v>Kevin Smith-Daniel</v>
      </c>
    </row>
    <row r="15736" spans="1:3">
      <c r="A15736" s="4" t="s">
        <v>497</v>
      </c>
      <c r="B15736" s="4" t="s">
        <v>834</v>
      </c>
      <c r="C15736" t="str">
        <f t="shared" si="246"/>
        <v>Derek Jernigan-Francis</v>
      </c>
    </row>
    <row r="15737" spans="1:3">
      <c r="A15737" s="4" t="s">
        <v>2911</v>
      </c>
      <c r="B15737" s="4" t="s">
        <v>373</v>
      </c>
      <c r="C15737" t="str">
        <f t="shared" si="246"/>
        <v>Michele Bennett-Price</v>
      </c>
    </row>
    <row r="15738" spans="1:3">
      <c r="A15738" s="4" t="s">
        <v>4341</v>
      </c>
      <c r="B15738" s="4" t="s">
        <v>333</v>
      </c>
      <c r="C15738" t="str">
        <f t="shared" si="246"/>
        <v>Ian Hall-Haynes</v>
      </c>
    </row>
    <row r="15739" spans="1:3">
      <c r="A15739" s="4" t="s">
        <v>4541</v>
      </c>
      <c r="B15739" s="4" t="s">
        <v>477</v>
      </c>
      <c r="C15739" t="str">
        <f t="shared" si="246"/>
        <v>Bruce Stark-Hutchinson</v>
      </c>
    </row>
    <row r="15740" spans="1:3">
      <c r="A15740" s="4" t="s">
        <v>5958</v>
      </c>
      <c r="B15740" s="4" t="s">
        <v>315</v>
      </c>
      <c r="C15740" t="str">
        <f t="shared" si="246"/>
        <v>Sheryl Law-Thomas</v>
      </c>
    </row>
    <row r="15741" spans="1:3">
      <c r="A15741" s="4" t="s">
        <v>5104</v>
      </c>
      <c r="B15741" s="4" t="s">
        <v>671</v>
      </c>
      <c r="C15741" t="str">
        <f t="shared" si="246"/>
        <v>Kevin Daly-Rogers</v>
      </c>
    </row>
    <row r="15742" spans="1:3">
      <c r="A15742" s="4" t="s">
        <v>5808</v>
      </c>
      <c r="B15742" s="4" t="s">
        <v>705</v>
      </c>
      <c r="C15742" t="str">
        <f t="shared" si="246"/>
        <v>Kara Gregory-Jarvis</v>
      </c>
    </row>
    <row r="15743" spans="1:3">
      <c r="A15743" s="4" t="s">
        <v>1061</v>
      </c>
      <c r="B15743" s="4" t="s">
        <v>882</v>
      </c>
      <c r="C15743" t="str">
        <f t="shared" si="246"/>
        <v>Melvin Hampton-Hardy</v>
      </c>
    </row>
    <row r="15744" spans="1:3">
      <c r="A15744" s="4" t="s">
        <v>2592</v>
      </c>
      <c r="B15744" s="4" t="s">
        <v>1914</v>
      </c>
      <c r="C15744" t="str">
        <f t="shared" si="246"/>
        <v>Andrea Briggs-Shaw</v>
      </c>
    </row>
    <row r="15745" spans="1:3">
      <c r="A15745" s="4" t="s">
        <v>2897</v>
      </c>
      <c r="B15745" s="4" t="s">
        <v>551</v>
      </c>
      <c r="C15745" t="str">
        <f t="shared" si="246"/>
        <v>Max Mayer-Lawrence</v>
      </c>
    </row>
    <row r="15746" spans="1:3">
      <c r="A15746" s="4" t="s">
        <v>2897</v>
      </c>
      <c r="B15746" s="4" t="s">
        <v>1665</v>
      </c>
      <c r="C15746" t="str">
        <f t="shared" si="246"/>
        <v>Max Mayer-Clark</v>
      </c>
    </row>
    <row r="15747" spans="1:3">
      <c r="A15747" s="4" t="s">
        <v>1177</v>
      </c>
      <c r="B15747" s="4" t="s">
        <v>439</v>
      </c>
      <c r="C15747" t="str">
        <f t="shared" si="246"/>
        <v>Bonnie Matthews Rowland-Davey</v>
      </c>
    </row>
    <row r="15748" spans="1:3">
      <c r="A15748" s="4" t="s">
        <v>6114</v>
      </c>
      <c r="B15748" s="4" t="s">
        <v>269</v>
      </c>
      <c r="C15748" t="str">
        <f t="shared" ref="C15748:C15811" si="247">_xlfn.CONCAT(A15748,"-",B15748)</f>
        <v>Anita Boyle-Lucas</v>
      </c>
    </row>
    <row r="15749" spans="1:3">
      <c r="A15749" s="4" t="s">
        <v>1066</v>
      </c>
      <c r="B15749" s="4" t="s">
        <v>1234</v>
      </c>
      <c r="C15749" t="str">
        <f t="shared" si="247"/>
        <v>Anne Schultz-French</v>
      </c>
    </row>
    <row r="15750" spans="1:3">
      <c r="A15750" s="4" t="s">
        <v>6518</v>
      </c>
      <c r="B15750" s="4" t="s">
        <v>257</v>
      </c>
      <c r="C15750" t="str">
        <f t="shared" si="247"/>
        <v>Judy Kirk-Lane</v>
      </c>
    </row>
    <row r="15751" spans="1:3">
      <c r="A15751" s="4" t="s">
        <v>3256</v>
      </c>
      <c r="B15751" s="4" t="s">
        <v>838</v>
      </c>
      <c r="C15751" t="str">
        <f t="shared" si="247"/>
        <v>Jerry Ennis-Hunt</v>
      </c>
    </row>
    <row r="15752" spans="1:3">
      <c r="A15752" s="4" t="s">
        <v>6730</v>
      </c>
      <c r="B15752" s="4" t="s">
        <v>1817</v>
      </c>
      <c r="C15752" t="str">
        <f t="shared" si="247"/>
        <v>Daniel S Glover-Hughes</v>
      </c>
    </row>
    <row r="15753" spans="1:3">
      <c r="A15753" s="4" t="s">
        <v>2914</v>
      </c>
      <c r="B15753" s="4" t="s">
        <v>1845</v>
      </c>
      <c r="C15753" t="str">
        <f t="shared" si="247"/>
        <v>Don Herndon-Hill</v>
      </c>
    </row>
    <row r="15754" spans="1:3">
      <c r="A15754" s="4" t="s">
        <v>3331</v>
      </c>
      <c r="B15754" s="4" t="s">
        <v>2053</v>
      </c>
      <c r="C15754" t="str">
        <f t="shared" si="247"/>
        <v>Julia McKenna-Matthews</v>
      </c>
    </row>
    <row r="15755" spans="1:3">
      <c r="A15755" s="4" t="s">
        <v>5594</v>
      </c>
      <c r="B15755" s="4" t="s">
        <v>264</v>
      </c>
      <c r="C15755" t="str">
        <f t="shared" si="247"/>
        <v>Michael Jackson-Jones</v>
      </c>
    </row>
    <row r="15756" spans="1:3">
      <c r="A15756" s="4" t="s">
        <v>2620</v>
      </c>
      <c r="B15756" s="4" t="s">
        <v>1653</v>
      </c>
      <c r="C15756" t="str">
        <f t="shared" si="247"/>
        <v>Renee Stout-Fernandez</v>
      </c>
    </row>
    <row r="15757" spans="1:3">
      <c r="A15757" s="4" t="s">
        <v>2620</v>
      </c>
      <c r="B15757" s="4" t="s">
        <v>653</v>
      </c>
      <c r="C15757" t="str">
        <f t="shared" si="247"/>
        <v>Renee Stout-Cox</v>
      </c>
    </row>
    <row r="15758" spans="1:3">
      <c r="A15758" s="4" t="s">
        <v>3918</v>
      </c>
      <c r="B15758" s="4" t="s">
        <v>974</v>
      </c>
      <c r="C15758" t="str">
        <f t="shared" si="247"/>
        <v>Rebecca Underwood-Morrison</v>
      </c>
    </row>
    <row r="15759" spans="1:3">
      <c r="A15759" s="4" t="s">
        <v>5441</v>
      </c>
      <c r="B15759" s="4" t="s">
        <v>1311</v>
      </c>
      <c r="C15759" t="str">
        <f t="shared" si="247"/>
        <v>Glen Horowitz-Wilson</v>
      </c>
    </row>
    <row r="15760" spans="1:3">
      <c r="A15760" s="4" t="s">
        <v>5595</v>
      </c>
      <c r="B15760" s="4" t="s">
        <v>448</v>
      </c>
      <c r="C15760" t="str">
        <f t="shared" si="247"/>
        <v>Marc Bowles-Green</v>
      </c>
    </row>
    <row r="15761" spans="1:3">
      <c r="A15761" s="4" t="s">
        <v>3922</v>
      </c>
      <c r="B15761" s="4" t="s">
        <v>443</v>
      </c>
      <c r="C15761" t="str">
        <f t="shared" si="247"/>
        <v>Nicole Reid-Hodgson</v>
      </c>
    </row>
    <row r="15762" spans="1:3">
      <c r="A15762" s="4" t="s">
        <v>1941</v>
      </c>
      <c r="B15762" s="4" t="s">
        <v>804</v>
      </c>
      <c r="C15762" t="str">
        <f t="shared" si="247"/>
        <v>Julia Collier-Cook</v>
      </c>
    </row>
    <row r="15763" spans="1:3">
      <c r="A15763" s="4" t="s">
        <v>1941</v>
      </c>
      <c r="B15763" s="4" t="s">
        <v>3171</v>
      </c>
      <c r="C15763" t="str">
        <f t="shared" si="247"/>
        <v>Julia Collier-Clarke</v>
      </c>
    </row>
    <row r="15764" spans="1:3">
      <c r="A15764" s="4" t="s">
        <v>350</v>
      </c>
      <c r="B15764" s="4" t="s">
        <v>639</v>
      </c>
      <c r="C15764" t="str">
        <f t="shared" si="247"/>
        <v>Arthur Herring-Jordan</v>
      </c>
    </row>
    <row r="15765" spans="1:3">
      <c r="A15765" s="4" t="s">
        <v>350</v>
      </c>
      <c r="B15765" s="4" t="s">
        <v>344</v>
      </c>
      <c r="C15765" t="str">
        <f t="shared" si="247"/>
        <v>Arthur Herring-Rhodes</v>
      </c>
    </row>
    <row r="15766" spans="1:3">
      <c r="A15766" s="4" t="s">
        <v>2114</v>
      </c>
      <c r="B15766" s="4" t="s">
        <v>429</v>
      </c>
      <c r="C15766" t="str">
        <f t="shared" si="247"/>
        <v>Debra Dickson-Macdonald</v>
      </c>
    </row>
    <row r="15767" spans="1:3">
      <c r="A15767" s="4" t="s">
        <v>4310</v>
      </c>
      <c r="B15767" s="4" t="s">
        <v>1155</v>
      </c>
      <c r="C15767" t="str">
        <f t="shared" si="247"/>
        <v>Sarah Bass-Harvey</v>
      </c>
    </row>
    <row r="15768" spans="1:3">
      <c r="A15768" s="4" t="s">
        <v>5262</v>
      </c>
      <c r="B15768" s="4" t="s">
        <v>3087</v>
      </c>
      <c r="C15768" t="str">
        <f t="shared" si="247"/>
        <v>James Conway-Butler</v>
      </c>
    </row>
    <row r="15769" spans="1:3">
      <c r="A15769" s="4" t="s">
        <v>5715</v>
      </c>
      <c r="B15769" s="4" t="s">
        <v>2759</v>
      </c>
      <c r="C15769" t="str">
        <f t="shared" si="247"/>
        <v>Justin Morgan-Khan</v>
      </c>
    </row>
    <row r="15770" spans="1:3">
      <c r="A15770" s="4" t="s">
        <v>5158</v>
      </c>
      <c r="B15770" s="4" t="s">
        <v>291</v>
      </c>
      <c r="C15770" t="str">
        <f t="shared" si="247"/>
        <v>Priscilla Kane-Moran</v>
      </c>
    </row>
    <row r="15771" spans="1:3">
      <c r="A15771" s="4" t="s">
        <v>5158</v>
      </c>
      <c r="B15771" s="4" t="s">
        <v>660</v>
      </c>
      <c r="C15771" t="str">
        <f t="shared" si="247"/>
        <v>Priscilla Kane-Palmer</v>
      </c>
    </row>
    <row r="15772" spans="1:3">
      <c r="A15772" s="4" t="s">
        <v>5158</v>
      </c>
      <c r="B15772" s="4" t="s">
        <v>570</v>
      </c>
      <c r="C15772" t="str">
        <f t="shared" si="247"/>
        <v>Priscilla Kane-Brown</v>
      </c>
    </row>
    <row r="15773" spans="1:3">
      <c r="A15773" s="4" t="s">
        <v>2477</v>
      </c>
      <c r="B15773" s="4" t="s">
        <v>269</v>
      </c>
      <c r="C15773" t="str">
        <f t="shared" si="247"/>
        <v>Ross Tucker-Lucas</v>
      </c>
    </row>
    <row r="15774" spans="1:3">
      <c r="A15774" s="4" t="s">
        <v>2477</v>
      </c>
      <c r="B15774" s="4" t="s">
        <v>620</v>
      </c>
      <c r="C15774" t="str">
        <f t="shared" si="247"/>
        <v>Ross Tucker-Sharp</v>
      </c>
    </row>
    <row r="15775" spans="1:3">
      <c r="A15775" s="4" t="s">
        <v>3691</v>
      </c>
      <c r="B15775" s="4" t="s">
        <v>3087</v>
      </c>
      <c r="C15775" t="str">
        <f t="shared" si="247"/>
        <v>Calvin Cooke-Butler</v>
      </c>
    </row>
    <row r="15776" spans="1:3">
      <c r="A15776" s="4" t="s">
        <v>726</v>
      </c>
      <c r="B15776" s="4" t="s">
        <v>1097</v>
      </c>
      <c r="C15776" t="str">
        <f t="shared" si="247"/>
        <v>Lester Carver-Heath</v>
      </c>
    </row>
    <row r="15777" spans="1:3">
      <c r="A15777" s="4" t="s">
        <v>726</v>
      </c>
      <c r="B15777" s="4" t="s">
        <v>234</v>
      </c>
      <c r="C15777" t="str">
        <f t="shared" si="247"/>
        <v>Lester Carver-Gill</v>
      </c>
    </row>
    <row r="15778" spans="1:3">
      <c r="A15778" s="4" t="s">
        <v>3691</v>
      </c>
      <c r="B15778" s="4" t="s">
        <v>1378</v>
      </c>
      <c r="C15778" t="str">
        <f t="shared" si="247"/>
        <v>Calvin Cooke-Hopkins</v>
      </c>
    </row>
    <row r="15779" spans="1:3">
      <c r="A15779" s="4" t="s">
        <v>6463</v>
      </c>
      <c r="B15779" s="4" t="s">
        <v>1571</v>
      </c>
      <c r="C15779" t="str">
        <f t="shared" si="247"/>
        <v>Becky Kinney-Cole</v>
      </c>
    </row>
    <row r="15780" spans="1:3">
      <c r="A15780" s="4" t="s">
        <v>2919</v>
      </c>
      <c r="B15780" s="4" t="s">
        <v>685</v>
      </c>
      <c r="C15780" t="str">
        <f t="shared" si="247"/>
        <v>Terri McCarthy Manning-Jacobs</v>
      </c>
    </row>
    <row r="15781" spans="1:3">
      <c r="A15781" s="4" t="s">
        <v>2919</v>
      </c>
      <c r="B15781" s="4" t="s">
        <v>1986</v>
      </c>
      <c r="C15781" t="str">
        <f t="shared" si="247"/>
        <v>Terri McCarthy Manning-Cooke</v>
      </c>
    </row>
    <row r="15782" spans="1:3">
      <c r="A15782" s="4" t="s">
        <v>2117</v>
      </c>
      <c r="B15782" s="4" t="s">
        <v>1408</v>
      </c>
      <c r="C15782" t="str">
        <f t="shared" si="247"/>
        <v>Irene Murphy-Watts</v>
      </c>
    </row>
    <row r="15783" spans="1:3">
      <c r="A15783" s="4" t="s">
        <v>4320</v>
      </c>
      <c r="B15783" s="4" t="s">
        <v>867</v>
      </c>
      <c r="C15783" t="str">
        <f t="shared" si="247"/>
        <v>Gary Hester-Rowe</v>
      </c>
    </row>
    <row r="15784" spans="1:3">
      <c r="A15784" s="4" t="s">
        <v>4354</v>
      </c>
      <c r="B15784" s="4" t="s">
        <v>1074</v>
      </c>
      <c r="C15784" t="str">
        <f t="shared" si="247"/>
        <v>Sean Burton-O brien</v>
      </c>
    </row>
    <row r="15785" spans="1:3">
      <c r="A15785" s="4" t="s">
        <v>6050</v>
      </c>
      <c r="B15785" s="4" t="s">
        <v>1306</v>
      </c>
      <c r="C15785" t="str">
        <f t="shared" si="247"/>
        <v>Kim Reese-James</v>
      </c>
    </row>
    <row r="15786" spans="1:3">
      <c r="A15786" s="4" t="s">
        <v>1581</v>
      </c>
      <c r="B15786" s="4" t="s">
        <v>215</v>
      </c>
      <c r="C15786" t="str">
        <f t="shared" si="247"/>
        <v>Milton Padgett-Oliver</v>
      </c>
    </row>
    <row r="15787" spans="1:3">
      <c r="A15787" s="4" t="s">
        <v>2920</v>
      </c>
      <c r="B15787" s="4" t="s">
        <v>1653</v>
      </c>
      <c r="C15787" t="str">
        <f t="shared" si="247"/>
        <v>Allison Cooke-Fernandez</v>
      </c>
    </row>
    <row r="15788" spans="1:3">
      <c r="A15788" s="4" t="s">
        <v>2030</v>
      </c>
      <c r="B15788" s="4" t="s">
        <v>1408</v>
      </c>
      <c r="C15788" t="str">
        <f t="shared" si="247"/>
        <v>Herman Leach-Watts</v>
      </c>
    </row>
    <row r="15789" spans="1:3">
      <c r="A15789" s="4" t="s">
        <v>5671</v>
      </c>
      <c r="B15789" s="4" t="s">
        <v>490</v>
      </c>
      <c r="C15789" t="str">
        <f t="shared" si="247"/>
        <v>Nelson House-John</v>
      </c>
    </row>
    <row r="15790" spans="1:3">
      <c r="A15790" s="4" t="s">
        <v>5671</v>
      </c>
      <c r="B15790" s="4" t="s">
        <v>1684</v>
      </c>
      <c r="C15790" t="str">
        <f t="shared" si="247"/>
        <v>Nelson House-Baxter</v>
      </c>
    </row>
    <row r="15791" spans="1:3">
      <c r="A15791" s="4" t="s">
        <v>2499</v>
      </c>
      <c r="B15791" s="4" t="s">
        <v>385</v>
      </c>
      <c r="C15791" t="str">
        <f t="shared" si="247"/>
        <v>Tara Powers Underwood-Bradley</v>
      </c>
    </row>
    <row r="15792" spans="1:3">
      <c r="A15792" s="4" t="s">
        <v>2499</v>
      </c>
      <c r="B15792" s="4" t="s">
        <v>551</v>
      </c>
      <c r="C15792" t="str">
        <f t="shared" si="247"/>
        <v>Tara Powers Underwood-Lawrence</v>
      </c>
    </row>
    <row r="15793" spans="1:3">
      <c r="A15793" s="4" t="s">
        <v>2922</v>
      </c>
      <c r="B15793" s="4" t="s">
        <v>736</v>
      </c>
      <c r="C15793" t="str">
        <f t="shared" si="247"/>
        <v>Matthew Conway-Higgins</v>
      </c>
    </row>
    <row r="15794" spans="1:3">
      <c r="A15794" s="4" t="s">
        <v>5672</v>
      </c>
      <c r="B15794" s="4" t="s">
        <v>2577</v>
      </c>
      <c r="C15794" t="str">
        <f t="shared" si="247"/>
        <v>Patrick Rhodes-Powell</v>
      </c>
    </row>
    <row r="15795" spans="1:3">
      <c r="A15795" s="4" t="s">
        <v>5797</v>
      </c>
      <c r="B15795" s="4" t="s">
        <v>984</v>
      </c>
      <c r="C15795" t="str">
        <f t="shared" si="247"/>
        <v>Ricky Johnston-Bishop</v>
      </c>
    </row>
    <row r="15796" spans="1:3">
      <c r="A15796" s="4" t="s">
        <v>2922</v>
      </c>
      <c r="B15796" s="4" t="s">
        <v>1283</v>
      </c>
      <c r="C15796" t="str">
        <f t="shared" si="247"/>
        <v>Matthew Conway-Potter</v>
      </c>
    </row>
    <row r="15797" spans="1:3">
      <c r="A15797" s="4" t="s">
        <v>6731</v>
      </c>
      <c r="B15797" s="4" t="s">
        <v>834</v>
      </c>
      <c r="C15797" t="str">
        <f t="shared" si="247"/>
        <v>Marie Fitzgerald-Francis</v>
      </c>
    </row>
    <row r="15798" spans="1:3">
      <c r="A15798" s="4" t="s">
        <v>350</v>
      </c>
      <c r="B15798" s="4" t="s">
        <v>418</v>
      </c>
      <c r="C15798" t="str">
        <f t="shared" si="247"/>
        <v>Arthur Herring-Garcia</v>
      </c>
    </row>
    <row r="15799" spans="1:3">
      <c r="A15799" s="4" t="s">
        <v>350</v>
      </c>
      <c r="B15799" s="4" t="s">
        <v>462</v>
      </c>
      <c r="C15799" t="str">
        <f t="shared" si="247"/>
        <v>Arthur Herring-Carter</v>
      </c>
    </row>
    <row r="15800" spans="1:3">
      <c r="A15800" s="4" t="s">
        <v>350</v>
      </c>
      <c r="B15800" s="4" t="s">
        <v>264</v>
      </c>
      <c r="C15800" t="str">
        <f t="shared" si="247"/>
        <v>Arthur Herring-Jones</v>
      </c>
    </row>
    <row r="15801" spans="1:3">
      <c r="A15801" s="4" t="s">
        <v>4298</v>
      </c>
      <c r="B15801" s="4" t="s">
        <v>551</v>
      </c>
      <c r="C15801" t="str">
        <f t="shared" si="247"/>
        <v>Edwin Petersen-Lawrence</v>
      </c>
    </row>
    <row r="15802" spans="1:3">
      <c r="A15802" s="4" t="s">
        <v>4298</v>
      </c>
      <c r="B15802" s="4" t="s">
        <v>595</v>
      </c>
      <c r="C15802" t="str">
        <f t="shared" si="247"/>
        <v>Edwin Petersen-Tucker</v>
      </c>
    </row>
    <row r="15803" spans="1:3">
      <c r="A15803" s="4" t="s">
        <v>3336</v>
      </c>
      <c r="B15803" s="4" t="s">
        <v>804</v>
      </c>
      <c r="C15803" t="str">
        <f t="shared" si="247"/>
        <v>Maxine Collier Grady-Cook</v>
      </c>
    </row>
    <row r="15804" spans="1:3">
      <c r="A15804" s="4" t="s">
        <v>4246</v>
      </c>
      <c r="B15804" s="4" t="s">
        <v>583</v>
      </c>
      <c r="C15804" t="str">
        <f t="shared" si="247"/>
        <v>Sidney Eaton-Dunn</v>
      </c>
    </row>
    <row r="15805" spans="1:3">
      <c r="A15805" s="4" t="s">
        <v>2215</v>
      </c>
      <c r="B15805" s="4" t="s">
        <v>1191</v>
      </c>
      <c r="C15805" t="str">
        <f t="shared" si="247"/>
        <v>Amy Harris-Bond</v>
      </c>
    </row>
    <row r="15806" spans="1:3">
      <c r="A15806" s="4" t="s">
        <v>2919</v>
      </c>
      <c r="B15806" s="4" t="s">
        <v>1986</v>
      </c>
      <c r="C15806" t="str">
        <f t="shared" si="247"/>
        <v>Terri McCarthy Manning-Cooke</v>
      </c>
    </row>
    <row r="15807" spans="1:3">
      <c r="A15807" s="4" t="s">
        <v>2919</v>
      </c>
      <c r="B15807" s="4" t="s">
        <v>2994</v>
      </c>
      <c r="C15807" t="str">
        <f t="shared" si="247"/>
        <v>Terri McCarthy Manning-Bennett</v>
      </c>
    </row>
    <row r="15808" spans="1:3">
      <c r="A15808" s="4" t="s">
        <v>392</v>
      </c>
      <c r="B15808" s="4" t="s">
        <v>1104</v>
      </c>
      <c r="C15808" t="str">
        <f t="shared" si="247"/>
        <v>Betsy Puckett-Ross</v>
      </c>
    </row>
    <row r="15809" spans="1:3">
      <c r="A15809" s="4" t="s">
        <v>4301</v>
      </c>
      <c r="B15809" s="4" t="s">
        <v>415</v>
      </c>
      <c r="C15809" t="str">
        <f t="shared" si="247"/>
        <v>Kerry Wilkerson-Riley</v>
      </c>
    </row>
    <row r="15810" spans="1:3">
      <c r="A15810" s="4" t="s">
        <v>4301</v>
      </c>
      <c r="B15810" s="4" t="s">
        <v>1198</v>
      </c>
      <c r="C15810" t="str">
        <f t="shared" si="247"/>
        <v>Kerry Wilkerson-O neill</v>
      </c>
    </row>
    <row r="15811" spans="1:3">
      <c r="A15811" s="4" t="s">
        <v>3651</v>
      </c>
      <c r="B15811" s="4" t="s">
        <v>984</v>
      </c>
      <c r="C15811" t="str">
        <f t="shared" si="247"/>
        <v>Dennis Welch-Bishop</v>
      </c>
    </row>
    <row r="15812" spans="1:3">
      <c r="A15812" s="4" t="s">
        <v>2616</v>
      </c>
      <c r="B15812" s="4" t="s">
        <v>1845</v>
      </c>
      <c r="C15812" t="str">
        <f t="shared" ref="C15812:C15875" si="248">_xlfn.CONCAT(A15812,"-",B15812)</f>
        <v>Claudia Webb-Hill</v>
      </c>
    </row>
    <row r="15813" spans="1:3">
      <c r="A15813" s="4" t="s">
        <v>6732</v>
      </c>
      <c r="B15813" s="4" t="s">
        <v>874</v>
      </c>
      <c r="C15813" t="str">
        <f t="shared" si="248"/>
        <v>Vanessa Casey Jones-Curtis</v>
      </c>
    </row>
    <row r="15814" spans="1:3">
      <c r="A15814" s="4" t="s">
        <v>1839</v>
      </c>
      <c r="B15814" s="4" t="s">
        <v>1060</v>
      </c>
      <c r="C15814" t="str">
        <f t="shared" si="248"/>
        <v>Tammy Raynor-Kelly</v>
      </c>
    </row>
    <row r="15815" spans="1:3">
      <c r="A15815" s="4" t="s">
        <v>1839</v>
      </c>
      <c r="B15815" s="4" t="s">
        <v>377</v>
      </c>
      <c r="C15815" t="str">
        <f t="shared" si="248"/>
        <v>Tammy Raynor-Foster</v>
      </c>
    </row>
    <row r="15816" spans="1:3">
      <c r="A15816" s="4" t="s">
        <v>4363</v>
      </c>
      <c r="B15816" s="4" t="s">
        <v>2005</v>
      </c>
      <c r="C15816" t="str">
        <f t="shared" si="248"/>
        <v>Stuart Burke-Walton</v>
      </c>
    </row>
    <row r="15817" spans="1:3">
      <c r="A15817" s="4" t="s">
        <v>4014</v>
      </c>
      <c r="B15817" s="4" t="s">
        <v>370</v>
      </c>
      <c r="C15817" t="str">
        <f t="shared" si="248"/>
        <v>Don P Brandon-Atkinson</v>
      </c>
    </row>
    <row r="15818" spans="1:3">
      <c r="A15818" s="4" t="s">
        <v>4014</v>
      </c>
      <c r="B15818" s="4" t="s">
        <v>570</v>
      </c>
      <c r="C15818" t="str">
        <f t="shared" si="248"/>
        <v>Don P Brandon-Brown</v>
      </c>
    </row>
    <row r="15819" spans="1:3">
      <c r="A15819" s="4" t="s">
        <v>4014</v>
      </c>
      <c r="B15819" s="4" t="s">
        <v>653</v>
      </c>
      <c r="C15819" t="str">
        <f t="shared" si="248"/>
        <v>Don P Brandon-Cox</v>
      </c>
    </row>
    <row r="15820" spans="1:3">
      <c r="A15820" s="4" t="s">
        <v>6733</v>
      </c>
      <c r="B15820" s="4" t="s">
        <v>333</v>
      </c>
      <c r="C15820" t="str">
        <f t="shared" si="248"/>
        <v>Sharon Hopkins-Haynes</v>
      </c>
    </row>
    <row r="15821" spans="1:3">
      <c r="A15821" s="4" t="s">
        <v>6733</v>
      </c>
      <c r="B15821" s="4" t="s">
        <v>2316</v>
      </c>
      <c r="C15821" t="str">
        <f t="shared" si="248"/>
        <v>Sharon Hopkins-Sharma</v>
      </c>
    </row>
    <row r="15822" spans="1:3">
      <c r="A15822" s="4" t="s">
        <v>5107</v>
      </c>
      <c r="B15822" s="4" t="s">
        <v>804</v>
      </c>
      <c r="C15822" t="str">
        <f t="shared" si="248"/>
        <v>Marilyn Bishop-Cook</v>
      </c>
    </row>
    <row r="15823" spans="1:3">
      <c r="A15823" s="4" t="s">
        <v>5107</v>
      </c>
      <c r="B15823" s="4" t="s">
        <v>351</v>
      </c>
      <c r="C15823" t="str">
        <f t="shared" si="248"/>
        <v>Marilyn Bishop-Hudson</v>
      </c>
    </row>
    <row r="15824" spans="1:3">
      <c r="A15824" s="4" t="s">
        <v>782</v>
      </c>
      <c r="B15824" s="4" t="s">
        <v>1494</v>
      </c>
      <c r="C15824" t="str">
        <f t="shared" si="248"/>
        <v>Sean McKenna-Cunningham</v>
      </c>
    </row>
    <row r="15825" spans="1:3">
      <c r="A15825" s="4" t="s">
        <v>895</v>
      </c>
      <c r="B15825" s="4" t="s">
        <v>1490</v>
      </c>
      <c r="C15825" t="str">
        <f t="shared" si="248"/>
        <v>Lynn Payne-Mitchell</v>
      </c>
    </row>
    <row r="15826" spans="1:3">
      <c r="A15826" s="4" t="s">
        <v>2690</v>
      </c>
      <c r="B15826" s="4" t="s">
        <v>770</v>
      </c>
      <c r="C15826" t="str">
        <f t="shared" si="248"/>
        <v>Bradley Parrott-Henderson</v>
      </c>
    </row>
    <row r="15827" spans="1:3">
      <c r="A15827" s="4" t="s">
        <v>1243</v>
      </c>
      <c r="B15827" s="4" t="s">
        <v>505</v>
      </c>
      <c r="C15827" t="str">
        <f t="shared" si="248"/>
        <v>Ruby Knox-Rose</v>
      </c>
    </row>
    <row r="15828" spans="1:3">
      <c r="A15828" s="4" t="s">
        <v>4005</v>
      </c>
      <c r="B15828" s="4" t="s">
        <v>272</v>
      </c>
      <c r="C15828" t="str">
        <f t="shared" si="248"/>
        <v>Doris Osborne-Ward</v>
      </c>
    </row>
    <row r="15829" spans="1:3">
      <c r="A15829" s="4" t="s">
        <v>6182</v>
      </c>
      <c r="B15829" s="4" t="s">
        <v>173</v>
      </c>
      <c r="C15829" t="str">
        <f t="shared" si="248"/>
        <v>Stuart Wiley-Fraser</v>
      </c>
    </row>
    <row r="15830" spans="1:3">
      <c r="A15830" s="4" t="s">
        <v>2924</v>
      </c>
      <c r="B15830" s="4" t="s">
        <v>834</v>
      </c>
      <c r="C15830" t="str">
        <f t="shared" si="248"/>
        <v>Charlene Day-Francis</v>
      </c>
    </row>
    <row r="15831" spans="1:3">
      <c r="A15831" s="4" t="s">
        <v>2925</v>
      </c>
      <c r="B15831" s="4" t="s">
        <v>1137</v>
      </c>
      <c r="C15831" t="str">
        <f t="shared" si="248"/>
        <v>Francis Kendall-White</v>
      </c>
    </row>
    <row r="15832" spans="1:3">
      <c r="A15832" s="4" t="s">
        <v>4340</v>
      </c>
      <c r="B15832" s="4" t="s">
        <v>1867</v>
      </c>
      <c r="C15832" t="str">
        <f t="shared" si="248"/>
        <v>Glenda Black-Crawford</v>
      </c>
    </row>
    <row r="15833" spans="1:3">
      <c r="A15833" s="4" t="s">
        <v>4340</v>
      </c>
      <c r="B15833" s="4" t="s">
        <v>274</v>
      </c>
      <c r="C15833" t="str">
        <f t="shared" si="248"/>
        <v>Glenda Black-Jackson</v>
      </c>
    </row>
    <row r="15834" spans="1:3">
      <c r="A15834" s="4" t="s">
        <v>4642</v>
      </c>
      <c r="B15834" s="4" t="s">
        <v>656</v>
      </c>
      <c r="C15834" t="str">
        <f t="shared" si="248"/>
        <v>Jessica Thompson-Young</v>
      </c>
    </row>
    <row r="15835" spans="1:3">
      <c r="A15835" s="4" t="s">
        <v>2672</v>
      </c>
      <c r="B15835" s="4" t="s">
        <v>666</v>
      </c>
      <c r="C15835" t="str">
        <f t="shared" si="248"/>
        <v>Darlene McLean-Reed</v>
      </c>
    </row>
    <row r="15836" spans="1:3">
      <c r="A15836" s="4" t="s">
        <v>6734</v>
      </c>
      <c r="B15836" s="4" t="s">
        <v>867</v>
      </c>
      <c r="C15836" t="str">
        <f t="shared" si="248"/>
        <v>Maureen Bradley-Rowe</v>
      </c>
    </row>
    <row r="15837" spans="1:3">
      <c r="A15837" s="4" t="s">
        <v>6735</v>
      </c>
      <c r="B15837" s="4" t="s">
        <v>319</v>
      </c>
      <c r="C15837" t="str">
        <f t="shared" si="248"/>
        <v>Judith Stanton-Willis</v>
      </c>
    </row>
    <row r="15838" spans="1:3">
      <c r="A15838" s="4" t="s">
        <v>2018</v>
      </c>
      <c r="B15838" s="4" t="s">
        <v>393</v>
      </c>
      <c r="C15838" t="str">
        <f t="shared" si="248"/>
        <v>Elsie Pridgen-Booth</v>
      </c>
    </row>
    <row r="15839" spans="1:3">
      <c r="A15839" s="4" t="s">
        <v>5567</v>
      </c>
      <c r="B15839" s="4" t="s">
        <v>2307</v>
      </c>
      <c r="C15839" t="str">
        <f t="shared" si="248"/>
        <v>Annie Booth-Lynch</v>
      </c>
    </row>
    <row r="15840" spans="1:3">
      <c r="A15840" s="4" t="s">
        <v>1061</v>
      </c>
      <c r="B15840" s="4" t="s">
        <v>370</v>
      </c>
      <c r="C15840" t="str">
        <f t="shared" si="248"/>
        <v>Melvin Hampton-Atkinson</v>
      </c>
    </row>
    <row r="15841" spans="1:3">
      <c r="A15841" s="4" t="s">
        <v>3637</v>
      </c>
      <c r="B15841" s="4" t="s">
        <v>700</v>
      </c>
      <c r="C15841" t="str">
        <f t="shared" si="248"/>
        <v>Edwin Vaughan-Newman</v>
      </c>
    </row>
    <row r="15842" spans="1:3">
      <c r="A15842" s="4" t="s">
        <v>2404</v>
      </c>
      <c r="B15842" s="4" t="s">
        <v>733</v>
      </c>
      <c r="C15842" t="str">
        <f t="shared" si="248"/>
        <v>Jimmy Bland-Stephenson</v>
      </c>
    </row>
    <row r="15843" spans="1:3">
      <c r="A15843" s="4" t="s">
        <v>3226</v>
      </c>
      <c r="B15843" s="4" t="s">
        <v>257</v>
      </c>
      <c r="C15843" t="str">
        <f t="shared" si="248"/>
        <v>Andrew Levine-Lane</v>
      </c>
    </row>
    <row r="15844" spans="1:3">
      <c r="A15844" s="4" t="s">
        <v>3226</v>
      </c>
      <c r="B15844" s="4" t="s">
        <v>1347</v>
      </c>
      <c r="C15844" t="str">
        <f t="shared" si="248"/>
        <v>Andrew Levine-Armstrong</v>
      </c>
    </row>
    <row r="15845" spans="1:3">
      <c r="A15845" s="4" t="s">
        <v>4647</v>
      </c>
      <c r="B15845" s="4" t="s">
        <v>1764</v>
      </c>
      <c r="C15845" t="str">
        <f t="shared" si="248"/>
        <v>Priscilla Crawford-Stephens</v>
      </c>
    </row>
    <row r="15846" spans="1:3">
      <c r="A15846" s="4" t="s">
        <v>612</v>
      </c>
      <c r="B15846" s="4" t="s">
        <v>468</v>
      </c>
      <c r="C15846" t="str">
        <f t="shared" si="248"/>
        <v>Beth Buckley-Andrews</v>
      </c>
    </row>
    <row r="15847" spans="1:3">
      <c r="A15847" s="4" t="s">
        <v>6737</v>
      </c>
      <c r="B15847" s="4" t="s">
        <v>1565</v>
      </c>
      <c r="C15847" t="str">
        <f t="shared" si="248"/>
        <v>Maureen McCoy-Murphy</v>
      </c>
    </row>
    <row r="15848" spans="1:3">
      <c r="A15848" s="4" t="s">
        <v>5826</v>
      </c>
      <c r="B15848" s="4" t="s">
        <v>393</v>
      </c>
      <c r="C15848" t="str">
        <f t="shared" si="248"/>
        <v>Carrie Boyle-Booth</v>
      </c>
    </row>
    <row r="15849" spans="1:3">
      <c r="A15849" s="4" t="s">
        <v>5457</v>
      </c>
      <c r="B15849" s="4" t="s">
        <v>1519</v>
      </c>
      <c r="C15849" t="str">
        <f t="shared" si="248"/>
        <v>Marian Bryant-Austin</v>
      </c>
    </row>
    <row r="15850" spans="1:3">
      <c r="A15850" s="4" t="s">
        <v>4146</v>
      </c>
      <c r="B15850" s="4" t="s">
        <v>254</v>
      </c>
      <c r="C15850" t="str">
        <f t="shared" si="248"/>
        <v>Yvonne Fox-Gordon</v>
      </c>
    </row>
    <row r="15851" spans="1:3">
      <c r="A15851" s="4" t="s">
        <v>1343</v>
      </c>
      <c r="B15851" s="4" t="s">
        <v>1764</v>
      </c>
      <c r="C15851" t="str">
        <f t="shared" si="248"/>
        <v>Lynne Reid-Stephens</v>
      </c>
    </row>
    <row r="15852" spans="1:3">
      <c r="A15852" s="4" t="s">
        <v>1343</v>
      </c>
      <c r="B15852" s="4" t="s">
        <v>395</v>
      </c>
      <c r="C15852" t="str">
        <f t="shared" si="248"/>
        <v>Lynne Reid-Norman</v>
      </c>
    </row>
    <row r="15853" spans="1:3">
      <c r="A15853" s="4" t="s">
        <v>5092</v>
      </c>
      <c r="B15853" s="4" t="s">
        <v>1658</v>
      </c>
      <c r="C15853" t="str">
        <f t="shared" si="248"/>
        <v>Carlos Johnson-May</v>
      </c>
    </row>
    <row r="15854" spans="1:3">
      <c r="A15854" s="4" t="s">
        <v>646</v>
      </c>
      <c r="B15854" s="4" t="s">
        <v>1244</v>
      </c>
      <c r="C15854" t="str">
        <f t="shared" si="248"/>
        <v>Chris F Brandt-Russell</v>
      </c>
    </row>
    <row r="15855" spans="1:3">
      <c r="A15855" s="4" t="s">
        <v>3083</v>
      </c>
      <c r="B15855" s="4" t="s">
        <v>185</v>
      </c>
      <c r="C15855" t="str">
        <f t="shared" si="248"/>
        <v>Neil Curtis-Chapman</v>
      </c>
    </row>
    <row r="15856" spans="1:3">
      <c r="A15856" s="4" t="s">
        <v>3098</v>
      </c>
      <c r="B15856" s="4" t="s">
        <v>575</v>
      </c>
      <c r="C15856" t="str">
        <f t="shared" si="248"/>
        <v>Robert Terrell-Saunders</v>
      </c>
    </row>
    <row r="15857" spans="1:3">
      <c r="A15857" s="4" t="s">
        <v>1345</v>
      </c>
      <c r="B15857" s="4" t="s">
        <v>587</v>
      </c>
      <c r="C15857" t="str">
        <f t="shared" si="248"/>
        <v>Veronica Finch-Mcintyre</v>
      </c>
    </row>
    <row r="15858" spans="1:3">
      <c r="A15858" s="4" t="s">
        <v>2477</v>
      </c>
      <c r="B15858" s="4" t="s">
        <v>666</v>
      </c>
      <c r="C15858" t="str">
        <f t="shared" si="248"/>
        <v>Ross Tucker-Reed</v>
      </c>
    </row>
    <row r="15859" spans="1:3">
      <c r="A15859" s="4" t="s">
        <v>2791</v>
      </c>
      <c r="B15859" s="4" t="s">
        <v>400</v>
      </c>
      <c r="C15859" t="str">
        <f t="shared" si="248"/>
        <v>Wayne Bass-Arnold</v>
      </c>
    </row>
    <row r="15860" spans="1:3">
      <c r="A15860" s="4" t="s">
        <v>2791</v>
      </c>
      <c r="B15860" s="4" t="s">
        <v>587</v>
      </c>
      <c r="C15860" t="str">
        <f t="shared" si="248"/>
        <v>Wayne Bass-Mcintyre</v>
      </c>
    </row>
    <row r="15861" spans="1:3">
      <c r="A15861" s="4" t="s">
        <v>2927</v>
      </c>
      <c r="B15861" s="4" t="s">
        <v>418</v>
      </c>
      <c r="C15861" t="str">
        <f t="shared" si="248"/>
        <v>Edward McKenzie-Garcia</v>
      </c>
    </row>
    <row r="15862" spans="1:3">
      <c r="A15862" s="4" t="s">
        <v>697</v>
      </c>
      <c r="B15862" s="4" t="s">
        <v>1601</v>
      </c>
      <c r="C15862" t="str">
        <f t="shared" si="248"/>
        <v>Gary Koch-Brooks</v>
      </c>
    </row>
    <row r="15863" spans="1:3">
      <c r="A15863" s="4" t="s">
        <v>5143</v>
      </c>
      <c r="B15863" s="4" t="s">
        <v>1571</v>
      </c>
      <c r="C15863" t="str">
        <f t="shared" si="248"/>
        <v>Bernard Herman-Cole</v>
      </c>
    </row>
    <row r="15864" spans="1:3">
      <c r="A15864" s="4" t="s">
        <v>3624</v>
      </c>
      <c r="B15864" s="4" t="s">
        <v>1693</v>
      </c>
      <c r="C15864" t="str">
        <f t="shared" si="248"/>
        <v>Diane Barr-Simmons</v>
      </c>
    </row>
    <row r="15865" spans="1:3">
      <c r="A15865" s="4" t="s">
        <v>2641</v>
      </c>
      <c r="B15865" s="4" t="s">
        <v>468</v>
      </c>
      <c r="C15865" t="str">
        <f t="shared" si="248"/>
        <v>Joan Bowers-Andrews</v>
      </c>
    </row>
    <row r="15866" spans="1:3">
      <c r="A15866" s="4" t="s">
        <v>2641</v>
      </c>
      <c r="B15866" s="4" t="s">
        <v>1454</v>
      </c>
      <c r="C15866" t="str">
        <f t="shared" si="248"/>
        <v>Joan Bowers-Sheppard</v>
      </c>
    </row>
    <row r="15867" spans="1:3">
      <c r="A15867" s="4" t="s">
        <v>6738</v>
      </c>
      <c r="B15867" s="4" t="s">
        <v>2786</v>
      </c>
      <c r="C15867" t="str">
        <f t="shared" si="248"/>
        <v>Ian Gillespie-Sutton</v>
      </c>
    </row>
    <row r="15868" spans="1:3">
      <c r="A15868" s="4" t="s">
        <v>5507</v>
      </c>
      <c r="B15868" s="4" t="s">
        <v>2994</v>
      </c>
      <c r="C15868" t="str">
        <f t="shared" si="248"/>
        <v>Joel Perez-Bennett</v>
      </c>
    </row>
    <row r="15869" spans="1:3">
      <c r="A15869" s="4" t="s">
        <v>6180</v>
      </c>
      <c r="B15869" s="4" t="s">
        <v>807</v>
      </c>
      <c r="C15869" t="str">
        <f t="shared" si="248"/>
        <v>Lloyd Mitchell-Forrest</v>
      </c>
    </row>
    <row r="15870" spans="1:3">
      <c r="A15870" s="4" t="s">
        <v>6180</v>
      </c>
      <c r="B15870" s="4" t="s">
        <v>487</v>
      </c>
      <c r="C15870" t="str">
        <f t="shared" si="248"/>
        <v>Lloyd Mitchell-Payne</v>
      </c>
    </row>
    <row r="15871" spans="1:3">
      <c r="A15871" s="4" t="s">
        <v>4385</v>
      </c>
      <c r="B15871" s="4" t="s">
        <v>1358</v>
      </c>
      <c r="C15871" t="str">
        <f t="shared" si="248"/>
        <v>Rosemary O'Brien-Patel</v>
      </c>
    </row>
    <row r="15872" spans="1:3">
      <c r="A15872" s="4" t="s">
        <v>4385</v>
      </c>
      <c r="B15872" s="4" t="s">
        <v>1794</v>
      </c>
      <c r="C15872" t="str">
        <f t="shared" si="248"/>
        <v>Rosemary O'Brien-Ashton</v>
      </c>
    </row>
    <row r="15873" spans="1:3">
      <c r="A15873" s="4" t="s">
        <v>4219</v>
      </c>
      <c r="B15873" s="4" t="s">
        <v>3166</v>
      </c>
      <c r="C15873" t="str">
        <f t="shared" si="248"/>
        <v>Malcolm Block-Ellis</v>
      </c>
    </row>
    <row r="15874" spans="1:3">
      <c r="A15874" s="4" t="s">
        <v>4219</v>
      </c>
      <c r="B15874" s="4" t="s">
        <v>879</v>
      </c>
      <c r="C15874" t="str">
        <f t="shared" si="248"/>
        <v>Malcolm Block-Wilkinson</v>
      </c>
    </row>
    <row r="15875" spans="1:3">
      <c r="A15875" s="4" t="s">
        <v>4219</v>
      </c>
      <c r="B15875" s="4" t="s">
        <v>215</v>
      </c>
      <c r="C15875" t="str">
        <f t="shared" si="248"/>
        <v>Malcolm Block-Oliver</v>
      </c>
    </row>
    <row r="15876" spans="1:3">
      <c r="A15876" s="4" t="s">
        <v>4219</v>
      </c>
      <c r="B15876" s="4" t="s">
        <v>770</v>
      </c>
      <c r="C15876" t="str">
        <f t="shared" ref="C15876:C15939" si="249">_xlfn.CONCAT(A15876,"-",B15876)</f>
        <v>Malcolm Block-Henderson</v>
      </c>
    </row>
    <row r="15877" spans="1:3">
      <c r="A15877" s="4" t="s">
        <v>2627</v>
      </c>
      <c r="B15877" s="4" t="s">
        <v>1428</v>
      </c>
      <c r="C15877" t="str">
        <f t="shared" si="249"/>
        <v>Dennis Paul-Edwards</v>
      </c>
    </row>
    <row r="15878" spans="1:3">
      <c r="A15878" s="4" t="s">
        <v>3079</v>
      </c>
      <c r="B15878" s="4" t="s">
        <v>991</v>
      </c>
      <c r="C15878" t="str">
        <f t="shared" si="249"/>
        <v>Paula Riddle-Walker</v>
      </c>
    </row>
    <row r="15879" spans="1:3">
      <c r="A15879" s="4" t="s">
        <v>5510</v>
      </c>
      <c r="B15879" s="4" t="s">
        <v>538</v>
      </c>
      <c r="C15879" t="str">
        <f t="shared" si="249"/>
        <v>Miriam Drake-Wright</v>
      </c>
    </row>
    <row r="15880" spans="1:3">
      <c r="A15880" s="4" t="s">
        <v>2929</v>
      </c>
      <c r="B15880" s="4" t="s">
        <v>671</v>
      </c>
      <c r="C15880" t="str">
        <f t="shared" si="249"/>
        <v>Erin Brandt Spivey-Rogers</v>
      </c>
    </row>
    <row r="15881" spans="1:3">
      <c r="A15881" s="4" t="s">
        <v>2929</v>
      </c>
      <c r="B15881" s="4" t="s">
        <v>185</v>
      </c>
      <c r="C15881" t="str">
        <f t="shared" si="249"/>
        <v>Erin Brandt Spivey-Chapman</v>
      </c>
    </row>
    <row r="15882" spans="1:3">
      <c r="A15882" s="4" t="s">
        <v>2708</v>
      </c>
      <c r="B15882" s="4" t="s">
        <v>358</v>
      </c>
      <c r="C15882" t="str">
        <f t="shared" si="249"/>
        <v>Dana Rankin-Frost</v>
      </c>
    </row>
    <row r="15883" spans="1:3">
      <c r="A15883" s="4" t="s">
        <v>2708</v>
      </c>
      <c r="B15883" s="4" t="s">
        <v>974</v>
      </c>
      <c r="C15883" t="str">
        <f t="shared" si="249"/>
        <v>Dana Rankin-Morrison</v>
      </c>
    </row>
    <row r="15884" spans="1:3">
      <c r="A15884" s="4" t="s">
        <v>4223</v>
      </c>
      <c r="B15884" s="4" t="s">
        <v>1374</v>
      </c>
      <c r="C15884" t="str">
        <f t="shared" si="249"/>
        <v>Kara Foster-Duncan</v>
      </c>
    </row>
    <row r="15885" spans="1:3">
      <c r="A15885" s="4" t="s">
        <v>4223</v>
      </c>
      <c r="B15885" s="4" t="s">
        <v>1043</v>
      </c>
      <c r="C15885" t="str">
        <f t="shared" si="249"/>
        <v>Kara Foster-Jenkins</v>
      </c>
    </row>
    <row r="15886" spans="1:3">
      <c r="A15886" s="4" t="s">
        <v>4223</v>
      </c>
      <c r="B15886" s="4" t="s">
        <v>1764</v>
      </c>
      <c r="C15886" t="str">
        <f t="shared" si="249"/>
        <v>Kara Foster-Stephens</v>
      </c>
    </row>
    <row r="15887" spans="1:3">
      <c r="A15887" s="4" t="s">
        <v>4223</v>
      </c>
      <c r="B15887" s="4" t="s">
        <v>1693</v>
      </c>
      <c r="C15887" t="str">
        <f t="shared" si="249"/>
        <v>Kara Foster-Simmons</v>
      </c>
    </row>
    <row r="15888" spans="1:3">
      <c r="A15888" s="4" t="s">
        <v>3007</v>
      </c>
      <c r="B15888" s="4" t="s">
        <v>1017</v>
      </c>
      <c r="C15888" t="str">
        <f t="shared" si="249"/>
        <v>Kerry Jernigan-Fletcher</v>
      </c>
    </row>
    <row r="15889" spans="1:3">
      <c r="A15889" s="4" t="s">
        <v>1273</v>
      </c>
      <c r="B15889" s="4" t="s">
        <v>1347</v>
      </c>
      <c r="C15889" t="str">
        <f t="shared" si="249"/>
        <v>Betsy Hendricks-Armstrong</v>
      </c>
    </row>
    <row r="15890" spans="1:3">
      <c r="A15890" s="4" t="s">
        <v>4571</v>
      </c>
      <c r="B15890" s="4" t="s">
        <v>3044</v>
      </c>
      <c r="C15890" t="str">
        <f t="shared" si="249"/>
        <v>Constance Beach-Hunter</v>
      </c>
    </row>
    <row r="15891" spans="1:3">
      <c r="A15891" s="4" t="s">
        <v>4571</v>
      </c>
      <c r="B15891" s="4" t="s">
        <v>1283</v>
      </c>
      <c r="C15891" t="str">
        <f t="shared" si="249"/>
        <v>Constance Beach-Potter</v>
      </c>
    </row>
    <row r="15892" spans="1:3">
      <c r="A15892" s="4" t="s">
        <v>2184</v>
      </c>
      <c r="B15892" s="4" t="s">
        <v>344</v>
      </c>
      <c r="C15892" t="str">
        <f t="shared" si="249"/>
        <v>Gretchen L McCall-Rhodes</v>
      </c>
    </row>
    <row r="15893" spans="1:3">
      <c r="A15893" s="4" t="s">
        <v>2184</v>
      </c>
      <c r="B15893" s="4" t="s">
        <v>479</v>
      </c>
      <c r="C15893" t="str">
        <f t="shared" si="249"/>
        <v>Gretchen L McCall-Owen</v>
      </c>
    </row>
    <row r="15894" spans="1:3">
      <c r="A15894" s="4" t="s">
        <v>5991</v>
      </c>
      <c r="B15894" s="4" t="s">
        <v>1580</v>
      </c>
      <c r="C15894" t="str">
        <f t="shared" si="249"/>
        <v>Gilbert Fink-Wallace</v>
      </c>
    </row>
    <row r="15895" spans="1:3">
      <c r="A15895" s="4" t="s">
        <v>5991</v>
      </c>
      <c r="B15895" s="4" t="s">
        <v>1153</v>
      </c>
      <c r="C15895" t="str">
        <f t="shared" si="249"/>
        <v>Gilbert Fink-Bolton</v>
      </c>
    </row>
    <row r="15896" spans="1:3">
      <c r="A15896" s="4" t="s">
        <v>5991</v>
      </c>
      <c r="B15896" s="4" t="s">
        <v>1358</v>
      </c>
      <c r="C15896" t="str">
        <f t="shared" si="249"/>
        <v>Gilbert Fink-Patel</v>
      </c>
    </row>
    <row r="15897" spans="1:3">
      <c r="A15897" s="4" t="s">
        <v>569</v>
      </c>
      <c r="B15897" s="4" t="s">
        <v>2005</v>
      </c>
      <c r="C15897" t="str">
        <f t="shared" si="249"/>
        <v>Joel Erickson-Walton</v>
      </c>
    </row>
    <row r="15898" spans="1:3">
      <c r="A15898" s="4" t="s">
        <v>3466</v>
      </c>
      <c r="B15898" s="4" t="s">
        <v>294</v>
      </c>
      <c r="C15898" t="str">
        <f t="shared" si="249"/>
        <v>Arlene Fleming-Evans</v>
      </c>
    </row>
    <row r="15899" spans="1:3">
      <c r="A15899" s="4" t="s">
        <v>897</v>
      </c>
      <c r="B15899" s="4" t="s">
        <v>2390</v>
      </c>
      <c r="C15899" t="str">
        <f t="shared" si="249"/>
        <v>Sandra Copeland-Wood</v>
      </c>
    </row>
    <row r="15900" spans="1:3">
      <c r="A15900" s="4" t="s">
        <v>897</v>
      </c>
      <c r="B15900" s="4" t="s">
        <v>367</v>
      </c>
      <c r="C15900" t="str">
        <f t="shared" si="249"/>
        <v>Sandra Copeland-Walsh</v>
      </c>
    </row>
    <row r="15901" spans="1:3">
      <c r="A15901" s="4" t="s">
        <v>1371</v>
      </c>
      <c r="B15901" s="4" t="s">
        <v>1047</v>
      </c>
      <c r="C15901" t="str">
        <f t="shared" si="249"/>
        <v>Martin Kirk-Harper</v>
      </c>
    </row>
    <row r="15902" spans="1:3">
      <c r="A15902" s="4" t="s">
        <v>1371</v>
      </c>
      <c r="B15902" s="4" t="s">
        <v>636</v>
      </c>
      <c r="C15902" t="str">
        <f t="shared" si="249"/>
        <v>Martin Kirk-Gregory</v>
      </c>
    </row>
    <row r="15903" spans="1:3">
      <c r="A15903" s="4" t="s">
        <v>2074</v>
      </c>
      <c r="B15903" s="4" t="s">
        <v>272</v>
      </c>
      <c r="C15903" t="str">
        <f t="shared" si="249"/>
        <v>Benjamin Bates-Ward</v>
      </c>
    </row>
    <row r="15904" spans="1:3">
      <c r="A15904" s="4" t="s">
        <v>2074</v>
      </c>
      <c r="B15904" s="4" t="s">
        <v>2064</v>
      </c>
      <c r="C15904" t="str">
        <f t="shared" si="249"/>
        <v>Benjamin Bates-Coleman</v>
      </c>
    </row>
    <row r="15905" spans="1:3">
      <c r="A15905" s="4" t="s">
        <v>1894</v>
      </c>
      <c r="B15905" s="4" t="s">
        <v>747</v>
      </c>
      <c r="C15905" t="str">
        <f t="shared" si="249"/>
        <v>Elizabeth Herman-Lopez</v>
      </c>
    </row>
    <row r="15906" spans="1:3">
      <c r="A15906" s="4" t="s">
        <v>1134</v>
      </c>
      <c r="B15906" s="4" t="s">
        <v>418</v>
      </c>
      <c r="C15906" t="str">
        <f t="shared" si="249"/>
        <v>Eleanor Barbour-Garcia</v>
      </c>
    </row>
    <row r="15907" spans="1:3">
      <c r="A15907" s="4" t="s">
        <v>2930</v>
      </c>
      <c r="B15907" s="4" t="s">
        <v>916</v>
      </c>
      <c r="C15907" t="str">
        <f t="shared" si="249"/>
        <v>James Levine-Lewis</v>
      </c>
    </row>
    <row r="15908" spans="1:3">
      <c r="A15908" s="4" t="s">
        <v>4322</v>
      </c>
      <c r="B15908" s="4" t="s">
        <v>1986</v>
      </c>
      <c r="C15908" t="str">
        <f t="shared" si="249"/>
        <v>Katherine W Epstein-Cooke</v>
      </c>
    </row>
    <row r="15909" spans="1:3">
      <c r="A15909" s="4" t="s">
        <v>4322</v>
      </c>
      <c r="B15909" s="4" t="s">
        <v>934</v>
      </c>
      <c r="C15909" t="str">
        <f t="shared" si="249"/>
        <v>Katherine W Epstein-Gilbert</v>
      </c>
    </row>
    <row r="15910" spans="1:3">
      <c r="A15910" s="4" t="s">
        <v>5066</v>
      </c>
      <c r="B15910" s="4" t="s">
        <v>996</v>
      </c>
      <c r="C15910" t="str">
        <f t="shared" si="249"/>
        <v>Jimmy Joyce-Woods</v>
      </c>
    </row>
    <row r="15911" spans="1:3">
      <c r="A15911" s="4" t="s">
        <v>1899</v>
      </c>
      <c r="B15911" s="4" t="s">
        <v>1535</v>
      </c>
      <c r="C15911" t="str">
        <f t="shared" si="249"/>
        <v>Jim Hunt-Farrell</v>
      </c>
    </row>
    <row r="15912" spans="1:3">
      <c r="A15912" s="4" t="s">
        <v>366</v>
      </c>
      <c r="B15912" s="4" t="s">
        <v>471</v>
      </c>
      <c r="C15912" t="str">
        <f t="shared" si="249"/>
        <v>Rosemary Hedrick-Adams</v>
      </c>
    </row>
    <row r="15913" spans="1:3">
      <c r="A15913" s="4" t="s">
        <v>2130</v>
      </c>
      <c r="B15913" s="4" t="s">
        <v>2005</v>
      </c>
      <c r="C15913" t="str">
        <f t="shared" si="249"/>
        <v>Douglas Lyon-Walton</v>
      </c>
    </row>
    <row r="15914" spans="1:3">
      <c r="A15914" s="4" t="s">
        <v>3160</v>
      </c>
      <c r="B15914" s="4" t="s">
        <v>579</v>
      </c>
      <c r="C15914" t="str">
        <f t="shared" si="249"/>
        <v>Kara Whitley-Elliott</v>
      </c>
    </row>
    <row r="15915" spans="1:3">
      <c r="A15915" s="4" t="s">
        <v>1961</v>
      </c>
      <c r="B15915" s="4" t="s">
        <v>340</v>
      </c>
      <c r="C15915" t="str">
        <f t="shared" si="249"/>
        <v>Gene Bauer-Robson</v>
      </c>
    </row>
    <row r="15916" spans="1:3">
      <c r="A15916" s="4" t="s">
        <v>5684</v>
      </c>
      <c r="B15916" s="4" t="s">
        <v>388</v>
      </c>
      <c r="C15916" t="str">
        <f t="shared" si="249"/>
        <v>Caroline Duffy-Campbell</v>
      </c>
    </row>
    <row r="15917" spans="1:3">
      <c r="A15917" s="4" t="s">
        <v>1901</v>
      </c>
      <c r="B15917" s="4" t="s">
        <v>685</v>
      </c>
      <c r="C15917" t="str">
        <f t="shared" si="249"/>
        <v>Stuart Holloway-Jacobs</v>
      </c>
    </row>
    <row r="15918" spans="1:3">
      <c r="A15918" s="4" t="s">
        <v>5577</v>
      </c>
      <c r="B15918" s="4" t="s">
        <v>264</v>
      </c>
      <c r="C15918" t="str">
        <f t="shared" si="249"/>
        <v>Alex Harding-Jones</v>
      </c>
    </row>
    <row r="15919" spans="1:3">
      <c r="A15919" s="4" t="s">
        <v>878</v>
      </c>
      <c r="B15919" s="4" t="s">
        <v>433</v>
      </c>
      <c r="C15919" t="str">
        <f t="shared" si="249"/>
        <v>Marcia Greenberg-Morgan</v>
      </c>
    </row>
    <row r="15920" spans="1:3">
      <c r="A15920" s="4" t="s">
        <v>2406</v>
      </c>
      <c r="B15920" s="4" t="s">
        <v>695</v>
      </c>
      <c r="C15920" t="str">
        <f t="shared" si="249"/>
        <v>Betty Buckley-Johnson</v>
      </c>
    </row>
    <row r="15921" spans="1:3">
      <c r="A15921" s="4" t="s">
        <v>6741</v>
      </c>
      <c r="B15921" s="4" t="s">
        <v>191</v>
      </c>
      <c r="C15921" t="str">
        <f t="shared" si="249"/>
        <v>Martin Weeks-Barnes</v>
      </c>
    </row>
    <row r="15922" spans="1:3">
      <c r="A15922" s="4" t="s">
        <v>5688</v>
      </c>
      <c r="B15922" s="4" t="s">
        <v>770</v>
      </c>
      <c r="C15922" t="str">
        <f t="shared" si="249"/>
        <v>Claire Barton-Henderson</v>
      </c>
    </row>
    <row r="15923" spans="1:3">
      <c r="A15923" s="4" t="s">
        <v>6058</v>
      </c>
      <c r="B15923" s="4" t="s">
        <v>1800</v>
      </c>
      <c r="C15923" t="str">
        <f t="shared" si="249"/>
        <v>Brian Marks Wu-Hart</v>
      </c>
    </row>
    <row r="15924" spans="1:3">
      <c r="A15924" s="4" t="s">
        <v>2895</v>
      </c>
      <c r="B15924" s="4" t="s">
        <v>1805</v>
      </c>
      <c r="C15924" t="str">
        <f t="shared" si="249"/>
        <v>Hugh Scott-Perry</v>
      </c>
    </row>
    <row r="15925" spans="1:3">
      <c r="A15925" s="4" t="s">
        <v>5227</v>
      </c>
      <c r="B15925" s="4" t="s">
        <v>498</v>
      </c>
      <c r="C15925" t="str">
        <f t="shared" si="249"/>
        <v>Curtis Stewart-Burgess</v>
      </c>
    </row>
    <row r="15926" spans="1:3">
      <c r="A15926" s="4" t="s">
        <v>5227</v>
      </c>
      <c r="B15926" s="4" t="s">
        <v>848</v>
      </c>
      <c r="C15926" t="str">
        <f t="shared" si="249"/>
        <v>Curtis Stewart-Holland</v>
      </c>
    </row>
    <row r="15927" spans="1:3">
      <c r="A15927" s="4" t="s">
        <v>1890</v>
      </c>
      <c r="B15927" s="4" t="s">
        <v>1178</v>
      </c>
      <c r="C15927" t="str">
        <f t="shared" si="249"/>
        <v>Mitchell Peck-Rowland</v>
      </c>
    </row>
    <row r="15928" spans="1:3">
      <c r="A15928" s="4" t="s">
        <v>2755</v>
      </c>
      <c r="B15928" s="4" t="s">
        <v>159</v>
      </c>
      <c r="C15928" t="str">
        <f t="shared" si="249"/>
        <v>Jacqueline Noble-Lowe</v>
      </c>
    </row>
    <row r="15929" spans="1:3">
      <c r="A15929" s="4" t="s">
        <v>2755</v>
      </c>
      <c r="B15929" s="4" t="s">
        <v>1397</v>
      </c>
      <c r="C15929" t="str">
        <f t="shared" si="249"/>
        <v>Jacqueline Noble-Smith</v>
      </c>
    </row>
    <row r="15930" spans="1:3">
      <c r="A15930" s="4" t="s">
        <v>4208</v>
      </c>
      <c r="B15930" s="4" t="s">
        <v>976</v>
      </c>
      <c r="C15930" t="str">
        <f t="shared" si="249"/>
        <v>Zachary Thompson-Page</v>
      </c>
    </row>
    <row r="15931" spans="1:3">
      <c r="A15931" s="4" t="s">
        <v>4014</v>
      </c>
      <c r="B15931" s="4" t="s">
        <v>1074</v>
      </c>
      <c r="C15931" t="str">
        <f t="shared" si="249"/>
        <v>Don P Brandon-O brien</v>
      </c>
    </row>
    <row r="15932" spans="1:3">
      <c r="A15932" s="4" t="s">
        <v>6062</v>
      </c>
      <c r="B15932" s="4" t="s">
        <v>305</v>
      </c>
      <c r="C15932" t="str">
        <f t="shared" si="249"/>
        <v>Mike Wilder-Berry</v>
      </c>
    </row>
    <row r="15933" spans="1:3">
      <c r="A15933" s="4" t="s">
        <v>873</v>
      </c>
      <c r="B15933" s="4" t="s">
        <v>1867</v>
      </c>
      <c r="C15933" t="str">
        <f t="shared" si="249"/>
        <v>Juan Justice-Crawford</v>
      </c>
    </row>
    <row r="15934" spans="1:3">
      <c r="A15934" s="4" t="s">
        <v>6631</v>
      </c>
      <c r="B15934" s="4" t="s">
        <v>194</v>
      </c>
      <c r="C15934" t="str">
        <f t="shared" si="249"/>
        <v>Gene Cox-Robinson</v>
      </c>
    </row>
    <row r="15935" spans="1:3">
      <c r="A15935" s="4" t="s">
        <v>6631</v>
      </c>
      <c r="B15935" s="4" t="s">
        <v>373</v>
      </c>
      <c r="C15935" t="str">
        <f t="shared" si="249"/>
        <v>Gene Cox-Price</v>
      </c>
    </row>
    <row r="15936" spans="1:3">
      <c r="A15936" s="4" t="s">
        <v>6742</v>
      </c>
      <c r="B15936" s="4" t="s">
        <v>647</v>
      </c>
      <c r="C15936" t="str">
        <f t="shared" si="249"/>
        <v>April Winters-Martin</v>
      </c>
    </row>
    <row r="15937" spans="1:3">
      <c r="A15937" s="4" t="s">
        <v>6744</v>
      </c>
      <c r="B15937" s="4" t="s">
        <v>1614</v>
      </c>
      <c r="C15937" t="str">
        <f t="shared" si="249"/>
        <v>Alexandra Lambert-Bartlett</v>
      </c>
    </row>
    <row r="15938" spans="1:3">
      <c r="A15938" s="4" t="s">
        <v>6745</v>
      </c>
      <c r="B15938" s="4" t="s">
        <v>3044</v>
      </c>
      <c r="C15938" t="str">
        <f t="shared" si="249"/>
        <v>Donna Ross-Hunter</v>
      </c>
    </row>
    <row r="15939" spans="1:3">
      <c r="A15939" s="4" t="s">
        <v>6746</v>
      </c>
      <c r="B15939" s="4" t="s">
        <v>1104</v>
      </c>
      <c r="C15939" t="str">
        <f t="shared" si="249"/>
        <v>Julia Gallagher-Ross</v>
      </c>
    </row>
    <row r="15940" spans="1:3">
      <c r="A15940" s="4" t="s">
        <v>782</v>
      </c>
      <c r="B15940" s="4" t="s">
        <v>877</v>
      </c>
      <c r="C15940" t="str">
        <f t="shared" ref="C15940:C16003" si="250">_xlfn.CONCAT(A15940,"-",B15940)</f>
        <v>Sean McKenna-Doyle</v>
      </c>
    </row>
    <row r="15941" spans="1:3">
      <c r="A15941" s="4" t="s">
        <v>6584</v>
      </c>
      <c r="B15941" s="4" t="s">
        <v>1065</v>
      </c>
      <c r="C15941" t="str">
        <f t="shared" si="250"/>
        <v>Erica Riddle-Webster</v>
      </c>
    </row>
    <row r="15942" spans="1:3">
      <c r="A15942" s="4" t="s">
        <v>2472</v>
      </c>
      <c r="B15942" s="4" t="s">
        <v>1428</v>
      </c>
      <c r="C15942" t="str">
        <f t="shared" si="250"/>
        <v>Ben Byrd Goodwin-Edwards</v>
      </c>
    </row>
    <row r="15943" spans="1:3">
      <c r="A15943" s="4" t="s">
        <v>1335</v>
      </c>
      <c r="B15943" s="4" t="s">
        <v>146</v>
      </c>
      <c r="C15943" t="str">
        <f t="shared" si="250"/>
        <v>Tim Hendrix-Cross</v>
      </c>
    </row>
    <row r="15944" spans="1:3">
      <c r="A15944" s="4" t="s">
        <v>4630</v>
      </c>
      <c r="B15944" s="4" t="s">
        <v>1178</v>
      </c>
      <c r="C15944" t="str">
        <f t="shared" si="250"/>
        <v>Nathan Stuart-Rowland</v>
      </c>
    </row>
    <row r="15945" spans="1:3">
      <c r="A15945" s="4" t="s">
        <v>999</v>
      </c>
      <c r="B15945" s="4" t="s">
        <v>351</v>
      </c>
      <c r="C15945" t="str">
        <f t="shared" si="250"/>
        <v>Courtney McBride-Hudson</v>
      </c>
    </row>
    <row r="15946" spans="1:3">
      <c r="A15946" s="4" t="s">
        <v>2331</v>
      </c>
      <c r="B15946" s="4" t="s">
        <v>579</v>
      </c>
      <c r="C15946" t="str">
        <f t="shared" si="250"/>
        <v>Jerome Singleton-Elliott</v>
      </c>
    </row>
    <row r="15947" spans="1:3">
      <c r="A15947" s="4" t="s">
        <v>2322</v>
      </c>
      <c r="B15947" s="4" t="s">
        <v>700</v>
      </c>
      <c r="C15947" t="str">
        <f t="shared" si="250"/>
        <v>Roberta McPherson Barnett-Newman</v>
      </c>
    </row>
    <row r="15948" spans="1:3">
      <c r="A15948" s="4" t="s">
        <v>2322</v>
      </c>
      <c r="B15948" s="4" t="s">
        <v>1601</v>
      </c>
      <c r="C15948" t="str">
        <f t="shared" si="250"/>
        <v>Roberta McPherson Barnett-Brooks</v>
      </c>
    </row>
    <row r="15949" spans="1:3">
      <c r="A15949" s="4" t="s">
        <v>3969</v>
      </c>
      <c r="B15949" s="4" t="s">
        <v>1043</v>
      </c>
      <c r="C15949" t="str">
        <f t="shared" si="250"/>
        <v>Glen Caldwell-Jenkins</v>
      </c>
    </row>
    <row r="15950" spans="1:3">
      <c r="A15950" s="4" t="s">
        <v>1140</v>
      </c>
      <c r="B15950" s="4" t="s">
        <v>715</v>
      </c>
      <c r="C15950" t="str">
        <f t="shared" si="250"/>
        <v>Beverly Heller-Porter</v>
      </c>
    </row>
    <row r="15951" spans="1:3">
      <c r="A15951" s="4" t="s">
        <v>1140</v>
      </c>
      <c r="B15951" s="4" t="s">
        <v>1000</v>
      </c>
      <c r="C15951" t="str">
        <f t="shared" si="250"/>
        <v>Beverly Heller-Anderson</v>
      </c>
    </row>
    <row r="15952" spans="1:3">
      <c r="A15952" s="4" t="s">
        <v>2965</v>
      </c>
      <c r="B15952" s="4" t="s">
        <v>1794</v>
      </c>
      <c r="C15952" t="str">
        <f t="shared" si="250"/>
        <v>Timothy Ross-Ashton</v>
      </c>
    </row>
    <row r="15953" spans="1:3">
      <c r="A15953" s="4" t="s">
        <v>4247</v>
      </c>
      <c r="B15953" s="4" t="s">
        <v>412</v>
      </c>
      <c r="C15953" t="str">
        <f t="shared" si="250"/>
        <v>Rachel Cannon-Connolly</v>
      </c>
    </row>
    <row r="15954" spans="1:3">
      <c r="A15954" s="4" t="s">
        <v>2492</v>
      </c>
      <c r="B15954" s="4" t="s">
        <v>388</v>
      </c>
      <c r="C15954" t="str">
        <f t="shared" si="250"/>
        <v>Laurie Moon-Campbell</v>
      </c>
    </row>
    <row r="15955" spans="1:3">
      <c r="A15955" s="4" t="s">
        <v>2932</v>
      </c>
      <c r="B15955" s="4" t="s">
        <v>1306</v>
      </c>
      <c r="C15955" t="str">
        <f t="shared" si="250"/>
        <v>Mary Page-James</v>
      </c>
    </row>
    <row r="15956" spans="1:3">
      <c r="A15956" s="4" t="s">
        <v>4634</v>
      </c>
      <c r="B15956" s="4" t="s">
        <v>1031</v>
      </c>
      <c r="C15956" t="str">
        <f t="shared" si="250"/>
        <v>Sam Woodward-Stevenson</v>
      </c>
    </row>
    <row r="15957" spans="1:3">
      <c r="A15957" s="4" t="s">
        <v>1034</v>
      </c>
      <c r="B15957" s="4" t="s">
        <v>758</v>
      </c>
      <c r="C15957" t="str">
        <f t="shared" si="250"/>
        <v>Joel Huffman-Ryan</v>
      </c>
    </row>
    <row r="15958" spans="1:3">
      <c r="A15958" s="4" t="s">
        <v>5259</v>
      </c>
      <c r="B15958" s="4" t="s">
        <v>940</v>
      </c>
      <c r="C15958" t="str">
        <f t="shared" si="250"/>
        <v>Roy Love-Greenwood</v>
      </c>
    </row>
    <row r="15959" spans="1:3">
      <c r="A15959" s="4" t="s">
        <v>2934</v>
      </c>
      <c r="B15959" s="4" t="s">
        <v>185</v>
      </c>
      <c r="C15959" t="str">
        <f t="shared" si="250"/>
        <v>Tommy Ellis Ritchie-Chapman</v>
      </c>
    </row>
    <row r="15960" spans="1:3">
      <c r="A15960" s="4" t="s">
        <v>2934</v>
      </c>
      <c r="B15960" s="4" t="s">
        <v>448</v>
      </c>
      <c r="C15960" t="str">
        <f t="shared" si="250"/>
        <v>Tommy Ellis Ritchie-Green</v>
      </c>
    </row>
    <row r="15961" spans="1:3">
      <c r="A15961" s="4" t="s">
        <v>2937</v>
      </c>
      <c r="B15961" s="4" t="s">
        <v>373</v>
      </c>
      <c r="C15961" t="str">
        <f t="shared" si="250"/>
        <v>Janet Bryant-Price</v>
      </c>
    </row>
    <row r="15962" spans="1:3">
      <c r="A15962" s="4" t="s">
        <v>6747</v>
      </c>
      <c r="B15962" s="4" t="s">
        <v>459</v>
      </c>
      <c r="C15962" t="str">
        <f t="shared" si="250"/>
        <v>Maxine Myers-Flynn</v>
      </c>
    </row>
    <row r="15963" spans="1:3">
      <c r="A15963" s="4" t="s">
        <v>4864</v>
      </c>
      <c r="B15963" s="4" t="s">
        <v>479</v>
      </c>
      <c r="C15963" t="str">
        <f t="shared" si="250"/>
        <v>Bruce Ellis-Owen</v>
      </c>
    </row>
    <row r="15964" spans="1:3">
      <c r="A15964" s="4" t="s">
        <v>4864</v>
      </c>
      <c r="B15964" s="4" t="s">
        <v>534</v>
      </c>
      <c r="C15964" t="str">
        <f t="shared" si="250"/>
        <v>Bruce Ellis-Stewart</v>
      </c>
    </row>
    <row r="15965" spans="1:3">
      <c r="A15965" s="4" t="s">
        <v>4864</v>
      </c>
      <c r="B15965" s="4" t="s">
        <v>804</v>
      </c>
      <c r="C15965" t="str">
        <f t="shared" si="250"/>
        <v>Bruce Ellis-Cook</v>
      </c>
    </row>
    <row r="15966" spans="1:3">
      <c r="A15966" s="4" t="s">
        <v>5715</v>
      </c>
      <c r="B15966" s="4" t="s">
        <v>219</v>
      </c>
      <c r="C15966" t="str">
        <f t="shared" si="250"/>
        <v>Justin Morgan-Spencer</v>
      </c>
    </row>
    <row r="15967" spans="1:3">
      <c r="A15967" s="4" t="s">
        <v>1643</v>
      </c>
      <c r="B15967" s="4" t="s">
        <v>1805</v>
      </c>
      <c r="C15967" t="str">
        <f t="shared" si="250"/>
        <v>Natalie Dale-Perry</v>
      </c>
    </row>
    <row r="15968" spans="1:3">
      <c r="A15968" s="4" t="s">
        <v>3319</v>
      </c>
      <c r="B15968" s="4" t="s">
        <v>191</v>
      </c>
      <c r="C15968" t="str">
        <f t="shared" si="250"/>
        <v>Charlotte Yu-Barnes</v>
      </c>
    </row>
    <row r="15969" spans="1:3">
      <c r="A15969" s="4" t="s">
        <v>3319</v>
      </c>
      <c r="B15969" s="4" t="s">
        <v>530</v>
      </c>
      <c r="C15969" t="str">
        <f t="shared" si="250"/>
        <v>Charlotte Yu-Bryant</v>
      </c>
    </row>
    <row r="15970" spans="1:3">
      <c r="A15970" s="4" t="s">
        <v>999</v>
      </c>
      <c r="B15970" s="4" t="s">
        <v>940</v>
      </c>
      <c r="C15970" t="str">
        <f t="shared" si="250"/>
        <v>Courtney McBride-Greenwood</v>
      </c>
    </row>
    <row r="15971" spans="1:3">
      <c r="A15971" s="4" t="s">
        <v>999</v>
      </c>
      <c r="B15971" s="4" t="s">
        <v>1684</v>
      </c>
      <c r="C15971" t="str">
        <f t="shared" si="250"/>
        <v>Courtney McBride-Baxter</v>
      </c>
    </row>
    <row r="15972" spans="1:3">
      <c r="A15972" s="4" t="s">
        <v>4411</v>
      </c>
      <c r="B15972" s="4" t="s">
        <v>2533</v>
      </c>
      <c r="C15972" t="str">
        <f t="shared" si="250"/>
        <v>Thomas Dunlap-Parsons</v>
      </c>
    </row>
    <row r="15973" spans="1:3">
      <c r="A15973" s="4" t="s">
        <v>1165</v>
      </c>
      <c r="B15973" s="4" t="s">
        <v>613</v>
      </c>
      <c r="C15973" t="str">
        <f t="shared" si="250"/>
        <v>Johnny Katz-Freeman</v>
      </c>
    </row>
    <row r="15974" spans="1:3">
      <c r="A15974" s="4" t="s">
        <v>1165</v>
      </c>
      <c r="B15974" s="4" t="s">
        <v>477</v>
      </c>
      <c r="C15974" t="str">
        <f t="shared" si="250"/>
        <v>Johnny Katz-Hutchinson</v>
      </c>
    </row>
    <row r="15975" spans="1:3">
      <c r="A15975" s="4" t="s">
        <v>1165</v>
      </c>
      <c r="B15975" s="4" t="s">
        <v>502</v>
      </c>
      <c r="C15975" t="str">
        <f t="shared" si="250"/>
        <v>Johnny Katz-Baker</v>
      </c>
    </row>
    <row r="15976" spans="1:3">
      <c r="A15976" s="4" t="s">
        <v>3152</v>
      </c>
      <c r="B15976" s="4" t="s">
        <v>1535</v>
      </c>
      <c r="C15976" t="str">
        <f t="shared" si="250"/>
        <v>Billy Perry Browning-Farrell</v>
      </c>
    </row>
    <row r="15977" spans="1:3">
      <c r="A15977" s="4" t="s">
        <v>3152</v>
      </c>
      <c r="B15977" s="4" t="s">
        <v>1331</v>
      </c>
      <c r="C15977" t="str">
        <f t="shared" si="250"/>
        <v>Billy Perry Browning-Barker</v>
      </c>
    </row>
    <row r="15978" spans="1:3">
      <c r="A15978" s="4" t="s">
        <v>5387</v>
      </c>
      <c r="B15978" s="4" t="s">
        <v>1442</v>
      </c>
      <c r="C15978" t="str">
        <f t="shared" si="250"/>
        <v>Anna Dixon-Richards</v>
      </c>
    </row>
    <row r="15979" spans="1:3">
      <c r="A15979" s="4" t="s">
        <v>5387</v>
      </c>
      <c r="B15979" s="4" t="s">
        <v>642</v>
      </c>
      <c r="C15979" t="str">
        <f t="shared" si="250"/>
        <v>Anna Dixon-Davidson</v>
      </c>
    </row>
    <row r="15980" spans="1:3">
      <c r="A15980" s="4" t="s">
        <v>1079</v>
      </c>
      <c r="B15980" s="4" t="s">
        <v>1228</v>
      </c>
      <c r="C15980" t="str">
        <f t="shared" si="250"/>
        <v>Don Beard-Dawson</v>
      </c>
    </row>
    <row r="15981" spans="1:3">
      <c r="A15981" s="4" t="s">
        <v>1079</v>
      </c>
      <c r="B15981" s="4" t="s">
        <v>191</v>
      </c>
      <c r="C15981" t="str">
        <f t="shared" si="250"/>
        <v>Don Beard-Barnes</v>
      </c>
    </row>
    <row r="15982" spans="1:3">
      <c r="A15982" s="4" t="s">
        <v>1079</v>
      </c>
      <c r="B15982" s="4" t="s">
        <v>2570</v>
      </c>
      <c r="C15982" t="str">
        <f t="shared" si="250"/>
        <v>Don Beard-Reynolds</v>
      </c>
    </row>
    <row r="15983" spans="1:3">
      <c r="A15983" s="4" t="s">
        <v>6028</v>
      </c>
      <c r="B15983" s="4" t="s">
        <v>1800</v>
      </c>
      <c r="C15983" t="str">
        <f t="shared" si="250"/>
        <v>Ryan Rosen-Hart</v>
      </c>
    </row>
    <row r="15984" spans="1:3">
      <c r="A15984" s="4" t="s">
        <v>3053</v>
      </c>
      <c r="B15984" s="4" t="s">
        <v>1378</v>
      </c>
      <c r="C15984" t="str">
        <f t="shared" si="250"/>
        <v>Mildred Chase-Hopkins</v>
      </c>
    </row>
    <row r="15985" spans="1:3">
      <c r="A15985" s="4" t="s">
        <v>2389</v>
      </c>
      <c r="B15985" s="4" t="s">
        <v>194</v>
      </c>
      <c r="C15985" t="str">
        <f t="shared" si="250"/>
        <v>Edward Leonard-Robinson</v>
      </c>
    </row>
    <row r="15986" spans="1:3">
      <c r="A15986" s="4" t="s">
        <v>2938</v>
      </c>
      <c r="B15986" s="4" t="s">
        <v>1283</v>
      </c>
      <c r="C15986" t="str">
        <f t="shared" si="250"/>
        <v>Jeff Lassiter-Potter</v>
      </c>
    </row>
    <row r="15987" spans="1:3">
      <c r="A15987" s="4" t="s">
        <v>4163</v>
      </c>
      <c r="B15987" s="4" t="s">
        <v>554</v>
      </c>
      <c r="C15987" t="str">
        <f t="shared" si="250"/>
        <v>Charlie Moore-Atkins</v>
      </c>
    </row>
    <row r="15988" spans="1:3">
      <c r="A15988" s="4" t="s">
        <v>4163</v>
      </c>
      <c r="B15988" s="4" t="s">
        <v>1017</v>
      </c>
      <c r="C15988" t="str">
        <f t="shared" si="250"/>
        <v>Charlie Moore-Fletcher</v>
      </c>
    </row>
    <row r="15989" spans="1:3">
      <c r="A15989" s="4" t="s">
        <v>6022</v>
      </c>
      <c r="B15989" s="4" t="s">
        <v>631</v>
      </c>
      <c r="C15989" t="str">
        <f t="shared" si="250"/>
        <v>Glenda Rosen-Cameron</v>
      </c>
    </row>
    <row r="15990" spans="1:3">
      <c r="A15990" s="4" t="s">
        <v>6022</v>
      </c>
      <c r="B15990" s="4" t="s">
        <v>505</v>
      </c>
      <c r="C15990" t="str">
        <f t="shared" si="250"/>
        <v>Glenda Rosen-Rose</v>
      </c>
    </row>
    <row r="15991" spans="1:3">
      <c r="A15991" s="4" t="s">
        <v>6022</v>
      </c>
      <c r="B15991" s="4" t="s">
        <v>874</v>
      </c>
      <c r="C15991" t="str">
        <f t="shared" si="250"/>
        <v>Glenda Rosen-Curtis</v>
      </c>
    </row>
    <row r="15992" spans="1:3">
      <c r="A15992" s="4" t="s">
        <v>6748</v>
      </c>
      <c r="B15992" s="4" t="s">
        <v>358</v>
      </c>
      <c r="C15992" t="str">
        <f t="shared" si="250"/>
        <v>Larry Spencer-Frost</v>
      </c>
    </row>
    <row r="15993" spans="1:3">
      <c r="A15993" s="4" t="s">
        <v>6750</v>
      </c>
      <c r="B15993" s="4" t="s">
        <v>254</v>
      </c>
      <c r="C15993" t="str">
        <f t="shared" si="250"/>
        <v>Sam Graham Christian-Gordon</v>
      </c>
    </row>
    <row r="15994" spans="1:3">
      <c r="A15994" s="4" t="s">
        <v>6751</v>
      </c>
      <c r="B15994" s="4" t="s">
        <v>526</v>
      </c>
      <c r="C15994" t="str">
        <f t="shared" si="250"/>
        <v>Stanley Flowers-Stevens</v>
      </c>
    </row>
    <row r="15995" spans="1:3">
      <c r="A15995" s="4" t="s">
        <v>6751</v>
      </c>
      <c r="B15995" s="4" t="s">
        <v>940</v>
      </c>
      <c r="C15995" t="str">
        <f t="shared" si="250"/>
        <v>Stanley Flowers-Greenwood</v>
      </c>
    </row>
    <row r="15996" spans="1:3">
      <c r="A15996" s="4" t="s">
        <v>366</v>
      </c>
      <c r="B15996" s="4" t="s">
        <v>1580</v>
      </c>
      <c r="C15996" t="str">
        <f t="shared" si="250"/>
        <v>Rosemary Hedrick-Wallace</v>
      </c>
    </row>
    <row r="15997" spans="1:3">
      <c r="A15997" s="4" t="s">
        <v>366</v>
      </c>
      <c r="B15997" s="4" t="s">
        <v>511</v>
      </c>
      <c r="C15997" t="str">
        <f t="shared" si="250"/>
        <v>Rosemary Hedrick-Watson</v>
      </c>
    </row>
    <row r="15998" spans="1:3">
      <c r="A15998" s="4" t="s">
        <v>4756</v>
      </c>
      <c r="B15998" s="4" t="s">
        <v>636</v>
      </c>
      <c r="C15998" t="str">
        <f t="shared" si="250"/>
        <v>Steven Hwang-Gregory</v>
      </c>
    </row>
    <row r="15999" spans="1:3">
      <c r="A15999" s="4" t="s">
        <v>2134</v>
      </c>
      <c r="B15999" s="4" t="s">
        <v>656</v>
      </c>
      <c r="C15999" t="str">
        <f t="shared" si="250"/>
        <v>Ronnie Kessler O'Connor-Young</v>
      </c>
    </row>
    <row r="16000" spans="1:3">
      <c r="A16000" s="4" t="s">
        <v>323</v>
      </c>
      <c r="B16000" s="4" t="s">
        <v>2759</v>
      </c>
      <c r="C16000" t="str">
        <f t="shared" si="250"/>
        <v>Paul Chappell-Khan</v>
      </c>
    </row>
    <row r="16001" spans="1:3">
      <c r="A16001" s="4" t="s">
        <v>5402</v>
      </c>
      <c r="B16001" s="4" t="s">
        <v>862</v>
      </c>
      <c r="C16001" t="str">
        <f t="shared" si="250"/>
        <v>Judy Lowry-Murray</v>
      </c>
    </row>
    <row r="16002" spans="1:3">
      <c r="A16002" s="4" t="s">
        <v>4543</v>
      </c>
      <c r="B16002" s="4" t="s">
        <v>2064</v>
      </c>
      <c r="C16002" t="str">
        <f t="shared" si="250"/>
        <v>Malcolm Robertson-Coleman</v>
      </c>
    </row>
    <row r="16003" spans="1:3">
      <c r="A16003" s="4" t="s">
        <v>4543</v>
      </c>
      <c r="B16003" s="4" t="s">
        <v>3189</v>
      </c>
      <c r="C16003" t="str">
        <f t="shared" si="250"/>
        <v>Malcolm Robertson-Dean</v>
      </c>
    </row>
    <row r="16004" spans="1:3">
      <c r="A16004" s="4" t="s">
        <v>5579</v>
      </c>
      <c r="B16004" s="4" t="s">
        <v>3166</v>
      </c>
      <c r="C16004" t="str">
        <f t="shared" ref="C16004:C16067" si="251">_xlfn.CONCAT(A16004,"-",B16004)</f>
        <v>Lynda Martinez-Ellis</v>
      </c>
    </row>
    <row r="16005" spans="1:3">
      <c r="A16005" s="4" t="s">
        <v>919</v>
      </c>
      <c r="B16005" s="4" t="s">
        <v>274</v>
      </c>
      <c r="C16005" t="str">
        <f t="shared" si="251"/>
        <v>Frances Jackson-Jackson</v>
      </c>
    </row>
    <row r="16006" spans="1:3">
      <c r="A16006" s="4" t="s">
        <v>6597</v>
      </c>
      <c r="B16006" s="4" t="s">
        <v>1378</v>
      </c>
      <c r="C16006" t="str">
        <f t="shared" si="251"/>
        <v>Miriam Francis-Hopkins</v>
      </c>
    </row>
    <row r="16007" spans="1:3">
      <c r="A16007" s="4" t="s">
        <v>2939</v>
      </c>
      <c r="B16007" s="4" t="s">
        <v>934</v>
      </c>
      <c r="C16007" t="str">
        <f t="shared" si="251"/>
        <v>Bob Jiang-Gilbert</v>
      </c>
    </row>
    <row r="16008" spans="1:3">
      <c r="A16008" s="4" t="s">
        <v>2323</v>
      </c>
      <c r="B16008" s="4" t="s">
        <v>984</v>
      </c>
      <c r="C16008" t="str">
        <f t="shared" si="251"/>
        <v>Ruby Tate-Bishop</v>
      </c>
    </row>
    <row r="16009" spans="1:3">
      <c r="A16009" s="4" t="s">
        <v>4403</v>
      </c>
      <c r="B16009" s="4" t="s">
        <v>159</v>
      </c>
      <c r="C16009" t="str">
        <f t="shared" si="251"/>
        <v>Alexandra Parker-Lowe</v>
      </c>
    </row>
    <row r="16010" spans="1:3">
      <c r="A16010" s="4" t="s">
        <v>1441</v>
      </c>
      <c r="B16010" s="4" t="s">
        <v>856</v>
      </c>
      <c r="C16010" t="str">
        <f t="shared" si="251"/>
        <v>Darlene McLaughlin-Robertson</v>
      </c>
    </row>
    <row r="16011" spans="1:3">
      <c r="A16011" s="4" t="s">
        <v>4297</v>
      </c>
      <c r="B16011" s="4" t="s">
        <v>1535</v>
      </c>
      <c r="C16011" t="str">
        <f t="shared" si="251"/>
        <v>Shelley Washington-Farrell</v>
      </c>
    </row>
    <row r="16012" spans="1:3">
      <c r="A16012" s="4" t="s">
        <v>652</v>
      </c>
      <c r="B16012" s="4" t="s">
        <v>620</v>
      </c>
      <c r="C16012" t="str">
        <f t="shared" si="251"/>
        <v>Gail Rankin Cole-Sharp</v>
      </c>
    </row>
    <row r="16013" spans="1:3">
      <c r="A16013" s="4" t="s">
        <v>1335</v>
      </c>
      <c r="B16013" s="4" t="s">
        <v>415</v>
      </c>
      <c r="C16013" t="str">
        <f t="shared" si="251"/>
        <v>Tim Hendrix-Riley</v>
      </c>
    </row>
    <row r="16014" spans="1:3">
      <c r="A16014" s="4" t="s">
        <v>2959</v>
      </c>
      <c r="B16014" s="4" t="s">
        <v>412</v>
      </c>
      <c r="C16014" t="str">
        <f t="shared" si="251"/>
        <v>Jason Fink-Connolly</v>
      </c>
    </row>
    <row r="16015" spans="1:3">
      <c r="A16015" s="4" t="s">
        <v>2959</v>
      </c>
      <c r="B16015" s="4" t="s">
        <v>1805</v>
      </c>
      <c r="C16015" t="str">
        <f t="shared" si="251"/>
        <v>Jason Fink-Perry</v>
      </c>
    </row>
    <row r="16016" spans="1:3">
      <c r="A16016" s="4" t="s">
        <v>2959</v>
      </c>
      <c r="B16016" s="4" t="s">
        <v>2395</v>
      </c>
      <c r="C16016" t="str">
        <f t="shared" si="251"/>
        <v>Jason Fink-Cooper</v>
      </c>
    </row>
    <row r="16017" spans="1:3">
      <c r="A16017" s="4" t="s">
        <v>5158</v>
      </c>
      <c r="B16017" s="4" t="s">
        <v>1098</v>
      </c>
      <c r="C16017" t="str">
        <f t="shared" si="251"/>
        <v>Priscilla Kane-Hamilton</v>
      </c>
    </row>
    <row r="16018" spans="1:3">
      <c r="A16018" s="4" t="s">
        <v>2285</v>
      </c>
      <c r="B16018" s="4" t="s">
        <v>1752</v>
      </c>
      <c r="C16018" t="str">
        <f t="shared" si="251"/>
        <v>Stephen Johnston-Reid</v>
      </c>
    </row>
    <row r="16019" spans="1:3">
      <c r="A16019" s="4" t="s">
        <v>4780</v>
      </c>
      <c r="B16019" s="4" t="s">
        <v>747</v>
      </c>
      <c r="C16019" t="str">
        <f t="shared" si="251"/>
        <v>Florence Walters-Lopez</v>
      </c>
    </row>
    <row r="16020" spans="1:3">
      <c r="A16020" s="4" t="s">
        <v>1587</v>
      </c>
      <c r="B16020" s="4" t="s">
        <v>373</v>
      </c>
      <c r="C16020" t="str">
        <f t="shared" si="251"/>
        <v>Ted Crowder-Price</v>
      </c>
    </row>
    <row r="16021" spans="1:3">
      <c r="A16021" s="4" t="s">
        <v>6032</v>
      </c>
      <c r="B16021" s="4" t="s">
        <v>487</v>
      </c>
      <c r="C16021" t="str">
        <f t="shared" si="251"/>
        <v>Gordon Sutherland-Payne</v>
      </c>
    </row>
    <row r="16022" spans="1:3">
      <c r="A16022" s="4" t="s">
        <v>5502</v>
      </c>
      <c r="B16022" s="4" t="s">
        <v>967</v>
      </c>
      <c r="C16022" t="str">
        <f t="shared" si="251"/>
        <v>Lindsay York-Park</v>
      </c>
    </row>
    <row r="16023" spans="1:3">
      <c r="A16023" s="4" t="s">
        <v>2941</v>
      </c>
      <c r="B16023" s="4" t="s">
        <v>226</v>
      </c>
      <c r="C16023" t="str">
        <f t="shared" si="251"/>
        <v>Dan Barton-Gibson</v>
      </c>
    </row>
    <row r="16024" spans="1:3">
      <c r="A16024" s="4" t="s">
        <v>6753</v>
      </c>
      <c r="B16024" s="4" t="s">
        <v>1684</v>
      </c>
      <c r="C16024" t="str">
        <f t="shared" si="251"/>
        <v>Glenn Jones-Baxter</v>
      </c>
    </row>
    <row r="16025" spans="1:3">
      <c r="A16025" s="4" t="s">
        <v>6754</v>
      </c>
      <c r="B16025" s="4" t="s">
        <v>2104</v>
      </c>
      <c r="C16025" t="str">
        <f t="shared" si="251"/>
        <v>Jessica Garcia-Paul</v>
      </c>
    </row>
    <row r="16026" spans="1:3">
      <c r="A16026" s="4" t="s">
        <v>6624</v>
      </c>
      <c r="B16026" s="4" t="s">
        <v>1764</v>
      </c>
      <c r="C16026" t="str">
        <f t="shared" si="251"/>
        <v>Bernice Stanley-Stephens</v>
      </c>
    </row>
    <row r="16027" spans="1:3">
      <c r="A16027" s="4" t="s">
        <v>5282</v>
      </c>
      <c r="B16027" s="4" t="s">
        <v>1098</v>
      </c>
      <c r="C16027" t="str">
        <f t="shared" si="251"/>
        <v>Christine Underwood-Hamilton</v>
      </c>
    </row>
    <row r="16028" spans="1:3">
      <c r="A16028" s="4" t="s">
        <v>6755</v>
      </c>
      <c r="B16028" s="4" t="s">
        <v>1994</v>
      </c>
      <c r="C16028" t="str">
        <f t="shared" si="251"/>
        <v>Lloyd Bland-Pearson</v>
      </c>
    </row>
    <row r="16029" spans="1:3">
      <c r="A16029" s="4" t="s">
        <v>4427</v>
      </c>
      <c r="B16029" s="4" t="s">
        <v>931</v>
      </c>
      <c r="C16029" t="str">
        <f t="shared" si="251"/>
        <v>Guy Gallagher-Mackenzie</v>
      </c>
    </row>
    <row r="16030" spans="1:3">
      <c r="A16030" s="4" t="s">
        <v>172</v>
      </c>
      <c r="B16030" s="4" t="s">
        <v>498</v>
      </c>
      <c r="C16030" t="str">
        <f t="shared" si="251"/>
        <v>Ernest Oh-Burgess</v>
      </c>
    </row>
    <row r="16031" spans="1:3">
      <c r="A16031" s="4" t="s">
        <v>4170</v>
      </c>
      <c r="B16031" s="4" t="s">
        <v>1490</v>
      </c>
      <c r="C16031" t="str">
        <f t="shared" si="251"/>
        <v>Megan H Odom-Mitchell</v>
      </c>
    </row>
    <row r="16032" spans="1:3">
      <c r="A16032" s="4" t="s">
        <v>949</v>
      </c>
      <c r="B16032" s="4" t="s">
        <v>1454</v>
      </c>
      <c r="C16032" t="str">
        <f t="shared" si="251"/>
        <v>Glenn Gibbs-Sheppard</v>
      </c>
    </row>
    <row r="16033" spans="1:3">
      <c r="A16033" s="4" t="s">
        <v>949</v>
      </c>
      <c r="B16033" s="4" t="s">
        <v>931</v>
      </c>
      <c r="C16033" t="str">
        <f t="shared" si="251"/>
        <v>Glenn Gibbs-Mackenzie</v>
      </c>
    </row>
    <row r="16034" spans="1:3">
      <c r="A16034" s="4" t="s">
        <v>938</v>
      </c>
      <c r="B16034" s="4" t="s">
        <v>502</v>
      </c>
      <c r="C16034" t="str">
        <f t="shared" si="251"/>
        <v>Nicole Sawyer-Baker</v>
      </c>
    </row>
    <row r="16035" spans="1:3">
      <c r="A16035" s="4" t="s">
        <v>938</v>
      </c>
      <c r="B16035" s="4" t="s">
        <v>1331</v>
      </c>
      <c r="C16035" t="str">
        <f t="shared" si="251"/>
        <v>Nicole Sawyer-Barker</v>
      </c>
    </row>
    <row r="16036" spans="1:3">
      <c r="A16036" s="4" t="s">
        <v>4429</v>
      </c>
      <c r="B16036" s="4" t="s">
        <v>693</v>
      </c>
      <c r="C16036" t="str">
        <f t="shared" si="251"/>
        <v>Eddie House Mueller-Mccarthy</v>
      </c>
    </row>
    <row r="16037" spans="1:3">
      <c r="A16037" s="4" t="s">
        <v>209</v>
      </c>
      <c r="B16037" s="4" t="s">
        <v>358</v>
      </c>
      <c r="C16037" t="str">
        <f t="shared" si="251"/>
        <v>Jane Shah-Frost</v>
      </c>
    </row>
    <row r="16038" spans="1:3">
      <c r="A16038" s="4" t="s">
        <v>981</v>
      </c>
      <c r="B16038" s="4" t="s">
        <v>1428</v>
      </c>
      <c r="C16038" t="str">
        <f t="shared" si="251"/>
        <v>Alex Watkins-Edwards</v>
      </c>
    </row>
    <row r="16039" spans="1:3">
      <c r="A16039" s="4" t="s">
        <v>981</v>
      </c>
      <c r="B16039" s="4" t="s">
        <v>385</v>
      </c>
      <c r="C16039" t="str">
        <f t="shared" si="251"/>
        <v>Alex Watkins-Bradley</v>
      </c>
    </row>
    <row r="16040" spans="1:3">
      <c r="A16040" s="4" t="s">
        <v>910</v>
      </c>
      <c r="B16040" s="4" t="s">
        <v>1060</v>
      </c>
      <c r="C16040" t="str">
        <f t="shared" si="251"/>
        <v>Carmen Elmore-Kelly</v>
      </c>
    </row>
    <row r="16041" spans="1:3">
      <c r="A16041" s="4" t="s">
        <v>4432</v>
      </c>
      <c r="B16041" s="4" t="s">
        <v>1454</v>
      </c>
      <c r="C16041" t="str">
        <f t="shared" si="251"/>
        <v>Max McKenna-Sheppard</v>
      </c>
    </row>
    <row r="16042" spans="1:3">
      <c r="A16042" s="4" t="s">
        <v>5322</v>
      </c>
      <c r="B16042" s="4" t="s">
        <v>2005</v>
      </c>
      <c r="C16042" t="str">
        <f t="shared" si="251"/>
        <v>Herman Decker-Walton</v>
      </c>
    </row>
    <row r="16043" spans="1:3">
      <c r="A16043" s="4" t="s">
        <v>1613</v>
      </c>
      <c r="B16043" s="4" t="s">
        <v>984</v>
      </c>
      <c r="C16043" t="str">
        <f t="shared" si="251"/>
        <v>Sylvia Barr-Bishop</v>
      </c>
    </row>
    <row r="16044" spans="1:3">
      <c r="A16044" s="4" t="s">
        <v>4617</v>
      </c>
      <c r="B16044" s="4" t="s">
        <v>625</v>
      </c>
      <c r="C16044" t="str">
        <f t="shared" si="251"/>
        <v>Ron Werner Patel-Hayes</v>
      </c>
    </row>
    <row r="16045" spans="1:3">
      <c r="A16045" s="4" t="s">
        <v>1626</v>
      </c>
      <c r="B16045" s="4" t="s">
        <v>758</v>
      </c>
      <c r="C16045" t="str">
        <f t="shared" si="251"/>
        <v>Tonya Proctor-Ryan</v>
      </c>
    </row>
    <row r="16046" spans="1:3">
      <c r="A16046" s="4" t="s">
        <v>6368</v>
      </c>
      <c r="B16046" s="4" t="s">
        <v>2053</v>
      </c>
      <c r="C16046" t="str">
        <f t="shared" si="251"/>
        <v>Harold Briggs-Matthews</v>
      </c>
    </row>
    <row r="16047" spans="1:3">
      <c r="A16047" s="4" t="s">
        <v>6654</v>
      </c>
      <c r="B16047" s="4" t="s">
        <v>660</v>
      </c>
      <c r="C16047" t="str">
        <f t="shared" si="251"/>
        <v>Stuart Bruce-Palmer</v>
      </c>
    </row>
    <row r="16048" spans="1:3">
      <c r="A16048" s="4" t="s">
        <v>6654</v>
      </c>
      <c r="B16048" s="4" t="s">
        <v>1098</v>
      </c>
      <c r="C16048" t="str">
        <f t="shared" si="251"/>
        <v>Stuart Bruce-Hamilton</v>
      </c>
    </row>
    <row r="16049" spans="1:3">
      <c r="A16049" s="4" t="s">
        <v>3875</v>
      </c>
      <c r="B16049" s="4" t="s">
        <v>974</v>
      </c>
      <c r="C16049" t="str">
        <f t="shared" si="251"/>
        <v>Peggy Chan-Morrison</v>
      </c>
    </row>
    <row r="16050" spans="1:3">
      <c r="A16050" s="4" t="s">
        <v>680</v>
      </c>
      <c r="B16050" s="4" t="s">
        <v>1454</v>
      </c>
      <c r="C16050" t="str">
        <f t="shared" si="251"/>
        <v>Terri Bond-Sheppard</v>
      </c>
    </row>
    <row r="16051" spans="1:3">
      <c r="A16051" s="4" t="s">
        <v>3785</v>
      </c>
      <c r="B16051" s="4" t="s">
        <v>1532</v>
      </c>
      <c r="C16051" t="str">
        <f t="shared" si="251"/>
        <v>Janice Reese-Burke</v>
      </c>
    </row>
    <row r="16052" spans="1:3">
      <c r="A16052" s="4" t="s">
        <v>5264</v>
      </c>
      <c r="B16052" s="4" t="s">
        <v>984</v>
      </c>
      <c r="C16052" t="str">
        <f t="shared" si="251"/>
        <v>Edgar Wong-Bishop</v>
      </c>
    </row>
    <row r="16053" spans="1:3">
      <c r="A16053" s="4" t="s">
        <v>3411</v>
      </c>
      <c r="B16053" s="4" t="s">
        <v>1614</v>
      </c>
      <c r="C16053" t="str">
        <f t="shared" si="251"/>
        <v>Jack Thornton-Bartlett</v>
      </c>
    </row>
    <row r="16054" spans="1:3">
      <c r="A16054" s="4" t="s">
        <v>325</v>
      </c>
      <c r="B16054" s="4" t="s">
        <v>620</v>
      </c>
      <c r="C16054" t="str">
        <f t="shared" si="251"/>
        <v>Colleen Rose-Sharp</v>
      </c>
    </row>
    <row r="16055" spans="1:3">
      <c r="A16055" s="4" t="s">
        <v>2944</v>
      </c>
      <c r="B16055" s="4" t="s">
        <v>429</v>
      </c>
      <c r="C16055" t="str">
        <f t="shared" si="251"/>
        <v>Harry Burns-Macdonald</v>
      </c>
    </row>
    <row r="16056" spans="1:3">
      <c r="A16056" s="4" t="s">
        <v>3964</v>
      </c>
      <c r="B16056" s="4" t="s">
        <v>1191</v>
      </c>
      <c r="C16056" t="str">
        <f t="shared" si="251"/>
        <v>Louise Webster Sharma-Bond</v>
      </c>
    </row>
    <row r="16057" spans="1:3">
      <c r="A16057" s="4" t="s">
        <v>4451</v>
      </c>
      <c r="B16057" s="4" t="s">
        <v>1331</v>
      </c>
      <c r="C16057" t="str">
        <f t="shared" si="251"/>
        <v>Kimberly McCarthy-Barker</v>
      </c>
    </row>
    <row r="16058" spans="1:3">
      <c r="A16058" s="4" t="s">
        <v>3871</v>
      </c>
      <c r="B16058" s="4" t="s">
        <v>2786</v>
      </c>
      <c r="C16058" t="str">
        <f t="shared" si="251"/>
        <v>James Davenport-Sutton</v>
      </c>
    </row>
    <row r="16059" spans="1:3">
      <c r="A16059" s="4" t="s">
        <v>3132</v>
      </c>
      <c r="B16059" s="4" t="s">
        <v>319</v>
      </c>
      <c r="C16059" t="str">
        <f t="shared" si="251"/>
        <v>Leon Peele-Willis</v>
      </c>
    </row>
    <row r="16060" spans="1:3">
      <c r="A16060" s="4" t="s">
        <v>3141</v>
      </c>
      <c r="B16060" s="4" t="s">
        <v>234</v>
      </c>
      <c r="C16060" t="str">
        <f t="shared" si="251"/>
        <v>Cecil Perkins-Gill</v>
      </c>
    </row>
    <row r="16061" spans="1:3">
      <c r="A16061" s="4" t="s">
        <v>4035</v>
      </c>
      <c r="B16061" s="4" t="s">
        <v>3246</v>
      </c>
      <c r="C16061" t="str">
        <f t="shared" si="251"/>
        <v>Dale Dyer-Maxwell</v>
      </c>
    </row>
    <row r="16062" spans="1:3">
      <c r="A16062" s="4" t="s">
        <v>4035</v>
      </c>
      <c r="B16062" s="4" t="s">
        <v>894</v>
      </c>
      <c r="C16062" t="str">
        <f t="shared" si="251"/>
        <v>Dale Dyer-Beattie</v>
      </c>
    </row>
    <row r="16063" spans="1:3">
      <c r="A16063" s="4" t="s">
        <v>3646</v>
      </c>
      <c r="B16063" s="4" t="s">
        <v>1331</v>
      </c>
      <c r="C16063" t="str">
        <f t="shared" si="251"/>
        <v>Patsy Frye-Barker</v>
      </c>
    </row>
    <row r="16064" spans="1:3">
      <c r="A16064" s="4" t="s">
        <v>1556</v>
      </c>
      <c r="B16064" s="4" t="s">
        <v>415</v>
      </c>
      <c r="C16064" t="str">
        <f t="shared" si="251"/>
        <v>Angela Howard Hines-Riley</v>
      </c>
    </row>
    <row r="16065" spans="1:3">
      <c r="A16065" s="4" t="s">
        <v>1441</v>
      </c>
      <c r="B16065" s="4" t="s">
        <v>1630</v>
      </c>
      <c r="C16065" t="str">
        <f t="shared" si="251"/>
        <v>Darlene McLaughlin-Marsh</v>
      </c>
    </row>
    <row r="16066" spans="1:3">
      <c r="A16066" s="4" t="s">
        <v>2945</v>
      </c>
      <c r="B16066" s="4" t="s">
        <v>2241</v>
      </c>
      <c r="C16066" t="str">
        <f t="shared" si="251"/>
        <v>Rhonda Stein-Burton</v>
      </c>
    </row>
    <row r="16067" spans="1:3">
      <c r="A16067" s="4" t="s">
        <v>5972</v>
      </c>
      <c r="B16067" s="4" t="s">
        <v>1336</v>
      </c>
      <c r="C16067" t="str">
        <f t="shared" si="251"/>
        <v>Laura Mayo Cox-Ford</v>
      </c>
    </row>
    <row r="16068" spans="1:3">
      <c r="A16068" s="4" t="s">
        <v>2946</v>
      </c>
      <c r="B16068" s="4" t="s">
        <v>763</v>
      </c>
      <c r="C16068" t="str">
        <f t="shared" ref="C16068:C16131" si="252">_xlfn.CONCAT(A16068,"-",B16068)</f>
        <v>Julian F Wolfe-Barrett</v>
      </c>
    </row>
    <row r="16069" spans="1:3">
      <c r="A16069" s="4" t="s">
        <v>2111</v>
      </c>
      <c r="B16069" s="4" t="s">
        <v>1539</v>
      </c>
      <c r="C16069" t="str">
        <f t="shared" si="252"/>
        <v>Jonathan Hong-Williams</v>
      </c>
    </row>
    <row r="16070" spans="1:3">
      <c r="A16070" s="4" t="s">
        <v>859</v>
      </c>
      <c r="B16070" s="4" t="s">
        <v>647</v>
      </c>
      <c r="C16070" t="str">
        <f t="shared" si="252"/>
        <v>Paige Powers-Martin</v>
      </c>
    </row>
    <row r="16071" spans="1:3">
      <c r="A16071" s="4" t="s">
        <v>3187</v>
      </c>
      <c r="B16071" s="4" t="s">
        <v>940</v>
      </c>
      <c r="C16071" t="str">
        <f t="shared" si="252"/>
        <v>Christine Bowling-Greenwood</v>
      </c>
    </row>
    <row r="16072" spans="1:3">
      <c r="A16072" s="4" t="s">
        <v>4700</v>
      </c>
      <c r="B16072" s="4" t="s">
        <v>1097</v>
      </c>
      <c r="C16072" t="str">
        <f t="shared" si="252"/>
        <v>Joseph Vogel-Heath</v>
      </c>
    </row>
    <row r="16073" spans="1:3">
      <c r="A16073" s="4" t="s">
        <v>1068</v>
      </c>
      <c r="B16073" s="4" t="s">
        <v>1651</v>
      </c>
      <c r="C16073" t="str">
        <f t="shared" si="252"/>
        <v>Edward Murphy-Stone</v>
      </c>
    </row>
    <row r="16074" spans="1:3">
      <c r="A16074" s="4" t="s">
        <v>4373</v>
      </c>
      <c r="B16074" s="4" t="s">
        <v>1287</v>
      </c>
      <c r="C16074" t="str">
        <f t="shared" si="252"/>
        <v>Kim Cain-Mcdonald</v>
      </c>
    </row>
    <row r="16075" spans="1:3">
      <c r="A16075" s="4" t="s">
        <v>4067</v>
      </c>
      <c r="B16075" s="4" t="s">
        <v>831</v>
      </c>
      <c r="C16075" t="str">
        <f t="shared" si="252"/>
        <v>Gordon Brandt-Nicholson</v>
      </c>
    </row>
    <row r="16076" spans="1:3">
      <c r="A16076" s="4" t="s">
        <v>775</v>
      </c>
      <c r="B16076" s="4" t="s">
        <v>675</v>
      </c>
      <c r="C16076" t="str">
        <f t="shared" si="252"/>
        <v>Janet May-Patterson</v>
      </c>
    </row>
    <row r="16077" spans="1:3">
      <c r="A16077" s="4" t="s">
        <v>1458</v>
      </c>
      <c r="B16077" s="4" t="s">
        <v>1794</v>
      </c>
      <c r="C16077" t="str">
        <f t="shared" si="252"/>
        <v>Geoffrey Ayers-Ashton</v>
      </c>
    </row>
    <row r="16078" spans="1:3">
      <c r="A16078" s="4" t="s">
        <v>4963</v>
      </c>
      <c r="B16078" s="4" t="s">
        <v>505</v>
      </c>
      <c r="C16078" t="str">
        <f t="shared" si="252"/>
        <v>Roger Hopkins-Rose</v>
      </c>
    </row>
    <row r="16079" spans="1:3">
      <c r="A16079" s="4" t="s">
        <v>876</v>
      </c>
      <c r="B16079" s="4" t="s">
        <v>367</v>
      </c>
      <c r="C16079" t="str">
        <f t="shared" si="252"/>
        <v>Evan Kelley-Walsh</v>
      </c>
    </row>
    <row r="16080" spans="1:3">
      <c r="A16080" s="4" t="s">
        <v>1493</v>
      </c>
      <c r="B16080" s="4" t="s">
        <v>285</v>
      </c>
      <c r="C16080" t="str">
        <f t="shared" si="252"/>
        <v>Geraldine Boyle-Sutherland</v>
      </c>
    </row>
    <row r="16081" spans="1:3">
      <c r="A16081" s="4" t="s">
        <v>1493</v>
      </c>
      <c r="B16081" s="4" t="s">
        <v>459</v>
      </c>
      <c r="C16081" t="str">
        <f t="shared" si="252"/>
        <v>Geraldine Boyle-Flynn</v>
      </c>
    </row>
    <row r="16082" spans="1:3">
      <c r="A16082" s="4" t="s">
        <v>4459</v>
      </c>
      <c r="B16082" s="4" t="s">
        <v>370</v>
      </c>
      <c r="C16082" t="str">
        <f t="shared" si="252"/>
        <v>Alfred Nolan-Atkinson</v>
      </c>
    </row>
    <row r="16083" spans="1:3">
      <c r="A16083" s="4" t="s">
        <v>432</v>
      </c>
      <c r="B16083" s="4" t="s">
        <v>344</v>
      </c>
      <c r="C16083" t="str">
        <f t="shared" si="252"/>
        <v>Laura Duke-Rhodes</v>
      </c>
    </row>
    <row r="16084" spans="1:3">
      <c r="A16084" s="4" t="s">
        <v>432</v>
      </c>
      <c r="B16084" s="4" t="s">
        <v>625</v>
      </c>
      <c r="C16084" t="str">
        <f t="shared" si="252"/>
        <v>Laura Duke-Hayes</v>
      </c>
    </row>
    <row r="16085" spans="1:3">
      <c r="A16085" s="4" t="s">
        <v>1545</v>
      </c>
      <c r="B16085" s="4" t="s">
        <v>1752</v>
      </c>
      <c r="C16085" t="str">
        <f t="shared" si="252"/>
        <v>Emma Meadows-Reid</v>
      </c>
    </row>
    <row r="16086" spans="1:3">
      <c r="A16086" s="4" t="s">
        <v>2949</v>
      </c>
      <c r="B16086" s="4" t="s">
        <v>1723</v>
      </c>
      <c r="C16086" t="str">
        <f t="shared" si="252"/>
        <v>Lester Burnette-Collins</v>
      </c>
    </row>
    <row r="16087" spans="1:3">
      <c r="A16087" s="4" t="s">
        <v>1524</v>
      </c>
      <c r="B16087" s="4" t="s">
        <v>1166</v>
      </c>
      <c r="C16087" t="str">
        <f t="shared" si="252"/>
        <v>Larry Langston-Ali</v>
      </c>
    </row>
    <row r="16088" spans="1:3">
      <c r="A16088" s="4" t="s">
        <v>1524</v>
      </c>
      <c r="B16088" s="4" t="s">
        <v>249</v>
      </c>
      <c r="C16088" t="str">
        <f t="shared" si="252"/>
        <v>Larry Langston-Byrne</v>
      </c>
    </row>
    <row r="16089" spans="1:3">
      <c r="A16089" s="4" t="s">
        <v>4461</v>
      </c>
      <c r="B16089" s="4" t="s">
        <v>1539</v>
      </c>
      <c r="C16089" t="str">
        <f t="shared" si="252"/>
        <v>Sean Herbert-Williams</v>
      </c>
    </row>
    <row r="16090" spans="1:3">
      <c r="A16090" s="4" t="s">
        <v>4461</v>
      </c>
      <c r="B16090" s="4" t="s">
        <v>1713</v>
      </c>
      <c r="C16090" t="str">
        <f t="shared" si="252"/>
        <v>Sean Herbert-Hussain</v>
      </c>
    </row>
    <row r="16091" spans="1:3">
      <c r="A16091" s="4" t="s">
        <v>6756</v>
      </c>
      <c r="B16091" s="4" t="s">
        <v>715</v>
      </c>
      <c r="C16091" t="str">
        <f t="shared" si="252"/>
        <v>Frances McCall-Porter</v>
      </c>
    </row>
    <row r="16092" spans="1:3">
      <c r="A16092" s="4" t="s">
        <v>6757</v>
      </c>
      <c r="B16092" s="4" t="s">
        <v>534</v>
      </c>
      <c r="C16092" t="str">
        <f t="shared" si="252"/>
        <v>Emma Mitchell-Stewart</v>
      </c>
    </row>
    <row r="16093" spans="1:3">
      <c r="A16093" s="4" t="s">
        <v>3032</v>
      </c>
      <c r="B16093" s="4" t="s">
        <v>344</v>
      </c>
      <c r="C16093" t="str">
        <f t="shared" si="252"/>
        <v>Glenn Morgan-Rhodes</v>
      </c>
    </row>
    <row r="16094" spans="1:3">
      <c r="A16094" s="4" t="s">
        <v>5722</v>
      </c>
      <c r="B16094" s="4" t="s">
        <v>505</v>
      </c>
      <c r="C16094" t="str">
        <f t="shared" si="252"/>
        <v>Kate Glover-Rose</v>
      </c>
    </row>
    <row r="16095" spans="1:3">
      <c r="A16095" s="4" t="s">
        <v>1548</v>
      </c>
      <c r="B16095" s="4" t="s">
        <v>751</v>
      </c>
      <c r="C16095" t="str">
        <f t="shared" si="252"/>
        <v>Irene Conway-Graham</v>
      </c>
    </row>
    <row r="16096" spans="1:3">
      <c r="A16096" s="4" t="s">
        <v>2950</v>
      </c>
      <c r="B16096" s="4" t="s">
        <v>490</v>
      </c>
      <c r="C16096" t="str">
        <f t="shared" si="252"/>
        <v>Julian Skinner-John</v>
      </c>
    </row>
    <row r="16097" spans="1:3">
      <c r="A16097" s="4" t="s">
        <v>3560</v>
      </c>
      <c r="B16097" s="4" t="s">
        <v>1306</v>
      </c>
      <c r="C16097" t="str">
        <f t="shared" si="252"/>
        <v>Crystal Huang-James</v>
      </c>
    </row>
    <row r="16098" spans="1:3">
      <c r="A16098" s="4" t="s">
        <v>3911</v>
      </c>
      <c r="B16098" s="4" t="s">
        <v>1097</v>
      </c>
      <c r="C16098" t="str">
        <f t="shared" si="252"/>
        <v>Vicki Harper-Heath</v>
      </c>
    </row>
    <row r="16099" spans="1:3">
      <c r="A16099" s="4" t="s">
        <v>3911</v>
      </c>
      <c r="B16099" s="4" t="s">
        <v>2942</v>
      </c>
      <c r="C16099" t="str">
        <f t="shared" si="252"/>
        <v>Vicki Harper-Bird</v>
      </c>
    </row>
    <row r="16100" spans="1:3">
      <c r="A16100" s="4" t="s">
        <v>366</v>
      </c>
      <c r="B16100" s="4" t="s">
        <v>415</v>
      </c>
      <c r="C16100" t="str">
        <f t="shared" si="252"/>
        <v>Rosemary Hedrick-Riley</v>
      </c>
    </row>
    <row r="16101" spans="1:3">
      <c r="A16101" s="4" t="s">
        <v>5347</v>
      </c>
      <c r="B16101" s="4" t="s">
        <v>1994</v>
      </c>
      <c r="C16101" t="str">
        <f t="shared" si="252"/>
        <v>Frank Poole-Pearson</v>
      </c>
    </row>
    <row r="16102" spans="1:3">
      <c r="A16102" s="4" t="s">
        <v>5347</v>
      </c>
      <c r="B16102" s="4" t="s">
        <v>1031</v>
      </c>
      <c r="C16102" t="str">
        <f t="shared" si="252"/>
        <v>Frank Poole-Stevenson</v>
      </c>
    </row>
    <row r="16103" spans="1:3">
      <c r="A16103" s="4" t="s">
        <v>2573</v>
      </c>
      <c r="B16103" s="4" t="s">
        <v>358</v>
      </c>
      <c r="C16103" t="str">
        <f t="shared" si="252"/>
        <v>Mary Camp-Frost</v>
      </c>
    </row>
    <row r="16104" spans="1:3">
      <c r="A16104" s="4" t="s">
        <v>5947</v>
      </c>
      <c r="B16104" s="4" t="s">
        <v>2091</v>
      </c>
      <c r="C16104" t="str">
        <f t="shared" si="252"/>
        <v>Victor Godfrey-Bell</v>
      </c>
    </row>
    <row r="16105" spans="1:3">
      <c r="A16105" s="4" t="s">
        <v>5947</v>
      </c>
      <c r="B16105" s="4" t="s">
        <v>1845</v>
      </c>
      <c r="C16105" t="str">
        <f t="shared" si="252"/>
        <v>Victor Godfrey-Hill</v>
      </c>
    </row>
    <row r="16106" spans="1:3">
      <c r="A16106" s="4" t="s">
        <v>6243</v>
      </c>
      <c r="B16106" s="4" t="s">
        <v>468</v>
      </c>
      <c r="C16106" t="str">
        <f t="shared" si="252"/>
        <v>Cindy Hinton-Andrews</v>
      </c>
    </row>
    <row r="16107" spans="1:3">
      <c r="A16107" s="4" t="s">
        <v>5348</v>
      </c>
      <c r="B16107" s="4" t="s">
        <v>831</v>
      </c>
      <c r="C16107" t="str">
        <f t="shared" si="252"/>
        <v>Jeanette Boswell-Nicholson</v>
      </c>
    </row>
    <row r="16108" spans="1:3">
      <c r="A16108" s="4" t="s">
        <v>1365</v>
      </c>
      <c r="B16108" s="4" t="s">
        <v>751</v>
      </c>
      <c r="C16108" t="str">
        <f t="shared" si="252"/>
        <v>Marie Daniel-Graham</v>
      </c>
    </row>
    <row r="16109" spans="1:3">
      <c r="A16109" s="4" t="s">
        <v>5137</v>
      </c>
      <c r="B16109" s="4" t="s">
        <v>479</v>
      </c>
      <c r="C16109" t="str">
        <f t="shared" si="252"/>
        <v>Cecil Bray Bush-Owen</v>
      </c>
    </row>
    <row r="16110" spans="1:3">
      <c r="A16110" s="4" t="s">
        <v>3192</v>
      </c>
      <c r="B16110" s="4" t="s">
        <v>1532</v>
      </c>
      <c r="C16110" t="str">
        <f t="shared" si="252"/>
        <v>Esther Whitaker-Burke</v>
      </c>
    </row>
    <row r="16111" spans="1:3">
      <c r="A16111" s="4" t="s">
        <v>3589</v>
      </c>
      <c r="B16111" s="4" t="s">
        <v>479</v>
      </c>
      <c r="C16111" t="str">
        <f t="shared" si="252"/>
        <v>Vanessa McKee Proctor-Owen</v>
      </c>
    </row>
    <row r="16112" spans="1:3">
      <c r="A16112" s="4" t="s">
        <v>4633</v>
      </c>
      <c r="B16112" s="4" t="s">
        <v>490</v>
      </c>
      <c r="C16112" t="str">
        <f t="shared" si="252"/>
        <v>Laura Garrett-John</v>
      </c>
    </row>
    <row r="16113" spans="1:3">
      <c r="A16113" s="4" t="s">
        <v>4633</v>
      </c>
      <c r="B16113" s="4" t="s">
        <v>1580</v>
      </c>
      <c r="C16113" t="str">
        <f t="shared" si="252"/>
        <v>Laura Garrett-Wallace</v>
      </c>
    </row>
    <row r="16114" spans="1:3">
      <c r="A16114" s="4" t="s">
        <v>4633</v>
      </c>
      <c r="B16114" s="4" t="s">
        <v>249</v>
      </c>
      <c r="C16114" t="str">
        <f t="shared" si="252"/>
        <v>Laura Garrett-Byrne</v>
      </c>
    </row>
    <row r="16115" spans="1:3">
      <c r="A16115" s="4" t="s">
        <v>3675</v>
      </c>
      <c r="B16115" s="4" t="s">
        <v>159</v>
      </c>
      <c r="C16115" t="str">
        <f t="shared" si="252"/>
        <v>Ray Glass-Lowe</v>
      </c>
    </row>
    <row r="16116" spans="1:3">
      <c r="A16116" s="4" t="s">
        <v>248</v>
      </c>
      <c r="B16116" s="4" t="s">
        <v>1000</v>
      </c>
      <c r="C16116" t="str">
        <f t="shared" si="252"/>
        <v>Annie Rouse-Anderson</v>
      </c>
    </row>
    <row r="16117" spans="1:3">
      <c r="A16117" s="4" t="s">
        <v>2215</v>
      </c>
      <c r="B16117" s="4" t="s">
        <v>885</v>
      </c>
      <c r="C16117" t="str">
        <f t="shared" si="252"/>
        <v>Amy Harris-Hall</v>
      </c>
    </row>
    <row r="16118" spans="1:3">
      <c r="A16118" s="4" t="s">
        <v>2215</v>
      </c>
      <c r="B16118" s="4" t="s">
        <v>1296</v>
      </c>
      <c r="C16118" t="str">
        <f t="shared" si="252"/>
        <v>Amy Harris-George</v>
      </c>
    </row>
    <row r="16119" spans="1:3">
      <c r="A16119" s="4" t="s">
        <v>3803</v>
      </c>
      <c r="B16119" s="4" t="s">
        <v>656</v>
      </c>
      <c r="C16119" t="str">
        <f t="shared" si="252"/>
        <v>Marguerite Brandon-Young</v>
      </c>
    </row>
    <row r="16120" spans="1:3">
      <c r="A16120" s="4" t="s">
        <v>2993</v>
      </c>
      <c r="B16120" s="4" t="s">
        <v>587</v>
      </c>
      <c r="C16120" t="str">
        <f t="shared" si="252"/>
        <v>Joan Oakley Schaefer-Mcintyre</v>
      </c>
    </row>
    <row r="16121" spans="1:3">
      <c r="A16121" s="4" t="s">
        <v>2993</v>
      </c>
      <c r="B16121" s="4" t="s">
        <v>385</v>
      </c>
      <c r="C16121" t="str">
        <f t="shared" si="252"/>
        <v>Joan Oakley Schaefer-Bradley</v>
      </c>
    </row>
    <row r="16122" spans="1:3">
      <c r="A16122" s="4" t="s">
        <v>6304</v>
      </c>
      <c r="B16122" s="4" t="s">
        <v>2533</v>
      </c>
      <c r="C16122" t="str">
        <f t="shared" si="252"/>
        <v>Bruce Singleton-Parsons</v>
      </c>
    </row>
    <row r="16123" spans="1:3">
      <c r="A16123" s="4" t="s">
        <v>3511</v>
      </c>
      <c r="B16123" s="4" t="s">
        <v>2533</v>
      </c>
      <c r="C16123" t="str">
        <f t="shared" si="252"/>
        <v>Dorothy Mann-Parsons</v>
      </c>
    </row>
    <row r="16124" spans="1:3">
      <c r="A16124" s="4" t="s">
        <v>3511</v>
      </c>
      <c r="B16124" s="4" t="s">
        <v>1428</v>
      </c>
      <c r="C16124" t="str">
        <f t="shared" si="252"/>
        <v>Dorothy Mann-Edwards</v>
      </c>
    </row>
    <row r="16125" spans="1:3">
      <c r="A16125" s="4" t="s">
        <v>3511</v>
      </c>
      <c r="B16125" s="4" t="s">
        <v>693</v>
      </c>
      <c r="C16125" t="str">
        <f t="shared" si="252"/>
        <v>Dorothy Mann-Mccarthy</v>
      </c>
    </row>
    <row r="16126" spans="1:3">
      <c r="A16126" s="4" t="s">
        <v>6552</v>
      </c>
      <c r="B16126" s="4" t="s">
        <v>1713</v>
      </c>
      <c r="C16126" t="str">
        <f t="shared" si="252"/>
        <v>Jose Chan-Hussain</v>
      </c>
    </row>
    <row r="16127" spans="1:3">
      <c r="A16127" s="4" t="s">
        <v>6758</v>
      </c>
      <c r="B16127" s="4" t="s">
        <v>291</v>
      </c>
      <c r="C16127" t="str">
        <f t="shared" si="252"/>
        <v>Louise Powell Dillon-Moran</v>
      </c>
    </row>
    <row r="16128" spans="1:3">
      <c r="A16128" s="4" t="s">
        <v>6760</v>
      </c>
      <c r="B16128" s="4" t="s">
        <v>439</v>
      </c>
      <c r="C16128" t="str">
        <f t="shared" si="252"/>
        <v>Harry McKee-Davey</v>
      </c>
    </row>
    <row r="16129" spans="1:3">
      <c r="A16129" s="4" t="s">
        <v>2951</v>
      </c>
      <c r="B16129" s="4" t="s">
        <v>1670</v>
      </c>
      <c r="C16129" t="str">
        <f t="shared" si="252"/>
        <v>Sam Raynor-Poole</v>
      </c>
    </row>
    <row r="16130" spans="1:3">
      <c r="A16130" s="4" t="s">
        <v>293</v>
      </c>
      <c r="B16130" s="4" t="s">
        <v>996</v>
      </c>
      <c r="C16130" t="str">
        <f t="shared" si="252"/>
        <v>Marshall Sutherland-Woods</v>
      </c>
    </row>
    <row r="16131" spans="1:3">
      <c r="A16131" s="4" t="s">
        <v>2516</v>
      </c>
      <c r="B16131" s="4" t="s">
        <v>653</v>
      </c>
      <c r="C16131" t="str">
        <f t="shared" si="252"/>
        <v>Anne Kelley-Cox</v>
      </c>
    </row>
    <row r="16132" spans="1:3">
      <c r="A16132" s="4" t="s">
        <v>2516</v>
      </c>
      <c r="B16132" s="4" t="s">
        <v>1473</v>
      </c>
      <c r="C16132" t="str">
        <f t="shared" ref="C16132:C16195" si="253">_xlfn.CONCAT(A16132,"-",B16132)</f>
        <v>Anne Kelley-Fox</v>
      </c>
    </row>
    <row r="16133" spans="1:3">
      <c r="A16133" s="4" t="s">
        <v>4471</v>
      </c>
      <c r="B16133" s="4" t="s">
        <v>1764</v>
      </c>
      <c r="C16133" t="str">
        <f t="shared" si="253"/>
        <v>Ray Oakley-Stephens</v>
      </c>
    </row>
    <row r="16134" spans="1:3">
      <c r="A16134" s="4" t="s">
        <v>2954</v>
      </c>
      <c r="B16134" s="4" t="s">
        <v>784</v>
      </c>
      <c r="C16134" t="str">
        <f t="shared" si="253"/>
        <v>Dwight Robinson-Thompson</v>
      </c>
    </row>
    <row r="16135" spans="1:3">
      <c r="A16135" s="4" t="s">
        <v>2954</v>
      </c>
      <c r="B16135" s="4" t="s">
        <v>1228</v>
      </c>
      <c r="C16135" t="str">
        <f t="shared" si="253"/>
        <v>Dwight Robinson-Dawson</v>
      </c>
    </row>
    <row r="16136" spans="1:3">
      <c r="A16136" s="4" t="s">
        <v>2956</v>
      </c>
      <c r="B16136" s="4" t="s">
        <v>462</v>
      </c>
      <c r="C16136" t="str">
        <f t="shared" si="253"/>
        <v>Joanne Chu-Carter</v>
      </c>
    </row>
    <row r="16137" spans="1:3">
      <c r="A16137" s="4" t="s">
        <v>2956</v>
      </c>
      <c r="B16137" s="4" t="s">
        <v>554</v>
      </c>
      <c r="C16137" t="str">
        <f t="shared" si="253"/>
        <v>Joanne Chu-Atkins</v>
      </c>
    </row>
    <row r="16138" spans="1:3">
      <c r="A16138" s="4" t="s">
        <v>2956</v>
      </c>
      <c r="B16138" s="4" t="s">
        <v>831</v>
      </c>
      <c r="C16138" t="str">
        <f t="shared" si="253"/>
        <v>Joanne Chu-Nicholson</v>
      </c>
    </row>
    <row r="16139" spans="1:3">
      <c r="A16139" s="4" t="s">
        <v>1342</v>
      </c>
      <c r="B16139" s="4" t="s">
        <v>477</v>
      </c>
      <c r="C16139" t="str">
        <f t="shared" si="253"/>
        <v>Jose Block-Hutchinson</v>
      </c>
    </row>
    <row r="16140" spans="1:3">
      <c r="A16140" s="4" t="s">
        <v>2087</v>
      </c>
      <c r="B16140" s="4" t="s">
        <v>1684</v>
      </c>
      <c r="C16140" t="str">
        <f t="shared" si="253"/>
        <v>Don McCormick-Baxter</v>
      </c>
    </row>
    <row r="16141" spans="1:3">
      <c r="A16141" s="4" t="s">
        <v>2087</v>
      </c>
      <c r="B16141" s="4" t="s">
        <v>395</v>
      </c>
      <c r="C16141" t="str">
        <f t="shared" si="253"/>
        <v>Don McCormick-Norman</v>
      </c>
    </row>
    <row r="16142" spans="1:3">
      <c r="A16142" s="4" t="s">
        <v>4253</v>
      </c>
      <c r="B16142" s="4" t="s">
        <v>443</v>
      </c>
      <c r="C16142" t="str">
        <f t="shared" si="253"/>
        <v>Robyn Faulkner-Hodgson</v>
      </c>
    </row>
    <row r="16143" spans="1:3">
      <c r="A16143" s="4" t="s">
        <v>2690</v>
      </c>
      <c r="B16143" s="4" t="s">
        <v>894</v>
      </c>
      <c r="C16143" t="str">
        <f t="shared" si="253"/>
        <v>Bradley Parrott-Beattie</v>
      </c>
    </row>
    <row r="16144" spans="1:3">
      <c r="A16144" s="4" t="s">
        <v>2690</v>
      </c>
      <c r="B16144" s="4" t="s">
        <v>784</v>
      </c>
      <c r="C16144" t="str">
        <f t="shared" si="253"/>
        <v>Bradley Parrott-Thompson</v>
      </c>
    </row>
    <row r="16145" spans="1:3">
      <c r="A16145" s="4" t="s">
        <v>2690</v>
      </c>
      <c r="B16145" s="4" t="s">
        <v>358</v>
      </c>
      <c r="C16145" t="str">
        <f t="shared" si="253"/>
        <v>Bradley Parrott-Frost</v>
      </c>
    </row>
    <row r="16146" spans="1:3">
      <c r="A16146" s="4" t="s">
        <v>1615</v>
      </c>
      <c r="B16146" s="4" t="s">
        <v>1280</v>
      </c>
      <c r="C16146" t="str">
        <f t="shared" si="253"/>
        <v>Charlotte Stanton-Bates</v>
      </c>
    </row>
    <row r="16147" spans="1:3">
      <c r="A16147" s="4" t="s">
        <v>1615</v>
      </c>
      <c r="B16147" s="4" t="s">
        <v>2112</v>
      </c>
      <c r="C16147" t="str">
        <f t="shared" si="253"/>
        <v>Charlotte Stanton-Harris</v>
      </c>
    </row>
    <row r="16148" spans="1:3">
      <c r="A16148" s="4" t="s">
        <v>2901</v>
      </c>
      <c r="B16148" s="4" t="s">
        <v>370</v>
      </c>
      <c r="C16148" t="str">
        <f t="shared" si="253"/>
        <v>Erica Pittman-Atkinson</v>
      </c>
    </row>
    <row r="16149" spans="1:3">
      <c r="A16149" s="4" t="s">
        <v>2698</v>
      </c>
      <c r="B16149" s="4" t="s">
        <v>1764</v>
      </c>
      <c r="C16149" t="str">
        <f t="shared" si="253"/>
        <v>Marvin Reid-Stephens</v>
      </c>
    </row>
    <row r="16150" spans="1:3">
      <c r="A16150" s="4" t="s">
        <v>2698</v>
      </c>
      <c r="B16150" s="4" t="s">
        <v>2994</v>
      </c>
      <c r="C16150" t="str">
        <f t="shared" si="253"/>
        <v>Marvin Reid-Bennett</v>
      </c>
    </row>
    <row r="16151" spans="1:3">
      <c r="A16151" s="4" t="s">
        <v>2698</v>
      </c>
      <c r="B16151" s="4" t="s">
        <v>579</v>
      </c>
      <c r="C16151" t="str">
        <f t="shared" si="253"/>
        <v>Marvin Reid-Elliott</v>
      </c>
    </row>
    <row r="16152" spans="1:3">
      <c r="A16152" s="4" t="s">
        <v>2961</v>
      </c>
      <c r="B16152" s="4" t="s">
        <v>305</v>
      </c>
      <c r="C16152" t="str">
        <f t="shared" si="253"/>
        <v>Alan Morris-Berry</v>
      </c>
    </row>
    <row r="16153" spans="1:3">
      <c r="A16153" s="4" t="s">
        <v>3494</v>
      </c>
      <c r="B16153" s="4" t="s">
        <v>174</v>
      </c>
      <c r="C16153" t="str">
        <f t="shared" si="253"/>
        <v>Eddie Peters-West</v>
      </c>
    </row>
    <row r="16154" spans="1:3">
      <c r="A16154" s="4" t="s">
        <v>5622</v>
      </c>
      <c r="B16154" s="4" t="s">
        <v>1043</v>
      </c>
      <c r="C16154" t="str">
        <f t="shared" si="253"/>
        <v>Carlos Welsh-Jenkins</v>
      </c>
    </row>
    <row r="16155" spans="1:3">
      <c r="A16155" s="4" t="s">
        <v>2717</v>
      </c>
      <c r="B16155" s="4" t="s">
        <v>1670</v>
      </c>
      <c r="C16155" t="str">
        <f t="shared" si="253"/>
        <v>Anna Wood-Poole</v>
      </c>
    </row>
    <row r="16156" spans="1:3">
      <c r="A16156" s="4" t="s">
        <v>6732</v>
      </c>
      <c r="B16156" s="4" t="s">
        <v>1043</v>
      </c>
      <c r="C16156" t="str">
        <f t="shared" si="253"/>
        <v>Vanessa Casey Jones-Jenkins</v>
      </c>
    </row>
    <row r="16157" spans="1:3">
      <c r="A16157" s="4" t="s">
        <v>5760</v>
      </c>
      <c r="B16157" s="4" t="s">
        <v>459</v>
      </c>
      <c r="C16157" t="str">
        <f t="shared" si="253"/>
        <v>Grace Vaughn-Flynn</v>
      </c>
    </row>
    <row r="16158" spans="1:3">
      <c r="A16158" s="4" t="s">
        <v>902</v>
      </c>
      <c r="B16158" s="4" t="s">
        <v>367</v>
      </c>
      <c r="C16158" t="str">
        <f t="shared" si="253"/>
        <v>Wesley Tate-Walsh</v>
      </c>
    </row>
    <row r="16159" spans="1:3">
      <c r="A16159" s="4" t="s">
        <v>902</v>
      </c>
      <c r="B16159" s="4" t="s">
        <v>751</v>
      </c>
      <c r="C16159" t="str">
        <f t="shared" si="253"/>
        <v>Wesley Tate-Graham</v>
      </c>
    </row>
    <row r="16160" spans="1:3">
      <c r="A16160" s="4" t="s">
        <v>1613</v>
      </c>
      <c r="B16160" s="4" t="s">
        <v>462</v>
      </c>
      <c r="C16160" t="str">
        <f t="shared" si="253"/>
        <v>Sylvia Barr-Carter</v>
      </c>
    </row>
    <row r="16161" spans="1:3">
      <c r="A16161" s="4" t="s">
        <v>2532</v>
      </c>
      <c r="B16161" s="4" t="s">
        <v>2570</v>
      </c>
      <c r="C16161" t="str">
        <f t="shared" si="253"/>
        <v>Edward Chappell-Reynolds</v>
      </c>
    </row>
    <row r="16162" spans="1:3">
      <c r="A16162" s="4" t="s">
        <v>3521</v>
      </c>
      <c r="B16162" s="4" t="s">
        <v>254</v>
      </c>
      <c r="C16162" t="str">
        <f t="shared" si="253"/>
        <v>Louise Hong-Gordon</v>
      </c>
    </row>
    <row r="16163" spans="1:3">
      <c r="A16163" s="4" t="s">
        <v>3023</v>
      </c>
      <c r="B16163" s="4" t="s">
        <v>315</v>
      </c>
      <c r="C16163" t="str">
        <f t="shared" si="253"/>
        <v>Clara Bullock-Thomas</v>
      </c>
    </row>
    <row r="16164" spans="1:3">
      <c r="A16164" s="4" t="s">
        <v>3023</v>
      </c>
      <c r="B16164" s="4" t="s">
        <v>799</v>
      </c>
      <c r="C16164" t="str">
        <f t="shared" si="253"/>
        <v>Clara Bullock-Howard</v>
      </c>
    </row>
    <row r="16165" spans="1:3">
      <c r="A16165" s="4" t="s">
        <v>3412</v>
      </c>
      <c r="B16165" s="4" t="s">
        <v>1344</v>
      </c>
      <c r="C16165" t="str">
        <f t="shared" si="253"/>
        <v>Sharon Marcus-Kemp</v>
      </c>
    </row>
    <row r="16166" spans="1:3">
      <c r="A16166" s="4" t="s">
        <v>2545</v>
      </c>
      <c r="B16166" s="4" t="s">
        <v>1198</v>
      </c>
      <c r="C16166" t="str">
        <f t="shared" si="253"/>
        <v>Kimberly Reilly-O neill</v>
      </c>
    </row>
    <row r="16167" spans="1:3">
      <c r="A16167" s="4" t="s">
        <v>4985</v>
      </c>
      <c r="B16167" s="4" t="s">
        <v>685</v>
      </c>
      <c r="C16167" t="str">
        <f t="shared" si="253"/>
        <v>Seth Davies-Jacobs</v>
      </c>
    </row>
    <row r="16168" spans="1:3">
      <c r="A16168" s="4" t="s">
        <v>366</v>
      </c>
      <c r="B16168" s="4" t="s">
        <v>557</v>
      </c>
      <c r="C16168" t="str">
        <f t="shared" si="253"/>
        <v>Rosemary Hedrick-Miller</v>
      </c>
    </row>
    <row r="16169" spans="1:3">
      <c r="A16169" s="4" t="s">
        <v>1896</v>
      </c>
      <c r="B16169" s="4" t="s">
        <v>511</v>
      </c>
      <c r="C16169" t="str">
        <f t="shared" si="253"/>
        <v>Maxine Kirk-Watson</v>
      </c>
    </row>
    <row r="16170" spans="1:3">
      <c r="A16170" s="4" t="s">
        <v>1896</v>
      </c>
      <c r="B16170" s="4" t="s">
        <v>1442</v>
      </c>
      <c r="C16170" t="str">
        <f t="shared" si="253"/>
        <v>Maxine Kirk-Richards</v>
      </c>
    </row>
    <row r="16171" spans="1:3">
      <c r="A16171" s="4" t="s">
        <v>5577</v>
      </c>
      <c r="B16171" s="4" t="s">
        <v>736</v>
      </c>
      <c r="C16171" t="str">
        <f t="shared" si="253"/>
        <v>Alex Harding-Higgins</v>
      </c>
    </row>
    <row r="16172" spans="1:3">
      <c r="A16172" s="4" t="s">
        <v>4686</v>
      </c>
      <c r="B16172" s="4" t="s">
        <v>1153</v>
      </c>
      <c r="C16172" t="str">
        <f t="shared" si="253"/>
        <v>Karen O'Donnell-Bolton</v>
      </c>
    </row>
    <row r="16173" spans="1:3">
      <c r="A16173" s="4" t="s">
        <v>1898</v>
      </c>
      <c r="B16173" s="4" t="s">
        <v>1535</v>
      </c>
      <c r="C16173" t="str">
        <f t="shared" si="253"/>
        <v>Pam Bennett-Farrell</v>
      </c>
    </row>
    <row r="16174" spans="1:3">
      <c r="A16174" s="4" t="s">
        <v>4255</v>
      </c>
      <c r="B16174" s="4" t="s">
        <v>1483</v>
      </c>
      <c r="C16174" t="str">
        <f t="shared" si="253"/>
        <v>Lindsay Boyd-Middleton</v>
      </c>
    </row>
    <row r="16175" spans="1:3">
      <c r="A16175" s="4" t="s">
        <v>4005</v>
      </c>
      <c r="B16175" s="4" t="s">
        <v>377</v>
      </c>
      <c r="C16175" t="str">
        <f t="shared" si="253"/>
        <v>Doris Osborne-Foster</v>
      </c>
    </row>
    <row r="16176" spans="1:3">
      <c r="A16176" s="4" t="s">
        <v>4005</v>
      </c>
      <c r="B16176" s="4" t="s">
        <v>269</v>
      </c>
      <c r="C16176" t="str">
        <f t="shared" si="253"/>
        <v>Doris Osborne-Lucas</v>
      </c>
    </row>
    <row r="16177" spans="1:3">
      <c r="A16177" s="4" t="s">
        <v>4005</v>
      </c>
      <c r="B16177" s="4" t="s">
        <v>358</v>
      </c>
      <c r="C16177" t="str">
        <f t="shared" si="253"/>
        <v>Doris Osborne-Frost</v>
      </c>
    </row>
    <row r="16178" spans="1:3">
      <c r="A16178" s="4" t="s">
        <v>1746</v>
      </c>
      <c r="B16178" s="4" t="s">
        <v>1155</v>
      </c>
      <c r="C16178" t="str">
        <f t="shared" si="253"/>
        <v>Gail Lin-Harvey</v>
      </c>
    </row>
    <row r="16179" spans="1:3">
      <c r="A16179" s="4" t="s">
        <v>2488</v>
      </c>
      <c r="B16179" s="4" t="s">
        <v>631</v>
      </c>
      <c r="C16179" t="str">
        <f t="shared" si="253"/>
        <v>Bruce Schroeder-Cameron</v>
      </c>
    </row>
    <row r="16180" spans="1:3">
      <c r="A16180" s="4" t="s">
        <v>5103</v>
      </c>
      <c r="B16180" s="4" t="s">
        <v>758</v>
      </c>
      <c r="C16180" t="str">
        <f t="shared" si="253"/>
        <v>Jeremy Orr-Ryan</v>
      </c>
    </row>
    <row r="16181" spans="1:3">
      <c r="A16181" s="4" t="s">
        <v>2957</v>
      </c>
      <c r="B16181" s="4" t="s">
        <v>1283</v>
      </c>
      <c r="C16181" t="str">
        <f t="shared" si="253"/>
        <v>Kim Byrd-Potter</v>
      </c>
    </row>
    <row r="16182" spans="1:3">
      <c r="A16182" s="4" t="s">
        <v>2957</v>
      </c>
      <c r="B16182" s="4" t="s">
        <v>1122</v>
      </c>
      <c r="C16182" t="str">
        <f t="shared" si="253"/>
        <v>Kim Byrd-Long</v>
      </c>
    </row>
    <row r="16183" spans="1:3">
      <c r="A16183" s="4" t="s">
        <v>2957</v>
      </c>
      <c r="B16183" s="4" t="s">
        <v>700</v>
      </c>
      <c r="C16183" t="str">
        <f t="shared" si="253"/>
        <v>Kim Byrd-Newman</v>
      </c>
    </row>
    <row r="16184" spans="1:3">
      <c r="A16184" s="4" t="s">
        <v>6226</v>
      </c>
      <c r="B16184" s="4" t="s">
        <v>1378</v>
      </c>
      <c r="C16184" t="str">
        <f t="shared" si="253"/>
        <v>Billie Glass-Hopkins</v>
      </c>
    </row>
    <row r="16185" spans="1:3">
      <c r="A16185" s="4" t="s">
        <v>3769</v>
      </c>
      <c r="B16185" s="4" t="s">
        <v>784</v>
      </c>
      <c r="C16185" t="str">
        <f t="shared" si="253"/>
        <v>Ernest Barber-Thompson</v>
      </c>
    </row>
    <row r="16186" spans="1:3">
      <c r="A16186" s="4" t="s">
        <v>775</v>
      </c>
      <c r="B16186" s="4" t="s">
        <v>1794</v>
      </c>
      <c r="C16186" t="str">
        <f t="shared" si="253"/>
        <v>Janet May-Ashton</v>
      </c>
    </row>
    <row r="16187" spans="1:3">
      <c r="A16187" s="4" t="s">
        <v>775</v>
      </c>
      <c r="B16187" s="4" t="s">
        <v>1397</v>
      </c>
      <c r="C16187" t="str">
        <f t="shared" si="253"/>
        <v>Janet May-Smith</v>
      </c>
    </row>
    <row r="16188" spans="1:3">
      <c r="A16188" s="4" t="s">
        <v>3226</v>
      </c>
      <c r="B16188" s="4" t="s">
        <v>838</v>
      </c>
      <c r="C16188" t="str">
        <f t="shared" si="253"/>
        <v>Andrew Levine-Hunt</v>
      </c>
    </row>
    <row r="16189" spans="1:3">
      <c r="A16189" s="4" t="s">
        <v>1007</v>
      </c>
      <c r="B16189" s="4" t="s">
        <v>921</v>
      </c>
      <c r="C16189" t="str">
        <f t="shared" si="253"/>
        <v>Roberta Cook-Fisher</v>
      </c>
    </row>
    <row r="16190" spans="1:3">
      <c r="A16190" s="4" t="s">
        <v>4492</v>
      </c>
      <c r="B16190" s="4" t="s">
        <v>1713</v>
      </c>
      <c r="C16190" t="str">
        <f t="shared" si="253"/>
        <v>Hugh Dorsey-Hussain</v>
      </c>
    </row>
    <row r="16191" spans="1:3">
      <c r="A16191" s="4" t="s">
        <v>1343</v>
      </c>
      <c r="B16191" s="4" t="s">
        <v>473</v>
      </c>
      <c r="C16191" t="str">
        <f t="shared" si="253"/>
        <v>Lynne Reid-Johnston</v>
      </c>
    </row>
    <row r="16192" spans="1:3">
      <c r="A16192" s="4" t="s">
        <v>1046</v>
      </c>
      <c r="B16192" s="4" t="s">
        <v>254</v>
      </c>
      <c r="C16192" t="str">
        <f t="shared" si="253"/>
        <v>Sandra Berry-Gordon</v>
      </c>
    </row>
    <row r="16193" spans="1:3">
      <c r="A16193" s="4" t="s">
        <v>2960</v>
      </c>
      <c r="B16193" s="4" t="s">
        <v>377</v>
      </c>
      <c r="C16193" t="str">
        <f t="shared" si="253"/>
        <v>Jonathan Cheng-Foster</v>
      </c>
    </row>
    <row r="16194" spans="1:3">
      <c r="A16194" s="4" t="s">
        <v>4496</v>
      </c>
      <c r="B16194" s="4" t="s">
        <v>3044</v>
      </c>
      <c r="C16194" t="str">
        <f t="shared" si="253"/>
        <v>Dale Gillespie-Hunter</v>
      </c>
    </row>
    <row r="16195" spans="1:3">
      <c r="A16195" s="4" t="s">
        <v>1590</v>
      </c>
      <c r="B16195" s="4" t="s">
        <v>1358</v>
      </c>
      <c r="C16195" t="str">
        <f t="shared" si="253"/>
        <v>Melvin Sun-Patel</v>
      </c>
    </row>
    <row r="16196" spans="1:3">
      <c r="A16196" s="4" t="s">
        <v>3278</v>
      </c>
      <c r="B16196" s="4" t="s">
        <v>1060</v>
      </c>
      <c r="C16196" t="str">
        <f t="shared" ref="C16196:C16259" si="254">_xlfn.CONCAT(A16196,"-",B16196)</f>
        <v>Bryan Morse-Kelly</v>
      </c>
    </row>
    <row r="16197" spans="1:3">
      <c r="A16197" s="4" t="s">
        <v>3278</v>
      </c>
      <c r="B16197" s="4" t="s">
        <v>1155</v>
      </c>
      <c r="C16197" t="str">
        <f t="shared" si="254"/>
        <v>Bryan Morse-Harvey</v>
      </c>
    </row>
    <row r="16198" spans="1:3">
      <c r="A16198" s="4" t="s">
        <v>3572</v>
      </c>
      <c r="B16198" s="4" t="s">
        <v>1684</v>
      </c>
      <c r="C16198" t="str">
        <f t="shared" si="254"/>
        <v>Katherine Kearney-Baxter</v>
      </c>
    </row>
    <row r="16199" spans="1:3">
      <c r="A16199" s="4" t="s">
        <v>3572</v>
      </c>
      <c r="B16199" s="4" t="s">
        <v>194</v>
      </c>
      <c r="C16199" t="str">
        <f t="shared" si="254"/>
        <v>Katherine Kearney-Robinson</v>
      </c>
    </row>
    <row r="16200" spans="1:3">
      <c r="A16200" s="4" t="s">
        <v>2962</v>
      </c>
      <c r="B16200" s="4" t="s">
        <v>1442</v>
      </c>
      <c r="C16200" t="str">
        <f t="shared" si="254"/>
        <v>Todd D Norris-Richards</v>
      </c>
    </row>
    <row r="16201" spans="1:3">
      <c r="A16201" s="4" t="s">
        <v>1092</v>
      </c>
      <c r="B16201" s="4" t="s">
        <v>498</v>
      </c>
      <c r="C16201" t="str">
        <f t="shared" si="254"/>
        <v>Edward Pugh-Burgess</v>
      </c>
    </row>
    <row r="16202" spans="1:3">
      <c r="A16202" s="4" t="s">
        <v>350</v>
      </c>
      <c r="B16202" s="4" t="s">
        <v>660</v>
      </c>
      <c r="C16202" t="str">
        <f t="shared" si="254"/>
        <v>Arthur Herring-Palmer</v>
      </c>
    </row>
    <row r="16203" spans="1:3">
      <c r="A16203" s="4" t="s">
        <v>1342</v>
      </c>
      <c r="B16203" s="4" t="s">
        <v>1060</v>
      </c>
      <c r="C16203" t="str">
        <f t="shared" si="254"/>
        <v>Jose Block-Kelly</v>
      </c>
    </row>
    <row r="16204" spans="1:3">
      <c r="A16204" s="4" t="s">
        <v>2066</v>
      </c>
      <c r="B16204" s="4" t="s">
        <v>823</v>
      </c>
      <c r="C16204" t="str">
        <f t="shared" si="254"/>
        <v>Joel Mann-Lawson</v>
      </c>
    </row>
    <row r="16205" spans="1:3">
      <c r="A16205" s="4" t="s">
        <v>3700</v>
      </c>
      <c r="B16205" s="4" t="s">
        <v>309</v>
      </c>
      <c r="C16205" t="str">
        <f t="shared" si="254"/>
        <v>Ted Oliver-Rice</v>
      </c>
    </row>
    <row r="16206" spans="1:3">
      <c r="A16206" s="4" t="s">
        <v>3700</v>
      </c>
      <c r="B16206" s="4" t="s">
        <v>269</v>
      </c>
      <c r="C16206" t="str">
        <f t="shared" si="254"/>
        <v>Ted Oliver-Lucas</v>
      </c>
    </row>
    <row r="16207" spans="1:3">
      <c r="A16207" s="4" t="s">
        <v>1237</v>
      </c>
      <c r="B16207" s="4" t="s">
        <v>285</v>
      </c>
      <c r="C16207" t="str">
        <f t="shared" si="254"/>
        <v>Dana Sharpe-Sutherland</v>
      </c>
    </row>
    <row r="16208" spans="1:3">
      <c r="A16208" s="4" t="s">
        <v>2361</v>
      </c>
      <c r="B16208" s="4" t="s">
        <v>439</v>
      </c>
      <c r="C16208" t="str">
        <f t="shared" si="254"/>
        <v>Leigh R Jain-Davey</v>
      </c>
    </row>
    <row r="16209" spans="1:3">
      <c r="A16209" s="4" t="s">
        <v>3786</v>
      </c>
      <c r="B16209" s="4" t="s">
        <v>498</v>
      </c>
      <c r="C16209" t="str">
        <f t="shared" si="254"/>
        <v>Danielle P Rao-Burgess</v>
      </c>
    </row>
    <row r="16210" spans="1:3">
      <c r="A16210" s="4" t="s">
        <v>5726</v>
      </c>
      <c r="B16210" s="4" t="s">
        <v>755</v>
      </c>
      <c r="C16210" t="str">
        <f t="shared" si="254"/>
        <v>Lynn Moss-Kirk</v>
      </c>
    </row>
    <row r="16211" spans="1:3">
      <c r="A16211" s="4" t="s">
        <v>2631</v>
      </c>
      <c r="B16211" s="4" t="s">
        <v>219</v>
      </c>
      <c r="C16211" t="str">
        <f t="shared" si="254"/>
        <v>Beverly Cameron-Spencer</v>
      </c>
    </row>
    <row r="16212" spans="1:3">
      <c r="A16212" s="4" t="s">
        <v>6499</v>
      </c>
      <c r="B16212" s="4" t="s">
        <v>1994</v>
      </c>
      <c r="C16212" t="str">
        <f t="shared" si="254"/>
        <v>Miriam Snow-Pearson</v>
      </c>
    </row>
    <row r="16213" spans="1:3">
      <c r="A16213" s="4" t="s">
        <v>6499</v>
      </c>
      <c r="B16213" s="4" t="s">
        <v>1867</v>
      </c>
      <c r="C16213" t="str">
        <f t="shared" si="254"/>
        <v>Miriam Snow-Crawford</v>
      </c>
    </row>
    <row r="16214" spans="1:3">
      <c r="A16214" s="4" t="s">
        <v>1252</v>
      </c>
      <c r="B16214" s="4" t="s">
        <v>671</v>
      </c>
      <c r="C16214" t="str">
        <f t="shared" si="254"/>
        <v>Pauline Denton-Rogers</v>
      </c>
    </row>
    <row r="16215" spans="1:3">
      <c r="A16215" s="4" t="s">
        <v>2134</v>
      </c>
      <c r="B16215" s="4" t="s">
        <v>816</v>
      </c>
      <c r="C16215" t="str">
        <f t="shared" si="254"/>
        <v>Ronnie Kessler O'Connor-Ferguson</v>
      </c>
    </row>
    <row r="16216" spans="1:3">
      <c r="A16216" s="4" t="s">
        <v>1181</v>
      </c>
      <c r="B16216" s="4" t="s">
        <v>473</v>
      </c>
      <c r="C16216" t="str">
        <f t="shared" si="254"/>
        <v>Suzanne Pennington-Johnston</v>
      </c>
    </row>
    <row r="16217" spans="1:3">
      <c r="A16217" s="4" t="s">
        <v>5094</v>
      </c>
      <c r="B16217" s="4" t="s">
        <v>2715</v>
      </c>
      <c r="C16217" t="str">
        <f t="shared" si="254"/>
        <v>Tom Stephens-Field</v>
      </c>
    </row>
    <row r="16218" spans="1:3">
      <c r="A16218" s="4" t="s">
        <v>5094</v>
      </c>
      <c r="B16218" s="4" t="s">
        <v>570</v>
      </c>
      <c r="C16218" t="str">
        <f t="shared" si="254"/>
        <v>Tom Stephens-Brown</v>
      </c>
    </row>
    <row r="16219" spans="1:3">
      <c r="A16219" s="4" t="s">
        <v>1335</v>
      </c>
      <c r="B16219" s="4" t="s">
        <v>848</v>
      </c>
      <c r="C16219" t="str">
        <f t="shared" si="254"/>
        <v>Tim Hendrix-Holland</v>
      </c>
    </row>
    <row r="16220" spans="1:3">
      <c r="A16220" s="4" t="s">
        <v>2965</v>
      </c>
      <c r="B16220" s="4" t="s">
        <v>3087</v>
      </c>
      <c r="C16220" t="str">
        <f t="shared" si="254"/>
        <v>Timothy Ross-Butler</v>
      </c>
    </row>
    <row r="16221" spans="1:3">
      <c r="A16221" s="4" t="s">
        <v>2965</v>
      </c>
      <c r="B16221" s="4" t="s">
        <v>1845</v>
      </c>
      <c r="C16221" t="str">
        <f t="shared" si="254"/>
        <v>Timothy Ross-Hill</v>
      </c>
    </row>
    <row r="16222" spans="1:3">
      <c r="A16222" s="4" t="s">
        <v>861</v>
      </c>
      <c r="B16222" s="4" t="s">
        <v>319</v>
      </c>
      <c r="C16222" t="str">
        <f t="shared" si="254"/>
        <v>Gina Garrett-Willis</v>
      </c>
    </row>
    <row r="16223" spans="1:3">
      <c r="A16223" s="4" t="s">
        <v>2152</v>
      </c>
      <c r="B16223" s="4" t="s">
        <v>1280</v>
      </c>
      <c r="C16223" t="str">
        <f t="shared" si="254"/>
        <v>Kerry Green-Bates</v>
      </c>
    </row>
    <row r="16224" spans="1:3">
      <c r="A16224" s="4" t="s">
        <v>5522</v>
      </c>
      <c r="B16224" s="4" t="s">
        <v>2942</v>
      </c>
      <c r="C16224" t="str">
        <f t="shared" si="254"/>
        <v>George Yates-Bird</v>
      </c>
    </row>
    <row r="16225" spans="1:3">
      <c r="A16225" s="4" t="s">
        <v>2964</v>
      </c>
      <c r="B16225" s="4" t="s">
        <v>173</v>
      </c>
      <c r="C16225" t="str">
        <f t="shared" si="254"/>
        <v>Todd Werner-Fraser</v>
      </c>
    </row>
    <row r="16226" spans="1:3">
      <c r="A16226" s="4" t="s">
        <v>2964</v>
      </c>
      <c r="B16226" s="4" t="s">
        <v>351</v>
      </c>
      <c r="C16226" t="str">
        <f t="shared" si="254"/>
        <v>Todd Werner-Hudson</v>
      </c>
    </row>
    <row r="16227" spans="1:3">
      <c r="A16227" s="4" t="s">
        <v>5502</v>
      </c>
      <c r="B16227" s="4" t="s">
        <v>1565</v>
      </c>
      <c r="C16227" t="str">
        <f t="shared" si="254"/>
        <v>Lindsay York-Murphy</v>
      </c>
    </row>
    <row r="16228" spans="1:3">
      <c r="A16228" s="4" t="s">
        <v>2937</v>
      </c>
      <c r="B16228" s="4" t="s">
        <v>2942</v>
      </c>
      <c r="C16228" t="str">
        <f t="shared" si="254"/>
        <v>Janet Bryant-Bird</v>
      </c>
    </row>
    <row r="16229" spans="1:3">
      <c r="A16229" s="4" t="s">
        <v>2937</v>
      </c>
      <c r="B16229" s="4" t="s">
        <v>1283</v>
      </c>
      <c r="C16229" t="str">
        <f t="shared" si="254"/>
        <v>Janet Bryant-Potter</v>
      </c>
    </row>
    <row r="16230" spans="1:3">
      <c r="A16230" s="4" t="s">
        <v>2526</v>
      </c>
      <c r="B16230" s="4" t="s">
        <v>2795</v>
      </c>
      <c r="C16230" t="str">
        <f t="shared" si="254"/>
        <v>Patsy Harmon-Grant</v>
      </c>
    </row>
    <row r="16231" spans="1:3">
      <c r="A16231" s="4" t="s">
        <v>273</v>
      </c>
      <c r="B16231" s="4" t="s">
        <v>1571</v>
      </c>
      <c r="C16231" t="str">
        <f t="shared" si="254"/>
        <v>Harriet Moore-Cole</v>
      </c>
    </row>
    <row r="16232" spans="1:3">
      <c r="A16232" s="4" t="s">
        <v>3911</v>
      </c>
      <c r="B16232" s="4" t="s">
        <v>1025</v>
      </c>
      <c r="C16232" t="str">
        <f t="shared" si="254"/>
        <v>Vicki Harper-Marshall</v>
      </c>
    </row>
    <row r="16233" spans="1:3">
      <c r="A16233" s="4" t="s">
        <v>2627</v>
      </c>
      <c r="B16233" s="4" t="s">
        <v>358</v>
      </c>
      <c r="C16233" t="str">
        <f t="shared" si="254"/>
        <v>Dennis Paul-Frost</v>
      </c>
    </row>
    <row r="16234" spans="1:3">
      <c r="A16234" s="4" t="s">
        <v>542</v>
      </c>
      <c r="B16234" s="4" t="s">
        <v>249</v>
      </c>
      <c r="C16234" t="str">
        <f t="shared" si="254"/>
        <v>Courtney Wheeler-Byrne</v>
      </c>
    </row>
    <row r="16235" spans="1:3">
      <c r="A16235" s="4" t="s">
        <v>4515</v>
      </c>
      <c r="B16235" s="4" t="s">
        <v>882</v>
      </c>
      <c r="C16235" t="str">
        <f t="shared" si="254"/>
        <v>John Welch-Hardy</v>
      </c>
    </row>
    <row r="16236" spans="1:3">
      <c r="A16236" s="4" t="s">
        <v>2363</v>
      </c>
      <c r="B16236" s="4" t="s">
        <v>1065</v>
      </c>
      <c r="C16236" t="str">
        <f t="shared" si="254"/>
        <v>Vivian Simon-Webster</v>
      </c>
    </row>
    <row r="16237" spans="1:3">
      <c r="A16237" s="4" t="s">
        <v>2363</v>
      </c>
      <c r="B16237" s="4" t="s">
        <v>1296</v>
      </c>
      <c r="C16237" t="str">
        <f t="shared" si="254"/>
        <v>Vivian Simon-George</v>
      </c>
    </row>
    <row r="16238" spans="1:3">
      <c r="A16238" s="4" t="s">
        <v>1708</v>
      </c>
      <c r="B16238" s="4" t="s">
        <v>2395</v>
      </c>
      <c r="C16238" t="str">
        <f t="shared" si="254"/>
        <v>Ernest Branch-Cooper</v>
      </c>
    </row>
    <row r="16239" spans="1:3">
      <c r="A16239" s="4" t="s">
        <v>1708</v>
      </c>
      <c r="B16239" s="4" t="s">
        <v>523</v>
      </c>
      <c r="C16239" t="str">
        <f t="shared" si="254"/>
        <v>Ernest Branch-Warren</v>
      </c>
    </row>
    <row r="16240" spans="1:3">
      <c r="A16240" s="4" t="s">
        <v>3803</v>
      </c>
      <c r="B16240" s="4" t="s">
        <v>2053</v>
      </c>
      <c r="C16240" t="str">
        <f t="shared" si="254"/>
        <v>Marguerite Brandon-Matthews</v>
      </c>
    </row>
    <row r="16241" spans="1:3">
      <c r="A16241" s="4" t="s">
        <v>688</v>
      </c>
      <c r="B16241" s="4" t="s">
        <v>395</v>
      </c>
      <c r="C16241" t="str">
        <f t="shared" si="254"/>
        <v>Elsie Benson-Norman</v>
      </c>
    </row>
    <row r="16242" spans="1:3">
      <c r="A16242" s="4" t="s">
        <v>5733</v>
      </c>
      <c r="B16242" s="4" t="s">
        <v>1280</v>
      </c>
      <c r="C16242" t="str">
        <f t="shared" si="254"/>
        <v>Jacob Archer-Bates</v>
      </c>
    </row>
    <row r="16243" spans="1:3">
      <c r="A16243" s="4" t="s">
        <v>2496</v>
      </c>
      <c r="B16243" s="4" t="s">
        <v>367</v>
      </c>
      <c r="C16243" t="str">
        <f t="shared" si="254"/>
        <v>Franklin Spencer-Walsh</v>
      </c>
    </row>
    <row r="16244" spans="1:3">
      <c r="A16244" s="4" t="s">
        <v>5041</v>
      </c>
      <c r="B16244" s="4" t="s">
        <v>174</v>
      </c>
      <c r="C16244" t="str">
        <f t="shared" si="254"/>
        <v>Virginia Gill-West</v>
      </c>
    </row>
    <row r="16245" spans="1:3">
      <c r="A16245" s="4" t="s">
        <v>6762</v>
      </c>
      <c r="B16245" s="4" t="s">
        <v>974</v>
      </c>
      <c r="C16245" t="str">
        <f t="shared" si="254"/>
        <v>Tom Cox-Morrison</v>
      </c>
    </row>
    <row r="16246" spans="1:3">
      <c r="A16246" s="4" t="s">
        <v>5849</v>
      </c>
      <c r="B16246" s="4" t="s">
        <v>1408</v>
      </c>
      <c r="C16246" t="str">
        <f t="shared" si="254"/>
        <v>Marian Alexander-Watts</v>
      </c>
    </row>
    <row r="16247" spans="1:3">
      <c r="A16247" s="4" t="s">
        <v>5849</v>
      </c>
      <c r="B16247" s="4" t="s">
        <v>1148</v>
      </c>
      <c r="C16247" t="str">
        <f t="shared" si="254"/>
        <v>Marian Alexander-Scott</v>
      </c>
    </row>
    <row r="16248" spans="1:3">
      <c r="A16248" s="4" t="s">
        <v>1413</v>
      </c>
      <c r="B16248" s="4" t="s">
        <v>1571</v>
      </c>
      <c r="C16248" t="str">
        <f t="shared" si="254"/>
        <v>Lillian Day-Cole</v>
      </c>
    </row>
    <row r="16249" spans="1:3">
      <c r="A16249" s="4" t="s">
        <v>780</v>
      </c>
      <c r="B16249" s="4" t="s">
        <v>681</v>
      </c>
      <c r="C16249" t="str">
        <f t="shared" si="254"/>
        <v>Carole Gray-Love</v>
      </c>
    </row>
    <row r="16250" spans="1:3">
      <c r="A16250" s="4" t="s">
        <v>3676</v>
      </c>
      <c r="B16250" s="4" t="s">
        <v>1219</v>
      </c>
      <c r="C16250" t="str">
        <f t="shared" si="254"/>
        <v>Arlene Friedman-Morris</v>
      </c>
    </row>
    <row r="16251" spans="1:3">
      <c r="A16251" s="4" t="s">
        <v>1045</v>
      </c>
      <c r="B16251" s="4" t="s">
        <v>490</v>
      </c>
      <c r="C16251" t="str">
        <f t="shared" si="254"/>
        <v>Marjorie Pope-John</v>
      </c>
    </row>
    <row r="16252" spans="1:3">
      <c r="A16252" s="4" t="s">
        <v>1045</v>
      </c>
      <c r="B16252" s="4" t="s">
        <v>1723</v>
      </c>
      <c r="C16252" t="str">
        <f t="shared" si="254"/>
        <v>Marjorie Pope-Collins</v>
      </c>
    </row>
    <row r="16253" spans="1:3">
      <c r="A16253" s="4" t="s">
        <v>1045</v>
      </c>
      <c r="B16253" s="4" t="s">
        <v>1902</v>
      </c>
      <c r="C16253" t="str">
        <f t="shared" si="254"/>
        <v>Marjorie Pope-Houghton</v>
      </c>
    </row>
    <row r="16254" spans="1:3">
      <c r="A16254" s="4" t="s">
        <v>5387</v>
      </c>
      <c r="B16254" s="4" t="s">
        <v>613</v>
      </c>
      <c r="C16254" t="str">
        <f t="shared" si="254"/>
        <v>Anna Dixon-Freeman</v>
      </c>
    </row>
    <row r="16255" spans="1:3">
      <c r="A16255" s="4" t="s">
        <v>6415</v>
      </c>
      <c r="B16255" s="4" t="s">
        <v>727</v>
      </c>
      <c r="C16255" t="str">
        <f t="shared" si="254"/>
        <v>Erin Erickson-Begum</v>
      </c>
    </row>
    <row r="16256" spans="1:3">
      <c r="A16256" s="4" t="s">
        <v>1050</v>
      </c>
      <c r="B16256" s="4" t="s">
        <v>393</v>
      </c>
      <c r="C16256" t="str">
        <f t="shared" si="254"/>
        <v>Keith Fowler-Booth</v>
      </c>
    </row>
    <row r="16257" spans="1:3">
      <c r="A16257" s="4" t="s">
        <v>1050</v>
      </c>
      <c r="B16257" s="4" t="s">
        <v>210</v>
      </c>
      <c r="C16257" t="str">
        <f t="shared" si="254"/>
        <v>Keith Fowler-Holmes</v>
      </c>
    </row>
    <row r="16258" spans="1:3">
      <c r="A16258" s="4" t="s">
        <v>1050</v>
      </c>
      <c r="B16258" s="4" t="s">
        <v>675</v>
      </c>
      <c r="C16258" t="str">
        <f t="shared" si="254"/>
        <v>Keith Fowler-Patterson</v>
      </c>
    </row>
    <row r="16259" spans="1:3">
      <c r="A16259" s="4" t="s">
        <v>5708</v>
      </c>
      <c r="B16259" s="4" t="s">
        <v>1296</v>
      </c>
      <c r="C16259" t="str">
        <f t="shared" si="254"/>
        <v>Ashley Neal-George</v>
      </c>
    </row>
    <row r="16260" spans="1:3">
      <c r="A16260" s="4" t="s">
        <v>1909</v>
      </c>
      <c r="B16260" s="4" t="s">
        <v>344</v>
      </c>
      <c r="C16260" t="str">
        <f t="shared" ref="C16260:C16323" si="255">_xlfn.CONCAT(A16260,"-",B16260)</f>
        <v>Wesley Waller-Rhodes</v>
      </c>
    </row>
    <row r="16261" spans="1:3">
      <c r="A16261" s="4" t="s">
        <v>5638</v>
      </c>
      <c r="B16261" s="4" t="s">
        <v>1358</v>
      </c>
      <c r="C16261" t="str">
        <f t="shared" si="255"/>
        <v>Carla Alston-Patel</v>
      </c>
    </row>
    <row r="16262" spans="1:3">
      <c r="A16262" s="4" t="s">
        <v>4267</v>
      </c>
      <c r="B16262" s="4" t="s">
        <v>1244</v>
      </c>
      <c r="C16262" t="str">
        <f t="shared" si="255"/>
        <v>Philip Nicholson-Russell</v>
      </c>
    </row>
    <row r="16263" spans="1:3">
      <c r="A16263" s="4" t="s">
        <v>2961</v>
      </c>
      <c r="B16263" s="4" t="s">
        <v>1137</v>
      </c>
      <c r="C16263" t="str">
        <f t="shared" si="255"/>
        <v>Alan Morris-White</v>
      </c>
    </row>
    <row r="16264" spans="1:3">
      <c r="A16264" s="4" t="s">
        <v>1288</v>
      </c>
      <c r="B16264" s="4" t="s">
        <v>804</v>
      </c>
      <c r="C16264" t="str">
        <f t="shared" si="255"/>
        <v>Ray Peters-Cook</v>
      </c>
    </row>
    <row r="16265" spans="1:3">
      <c r="A16265" s="4" t="s">
        <v>3308</v>
      </c>
      <c r="B16265" s="4" t="s">
        <v>421</v>
      </c>
      <c r="C16265" t="str">
        <f t="shared" si="255"/>
        <v>Tim Braun-Rees</v>
      </c>
    </row>
    <row r="16266" spans="1:3">
      <c r="A16266" s="4" t="s">
        <v>2978</v>
      </c>
      <c r="B16266" s="4" t="s">
        <v>1994</v>
      </c>
      <c r="C16266" t="str">
        <f t="shared" si="255"/>
        <v>Natalie Aldridge-Pearson</v>
      </c>
    </row>
    <row r="16267" spans="1:3">
      <c r="A16267" s="4" t="s">
        <v>1600</v>
      </c>
      <c r="B16267" s="4" t="s">
        <v>264</v>
      </c>
      <c r="C16267" t="str">
        <f t="shared" si="255"/>
        <v>Kim McCarthy-Jones</v>
      </c>
    </row>
    <row r="16268" spans="1:3">
      <c r="A16268" s="4" t="s">
        <v>6089</v>
      </c>
      <c r="B16268" s="4" t="s">
        <v>200</v>
      </c>
      <c r="C16268" t="str">
        <f t="shared" si="255"/>
        <v>Theodore Goldstein-Phillips</v>
      </c>
    </row>
    <row r="16269" spans="1:3">
      <c r="A16269" s="4" t="s">
        <v>3313</v>
      </c>
      <c r="B16269" s="4" t="s">
        <v>421</v>
      </c>
      <c r="C16269" t="str">
        <f t="shared" si="255"/>
        <v>Victoria Baker Hoover-Rees</v>
      </c>
    </row>
    <row r="16270" spans="1:3">
      <c r="A16270" s="4" t="s">
        <v>5904</v>
      </c>
      <c r="B16270" s="4" t="s">
        <v>838</v>
      </c>
      <c r="C16270" t="str">
        <f t="shared" si="255"/>
        <v>Gail Ellis-Hunt</v>
      </c>
    </row>
    <row r="16271" spans="1:3">
      <c r="A16271" s="4" t="s">
        <v>2993</v>
      </c>
      <c r="B16271" s="4" t="s">
        <v>807</v>
      </c>
      <c r="C16271" t="str">
        <f t="shared" si="255"/>
        <v>Joan Oakley Schaefer-Forrest</v>
      </c>
    </row>
    <row r="16272" spans="1:3">
      <c r="A16272" s="4" t="s">
        <v>2993</v>
      </c>
      <c r="B16272" s="4" t="s">
        <v>482</v>
      </c>
      <c r="C16272" t="str">
        <f t="shared" si="255"/>
        <v>Joan Oakley Schaefer-Charles</v>
      </c>
    </row>
    <row r="16273" spans="1:3">
      <c r="A16273" s="4" t="s">
        <v>3687</v>
      </c>
      <c r="B16273" s="4" t="s">
        <v>471</v>
      </c>
      <c r="C16273" t="str">
        <f t="shared" si="255"/>
        <v>Lucille Gibbons-Adams</v>
      </c>
    </row>
    <row r="16274" spans="1:3">
      <c r="A16274" s="4" t="s">
        <v>5976</v>
      </c>
      <c r="B16274" s="4" t="s">
        <v>700</v>
      </c>
      <c r="C16274" t="str">
        <f t="shared" si="255"/>
        <v>Sarah Middleton-Newman</v>
      </c>
    </row>
    <row r="16275" spans="1:3">
      <c r="A16275" s="4" t="s">
        <v>5976</v>
      </c>
      <c r="B16275" s="4" t="s">
        <v>1914</v>
      </c>
      <c r="C16275" t="str">
        <f t="shared" si="255"/>
        <v>Sarah Middleton-Shaw</v>
      </c>
    </row>
    <row r="16276" spans="1:3">
      <c r="A16276" s="4" t="s">
        <v>5976</v>
      </c>
      <c r="B16276" s="4" t="s">
        <v>1198</v>
      </c>
      <c r="C16276" t="str">
        <f t="shared" si="255"/>
        <v>Sarah Middleton-O neill</v>
      </c>
    </row>
    <row r="16277" spans="1:3">
      <c r="A16277" s="4" t="s">
        <v>432</v>
      </c>
      <c r="B16277" s="4" t="s">
        <v>1684</v>
      </c>
      <c r="C16277" t="str">
        <f t="shared" si="255"/>
        <v>Laura Duke-Baxter</v>
      </c>
    </row>
    <row r="16278" spans="1:3">
      <c r="A16278" s="4" t="s">
        <v>1184</v>
      </c>
      <c r="B16278" s="4" t="s">
        <v>681</v>
      </c>
      <c r="C16278" t="str">
        <f t="shared" si="255"/>
        <v>Vincent Swanson-Love</v>
      </c>
    </row>
    <row r="16279" spans="1:3">
      <c r="A16279" s="4" t="s">
        <v>5977</v>
      </c>
      <c r="B16279" s="4" t="s">
        <v>1374</v>
      </c>
      <c r="C16279" t="str">
        <f t="shared" si="255"/>
        <v>Danny Francis Bell-Duncan</v>
      </c>
    </row>
    <row r="16280" spans="1:3">
      <c r="A16280" s="4" t="s">
        <v>5977</v>
      </c>
      <c r="B16280" s="4" t="s">
        <v>1490</v>
      </c>
      <c r="C16280" t="str">
        <f t="shared" si="255"/>
        <v>Danny Francis Bell-Mitchell</v>
      </c>
    </row>
    <row r="16281" spans="1:3">
      <c r="A16281" s="4" t="s">
        <v>5977</v>
      </c>
      <c r="B16281" s="4" t="s">
        <v>1043</v>
      </c>
      <c r="C16281" t="str">
        <f t="shared" si="255"/>
        <v>Danny Francis Bell-Jenkins</v>
      </c>
    </row>
    <row r="16282" spans="1:3">
      <c r="A16282" s="4" t="s">
        <v>4541</v>
      </c>
      <c r="B16282" s="4" t="s">
        <v>1794</v>
      </c>
      <c r="C16282" t="str">
        <f t="shared" si="255"/>
        <v>Bruce Stark-Ashton</v>
      </c>
    </row>
    <row r="16283" spans="1:3">
      <c r="A16283" s="4" t="s">
        <v>2966</v>
      </c>
      <c r="B16283" s="4" t="s">
        <v>2041</v>
      </c>
      <c r="C16283" t="str">
        <f t="shared" si="255"/>
        <v>Neil Waller-Bob</v>
      </c>
    </row>
    <row r="16284" spans="1:3">
      <c r="A16284" s="4" t="s">
        <v>4612</v>
      </c>
      <c r="B16284" s="4" t="s">
        <v>770</v>
      </c>
      <c r="C16284" t="str">
        <f t="shared" si="255"/>
        <v>Alexandra Wise-Henderson</v>
      </c>
    </row>
    <row r="16285" spans="1:3">
      <c r="A16285" s="4" t="s">
        <v>6682</v>
      </c>
      <c r="B16285" s="4" t="s">
        <v>1601</v>
      </c>
      <c r="C16285" t="str">
        <f t="shared" si="255"/>
        <v>Stacey Bowers-Brooks</v>
      </c>
    </row>
    <row r="16286" spans="1:3">
      <c r="A16286" s="4" t="s">
        <v>5083</v>
      </c>
      <c r="B16286" s="4" t="s">
        <v>194</v>
      </c>
      <c r="C16286" t="str">
        <f t="shared" si="255"/>
        <v>Claire Wooten-Robinson</v>
      </c>
    </row>
    <row r="16287" spans="1:3">
      <c r="A16287" s="4" t="s">
        <v>2535</v>
      </c>
      <c r="B16287" s="4" t="s">
        <v>185</v>
      </c>
      <c r="C16287" t="str">
        <f t="shared" si="255"/>
        <v>Lisa Sykes-Chapman</v>
      </c>
    </row>
    <row r="16288" spans="1:3">
      <c r="A16288" s="4" t="s">
        <v>4106</v>
      </c>
      <c r="B16288" s="4" t="s">
        <v>1065</v>
      </c>
      <c r="C16288" t="str">
        <f t="shared" si="255"/>
        <v>Audrey Cline-Webster</v>
      </c>
    </row>
    <row r="16289" spans="1:3">
      <c r="A16289" s="4" t="s">
        <v>4106</v>
      </c>
      <c r="B16289" s="4" t="s">
        <v>530</v>
      </c>
      <c r="C16289" t="str">
        <f t="shared" si="255"/>
        <v>Audrey Cline-Bryant</v>
      </c>
    </row>
    <row r="16290" spans="1:3">
      <c r="A16290" s="4" t="s">
        <v>4491</v>
      </c>
      <c r="B16290" s="4" t="s">
        <v>763</v>
      </c>
      <c r="C16290" t="str">
        <f t="shared" si="255"/>
        <v>Neal Burnette-Barrett</v>
      </c>
    </row>
    <row r="16291" spans="1:3">
      <c r="A16291" s="4" t="s">
        <v>4491</v>
      </c>
      <c r="B16291" s="4" t="s">
        <v>1817</v>
      </c>
      <c r="C16291" t="str">
        <f t="shared" si="255"/>
        <v>Neal Burnette-Hughes</v>
      </c>
    </row>
    <row r="16292" spans="1:3">
      <c r="A16292" s="4" t="s">
        <v>4491</v>
      </c>
      <c r="B16292" s="4" t="s">
        <v>471</v>
      </c>
      <c r="C16292" t="str">
        <f t="shared" si="255"/>
        <v>Neal Burnette-Adams</v>
      </c>
    </row>
    <row r="16293" spans="1:3">
      <c r="A16293" s="4" t="s">
        <v>2548</v>
      </c>
      <c r="B16293" s="4" t="s">
        <v>804</v>
      </c>
      <c r="C16293" t="str">
        <f t="shared" si="255"/>
        <v>Laurence Cummings-Cook</v>
      </c>
    </row>
    <row r="16294" spans="1:3">
      <c r="A16294" s="4" t="s">
        <v>5443</v>
      </c>
      <c r="B16294" s="4" t="s">
        <v>254</v>
      </c>
      <c r="C16294" t="str">
        <f t="shared" si="255"/>
        <v>Lauren West-Gordon</v>
      </c>
    </row>
    <row r="16295" spans="1:3">
      <c r="A16295" s="4" t="s">
        <v>5443</v>
      </c>
      <c r="B16295" s="4" t="s">
        <v>373</v>
      </c>
      <c r="C16295" t="str">
        <f t="shared" si="255"/>
        <v>Lauren West-Price</v>
      </c>
    </row>
    <row r="16296" spans="1:3">
      <c r="A16296" s="4" t="s">
        <v>798</v>
      </c>
      <c r="B16296" s="4" t="s">
        <v>967</v>
      </c>
      <c r="C16296" t="str">
        <f t="shared" si="255"/>
        <v>Elsie Boykin-Park</v>
      </c>
    </row>
    <row r="16297" spans="1:3">
      <c r="A16297" s="4" t="s">
        <v>2562</v>
      </c>
      <c r="B16297" s="4" t="s">
        <v>505</v>
      </c>
      <c r="C16297" t="str">
        <f t="shared" si="255"/>
        <v>Gene Wu Vaughan-Rose</v>
      </c>
    </row>
    <row r="16298" spans="1:3">
      <c r="A16298" s="4" t="s">
        <v>2562</v>
      </c>
      <c r="B16298" s="4" t="s">
        <v>1571</v>
      </c>
      <c r="C16298" t="str">
        <f t="shared" si="255"/>
        <v>Gene Wu Vaughan-Cole</v>
      </c>
    </row>
    <row r="16299" spans="1:3">
      <c r="A16299" s="4" t="s">
        <v>2968</v>
      </c>
      <c r="B16299" s="4" t="s">
        <v>867</v>
      </c>
      <c r="C16299" t="str">
        <f t="shared" si="255"/>
        <v>Lynne Wilcox-Rowe</v>
      </c>
    </row>
    <row r="16300" spans="1:3">
      <c r="A16300" s="4" t="s">
        <v>1503</v>
      </c>
      <c r="B16300" s="4" t="s">
        <v>2005</v>
      </c>
      <c r="C16300" t="str">
        <f t="shared" si="255"/>
        <v>Erin Bowling-Walton</v>
      </c>
    </row>
    <row r="16301" spans="1:3">
      <c r="A16301" s="4" t="s">
        <v>1335</v>
      </c>
      <c r="B16301" s="4" t="s">
        <v>1950</v>
      </c>
      <c r="C16301" t="str">
        <f t="shared" si="255"/>
        <v>Tim Hendrix-Slater</v>
      </c>
    </row>
    <row r="16302" spans="1:3">
      <c r="A16302" s="4" t="s">
        <v>3519</v>
      </c>
      <c r="B16302" s="4" t="s">
        <v>557</v>
      </c>
      <c r="C16302" t="str">
        <f t="shared" si="255"/>
        <v>Warren Vaughn-Miller</v>
      </c>
    </row>
    <row r="16303" spans="1:3">
      <c r="A16303" s="4" t="s">
        <v>1140</v>
      </c>
      <c r="B16303" s="4" t="s">
        <v>439</v>
      </c>
      <c r="C16303" t="str">
        <f t="shared" si="255"/>
        <v>Beverly Heller-Davey</v>
      </c>
    </row>
    <row r="16304" spans="1:3">
      <c r="A16304" s="4" t="s">
        <v>3029</v>
      </c>
      <c r="B16304" s="4" t="s">
        <v>1786</v>
      </c>
      <c r="C16304" t="str">
        <f t="shared" si="255"/>
        <v>Oscar Short-Parker</v>
      </c>
    </row>
    <row r="16305" spans="1:3">
      <c r="A16305" s="4" t="s">
        <v>2763</v>
      </c>
      <c r="B16305" s="4" t="s">
        <v>1483</v>
      </c>
      <c r="C16305" t="str">
        <f t="shared" si="255"/>
        <v>Theresa Pope-Middleton</v>
      </c>
    </row>
    <row r="16306" spans="1:3">
      <c r="A16306" s="4" t="s">
        <v>1505</v>
      </c>
      <c r="B16306" s="4" t="s">
        <v>1287</v>
      </c>
      <c r="C16306" t="str">
        <f t="shared" si="255"/>
        <v>Diana Schultz-Mcdonald</v>
      </c>
    </row>
    <row r="16307" spans="1:3">
      <c r="A16307" s="4" t="s">
        <v>3879</v>
      </c>
      <c r="B16307" s="4" t="s">
        <v>770</v>
      </c>
      <c r="C16307" t="str">
        <f t="shared" si="255"/>
        <v>Eva Simpson-Henderson</v>
      </c>
    </row>
    <row r="16308" spans="1:3">
      <c r="A16308" s="4" t="s">
        <v>493</v>
      </c>
      <c r="B16308" s="4" t="s">
        <v>1408</v>
      </c>
      <c r="C16308" t="str">
        <f t="shared" si="255"/>
        <v>Lawrence Dennis-Watts</v>
      </c>
    </row>
    <row r="16309" spans="1:3">
      <c r="A16309" s="4" t="s">
        <v>4002</v>
      </c>
      <c r="B16309" s="4" t="s">
        <v>530</v>
      </c>
      <c r="C16309" t="str">
        <f t="shared" si="255"/>
        <v>Maureen Whitley-Bryant</v>
      </c>
    </row>
    <row r="16310" spans="1:3">
      <c r="A16310" s="4" t="s">
        <v>928</v>
      </c>
      <c r="B16310" s="4" t="s">
        <v>1043</v>
      </c>
      <c r="C16310" t="str">
        <f t="shared" si="255"/>
        <v>Thelma Abrams-Jenkins</v>
      </c>
    </row>
    <row r="16311" spans="1:3">
      <c r="A16311" s="4" t="s">
        <v>1109</v>
      </c>
      <c r="B16311" s="4" t="s">
        <v>1004</v>
      </c>
      <c r="C16311" t="str">
        <f t="shared" si="255"/>
        <v>Sharon Payne-Ahmed</v>
      </c>
    </row>
    <row r="16312" spans="1:3">
      <c r="A16312" s="4" t="s">
        <v>1337</v>
      </c>
      <c r="B16312" s="4" t="s">
        <v>1544</v>
      </c>
      <c r="C16312" t="str">
        <f t="shared" si="255"/>
        <v>Roger Ray-Mason</v>
      </c>
    </row>
    <row r="16313" spans="1:3">
      <c r="A16313" s="4" t="s">
        <v>3822</v>
      </c>
      <c r="B16313" s="4" t="s">
        <v>723</v>
      </c>
      <c r="C16313" t="str">
        <f t="shared" si="255"/>
        <v>Vincent Rosenberg-Roberts</v>
      </c>
    </row>
    <row r="16314" spans="1:3">
      <c r="A16314" s="4" t="s">
        <v>432</v>
      </c>
      <c r="B16314" s="4" t="s">
        <v>653</v>
      </c>
      <c r="C16314" t="str">
        <f t="shared" si="255"/>
        <v>Laura Duke-Cox</v>
      </c>
    </row>
    <row r="16315" spans="1:3">
      <c r="A16315" s="4" t="s">
        <v>432</v>
      </c>
      <c r="B16315" s="4" t="s">
        <v>473</v>
      </c>
      <c r="C16315" t="str">
        <f t="shared" si="255"/>
        <v>Laura Duke-Johnston</v>
      </c>
    </row>
    <row r="16316" spans="1:3">
      <c r="A16316" s="4" t="s">
        <v>6304</v>
      </c>
      <c r="B16316" s="4" t="s">
        <v>1415</v>
      </c>
      <c r="C16316" t="str">
        <f t="shared" si="255"/>
        <v>Bruce Singleton-Kennedy</v>
      </c>
    </row>
    <row r="16317" spans="1:3">
      <c r="A16317" s="4" t="s">
        <v>6304</v>
      </c>
      <c r="B16317" s="4" t="s">
        <v>1153</v>
      </c>
      <c r="C16317" t="str">
        <f t="shared" si="255"/>
        <v>Bruce Singleton-Bolton</v>
      </c>
    </row>
    <row r="16318" spans="1:3">
      <c r="A16318" s="4" t="s">
        <v>6764</v>
      </c>
      <c r="B16318" s="4" t="s">
        <v>373</v>
      </c>
      <c r="C16318" t="str">
        <f t="shared" si="255"/>
        <v>Sara Perkins-Price</v>
      </c>
    </row>
    <row r="16319" spans="1:3">
      <c r="A16319" s="4" t="s">
        <v>2463</v>
      </c>
      <c r="B16319" s="4" t="s">
        <v>867</v>
      </c>
      <c r="C16319" t="str">
        <f t="shared" si="255"/>
        <v>Lee Xu-Rowe</v>
      </c>
    </row>
    <row r="16320" spans="1:3">
      <c r="A16320" s="4" t="s">
        <v>6682</v>
      </c>
      <c r="B16320" s="4" t="s">
        <v>358</v>
      </c>
      <c r="C16320" t="str">
        <f t="shared" si="255"/>
        <v>Stacey Bowers-Frost</v>
      </c>
    </row>
    <row r="16321" spans="1:3">
      <c r="A16321" s="4" t="s">
        <v>2610</v>
      </c>
      <c r="B16321" s="4" t="s">
        <v>1065</v>
      </c>
      <c r="C16321" t="str">
        <f t="shared" si="255"/>
        <v>Sandra Faulkner-Webster</v>
      </c>
    </row>
    <row r="16322" spans="1:3">
      <c r="A16322" s="4" t="s">
        <v>2610</v>
      </c>
      <c r="B16322" s="4" t="s">
        <v>2390</v>
      </c>
      <c r="C16322" t="str">
        <f t="shared" si="255"/>
        <v>Sandra Faulkner-Wood</v>
      </c>
    </row>
    <row r="16323" spans="1:3">
      <c r="A16323" s="4" t="s">
        <v>2971</v>
      </c>
      <c r="B16323" s="4" t="s">
        <v>315</v>
      </c>
      <c r="C16323" t="str">
        <f t="shared" si="255"/>
        <v>Alexandra Fuller-Thomas</v>
      </c>
    </row>
    <row r="16324" spans="1:3">
      <c r="A16324" s="4" t="s">
        <v>2971</v>
      </c>
      <c r="B16324" s="4" t="s">
        <v>473</v>
      </c>
      <c r="C16324" t="str">
        <f t="shared" ref="C16324:C16387" si="256">_xlfn.CONCAT(A16324,"-",B16324)</f>
        <v>Alexandra Fuller-Johnston</v>
      </c>
    </row>
    <row r="16325" spans="1:3">
      <c r="A16325" s="4" t="s">
        <v>4552</v>
      </c>
      <c r="B16325" s="4" t="s">
        <v>534</v>
      </c>
      <c r="C16325" t="str">
        <f t="shared" si="256"/>
        <v>Leslie Woodard-Stewart</v>
      </c>
    </row>
    <row r="16326" spans="1:3">
      <c r="A16326" s="4" t="s">
        <v>5637</v>
      </c>
      <c r="B16326" s="4" t="s">
        <v>784</v>
      </c>
      <c r="C16326" t="str">
        <f t="shared" si="256"/>
        <v>Joshua Woodard-Thompson</v>
      </c>
    </row>
    <row r="16327" spans="1:3">
      <c r="A16327" s="4" t="s">
        <v>3637</v>
      </c>
      <c r="B16327" s="4" t="s">
        <v>1539</v>
      </c>
      <c r="C16327" t="str">
        <f t="shared" si="256"/>
        <v>Edwin Vaughan-Williams</v>
      </c>
    </row>
    <row r="16328" spans="1:3">
      <c r="A16328" s="4" t="s">
        <v>4531</v>
      </c>
      <c r="B16328" s="4" t="s">
        <v>3118</v>
      </c>
      <c r="C16328" t="str">
        <f t="shared" si="256"/>
        <v>Glenda Kenney-Alexander</v>
      </c>
    </row>
    <row r="16329" spans="1:3">
      <c r="A16329" s="4" t="s">
        <v>2993</v>
      </c>
      <c r="B16329" s="4" t="s">
        <v>1473</v>
      </c>
      <c r="C16329" t="str">
        <f t="shared" si="256"/>
        <v>Joan Oakley Schaefer-Fox</v>
      </c>
    </row>
    <row r="16330" spans="1:3">
      <c r="A16330" s="4" t="s">
        <v>1762</v>
      </c>
      <c r="B16330" s="4" t="s">
        <v>468</v>
      </c>
      <c r="C16330" t="str">
        <f t="shared" si="256"/>
        <v>Brad Pearce-Andrews</v>
      </c>
    </row>
    <row r="16331" spans="1:3">
      <c r="A16331" s="4" t="s">
        <v>2954</v>
      </c>
      <c r="B16331" s="4" t="s">
        <v>1287</v>
      </c>
      <c r="C16331" t="str">
        <f t="shared" si="256"/>
        <v>Dwight Robinson-Mcdonald</v>
      </c>
    </row>
    <row r="16332" spans="1:3">
      <c r="A16332" s="4" t="s">
        <v>4555</v>
      </c>
      <c r="B16332" s="4" t="s">
        <v>1658</v>
      </c>
      <c r="C16332" t="str">
        <f t="shared" si="256"/>
        <v>Robyn Horowitz-May</v>
      </c>
    </row>
    <row r="16333" spans="1:3">
      <c r="A16333" s="4" t="s">
        <v>1648</v>
      </c>
      <c r="B16333" s="4" t="s">
        <v>1983</v>
      </c>
      <c r="C16333" t="str">
        <f t="shared" si="256"/>
        <v>Joan Farrell-Knight</v>
      </c>
    </row>
    <row r="16334" spans="1:3">
      <c r="A16334" s="4" t="s">
        <v>1959</v>
      </c>
      <c r="B16334" s="4" t="s">
        <v>2942</v>
      </c>
      <c r="C16334" t="str">
        <f t="shared" si="256"/>
        <v>Bryan Dunlap-Bird</v>
      </c>
    </row>
    <row r="16335" spans="1:3">
      <c r="A16335" s="4" t="s">
        <v>5083</v>
      </c>
      <c r="B16335" s="4" t="s">
        <v>3087</v>
      </c>
      <c r="C16335" t="str">
        <f t="shared" si="256"/>
        <v>Claire Wooten-Butler</v>
      </c>
    </row>
    <row r="16336" spans="1:3">
      <c r="A16336" s="4" t="s">
        <v>5083</v>
      </c>
      <c r="B16336" s="4" t="s">
        <v>272</v>
      </c>
      <c r="C16336" t="str">
        <f t="shared" si="256"/>
        <v>Claire Wooten-Ward</v>
      </c>
    </row>
    <row r="16337" spans="1:3">
      <c r="A16337" s="4" t="s">
        <v>5083</v>
      </c>
      <c r="B16337" s="4" t="s">
        <v>1454</v>
      </c>
      <c r="C16337" t="str">
        <f t="shared" si="256"/>
        <v>Claire Wooten-Sheppard</v>
      </c>
    </row>
    <row r="16338" spans="1:3">
      <c r="A16338" s="4" t="s">
        <v>2222</v>
      </c>
      <c r="B16338" s="4" t="s">
        <v>974</v>
      </c>
      <c r="C16338" t="str">
        <f t="shared" si="256"/>
        <v>Nathan Holder-Morrison</v>
      </c>
    </row>
    <row r="16339" spans="1:3">
      <c r="A16339" s="4" t="s">
        <v>2621</v>
      </c>
      <c r="B16339" s="4" t="s">
        <v>2053</v>
      </c>
      <c r="C16339" t="str">
        <f t="shared" si="256"/>
        <v>Gregory Sawyer-Matthews</v>
      </c>
    </row>
    <row r="16340" spans="1:3">
      <c r="A16340" s="4" t="s">
        <v>2469</v>
      </c>
      <c r="B16340" s="4" t="s">
        <v>194</v>
      </c>
      <c r="C16340" t="str">
        <f t="shared" si="256"/>
        <v>John Barrett-Robinson</v>
      </c>
    </row>
    <row r="16341" spans="1:3">
      <c r="A16341" s="4" t="s">
        <v>1655</v>
      </c>
      <c r="B16341" s="4" t="s">
        <v>2307</v>
      </c>
      <c r="C16341" t="str">
        <f t="shared" si="256"/>
        <v>Larry Hall-Lynch</v>
      </c>
    </row>
    <row r="16342" spans="1:3">
      <c r="A16342" s="4" t="s">
        <v>555</v>
      </c>
      <c r="B16342" s="4" t="s">
        <v>370</v>
      </c>
      <c r="C16342" t="str">
        <f t="shared" si="256"/>
        <v>Melanie Burgess-Atkinson</v>
      </c>
    </row>
    <row r="16343" spans="1:3">
      <c r="A16343" s="4" t="s">
        <v>1230</v>
      </c>
      <c r="B16343" s="4" t="s">
        <v>1155</v>
      </c>
      <c r="C16343" t="str">
        <f t="shared" si="256"/>
        <v>Ann Steele-Harvey</v>
      </c>
    </row>
    <row r="16344" spans="1:3">
      <c r="A16344" s="4" t="s">
        <v>2972</v>
      </c>
      <c r="B16344" s="4" t="s">
        <v>2282</v>
      </c>
      <c r="C16344" t="str">
        <f t="shared" si="256"/>
        <v>Clarence Crowder-Davies</v>
      </c>
    </row>
    <row r="16345" spans="1:3">
      <c r="A16345" s="4" t="s">
        <v>2972</v>
      </c>
      <c r="B16345" s="4" t="s">
        <v>705</v>
      </c>
      <c r="C16345" t="str">
        <f t="shared" si="256"/>
        <v>Clarence Crowder-Jarvis</v>
      </c>
    </row>
    <row r="16346" spans="1:3">
      <c r="A16346" s="4" t="s">
        <v>2223</v>
      </c>
      <c r="B16346" s="4" t="s">
        <v>534</v>
      </c>
      <c r="C16346" t="str">
        <f t="shared" si="256"/>
        <v>Allan Dickinson-Stewart</v>
      </c>
    </row>
    <row r="16347" spans="1:3">
      <c r="A16347" s="4" t="s">
        <v>6765</v>
      </c>
      <c r="B16347" s="4" t="s">
        <v>784</v>
      </c>
      <c r="C16347" t="str">
        <f t="shared" si="256"/>
        <v>Tommy Feldman-Thompson</v>
      </c>
    </row>
    <row r="16348" spans="1:3">
      <c r="A16348" s="4" t="s">
        <v>734</v>
      </c>
      <c r="B16348" s="4" t="s">
        <v>660</v>
      </c>
      <c r="C16348" t="str">
        <f t="shared" si="256"/>
        <v>Brandon Harrison-Palmer</v>
      </c>
    </row>
    <row r="16349" spans="1:3">
      <c r="A16349" s="4" t="s">
        <v>2455</v>
      </c>
      <c r="B16349" s="4" t="s">
        <v>526</v>
      </c>
      <c r="C16349" t="str">
        <f t="shared" si="256"/>
        <v>Jesse Becker-Stevens</v>
      </c>
    </row>
    <row r="16350" spans="1:3">
      <c r="A16350" s="4" t="s">
        <v>2025</v>
      </c>
      <c r="B16350" s="4" t="s">
        <v>790</v>
      </c>
      <c r="C16350" t="str">
        <f t="shared" si="256"/>
        <v>Jessie Buckley Stephens-Taylor</v>
      </c>
    </row>
    <row r="16351" spans="1:3">
      <c r="A16351" s="4" t="s">
        <v>2134</v>
      </c>
      <c r="B16351" s="4" t="s">
        <v>2131</v>
      </c>
      <c r="C16351" t="str">
        <f t="shared" si="256"/>
        <v>Ronnie Kessler O'Connor-Shah</v>
      </c>
    </row>
    <row r="16352" spans="1:3">
      <c r="A16352" s="4" t="s">
        <v>2134</v>
      </c>
      <c r="B16352" s="4" t="s">
        <v>367</v>
      </c>
      <c r="C16352" t="str">
        <f t="shared" si="256"/>
        <v>Ronnie Kessler O'Connor-Walsh</v>
      </c>
    </row>
    <row r="16353" spans="1:3">
      <c r="A16353" s="4" t="s">
        <v>2134</v>
      </c>
      <c r="B16353" s="4" t="s">
        <v>3118</v>
      </c>
      <c r="C16353" t="str">
        <f t="shared" si="256"/>
        <v>Ronnie Kessler O'Connor-Alexander</v>
      </c>
    </row>
    <row r="16354" spans="1:3">
      <c r="A16354" s="4" t="s">
        <v>737</v>
      </c>
      <c r="B16354" s="4" t="s">
        <v>751</v>
      </c>
      <c r="C16354" t="str">
        <f t="shared" si="256"/>
        <v>Kara Allison-Graham</v>
      </c>
    </row>
    <row r="16355" spans="1:3">
      <c r="A16355" s="4" t="s">
        <v>4022</v>
      </c>
      <c r="B16355" s="4" t="s">
        <v>931</v>
      </c>
      <c r="C16355" t="str">
        <f t="shared" si="256"/>
        <v>Miriam Bowman-Mackenzie</v>
      </c>
    </row>
    <row r="16356" spans="1:3">
      <c r="A16356" s="4" t="s">
        <v>6600</v>
      </c>
      <c r="B16356" s="4" t="s">
        <v>2112</v>
      </c>
      <c r="C16356" t="str">
        <f t="shared" si="256"/>
        <v>Faye Joseph-Harris</v>
      </c>
    </row>
    <row r="16357" spans="1:3">
      <c r="A16357" s="4" t="s">
        <v>5322</v>
      </c>
      <c r="B16357" s="4" t="s">
        <v>1074</v>
      </c>
      <c r="C16357" t="str">
        <f t="shared" si="256"/>
        <v>Herman Decker-O brien</v>
      </c>
    </row>
    <row r="16358" spans="1:3">
      <c r="A16358" s="4" t="s">
        <v>5897</v>
      </c>
      <c r="B16358" s="4" t="s">
        <v>407</v>
      </c>
      <c r="C16358" t="str">
        <f t="shared" si="256"/>
        <v>Jerry Creech-Black</v>
      </c>
    </row>
    <row r="16359" spans="1:3">
      <c r="A16359" s="4" t="s">
        <v>5897</v>
      </c>
      <c r="B16359" s="4" t="s">
        <v>439</v>
      </c>
      <c r="C16359" t="str">
        <f t="shared" si="256"/>
        <v>Jerry Creech-Davey</v>
      </c>
    </row>
    <row r="16360" spans="1:3">
      <c r="A16360" s="4" t="s">
        <v>308</v>
      </c>
      <c r="B16360" s="4" t="s">
        <v>1347</v>
      </c>
      <c r="C16360" t="str">
        <f t="shared" si="256"/>
        <v>Nathan McClure-Armstrong</v>
      </c>
    </row>
    <row r="16361" spans="1:3">
      <c r="A16361" s="4" t="s">
        <v>308</v>
      </c>
      <c r="B16361" s="4" t="s">
        <v>1764</v>
      </c>
      <c r="C16361" t="str">
        <f t="shared" si="256"/>
        <v>Nathan McClure-Stephens</v>
      </c>
    </row>
    <row r="16362" spans="1:3">
      <c r="A16362" s="4" t="s">
        <v>2900</v>
      </c>
      <c r="B16362" s="4" t="s">
        <v>367</v>
      </c>
      <c r="C16362" t="str">
        <f t="shared" si="256"/>
        <v>Kevin Beck-Walsh</v>
      </c>
    </row>
    <row r="16363" spans="1:3">
      <c r="A16363" s="4" t="s">
        <v>2900</v>
      </c>
      <c r="B16363" s="4" t="s">
        <v>1532</v>
      </c>
      <c r="C16363" t="str">
        <f t="shared" si="256"/>
        <v>Kevin Beck-Burke</v>
      </c>
    </row>
    <row r="16364" spans="1:3">
      <c r="A16364" s="4" t="s">
        <v>5017</v>
      </c>
      <c r="B16364" s="4" t="s">
        <v>1986</v>
      </c>
      <c r="C16364" t="str">
        <f t="shared" si="256"/>
        <v>Mitchell Andrews-Cooke</v>
      </c>
    </row>
    <row r="16365" spans="1:3">
      <c r="A16365" s="4" t="s">
        <v>5017</v>
      </c>
      <c r="B16365" s="4" t="s">
        <v>1519</v>
      </c>
      <c r="C16365" t="str">
        <f t="shared" si="256"/>
        <v>Mitchell Andrews-Austin</v>
      </c>
    </row>
    <row r="16366" spans="1:3">
      <c r="A16366" s="4" t="s">
        <v>5017</v>
      </c>
      <c r="B16366" s="4" t="s">
        <v>2091</v>
      </c>
      <c r="C16366" t="str">
        <f t="shared" si="256"/>
        <v>Mitchell Andrews-Bell</v>
      </c>
    </row>
    <row r="16367" spans="1:3">
      <c r="A16367" s="4" t="s">
        <v>1317</v>
      </c>
      <c r="B16367" s="4" t="s">
        <v>210</v>
      </c>
      <c r="C16367" t="str">
        <f t="shared" si="256"/>
        <v>Cameron Corbett-Holmes</v>
      </c>
    </row>
    <row r="16368" spans="1:3">
      <c r="A16368" s="4" t="s">
        <v>2535</v>
      </c>
      <c r="B16368" s="4" t="s">
        <v>1148</v>
      </c>
      <c r="C16368" t="str">
        <f t="shared" si="256"/>
        <v>Lisa Sykes-Scott</v>
      </c>
    </row>
    <row r="16369" spans="1:3">
      <c r="A16369" s="4" t="s">
        <v>2543</v>
      </c>
      <c r="B16369" s="4" t="s">
        <v>1845</v>
      </c>
      <c r="C16369" t="str">
        <f t="shared" si="256"/>
        <v>Gene Gilliam-Hill</v>
      </c>
    </row>
    <row r="16370" spans="1:3">
      <c r="A16370" s="4" t="s">
        <v>2543</v>
      </c>
      <c r="B16370" s="4" t="s">
        <v>675</v>
      </c>
      <c r="C16370" t="str">
        <f t="shared" si="256"/>
        <v>Gene Gilliam-Patterson</v>
      </c>
    </row>
    <row r="16371" spans="1:3">
      <c r="A16371" s="4" t="s">
        <v>6119</v>
      </c>
      <c r="B16371" s="4" t="s">
        <v>1817</v>
      </c>
      <c r="C16371" t="str">
        <f t="shared" si="256"/>
        <v>Warren Carver-Hughes</v>
      </c>
    </row>
    <row r="16372" spans="1:3">
      <c r="A16372" s="4" t="s">
        <v>6119</v>
      </c>
      <c r="B16372" s="4" t="s">
        <v>402</v>
      </c>
      <c r="C16372" t="str">
        <f t="shared" si="256"/>
        <v>Warren Carver-Davis</v>
      </c>
    </row>
    <row r="16373" spans="1:3">
      <c r="A16373" s="4" t="s">
        <v>2636</v>
      </c>
      <c r="B16373" s="4" t="s">
        <v>1287</v>
      </c>
      <c r="C16373" t="str">
        <f t="shared" si="256"/>
        <v>Ron Dillon-Mcdonald</v>
      </c>
    </row>
    <row r="16374" spans="1:3">
      <c r="A16374" s="4" t="s">
        <v>2636</v>
      </c>
      <c r="B16374" s="4" t="s">
        <v>1786</v>
      </c>
      <c r="C16374" t="str">
        <f t="shared" si="256"/>
        <v>Ron Dillon-Parker</v>
      </c>
    </row>
    <row r="16375" spans="1:3">
      <c r="A16375" s="4" t="s">
        <v>6766</v>
      </c>
      <c r="B16375" s="4" t="s">
        <v>807</v>
      </c>
      <c r="C16375" t="str">
        <f t="shared" si="256"/>
        <v>Natalie Raynor-Forrest</v>
      </c>
    </row>
    <row r="16376" spans="1:3">
      <c r="A16376" s="4" t="s">
        <v>1330</v>
      </c>
      <c r="B16376" s="4" t="s">
        <v>727</v>
      </c>
      <c r="C16376" t="str">
        <f t="shared" si="256"/>
        <v>Joanna Kenney-Begum</v>
      </c>
    </row>
    <row r="16377" spans="1:3">
      <c r="A16377" s="4" t="s">
        <v>5153</v>
      </c>
      <c r="B16377" s="4" t="s">
        <v>1800</v>
      </c>
      <c r="C16377" t="str">
        <f t="shared" si="256"/>
        <v>Brent Coates-Hart</v>
      </c>
    </row>
    <row r="16378" spans="1:3">
      <c r="A16378" s="4" t="s">
        <v>2560</v>
      </c>
      <c r="B16378" s="4" t="s">
        <v>234</v>
      </c>
      <c r="C16378" t="str">
        <f t="shared" si="256"/>
        <v>Willie Robinson-Gill</v>
      </c>
    </row>
    <row r="16379" spans="1:3">
      <c r="A16379" s="4" t="s">
        <v>5326</v>
      </c>
      <c r="B16379" s="4" t="s">
        <v>681</v>
      </c>
      <c r="C16379" t="str">
        <f t="shared" si="256"/>
        <v>Frances Batchelor-Love</v>
      </c>
    </row>
    <row r="16380" spans="1:3">
      <c r="A16380" s="4" t="s">
        <v>2257</v>
      </c>
      <c r="B16380" s="4" t="s">
        <v>554</v>
      </c>
      <c r="C16380" t="str">
        <f t="shared" si="256"/>
        <v>Justin Day-Atkins</v>
      </c>
    </row>
    <row r="16381" spans="1:3">
      <c r="A16381" s="4" t="s">
        <v>2257</v>
      </c>
      <c r="B16381" s="4" t="s">
        <v>1786</v>
      </c>
      <c r="C16381" t="str">
        <f t="shared" si="256"/>
        <v>Justin Day-Parker</v>
      </c>
    </row>
    <row r="16382" spans="1:3">
      <c r="A16382" s="4" t="s">
        <v>2257</v>
      </c>
      <c r="B16382" s="4" t="s">
        <v>747</v>
      </c>
      <c r="C16382" t="str">
        <f t="shared" si="256"/>
        <v>Justin Day-Lopez</v>
      </c>
    </row>
    <row r="16383" spans="1:3">
      <c r="A16383" s="4" t="s">
        <v>3149</v>
      </c>
      <c r="B16383" s="4" t="s">
        <v>462</v>
      </c>
      <c r="C16383" t="str">
        <f t="shared" si="256"/>
        <v>Christine Quinn-Carter</v>
      </c>
    </row>
    <row r="16384" spans="1:3">
      <c r="A16384" s="4" t="s">
        <v>3149</v>
      </c>
      <c r="B16384" s="4" t="s">
        <v>1408</v>
      </c>
      <c r="C16384" t="str">
        <f t="shared" si="256"/>
        <v>Christine Quinn-Watts</v>
      </c>
    </row>
    <row r="16385" spans="1:3">
      <c r="A16385" s="4" t="s">
        <v>5546</v>
      </c>
      <c r="B16385" s="4" t="s">
        <v>2316</v>
      </c>
      <c r="C16385" t="str">
        <f t="shared" si="256"/>
        <v>Patrick Hendrix-Sharma</v>
      </c>
    </row>
    <row r="16386" spans="1:3">
      <c r="A16386" s="4" t="s">
        <v>5546</v>
      </c>
      <c r="B16386" s="4" t="s">
        <v>426</v>
      </c>
      <c r="C16386" t="str">
        <f t="shared" si="256"/>
        <v>Patrick Hendrix-Chambers</v>
      </c>
    </row>
    <row r="16387" spans="1:3">
      <c r="A16387" s="4" t="s">
        <v>5546</v>
      </c>
      <c r="B16387" s="4" t="s">
        <v>305</v>
      </c>
      <c r="C16387" t="str">
        <f t="shared" si="256"/>
        <v>Patrick Hendrix-Berry</v>
      </c>
    </row>
    <row r="16388" spans="1:3">
      <c r="A16388" s="4" t="s">
        <v>2326</v>
      </c>
      <c r="B16388" s="4" t="s">
        <v>685</v>
      </c>
      <c r="C16388" t="str">
        <f t="shared" ref="C16388:C16451" si="257">_xlfn.CONCAT(A16388,"-",B16388)</f>
        <v>Lucy Arthur-Jacobs</v>
      </c>
    </row>
    <row r="16389" spans="1:3">
      <c r="A16389" s="4" t="s">
        <v>2326</v>
      </c>
      <c r="B16389" s="4" t="s">
        <v>575</v>
      </c>
      <c r="C16389" t="str">
        <f t="shared" si="257"/>
        <v>Lucy Arthur-Saunders</v>
      </c>
    </row>
    <row r="16390" spans="1:3">
      <c r="A16390" s="4" t="s">
        <v>5909</v>
      </c>
      <c r="B16390" s="4" t="s">
        <v>1621</v>
      </c>
      <c r="C16390" t="str">
        <f t="shared" si="257"/>
        <v>Amy Barefoot-Hawkins</v>
      </c>
    </row>
    <row r="16391" spans="1:3">
      <c r="A16391" s="4" t="s">
        <v>308</v>
      </c>
      <c r="B16391" s="4" t="s">
        <v>831</v>
      </c>
      <c r="C16391" t="str">
        <f t="shared" si="257"/>
        <v>Nathan McClure-Nicholson</v>
      </c>
    </row>
    <row r="16392" spans="1:3">
      <c r="A16392" s="4" t="s">
        <v>308</v>
      </c>
      <c r="B16392" s="4" t="s">
        <v>2316</v>
      </c>
      <c r="C16392" t="str">
        <f t="shared" si="257"/>
        <v>Nathan McClure-Sharma</v>
      </c>
    </row>
    <row r="16393" spans="1:3">
      <c r="A16393" s="4" t="s">
        <v>2875</v>
      </c>
      <c r="B16393" s="4" t="s">
        <v>1490</v>
      </c>
      <c r="C16393" t="str">
        <f t="shared" si="257"/>
        <v>Pamela Wiley-Mitchell</v>
      </c>
    </row>
    <row r="16394" spans="1:3">
      <c r="A16394" s="4" t="s">
        <v>2875</v>
      </c>
      <c r="B16394" s="4" t="s">
        <v>719</v>
      </c>
      <c r="C16394" t="str">
        <f t="shared" si="257"/>
        <v>Pamela Wiley-Banks</v>
      </c>
    </row>
    <row r="16395" spans="1:3">
      <c r="A16395" s="4" t="s">
        <v>4458</v>
      </c>
      <c r="B16395" s="4" t="s">
        <v>885</v>
      </c>
      <c r="C16395" t="str">
        <f t="shared" si="257"/>
        <v>Jeff Church-Hall</v>
      </c>
    </row>
    <row r="16396" spans="1:3">
      <c r="A16396" s="4" t="s">
        <v>3715</v>
      </c>
      <c r="B16396" s="4" t="s">
        <v>1031</v>
      </c>
      <c r="C16396" t="str">
        <f t="shared" si="257"/>
        <v>Tiffany Hancock-Stevenson</v>
      </c>
    </row>
    <row r="16397" spans="1:3">
      <c r="A16397" s="4" t="s">
        <v>3715</v>
      </c>
      <c r="B16397" s="4" t="s">
        <v>974</v>
      </c>
      <c r="C16397" t="str">
        <f t="shared" si="257"/>
        <v>Tiffany Hancock-Morrison</v>
      </c>
    </row>
    <row r="16398" spans="1:3">
      <c r="A16398" s="4" t="s">
        <v>3222</v>
      </c>
      <c r="B16398" s="4" t="s">
        <v>294</v>
      </c>
      <c r="C16398" t="str">
        <f t="shared" si="257"/>
        <v>Joe Stark-Evans</v>
      </c>
    </row>
    <row r="16399" spans="1:3">
      <c r="A16399" s="4" t="s">
        <v>3222</v>
      </c>
      <c r="B16399" s="4" t="s">
        <v>185</v>
      </c>
      <c r="C16399" t="str">
        <f t="shared" si="257"/>
        <v>Joe Stark-Chapman</v>
      </c>
    </row>
    <row r="16400" spans="1:3">
      <c r="A16400" s="4" t="s">
        <v>4555</v>
      </c>
      <c r="B16400" s="4" t="s">
        <v>2390</v>
      </c>
      <c r="C16400" t="str">
        <f t="shared" si="257"/>
        <v>Robyn Horowitz-Wood</v>
      </c>
    </row>
    <row r="16401" spans="1:3">
      <c r="A16401" s="4" t="s">
        <v>4555</v>
      </c>
      <c r="B16401" s="4" t="s">
        <v>1535</v>
      </c>
      <c r="C16401" t="str">
        <f t="shared" si="257"/>
        <v>Robyn Horowitz-Farrell</v>
      </c>
    </row>
    <row r="16402" spans="1:3">
      <c r="A16402" s="4" t="s">
        <v>6081</v>
      </c>
      <c r="B16402" s="4" t="s">
        <v>2715</v>
      </c>
      <c r="C16402" t="str">
        <f t="shared" si="257"/>
        <v>Elsie Dodson-Field</v>
      </c>
    </row>
    <row r="16403" spans="1:3">
      <c r="A16403" s="4" t="s">
        <v>1789</v>
      </c>
      <c r="B16403" s="4" t="s">
        <v>1914</v>
      </c>
      <c r="C16403" t="str">
        <f t="shared" si="257"/>
        <v>Marianne Cochran-Shaw</v>
      </c>
    </row>
    <row r="16404" spans="1:3">
      <c r="A16404" s="4" t="s">
        <v>6119</v>
      </c>
      <c r="B16404" s="4" t="s">
        <v>439</v>
      </c>
      <c r="C16404" t="str">
        <f t="shared" si="257"/>
        <v>Warren Carver-Davey</v>
      </c>
    </row>
    <row r="16405" spans="1:3">
      <c r="A16405" s="4" t="s">
        <v>2886</v>
      </c>
      <c r="B16405" s="4" t="s">
        <v>498</v>
      </c>
      <c r="C16405" t="str">
        <f t="shared" si="257"/>
        <v>Charles Ward-Burgess</v>
      </c>
    </row>
    <row r="16406" spans="1:3">
      <c r="A16406" s="4" t="s">
        <v>2886</v>
      </c>
      <c r="B16406" s="4" t="s">
        <v>146</v>
      </c>
      <c r="C16406" t="str">
        <f t="shared" si="257"/>
        <v>Charles Ward-Cross</v>
      </c>
    </row>
    <row r="16407" spans="1:3">
      <c r="A16407" s="4" t="s">
        <v>6768</v>
      </c>
      <c r="B16407" s="4" t="s">
        <v>1651</v>
      </c>
      <c r="C16407" t="str">
        <f t="shared" si="257"/>
        <v>Linda Peacock-Stone</v>
      </c>
    </row>
    <row r="16408" spans="1:3">
      <c r="A16408" s="4" t="s">
        <v>3819</v>
      </c>
      <c r="B16408" s="4" t="s">
        <v>971</v>
      </c>
      <c r="C16408" t="str">
        <f t="shared" si="257"/>
        <v>Juanita Ballard-Lee</v>
      </c>
    </row>
    <row r="16409" spans="1:3">
      <c r="A16409" s="4" t="s">
        <v>3819</v>
      </c>
      <c r="B16409" s="4" t="s">
        <v>321</v>
      </c>
      <c r="C16409" t="str">
        <f t="shared" si="257"/>
        <v>Juanita Ballard-Mills</v>
      </c>
    </row>
    <row r="16410" spans="1:3">
      <c r="A16410" s="4" t="s">
        <v>5946</v>
      </c>
      <c r="B16410" s="4" t="s">
        <v>377</v>
      </c>
      <c r="C16410" t="str">
        <f t="shared" si="257"/>
        <v>Joann Davidson Rich-Foster</v>
      </c>
    </row>
    <row r="16411" spans="1:3">
      <c r="A16411" s="4" t="s">
        <v>6769</v>
      </c>
      <c r="B16411" s="4" t="s">
        <v>838</v>
      </c>
      <c r="C16411" t="str">
        <f t="shared" si="257"/>
        <v>Steven McDowell-Hunt</v>
      </c>
    </row>
    <row r="16412" spans="1:3">
      <c r="A16412" s="4" t="s">
        <v>5158</v>
      </c>
      <c r="B16412" s="4" t="s">
        <v>2241</v>
      </c>
      <c r="C16412" t="str">
        <f t="shared" si="257"/>
        <v>Priscilla Kane-Burton</v>
      </c>
    </row>
    <row r="16413" spans="1:3">
      <c r="A16413" s="4" t="s">
        <v>2621</v>
      </c>
      <c r="B16413" s="4" t="s">
        <v>675</v>
      </c>
      <c r="C16413" t="str">
        <f t="shared" si="257"/>
        <v>Gregory Sawyer-Patterson</v>
      </c>
    </row>
    <row r="16414" spans="1:3">
      <c r="A16414" s="4" t="s">
        <v>4677</v>
      </c>
      <c r="B16414" s="4" t="s">
        <v>315</v>
      </c>
      <c r="C16414" t="str">
        <f t="shared" si="257"/>
        <v>Kyle Craig-Thomas</v>
      </c>
    </row>
    <row r="16415" spans="1:3">
      <c r="A16415" s="4" t="s">
        <v>5481</v>
      </c>
      <c r="B16415" s="4" t="s">
        <v>1867</v>
      </c>
      <c r="C16415" t="str">
        <f t="shared" si="257"/>
        <v>Vickie Riley Reilly-Crawford</v>
      </c>
    </row>
    <row r="16416" spans="1:3">
      <c r="A16416" s="4" t="s">
        <v>5037</v>
      </c>
      <c r="B16416" s="4" t="s">
        <v>681</v>
      </c>
      <c r="C16416" t="str">
        <f t="shared" si="257"/>
        <v>Rebecca Barber-Love</v>
      </c>
    </row>
    <row r="16417" spans="1:3">
      <c r="A16417" s="4" t="s">
        <v>5037</v>
      </c>
      <c r="B16417" s="4" t="s">
        <v>882</v>
      </c>
      <c r="C16417" t="str">
        <f t="shared" si="257"/>
        <v>Rebecca Barber-Hardy</v>
      </c>
    </row>
    <row r="16418" spans="1:3">
      <c r="A16418" s="4" t="s">
        <v>4050</v>
      </c>
      <c r="B16418" s="4" t="s">
        <v>1244</v>
      </c>
      <c r="C16418" t="str">
        <f t="shared" si="257"/>
        <v>Marilyn Singer Haynes-Russell</v>
      </c>
    </row>
    <row r="16419" spans="1:3">
      <c r="A16419" s="4" t="s">
        <v>4050</v>
      </c>
      <c r="B16419" s="4" t="s">
        <v>2795</v>
      </c>
      <c r="C16419" t="str">
        <f t="shared" si="257"/>
        <v>Marilyn Singer Haynes-Grant</v>
      </c>
    </row>
    <row r="16420" spans="1:3">
      <c r="A16420" s="4" t="s">
        <v>2650</v>
      </c>
      <c r="B16420" s="4" t="s">
        <v>2533</v>
      </c>
      <c r="C16420" t="str">
        <f t="shared" si="257"/>
        <v>Molly Browning-Parsons</v>
      </c>
    </row>
    <row r="16421" spans="1:3">
      <c r="A16421" s="4" t="s">
        <v>1880</v>
      </c>
      <c r="B16421" s="4" t="s">
        <v>249</v>
      </c>
      <c r="C16421" t="str">
        <f t="shared" si="257"/>
        <v>Jean Bryan-Byrne</v>
      </c>
    </row>
    <row r="16422" spans="1:3">
      <c r="A16422" s="4" t="s">
        <v>5482</v>
      </c>
      <c r="B16422" s="4" t="s">
        <v>2715</v>
      </c>
      <c r="C16422" t="str">
        <f t="shared" si="257"/>
        <v>Lester Stuart-Field</v>
      </c>
    </row>
    <row r="16423" spans="1:3">
      <c r="A16423" s="4" t="s">
        <v>2974</v>
      </c>
      <c r="B16423" s="4" t="s">
        <v>903</v>
      </c>
      <c r="C16423" t="str">
        <f t="shared" si="257"/>
        <v>Thomas Evans-Wells</v>
      </c>
    </row>
    <row r="16424" spans="1:3">
      <c r="A16424" s="4" t="s">
        <v>2974</v>
      </c>
      <c r="B16424" s="4" t="s">
        <v>321</v>
      </c>
      <c r="C16424" t="str">
        <f t="shared" si="257"/>
        <v>Thomas Evans-Mills</v>
      </c>
    </row>
    <row r="16425" spans="1:3">
      <c r="A16425" s="4" t="s">
        <v>2977</v>
      </c>
      <c r="B16425" s="4" t="s">
        <v>557</v>
      </c>
      <c r="C16425" t="str">
        <f t="shared" si="257"/>
        <v>Elaine McMahon Talley-Miller</v>
      </c>
    </row>
    <row r="16426" spans="1:3">
      <c r="A16426" s="4" t="s">
        <v>6770</v>
      </c>
      <c r="B16426" s="4" t="s">
        <v>1104</v>
      </c>
      <c r="C16426" t="str">
        <f t="shared" si="257"/>
        <v>Cecil Alford-Ross</v>
      </c>
    </row>
    <row r="16427" spans="1:3">
      <c r="A16427" s="4" t="s">
        <v>2455</v>
      </c>
      <c r="B16427" s="4" t="s">
        <v>681</v>
      </c>
      <c r="C16427" t="str">
        <f t="shared" si="257"/>
        <v>Jesse Becker-Love</v>
      </c>
    </row>
    <row r="16428" spans="1:3">
      <c r="A16428" s="4" t="s">
        <v>4310</v>
      </c>
      <c r="B16428" s="4" t="s">
        <v>257</v>
      </c>
      <c r="C16428" t="str">
        <f t="shared" si="257"/>
        <v>Sarah Bass-Lane</v>
      </c>
    </row>
    <row r="16429" spans="1:3">
      <c r="A16429" s="4" t="s">
        <v>2120</v>
      </c>
      <c r="B16429" s="4" t="s">
        <v>620</v>
      </c>
      <c r="C16429" t="str">
        <f t="shared" si="257"/>
        <v>Kevin Ennis-Sharp</v>
      </c>
    </row>
    <row r="16430" spans="1:3">
      <c r="A16430" s="4" t="s">
        <v>4267</v>
      </c>
      <c r="B16430" s="4" t="s">
        <v>544</v>
      </c>
      <c r="C16430" t="str">
        <f t="shared" si="257"/>
        <v>Philip Nicholson-Burns</v>
      </c>
    </row>
    <row r="16431" spans="1:3">
      <c r="A16431" s="4" t="s">
        <v>3830</v>
      </c>
      <c r="B16431" s="4" t="s">
        <v>381</v>
      </c>
      <c r="C16431" t="str">
        <f t="shared" si="257"/>
        <v>David Chang-Griffiths</v>
      </c>
    </row>
    <row r="16432" spans="1:3">
      <c r="A16432" s="4" t="s">
        <v>2993</v>
      </c>
      <c r="B16432" s="4" t="s">
        <v>3118</v>
      </c>
      <c r="C16432" t="str">
        <f t="shared" si="257"/>
        <v>Joan Oakley Schaefer-Alexander</v>
      </c>
    </row>
    <row r="16433" spans="1:3">
      <c r="A16433" s="4" t="s">
        <v>4449</v>
      </c>
      <c r="B16433" s="4" t="s">
        <v>459</v>
      </c>
      <c r="C16433" t="str">
        <f t="shared" si="257"/>
        <v>Gilbert Schroeder-Flynn</v>
      </c>
    </row>
    <row r="16434" spans="1:3">
      <c r="A16434" s="4" t="s">
        <v>3795</v>
      </c>
      <c r="B16434" s="4" t="s">
        <v>272</v>
      </c>
      <c r="C16434" t="str">
        <f t="shared" si="257"/>
        <v>Maureen Knowles-Ward</v>
      </c>
    </row>
    <row r="16435" spans="1:3">
      <c r="A16435" s="4" t="s">
        <v>3795</v>
      </c>
      <c r="B16435" s="4" t="s">
        <v>2994</v>
      </c>
      <c r="C16435" t="str">
        <f t="shared" si="257"/>
        <v>Maureen Knowles-Bennett</v>
      </c>
    </row>
    <row r="16436" spans="1:3">
      <c r="A16436" s="4" t="s">
        <v>3795</v>
      </c>
      <c r="B16436" s="4" t="s">
        <v>894</v>
      </c>
      <c r="C16436" t="str">
        <f t="shared" si="257"/>
        <v>Maureen Knowles-Beattie</v>
      </c>
    </row>
    <row r="16437" spans="1:3">
      <c r="A16437" s="4" t="s">
        <v>3795</v>
      </c>
      <c r="B16437" s="4" t="s">
        <v>1433</v>
      </c>
      <c r="C16437" t="str">
        <f t="shared" si="257"/>
        <v>Maureen Knowles-Bull</v>
      </c>
    </row>
    <row r="16438" spans="1:3">
      <c r="A16438" s="4" t="s">
        <v>5765</v>
      </c>
      <c r="B16438" s="4" t="s">
        <v>1544</v>
      </c>
      <c r="C16438" t="str">
        <f t="shared" si="257"/>
        <v>Joy Petty-Mason</v>
      </c>
    </row>
    <row r="16439" spans="1:3">
      <c r="A16439" s="4" t="s">
        <v>2126</v>
      </c>
      <c r="B16439" s="4" t="s">
        <v>715</v>
      </c>
      <c r="C16439" t="str">
        <f t="shared" si="257"/>
        <v>Peter McConnell-Porter</v>
      </c>
    </row>
    <row r="16440" spans="1:3">
      <c r="A16440" s="4" t="s">
        <v>2978</v>
      </c>
      <c r="B16440" s="4" t="s">
        <v>1473</v>
      </c>
      <c r="C16440" t="str">
        <f t="shared" si="257"/>
        <v>Natalie Aldridge-Fox</v>
      </c>
    </row>
    <row r="16441" spans="1:3">
      <c r="A16441" s="4" t="s">
        <v>1055</v>
      </c>
      <c r="B16441" s="4" t="s">
        <v>2053</v>
      </c>
      <c r="C16441" t="str">
        <f t="shared" si="257"/>
        <v>Neil Bailey-Matthews</v>
      </c>
    </row>
    <row r="16442" spans="1:3">
      <c r="A16442" s="4" t="s">
        <v>2954</v>
      </c>
      <c r="B16442" s="4" t="s">
        <v>1627</v>
      </c>
      <c r="C16442" t="str">
        <f t="shared" si="257"/>
        <v>Dwight Robinson-Richardson</v>
      </c>
    </row>
    <row r="16443" spans="1:3">
      <c r="A16443" s="4" t="s">
        <v>3801</v>
      </c>
      <c r="B16443" s="4" t="s">
        <v>1800</v>
      </c>
      <c r="C16443" t="str">
        <f t="shared" si="257"/>
        <v>Dennis Boykin Townsend-Hart</v>
      </c>
    </row>
    <row r="16444" spans="1:3">
      <c r="A16444" s="4" t="s">
        <v>3801</v>
      </c>
      <c r="B16444" s="4" t="s">
        <v>2795</v>
      </c>
      <c r="C16444" t="str">
        <f t="shared" si="257"/>
        <v>Dennis Boykin Townsend-Grant</v>
      </c>
    </row>
    <row r="16445" spans="1:3">
      <c r="A16445" s="4" t="s">
        <v>3801</v>
      </c>
      <c r="B16445" s="4" t="s">
        <v>1015</v>
      </c>
      <c r="C16445" t="str">
        <f t="shared" si="257"/>
        <v>Dennis Boykin Townsend-Nicholls</v>
      </c>
    </row>
    <row r="16446" spans="1:3">
      <c r="A16446" s="4" t="s">
        <v>3801</v>
      </c>
      <c r="B16446" s="4" t="s">
        <v>1473</v>
      </c>
      <c r="C16446" t="str">
        <f t="shared" si="257"/>
        <v>Dennis Boykin Townsend-Fox</v>
      </c>
    </row>
    <row r="16447" spans="1:3">
      <c r="A16447" s="4" t="s">
        <v>3203</v>
      </c>
      <c r="B16447" s="4" t="s">
        <v>1296</v>
      </c>
      <c r="C16447" t="str">
        <f t="shared" si="257"/>
        <v>Colleen Sherrill-George</v>
      </c>
    </row>
    <row r="16448" spans="1:3">
      <c r="A16448" s="4" t="s">
        <v>3203</v>
      </c>
      <c r="B16448" s="4" t="s">
        <v>693</v>
      </c>
      <c r="C16448" t="str">
        <f t="shared" si="257"/>
        <v>Colleen Sherrill-Mccarthy</v>
      </c>
    </row>
    <row r="16449" spans="1:3">
      <c r="A16449" s="4" t="s">
        <v>2979</v>
      </c>
      <c r="B16449" s="4" t="s">
        <v>1630</v>
      </c>
      <c r="C16449" t="str">
        <f t="shared" si="257"/>
        <v>Grace Abrams-Marsh</v>
      </c>
    </row>
    <row r="16450" spans="1:3">
      <c r="A16450" s="4" t="s">
        <v>4263</v>
      </c>
      <c r="B16450" s="4" t="s">
        <v>882</v>
      </c>
      <c r="C16450" t="str">
        <f t="shared" si="257"/>
        <v>Vernon H Burnett-Hardy</v>
      </c>
    </row>
    <row r="16451" spans="1:3">
      <c r="A16451" s="4" t="s">
        <v>4263</v>
      </c>
      <c r="B16451" s="4" t="s">
        <v>823</v>
      </c>
      <c r="C16451" t="str">
        <f t="shared" si="257"/>
        <v>Vernon H Burnett-Lawson</v>
      </c>
    </row>
    <row r="16452" spans="1:3">
      <c r="A16452" s="4" t="s">
        <v>2868</v>
      </c>
      <c r="B16452" s="4" t="s">
        <v>940</v>
      </c>
      <c r="C16452" t="str">
        <f t="shared" ref="C16452:C16515" si="258">_xlfn.CONCAT(A16452,"-",B16452)</f>
        <v>Eleanor Swain-Greenwood</v>
      </c>
    </row>
    <row r="16453" spans="1:3">
      <c r="A16453" s="4" t="s">
        <v>4294</v>
      </c>
      <c r="B16453" s="4" t="s">
        <v>1234</v>
      </c>
      <c r="C16453" t="str">
        <f t="shared" si="258"/>
        <v>Julia Reynolds-French</v>
      </c>
    </row>
    <row r="16454" spans="1:3">
      <c r="A16454" s="4" t="s">
        <v>4294</v>
      </c>
      <c r="B16454" s="4" t="s">
        <v>2241</v>
      </c>
      <c r="C16454" t="str">
        <f t="shared" si="258"/>
        <v>Julia Reynolds-Burton</v>
      </c>
    </row>
    <row r="16455" spans="1:3">
      <c r="A16455" s="4" t="s">
        <v>2982</v>
      </c>
      <c r="B16455" s="4" t="s">
        <v>557</v>
      </c>
      <c r="C16455" t="str">
        <f t="shared" si="258"/>
        <v>Marianne Kane-Miller</v>
      </c>
    </row>
    <row r="16456" spans="1:3">
      <c r="A16456" s="4" t="s">
        <v>5316</v>
      </c>
      <c r="B16456" s="4" t="s">
        <v>758</v>
      </c>
      <c r="C16456" t="str">
        <f t="shared" si="258"/>
        <v>Calvin J Marcus-Ryan</v>
      </c>
    </row>
    <row r="16457" spans="1:3">
      <c r="A16457" s="4" t="s">
        <v>5316</v>
      </c>
      <c r="B16457" s="4" t="s">
        <v>695</v>
      </c>
      <c r="C16457" t="str">
        <f t="shared" si="258"/>
        <v>Calvin J Marcus-Johnson</v>
      </c>
    </row>
    <row r="16458" spans="1:3">
      <c r="A16458" s="4" t="s">
        <v>4090</v>
      </c>
      <c r="B16458" s="4" t="s">
        <v>490</v>
      </c>
      <c r="C16458" t="str">
        <f t="shared" si="258"/>
        <v>Carole Miller-John</v>
      </c>
    </row>
    <row r="16459" spans="1:3">
      <c r="A16459" s="4" t="s">
        <v>1235</v>
      </c>
      <c r="B16459" s="4" t="s">
        <v>685</v>
      </c>
      <c r="C16459" t="str">
        <f t="shared" si="258"/>
        <v>Troy Cassidy-Jacobs</v>
      </c>
    </row>
    <row r="16460" spans="1:3">
      <c r="A16460" s="4" t="s">
        <v>938</v>
      </c>
      <c r="B16460" s="4" t="s">
        <v>388</v>
      </c>
      <c r="C16460" t="str">
        <f t="shared" si="258"/>
        <v>Nicole Sawyer-Campbell</v>
      </c>
    </row>
    <row r="16461" spans="1:3">
      <c r="A16461" s="4" t="s">
        <v>938</v>
      </c>
      <c r="B16461" s="4" t="s">
        <v>671</v>
      </c>
      <c r="C16461" t="str">
        <f t="shared" si="258"/>
        <v>Nicole Sawyer-Rogers</v>
      </c>
    </row>
    <row r="16462" spans="1:3">
      <c r="A16462" s="4" t="s">
        <v>3934</v>
      </c>
      <c r="B16462" s="4" t="s">
        <v>1786</v>
      </c>
      <c r="C16462" t="str">
        <f t="shared" si="258"/>
        <v>Marie Bass-Parker</v>
      </c>
    </row>
    <row r="16463" spans="1:3">
      <c r="A16463" s="4" t="s">
        <v>1486</v>
      </c>
      <c r="B16463" s="4" t="s">
        <v>2994</v>
      </c>
      <c r="C16463" t="str">
        <f t="shared" si="258"/>
        <v>Mitchell H Beach-Bennett</v>
      </c>
    </row>
    <row r="16464" spans="1:3">
      <c r="A16464" s="4" t="s">
        <v>5840</v>
      </c>
      <c r="B16464" s="4" t="s">
        <v>1060</v>
      </c>
      <c r="C16464" t="str">
        <f t="shared" si="258"/>
        <v>Louise Fleming-Kelly</v>
      </c>
    </row>
    <row r="16465" spans="1:3">
      <c r="A16465" s="4" t="s">
        <v>4059</v>
      </c>
      <c r="B16465" s="4" t="s">
        <v>715</v>
      </c>
      <c r="C16465" t="str">
        <f t="shared" si="258"/>
        <v>Kevin Merrill-Porter</v>
      </c>
    </row>
    <row r="16466" spans="1:3">
      <c r="A16466" s="4" t="s">
        <v>970</v>
      </c>
      <c r="B16466" s="4" t="s">
        <v>415</v>
      </c>
      <c r="C16466" t="str">
        <f t="shared" si="258"/>
        <v>Daniel Richmond-Riley</v>
      </c>
    </row>
    <row r="16467" spans="1:3">
      <c r="A16467" s="4" t="s">
        <v>970</v>
      </c>
      <c r="B16467" s="4" t="s">
        <v>554</v>
      </c>
      <c r="C16467" t="str">
        <f t="shared" si="258"/>
        <v>Daniel Richmond-Atkins</v>
      </c>
    </row>
    <row r="16468" spans="1:3">
      <c r="A16468" s="4" t="s">
        <v>2986</v>
      </c>
      <c r="B16468" s="4" t="s">
        <v>894</v>
      </c>
      <c r="C16468" t="str">
        <f t="shared" si="258"/>
        <v>Jordan Beard-Beattie</v>
      </c>
    </row>
    <row r="16469" spans="1:3">
      <c r="A16469" s="4" t="s">
        <v>2853</v>
      </c>
      <c r="B16469" s="4" t="s">
        <v>274</v>
      </c>
      <c r="C16469" t="str">
        <f t="shared" si="258"/>
        <v>Alfred Barber-Jackson</v>
      </c>
    </row>
    <row r="16470" spans="1:3">
      <c r="A16470" s="4" t="s">
        <v>2221</v>
      </c>
      <c r="B16470" s="4" t="s">
        <v>459</v>
      </c>
      <c r="C16470" t="str">
        <f t="shared" si="258"/>
        <v>Harvey Wong Bates-Flynn</v>
      </c>
    </row>
    <row r="16471" spans="1:3">
      <c r="A16471" s="4" t="s">
        <v>6771</v>
      </c>
      <c r="B16471" s="4" t="s">
        <v>544</v>
      </c>
      <c r="C16471" t="str">
        <f t="shared" si="258"/>
        <v>Wanda Link Fuller-Burns</v>
      </c>
    </row>
    <row r="16472" spans="1:3">
      <c r="A16472" s="4" t="s">
        <v>3651</v>
      </c>
      <c r="B16472" s="4" t="s">
        <v>426</v>
      </c>
      <c r="C16472" t="str">
        <f t="shared" si="258"/>
        <v>Dennis Welch-Chambers</v>
      </c>
    </row>
    <row r="16473" spans="1:3">
      <c r="A16473" s="4" t="s">
        <v>508</v>
      </c>
      <c r="B16473" s="4" t="s">
        <v>681</v>
      </c>
      <c r="C16473" t="str">
        <f t="shared" si="258"/>
        <v>Vanessa Day-Love</v>
      </c>
    </row>
    <row r="16474" spans="1:3">
      <c r="A16474" s="4" t="s">
        <v>3706</v>
      </c>
      <c r="B16474" s="4" t="s">
        <v>294</v>
      </c>
      <c r="C16474" t="str">
        <f t="shared" si="258"/>
        <v>Russell Chan-Evans</v>
      </c>
    </row>
    <row r="16475" spans="1:3">
      <c r="A16475" s="4" t="s">
        <v>6361</v>
      </c>
      <c r="B16475" s="4" t="s">
        <v>395</v>
      </c>
      <c r="C16475" t="str">
        <f t="shared" si="258"/>
        <v>Paige Sherman-Norman</v>
      </c>
    </row>
    <row r="16476" spans="1:3">
      <c r="A16476" s="4" t="s">
        <v>4597</v>
      </c>
      <c r="B16476" s="4" t="s">
        <v>2533</v>
      </c>
      <c r="C16476" t="str">
        <f t="shared" si="258"/>
        <v>Harriet Atkinson-Parsons</v>
      </c>
    </row>
    <row r="16477" spans="1:3">
      <c r="A16477" s="4" t="s">
        <v>1613</v>
      </c>
      <c r="B16477" s="4" t="s">
        <v>2282</v>
      </c>
      <c r="C16477" t="str">
        <f t="shared" si="258"/>
        <v>Sylvia Barr-Davies</v>
      </c>
    </row>
    <row r="16478" spans="1:3">
      <c r="A16478" s="4" t="s">
        <v>1463</v>
      </c>
      <c r="B16478" s="4" t="s">
        <v>530</v>
      </c>
      <c r="C16478" t="str">
        <f t="shared" si="258"/>
        <v>Diana Griffin-Bryant</v>
      </c>
    </row>
    <row r="16479" spans="1:3">
      <c r="A16479" s="4" t="s">
        <v>2571</v>
      </c>
      <c r="B16479" s="4" t="s">
        <v>479</v>
      </c>
      <c r="C16479" t="str">
        <f t="shared" si="258"/>
        <v>Brandon Allen-Owen</v>
      </c>
    </row>
    <row r="16480" spans="1:3">
      <c r="A16480" s="4" t="s">
        <v>1218</v>
      </c>
      <c r="B16480" s="4" t="s">
        <v>2715</v>
      </c>
      <c r="C16480" t="str">
        <f t="shared" si="258"/>
        <v>Clarence Willis-Field</v>
      </c>
    </row>
    <row r="16481" spans="1:3">
      <c r="A16481" s="4" t="s">
        <v>1626</v>
      </c>
      <c r="B16481" s="4" t="s">
        <v>200</v>
      </c>
      <c r="C16481" t="str">
        <f t="shared" si="258"/>
        <v>Tonya Proctor-Phillips</v>
      </c>
    </row>
    <row r="16482" spans="1:3">
      <c r="A16482" s="4" t="s">
        <v>1466</v>
      </c>
      <c r="B16482" s="4" t="s">
        <v>215</v>
      </c>
      <c r="C16482" t="str">
        <f t="shared" si="258"/>
        <v>Ruth Stout-Oliver</v>
      </c>
    </row>
    <row r="16483" spans="1:3">
      <c r="A16483" s="4" t="s">
        <v>4839</v>
      </c>
      <c r="B16483" s="4" t="s">
        <v>358</v>
      </c>
      <c r="C16483" t="str">
        <f t="shared" si="258"/>
        <v>Edna Welch-Frost</v>
      </c>
    </row>
    <row r="16484" spans="1:3">
      <c r="A16484" s="4" t="s">
        <v>6772</v>
      </c>
      <c r="B16484" s="4" t="s">
        <v>494</v>
      </c>
      <c r="C16484" t="str">
        <f t="shared" si="258"/>
        <v>Debra Simon-Kent</v>
      </c>
    </row>
    <row r="16485" spans="1:3">
      <c r="A16485" s="4" t="s">
        <v>3937</v>
      </c>
      <c r="B16485" s="4" t="s">
        <v>1914</v>
      </c>
      <c r="C16485" t="str">
        <f t="shared" si="258"/>
        <v>Maurice Everett-Shaw</v>
      </c>
    </row>
    <row r="16486" spans="1:3">
      <c r="A16486" s="4" t="s">
        <v>1997</v>
      </c>
      <c r="B16486" s="4" t="s">
        <v>1442</v>
      </c>
      <c r="C16486" t="str">
        <f t="shared" si="258"/>
        <v>Holly Rodriguez-Richards</v>
      </c>
    </row>
    <row r="16487" spans="1:3">
      <c r="A16487" s="4" t="s">
        <v>1997</v>
      </c>
      <c r="B16487" s="4" t="s">
        <v>1571</v>
      </c>
      <c r="C16487" t="str">
        <f t="shared" si="258"/>
        <v>Holly Rodriguez-Cole</v>
      </c>
    </row>
    <row r="16488" spans="1:3">
      <c r="A16488" s="4" t="s">
        <v>6017</v>
      </c>
      <c r="B16488" s="4" t="s">
        <v>494</v>
      </c>
      <c r="C16488" t="str">
        <f t="shared" si="258"/>
        <v>Malcolm Cochran-Kent</v>
      </c>
    </row>
    <row r="16489" spans="1:3">
      <c r="A16489" s="4" t="s">
        <v>6017</v>
      </c>
      <c r="B16489" s="4" t="s">
        <v>370</v>
      </c>
      <c r="C16489" t="str">
        <f t="shared" si="258"/>
        <v>Malcolm Cochran-Atkinson</v>
      </c>
    </row>
    <row r="16490" spans="1:3">
      <c r="A16490" s="4" t="s">
        <v>6645</v>
      </c>
      <c r="B16490" s="4" t="s">
        <v>2271</v>
      </c>
      <c r="C16490" t="str">
        <f t="shared" si="258"/>
        <v>Becky Page Cline-Turner</v>
      </c>
    </row>
    <row r="16491" spans="1:3">
      <c r="A16491" s="4" t="s">
        <v>6645</v>
      </c>
      <c r="B16491" s="4" t="s">
        <v>415</v>
      </c>
      <c r="C16491" t="str">
        <f t="shared" si="258"/>
        <v>Becky Page Cline-Riley</v>
      </c>
    </row>
    <row r="16492" spans="1:3">
      <c r="A16492" s="4" t="s">
        <v>2987</v>
      </c>
      <c r="B16492" s="4" t="s">
        <v>1225</v>
      </c>
      <c r="C16492" t="str">
        <f t="shared" si="258"/>
        <v>Rita Wagner-Newton</v>
      </c>
    </row>
    <row r="16493" spans="1:3">
      <c r="A16493" s="4" t="s">
        <v>2987</v>
      </c>
      <c r="B16493" s="4" t="s">
        <v>159</v>
      </c>
      <c r="C16493" t="str">
        <f t="shared" si="258"/>
        <v>Rita Wagner-Lowe</v>
      </c>
    </row>
    <row r="16494" spans="1:3">
      <c r="A16494" s="4" t="s">
        <v>566</v>
      </c>
      <c r="B16494" s="4" t="s">
        <v>695</v>
      </c>
      <c r="C16494" t="str">
        <f t="shared" si="258"/>
        <v>Jessica Hines-Johnson</v>
      </c>
    </row>
    <row r="16495" spans="1:3">
      <c r="A16495" s="4" t="s">
        <v>566</v>
      </c>
      <c r="B16495" s="4" t="s">
        <v>333</v>
      </c>
      <c r="C16495" t="str">
        <f t="shared" si="258"/>
        <v>Jessica Hines-Haynes</v>
      </c>
    </row>
    <row r="16496" spans="1:3">
      <c r="A16496" s="4" t="s">
        <v>4597</v>
      </c>
      <c r="B16496" s="4" t="s">
        <v>1397</v>
      </c>
      <c r="C16496" t="str">
        <f t="shared" si="258"/>
        <v>Harriet Atkinson-Smith</v>
      </c>
    </row>
    <row r="16497" spans="1:3">
      <c r="A16497" s="4" t="s">
        <v>3603</v>
      </c>
      <c r="B16497" s="4" t="s">
        <v>412</v>
      </c>
      <c r="C16497" t="str">
        <f t="shared" si="258"/>
        <v>Jesse Dodson-Connolly</v>
      </c>
    </row>
    <row r="16498" spans="1:3">
      <c r="A16498" s="4" t="s">
        <v>3603</v>
      </c>
      <c r="B16498" s="4" t="s">
        <v>393</v>
      </c>
      <c r="C16498" t="str">
        <f t="shared" si="258"/>
        <v>Jesse Dodson-Booth</v>
      </c>
    </row>
    <row r="16499" spans="1:3">
      <c r="A16499" s="4" t="s">
        <v>3603</v>
      </c>
      <c r="B16499" s="4" t="s">
        <v>1228</v>
      </c>
      <c r="C16499" t="str">
        <f t="shared" si="258"/>
        <v>Jesse Dodson-Dawson</v>
      </c>
    </row>
    <row r="16500" spans="1:3">
      <c r="A16500" s="4" t="s">
        <v>684</v>
      </c>
      <c r="B16500" s="4" t="s">
        <v>882</v>
      </c>
      <c r="C16500" t="str">
        <f t="shared" si="258"/>
        <v>Robyn Stafford-Hardy</v>
      </c>
    </row>
    <row r="16501" spans="1:3">
      <c r="A16501" s="4" t="s">
        <v>684</v>
      </c>
      <c r="B16501" s="4" t="s">
        <v>1025</v>
      </c>
      <c r="C16501" t="str">
        <f t="shared" si="258"/>
        <v>Robyn Stafford-Marshall</v>
      </c>
    </row>
    <row r="16502" spans="1:3">
      <c r="A16502" s="4" t="s">
        <v>684</v>
      </c>
      <c r="B16502" s="4" t="s">
        <v>1752</v>
      </c>
      <c r="C16502" t="str">
        <f t="shared" si="258"/>
        <v>Robyn Stafford-Reid</v>
      </c>
    </row>
    <row r="16503" spans="1:3">
      <c r="A16503" s="4" t="s">
        <v>5539</v>
      </c>
      <c r="B16503" s="4" t="s">
        <v>733</v>
      </c>
      <c r="C16503" t="str">
        <f t="shared" si="258"/>
        <v>Diane Horowitz Turner-Stephenson</v>
      </c>
    </row>
    <row r="16504" spans="1:3">
      <c r="A16504" s="4" t="s">
        <v>5539</v>
      </c>
      <c r="B16504" s="4" t="s">
        <v>1025</v>
      </c>
      <c r="C16504" t="str">
        <f t="shared" si="258"/>
        <v>Diane Horowitz Turner-Marshall</v>
      </c>
    </row>
    <row r="16505" spans="1:3">
      <c r="A16505" s="4" t="s">
        <v>5539</v>
      </c>
      <c r="B16505" s="4" t="s">
        <v>1800</v>
      </c>
      <c r="C16505" t="str">
        <f t="shared" si="258"/>
        <v>Diane Horowitz Turner-Hart</v>
      </c>
    </row>
    <row r="16506" spans="1:3">
      <c r="A16506" s="4" t="s">
        <v>4429</v>
      </c>
      <c r="B16506" s="4" t="s">
        <v>257</v>
      </c>
      <c r="C16506" t="str">
        <f t="shared" si="258"/>
        <v>Eddie House Mueller-Lane</v>
      </c>
    </row>
    <row r="16507" spans="1:3">
      <c r="A16507" s="4" t="s">
        <v>2429</v>
      </c>
      <c r="B16507" s="4" t="s">
        <v>1651</v>
      </c>
      <c r="C16507" t="str">
        <f t="shared" si="258"/>
        <v>Beth Brandon-Stone</v>
      </c>
    </row>
    <row r="16508" spans="1:3">
      <c r="A16508" s="4" t="s">
        <v>5638</v>
      </c>
      <c r="B16508" s="4" t="s">
        <v>2307</v>
      </c>
      <c r="C16508" t="str">
        <f t="shared" si="258"/>
        <v>Carla Alston-Lynch</v>
      </c>
    </row>
    <row r="16509" spans="1:3">
      <c r="A16509" s="4" t="s">
        <v>5638</v>
      </c>
      <c r="B16509" s="4" t="s">
        <v>595</v>
      </c>
      <c r="C16509" t="str">
        <f t="shared" si="258"/>
        <v>Carla Alston-Tucker</v>
      </c>
    </row>
    <row r="16510" spans="1:3">
      <c r="A16510" s="4" t="s">
        <v>5532</v>
      </c>
      <c r="B16510" s="4" t="s">
        <v>1786</v>
      </c>
      <c r="C16510" t="str">
        <f t="shared" si="258"/>
        <v>Nelson Erickson-Parker</v>
      </c>
    </row>
    <row r="16511" spans="1:3">
      <c r="A16511" s="4" t="s">
        <v>6773</v>
      </c>
      <c r="B16511" s="4" t="s">
        <v>159</v>
      </c>
      <c r="C16511" t="str">
        <f t="shared" si="258"/>
        <v>Lois Bloom-Lowe</v>
      </c>
    </row>
    <row r="16512" spans="1:3">
      <c r="A16512" s="4" t="s">
        <v>6775</v>
      </c>
      <c r="B16512" s="4" t="s">
        <v>557</v>
      </c>
      <c r="C16512" t="str">
        <f t="shared" si="258"/>
        <v>Vanessa Bowers-Miller</v>
      </c>
    </row>
    <row r="16513" spans="1:3">
      <c r="A16513" s="4" t="s">
        <v>6776</v>
      </c>
      <c r="B16513" s="4" t="s">
        <v>407</v>
      </c>
      <c r="C16513" t="str">
        <f t="shared" si="258"/>
        <v>Jay Parker-Black</v>
      </c>
    </row>
    <row r="16514" spans="1:3">
      <c r="A16514" s="4" t="s">
        <v>6777</v>
      </c>
      <c r="B16514" s="4" t="s">
        <v>2271</v>
      </c>
      <c r="C16514" t="str">
        <f t="shared" si="258"/>
        <v>Cheryl Lester Coley-Turner</v>
      </c>
    </row>
    <row r="16515" spans="1:3">
      <c r="A16515" s="4" t="s">
        <v>2991</v>
      </c>
      <c r="B16515" s="4" t="s">
        <v>1198</v>
      </c>
      <c r="C16515" t="str">
        <f t="shared" si="258"/>
        <v>Edwin Winters-O neill</v>
      </c>
    </row>
    <row r="16516" spans="1:3">
      <c r="A16516" s="4" t="s">
        <v>712</v>
      </c>
      <c r="B16516" s="4" t="s">
        <v>1166</v>
      </c>
      <c r="C16516" t="str">
        <f t="shared" ref="C16516:C16579" si="259">_xlfn.CONCAT(A16516,"-",B16516)</f>
        <v>Tammy Goldman-Ali</v>
      </c>
    </row>
    <row r="16517" spans="1:3">
      <c r="A16517" s="4" t="s">
        <v>712</v>
      </c>
      <c r="B16517" s="4" t="s">
        <v>695</v>
      </c>
      <c r="C16517" t="str">
        <f t="shared" si="259"/>
        <v>Tammy Goldman-Johnson</v>
      </c>
    </row>
    <row r="16518" spans="1:3">
      <c r="A16518" s="4" t="s">
        <v>712</v>
      </c>
      <c r="B16518" s="4" t="s">
        <v>770</v>
      </c>
      <c r="C16518" t="str">
        <f t="shared" si="259"/>
        <v>Tammy Goldman-Henderson</v>
      </c>
    </row>
    <row r="16519" spans="1:3">
      <c r="A16519" s="4" t="s">
        <v>5541</v>
      </c>
      <c r="B16519" s="4" t="s">
        <v>412</v>
      </c>
      <c r="C16519" t="str">
        <f t="shared" si="259"/>
        <v>James Craft-Connolly</v>
      </c>
    </row>
    <row r="16520" spans="1:3">
      <c r="A16520" s="4" t="s">
        <v>5541</v>
      </c>
      <c r="B16520" s="4" t="s">
        <v>319</v>
      </c>
      <c r="C16520" t="str">
        <f t="shared" si="259"/>
        <v>James Craft-Willis</v>
      </c>
    </row>
    <row r="16521" spans="1:3">
      <c r="A16521" s="4" t="s">
        <v>5541</v>
      </c>
      <c r="B16521" s="4" t="s">
        <v>1653</v>
      </c>
      <c r="C16521" t="str">
        <f t="shared" si="259"/>
        <v>James Craft-Fernandez</v>
      </c>
    </row>
    <row r="16522" spans="1:3">
      <c r="A16522" s="4" t="s">
        <v>4432</v>
      </c>
      <c r="B16522" s="4" t="s">
        <v>1601</v>
      </c>
      <c r="C16522" t="str">
        <f t="shared" si="259"/>
        <v>Max McKenna-Brooks</v>
      </c>
    </row>
    <row r="16523" spans="1:3">
      <c r="A16523" s="4" t="s">
        <v>5640</v>
      </c>
      <c r="B16523" s="4" t="s">
        <v>459</v>
      </c>
      <c r="C16523" t="str">
        <f t="shared" si="259"/>
        <v>Juan Gilbert-Flynn</v>
      </c>
    </row>
    <row r="16524" spans="1:3">
      <c r="A16524" s="4" t="s">
        <v>5640</v>
      </c>
      <c r="B16524" s="4" t="s">
        <v>1219</v>
      </c>
      <c r="C16524" t="str">
        <f t="shared" si="259"/>
        <v>Juan Gilbert-Morris</v>
      </c>
    </row>
    <row r="16525" spans="1:3">
      <c r="A16525" s="4" t="s">
        <v>1396</v>
      </c>
      <c r="B16525" s="4" t="s">
        <v>1039</v>
      </c>
      <c r="C16525" t="str">
        <f t="shared" si="259"/>
        <v>Angela Norris-Gallagher</v>
      </c>
    </row>
    <row r="16526" spans="1:3">
      <c r="A16526" s="4" t="s">
        <v>4200</v>
      </c>
      <c r="B16526" s="4" t="s">
        <v>1986</v>
      </c>
      <c r="C16526" t="str">
        <f t="shared" si="259"/>
        <v>Alexander O'Brien-Cooke</v>
      </c>
    </row>
    <row r="16527" spans="1:3">
      <c r="A16527" s="4" t="s">
        <v>4200</v>
      </c>
      <c r="B16527" s="4" t="s">
        <v>1148</v>
      </c>
      <c r="C16527" t="str">
        <f t="shared" si="259"/>
        <v>Alexander O'Brien-Scott</v>
      </c>
    </row>
    <row r="16528" spans="1:3">
      <c r="A16528" s="4" t="s">
        <v>4200</v>
      </c>
      <c r="B16528" s="4" t="s">
        <v>2064</v>
      </c>
      <c r="C16528" t="str">
        <f t="shared" si="259"/>
        <v>Alexander O'Brien-Coleman</v>
      </c>
    </row>
    <row r="16529" spans="1:3">
      <c r="A16529" s="4" t="s">
        <v>1977</v>
      </c>
      <c r="B16529" s="4" t="s">
        <v>3118</v>
      </c>
      <c r="C16529" t="str">
        <f t="shared" si="259"/>
        <v>Wendy Miles-Alexander</v>
      </c>
    </row>
    <row r="16530" spans="1:3">
      <c r="A16530" s="4" t="s">
        <v>1977</v>
      </c>
      <c r="B16530" s="4" t="s">
        <v>1764</v>
      </c>
      <c r="C16530" t="str">
        <f t="shared" si="259"/>
        <v>Wendy Miles-Stephens</v>
      </c>
    </row>
    <row r="16531" spans="1:3">
      <c r="A16531" s="4" t="s">
        <v>5203</v>
      </c>
      <c r="B16531" s="4" t="s">
        <v>2064</v>
      </c>
      <c r="C16531" t="str">
        <f t="shared" si="259"/>
        <v>Jim Barbee-Coleman</v>
      </c>
    </row>
    <row r="16532" spans="1:3">
      <c r="A16532" s="4" t="s">
        <v>2532</v>
      </c>
      <c r="B16532" s="4" t="s">
        <v>2271</v>
      </c>
      <c r="C16532" t="str">
        <f t="shared" si="259"/>
        <v>Edward Chappell-Turner</v>
      </c>
    </row>
    <row r="16533" spans="1:3">
      <c r="A16533" s="4" t="s">
        <v>2532</v>
      </c>
      <c r="B16533" s="4" t="s">
        <v>1565</v>
      </c>
      <c r="C16533" t="str">
        <f t="shared" si="259"/>
        <v>Edward Chappell-Murphy</v>
      </c>
    </row>
    <row r="16534" spans="1:3">
      <c r="A16534" s="4" t="s">
        <v>1669</v>
      </c>
      <c r="B16534" s="4" t="s">
        <v>412</v>
      </c>
      <c r="C16534" t="str">
        <f t="shared" si="259"/>
        <v>Constance Gould-Connolly</v>
      </c>
    </row>
    <row r="16535" spans="1:3">
      <c r="A16535" s="4" t="s">
        <v>999</v>
      </c>
      <c r="B16535" s="4" t="s">
        <v>1630</v>
      </c>
      <c r="C16535" t="str">
        <f t="shared" si="259"/>
        <v>Courtney McBride-Marsh</v>
      </c>
    </row>
    <row r="16536" spans="1:3">
      <c r="A16536" s="4" t="s">
        <v>3967</v>
      </c>
      <c r="B16536" s="4" t="s">
        <v>2091</v>
      </c>
      <c r="C16536" t="str">
        <f t="shared" si="259"/>
        <v>Julie Edwards-Bell</v>
      </c>
    </row>
    <row r="16537" spans="1:3">
      <c r="A16537" s="4" t="s">
        <v>3967</v>
      </c>
      <c r="B16537" s="4" t="s">
        <v>2053</v>
      </c>
      <c r="C16537" t="str">
        <f t="shared" si="259"/>
        <v>Julie Edwards-Matthews</v>
      </c>
    </row>
    <row r="16538" spans="1:3">
      <c r="A16538" s="4" t="s">
        <v>6002</v>
      </c>
      <c r="B16538" s="4" t="s">
        <v>1621</v>
      </c>
      <c r="C16538" t="str">
        <f t="shared" si="259"/>
        <v>Emma Bowles-Hawkins</v>
      </c>
    </row>
    <row r="16539" spans="1:3">
      <c r="A16539" s="4" t="s">
        <v>6002</v>
      </c>
      <c r="B16539" s="4" t="s">
        <v>1374</v>
      </c>
      <c r="C16539" t="str">
        <f t="shared" si="259"/>
        <v>Emma Bowles-Duncan</v>
      </c>
    </row>
    <row r="16540" spans="1:3">
      <c r="A16540" s="4" t="s">
        <v>6002</v>
      </c>
      <c r="B16540" s="4" t="s">
        <v>991</v>
      </c>
      <c r="C16540" t="str">
        <f t="shared" si="259"/>
        <v>Emma Bowles-Walker</v>
      </c>
    </row>
    <row r="16541" spans="1:3">
      <c r="A16541" s="4" t="s">
        <v>1574</v>
      </c>
      <c r="B16541" s="4" t="s">
        <v>1137</v>
      </c>
      <c r="C16541" t="str">
        <f t="shared" si="259"/>
        <v>Annie Horne-White</v>
      </c>
    </row>
    <row r="16542" spans="1:3">
      <c r="A16542" s="4" t="s">
        <v>1574</v>
      </c>
      <c r="B16542" s="4" t="s">
        <v>1630</v>
      </c>
      <c r="C16542" t="str">
        <f t="shared" si="259"/>
        <v>Annie Horne-Marsh</v>
      </c>
    </row>
    <row r="16543" spans="1:3">
      <c r="A16543" s="4" t="s">
        <v>5610</v>
      </c>
      <c r="B16543" s="4" t="s">
        <v>1306</v>
      </c>
      <c r="C16543" t="str">
        <f t="shared" si="259"/>
        <v>Arthur Glass-James</v>
      </c>
    </row>
    <row r="16544" spans="1:3">
      <c r="A16544" s="4" t="s">
        <v>1689</v>
      </c>
      <c r="B16544" s="4" t="s">
        <v>1397</v>
      </c>
      <c r="C16544" t="str">
        <f t="shared" si="259"/>
        <v>Kate McKenna-Smith</v>
      </c>
    </row>
    <row r="16545" spans="1:3">
      <c r="A16545" s="4" t="s">
        <v>5812</v>
      </c>
      <c r="B16545" s="4" t="s">
        <v>1336</v>
      </c>
      <c r="C16545" t="str">
        <f t="shared" si="259"/>
        <v>Robyn Connor-Ford</v>
      </c>
    </row>
    <row r="16546" spans="1:3">
      <c r="A16546" s="4" t="s">
        <v>5812</v>
      </c>
      <c r="B16546" s="4" t="s">
        <v>1155</v>
      </c>
      <c r="C16546" t="str">
        <f t="shared" si="259"/>
        <v>Robyn Connor-Harvey</v>
      </c>
    </row>
    <row r="16547" spans="1:3">
      <c r="A16547" s="4" t="s">
        <v>1352</v>
      </c>
      <c r="B16547" s="4" t="s">
        <v>412</v>
      </c>
      <c r="C16547" t="str">
        <f t="shared" si="259"/>
        <v>Gregory Strickland-Connolly</v>
      </c>
    </row>
    <row r="16548" spans="1:3">
      <c r="A16548" s="4" t="s">
        <v>2995</v>
      </c>
      <c r="B16548" s="4" t="s">
        <v>2533</v>
      </c>
      <c r="C16548" t="str">
        <f t="shared" si="259"/>
        <v>Glenda Holder-Parsons</v>
      </c>
    </row>
    <row r="16549" spans="1:3">
      <c r="A16549" s="4" t="s">
        <v>2995</v>
      </c>
      <c r="B16549" s="4" t="s">
        <v>200</v>
      </c>
      <c r="C16549" t="str">
        <f t="shared" si="259"/>
        <v>Glenda Holder-Phillips</v>
      </c>
    </row>
    <row r="16550" spans="1:3">
      <c r="A16550" s="4" t="s">
        <v>3464</v>
      </c>
      <c r="B16550" s="4" t="s">
        <v>862</v>
      </c>
      <c r="C16550" t="str">
        <f t="shared" si="259"/>
        <v>Randy Carpenter-Murray</v>
      </c>
    </row>
    <row r="16551" spans="1:3">
      <c r="A16551" s="4" t="s">
        <v>1342</v>
      </c>
      <c r="B16551" s="4" t="s">
        <v>826</v>
      </c>
      <c r="C16551" t="str">
        <f t="shared" si="259"/>
        <v>Jose Block-Ball</v>
      </c>
    </row>
    <row r="16552" spans="1:3">
      <c r="A16552" s="4" t="s">
        <v>1342</v>
      </c>
      <c r="B16552" s="4" t="s">
        <v>971</v>
      </c>
      <c r="C16552" t="str">
        <f t="shared" si="259"/>
        <v>Jose Block-Lee</v>
      </c>
    </row>
    <row r="16553" spans="1:3">
      <c r="A16553" s="4" t="s">
        <v>5203</v>
      </c>
      <c r="B16553" s="4" t="s">
        <v>1926</v>
      </c>
      <c r="C16553" t="str">
        <f t="shared" si="259"/>
        <v>Jim Barbee-Thomson</v>
      </c>
    </row>
    <row r="16554" spans="1:3">
      <c r="A16554" s="4" t="s">
        <v>5203</v>
      </c>
      <c r="B16554" s="4" t="s">
        <v>1551</v>
      </c>
      <c r="C16554" t="str">
        <f t="shared" si="259"/>
        <v>Jim Barbee-Dixon</v>
      </c>
    </row>
    <row r="16555" spans="1:3">
      <c r="A16555" s="4" t="s">
        <v>1469</v>
      </c>
      <c r="B16555" s="4" t="s">
        <v>1104</v>
      </c>
      <c r="C16555" t="str">
        <f t="shared" si="259"/>
        <v>Harry Camp-Ross</v>
      </c>
    </row>
    <row r="16556" spans="1:3">
      <c r="A16556" s="4" t="s">
        <v>2620</v>
      </c>
      <c r="B16556" s="4" t="s">
        <v>1845</v>
      </c>
      <c r="C16556" t="str">
        <f t="shared" si="259"/>
        <v>Renee Stout-Hill</v>
      </c>
    </row>
    <row r="16557" spans="1:3">
      <c r="A16557" s="4" t="s">
        <v>2620</v>
      </c>
      <c r="B16557" s="4" t="s">
        <v>407</v>
      </c>
      <c r="C16557" t="str">
        <f t="shared" si="259"/>
        <v>Renee Stout-Black</v>
      </c>
    </row>
    <row r="16558" spans="1:3">
      <c r="A16558" s="4" t="s">
        <v>566</v>
      </c>
      <c r="B16558" s="4" t="s">
        <v>790</v>
      </c>
      <c r="C16558" t="str">
        <f t="shared" si="259"/>
        <v>Jessica Hines-Taylor</v>
      </c>
    </row>
    <row r="16559" spans="1:3">
      <c r="A16559" s="4" t="s">
        <v>4430</v>
      </c>
      <c r="B16559" s="4" t="s">
        <v>587</v>
      </c>
      <c r="C16559" t="str">
        <f t="shared" si="259"/>
        <v>Edna Pierce-Mcintyre</v>
      </c>
    </row>
    <row r="16560" spans="1:3">
      <c r="A16560" s="4" t="s">
        <v>6120</v>
      </c>
      <c r="B16560" s="4" t="s">
        <v>647</v>
      </c>
      <c r="C16560" t="str">
        <f t="shared" si="259"/>
        <v>Marguerite Kane-Martin</v>
      </c>
    </row>
    <row r="16561" spans="1:3">
      <c r="A16561" s="4" t="s">
        <v>6120</v>
      </c>
      <c r="B16561" s="4" t="s">
        <v>482</v>
      </c>
      <c r="C16561" t="str">
        <f t="shared" si="259"/>
        <v>Marguerite Kane-Charles</v>
      </c>
    </row>
    <row r="16562" spans="1:3">
      <c r="A16562" s="4" t="s">
        <v>6178</v>
      </c>
      <c r="B16562" s="4" t="s">
        <v>3047</v>
      </c>
      <c r="C16562" t="str">
        <f t="shared" si="259"/>
        <v>Chris Williams-Allen</v>
      </c>
    </row>
    <row r="16563" spans="1:3">
      <c r="A16563" s="4" t="s">
        <v>2996</v>
      </c>
      <c r="B16563" s="4" t="s">
        <v>207</v>
      </c>
      <c r="C16563" t="str">
        <f t="shared" si="259"/>
        <v>Max Kirby-Pearce</v>
      </c>
    </row>
    <row r="16564" spans="1:3">
      <c r="A16564" s="4" t="s">
        <v>1475</v>
      </c>
      <c r="B16564" s="4" t="s">
        <v>2131</v>
      </c>
      <c r="C16564" t="str">
        <f t="shared" si="259"/>
        <v>Gretchen Ball-Shah</v>
      </c>
    </row>
    <row r="16565" spans="1:3">
      <c r="A16565" s="4" t="s">
        <v>2622</v>
      </c>
      <c r="B16565" s="4" t="s">
        <v>613</v>
      </c>
      <c r="C16565" t="str">
        <f t="shared" si="259"/>
        <v>James Dickinson Ball-Freeman</v>
      </c>
    </row>
    <row r="16566" spans="1:3">
      <c r="A16566" s="4" t="s">
        <v>2622</v>
      </c>
      <c r="B16566" s="4" t="s">
        <v>877</v>
      </c>
      <c r="C16566" t="str">
        <f t="shared" si="259"/>
        <v>James Dickinson Ball-Doyle</v>
      </c>
    </row>
    <row r="16567" spans="1:3">
      <c r="A16567" s="4" t="s">
        <v>6780</v>
      </c>
      <c r="B16567" s="4" t="s">
        <v>967</v>
      </c>
      <c r="C16567" t="str">
        <f t="shared" si="259"/>
        <v>Joan Walters-Park</v>
      </c>
    </row>
    <row r="16568" spans="1:3">
      <c r="A16568" s="4" t="s">
        <v>4562</v>
      </c>
      <c r="B16568" s="4" t="s">
        <v>280</v>
      </c>
      <c r="C16568" t="str">
        <f t="shared" si="259"/>
        <v>Yvonne Mann-Simpson</v>
      </c>
    </row>
    <row r="16569" spans="1:3">
      <c r="A16569" s="4" t="s">
        <v>4562</v>
      </c>
      <c r="B16569" s="4" t="s">
        <v>826</v>
      </c>
      <c r="C16569" t="str">
        <f t="shared" si="259"/>
        <v>Yvonne Mann-Ball</v>
      </c>
    </row>
    <row r="16570" spans="1:3">
      <c r="A16570" s="4" t="s">
        <v>4788</v>
      </c>
      <c r="B16570" s="4" t="s">
        <v>462</v>
      </c>
      <c r="C16570" t="str">
        <f t="shared" si="259"/>
        <v>Faye Francis-Carter</v>
      </c>
    </row>
    <row r="16571" spans="1:3">
      <c r="A16571" s="4" t="s">
        <v>3519</v>
      </c>
      <c r="B16571" s="4" t="s">
        <v>358</v>
      </c>
      <c r="C16571" t="str">
        <f t="shared" si="259"/>
        <v>Warren Vaughn-Frost</v>
      </c>
    </row>
    <row r="16572" spans="1:3">
      <c r="A16572" s="4" t="s">
        <v>3519</v>
      </c>
      <c r="B16572" s="4" t="s">
        <v>1658</v>
      </c>
      <c r="C16572" t="str">
        <f t="shared" si="259"/>
        <v>Warren Vaughn-May</v>
      </c>
    </row>
    <row r="16573" spans="1:3">
      <c r="A16573" s="4" t="s">
        <v>3519</v>
      </c>
      <c r="B16573" s="4" t="s">
        <v>519</v>
      </c>
      <c r="C16573" t="str">
        <f t="shared" si="259"/>
        <v>Warren Vaughn-Daniel</v>
      </c>
    </row>
    <row r="16574" spans="1:3">
      <c r="A16574" s="4" t="s">
        <v>3519</v>
      </c>
      <c r="B16574" s="4" t="s">
        <v>1178</v>
      </c>
      <c r="C16574" t="str">
        <f t="shared" si="259"/>
        <v>Warren Vaughn-Rowland</v>
      </c>
    </row>
    <row r="16575" spans="1:3">
      <c r="A16575" s="4" t="s">
        <v>3519</v>
      </c>
      <c r="B16575" s="4" t="s">
        <v>723</v>
      </c>
      <c r="C16575" t="str">
        <f t="shared" si="259"/>
        <v>Warren Vaughn-Roberts</v>
      </c>
    </row>
    <row r="16576" spans="1:3">
      <c r="A16576" s="4" t="s">
        <v>4621</v>
      </c>
      <c r="B16576" s="4" t="s">
        <v>1665</v>
      </c>
      <c r="C16576" t="str">
        <f t="shared" si="259"/>
        <v>Helen Simpson-Clark</v>
      </c>
    </row>
    <row r="16577" spans="1:3">
      <c r="A16577" s="4" t="s">
        <v>6368</v>
      </c>
      <c r="B16577" s="4" t="s">
        <v>511</v>
      </c>
      <c r="C16577" t="str">
        <f t="shared" si="259"/>
        <v>Harold Briggs-Watson</v>
      </c>
    </row>
    <row r="16578" spans="1:3">
      <c r="A16578" s="4" t="s">
        <v>6781</v>
      </c>
      <c r="B16578" s="4" t="s">
        <v>967</v>
      </c>
      <c r="C16578" t="str">
        <f t="shared" si="259"/>
        <v>Pauline Reed-Park</v>
      </c>
    </row>
    <row r="16579" spans="1:3">
      <c r="A16579" s="4" t="s">
        <v>661</v>
      </c>
      <c r="B16579" s="4" t="s">
        <v>1331</v>
      </c>
      <c r="C16579" t="str">
        <f t="shared" si="259"/>
        <v>Judy Barrett-Barker</v>
      </c>
    </row>
    <row r="16580" spans="1:3">
      <c r="A16580" s="4" t="s">
        <v>3943</v>
      </c>
      <c r="B16580" s="4" t="s">
        <v>207</v>
      </c>
      <c r="C16580" t="str">
        <f t="shared" ref="C16580:C16643" si="260">_xlfn.CONCAT(A16580,"-",B16580)</f>
        <v>Thomas Spence-Pearce</v>
      </c>
    </row>
    <row r="16581" spans="1:3">
      <c r="A16581" s="4" t="s">
        <v>2998</v>
      </c>
      <c r="B16581" s="4" t="s">
        <v>3246</v>
      </c>
      <c r="C16581" t="str">
        <f t="shared" si="260"/>
        <v>Norman Ward-Maxwell</v>
      </c>
    </row>
    <row r="16582" spans="1:3">
      <c r="A16582" s="4" t="s">
        <v>6600</v>
      </c>
      <c r="B16582" s="4" t="s">
        <v>1031</v>
      </c>
      <c r="C16582" t="str">
        <f t="shared" si="260"/>
        <v>Faye Joseph-Stevenson</v>
      </c>
    </row>
    <row r="16583" spans="1:3">
      <c r="A16583" s="4" t="s">
        <v>6600</v>
      </c>
      <c r="B16583" s="4" t="s">
        <v>681</v>
      </c>
      <c r="C16583" t="str">
        <f t="shared" si="260"/>
        <v>Faye Joseph-Love</v>
      </c>
    </row>
    <row r="16584" spans="1:3">
      <c r="A16584" s="4" t="s">
        <v>4467</v>
      </c>
      <c r="B16584" s="4" t="s">
        <v>1817</v>
      </c>
      <c r="C16584" t="str">
        <f t="shared" si="260"/>
        <v>Pam Gilbert-Hughes</v>
      </c>
    </row>
    <row r="16585" spans="1:3">
      <c r="A16585" s="4" t="s">
        <v>2999</v>
      </c>
      <c r="B16585" s="4" t="s">
        <v>2131</v>
      </c>
      <c r="C16585" t="str">
        <f t="shared" si="260"/>
        <v>Gayle Peterson-Shah</v>
      </c>
    </row>
    <row r="16586" spans="1:3">
      <c r="A16586" s="4" t="s">
        <v>3001</v>
      </c>
      <c r="B16586" s="4" t="s">
        <v>1630</v>
      </c>
      <c r="C16586" t="str">
        <f t="shared" si="260"/>
        <v>Pam Riley-Marsh</v>
      </c>
    </row>
    <row r="16587" spans="1:3">
      <c r="A16587" s="4" t="s">
        <v>6784</v>
      </c>
      <c r="B16587" s="4" t="s">
        <v>996</v>
      </c>
      <c r="C16587" t="str">
        <f t="shared" si="260"/>
        <v>Erik Schwarz-Woods</v>
      </c>
    </row>
    <row r="16588" spans="1:3">
      <c r="A16588" s="4" t="s">
        <v>1911</v>
      </c>
      <c r="B16588" s="4" t="s">
        <v>3166</v>
      </c>
      <c r="C16588" t="str">
        <f t="shared" si="260"/>
        <v>Erin Y Stewart-Ellis</v>
      </c>
    </row>
    <row r="16589" spans="1:3">
      <c r="A16589" s="4" t="s">
        <v>1911</v>
      </c>
      <c r="B16589" s="4" t="s">
        <v>272</v>
      </c>
      <c r="C16589" t="str">
        <f t="shared" si="260"/>
        <v>Erin Y Stewart-Ward</v>
      </c>
    </row>
    <row r="16590" spans="1:3">
      <c r="A16590" s="4" t="s">
        <v>3120</v>
      </c>
      <c r="B16590" s="4" t="s">
        <v>675</v>
      </c>
      <c r="C16590" t="str">
        <f t="shared" si="260"/>
        <v>Jenny Gold-Patterson</v>
      </c>
    </row>
    <row r="16591" spans="1:3">
      <c r="A16591" s="4" t="s">
        <v>1783</v>
      </c>
      <c r="B16591" s="4" t="s">
        <v>675</v>
      </c>
      <c r="C16591" t="str">
        <f t="shared" si="260"/>
        <v>Lynda Abrams-Patterson</v>
      </c>
    </row>
    <row r="16592" spans="1:3">
      <c r="A16592" s="4" t="s">
        <v>2480</v>
      </c>
      <c r="B16592" s="4" t="s">
        <v>1153</v>
      </c>
      <c r="C16592" t="str">
        <f t="shared" si="260"/>
        <v>Arthur Forbes-Bolton</v>
      </c>
    </row>
    <row r="16593" spans="1:3">
      <c r="A16593" s="4" t="s">
        <v>5379</v>
      </c>
      <c r="B16593" s="4" t="s">
        <v>280</v>
      </c>
      <c r="C16593" t="str">
        <f t="shared" si="260"/>
        <v>Christine Gardner-Simpson</v>
      </c>
    </row>
    <row r="16594" spans="1:3">
      <c r="A16594" s="4" t="s">
        <v>2482</v>
      </c>
      <c r="B16594" s="4" t="s">
        <v>2395</v>
      </c>
      <c r="C16594" t="str">
        <f t="shared" si="260"/>
        <v>Lorraine Boykin-Cooper</v>
      </c>
    </row>
    <row r="16595" spans="1:3">
      <c r="A16595" s="4" t="s">
        <v>4546</v>
      </c>
      <c r="B16595" s="4" t="s">
        <v>361</v>
      </c>
      <c r="C16595" t="str">
        <f t="shared" si="260"/>
        <v>Patrick Adcock-Carr</v>
      </c>
    </row>
    <row r="16596" spans="1:3">
      <c r="A16596" s="4" t="s">
        <v>6784</v>
      </c>
      <c r="B16596" s="4" t="s">
        <v>934</v>
      </c>
      <c r="C16596" t="str">
        <f t="shared" si="260"/>
        <v>Erik Schwarz-Gilbert</v>
      </c>
    </row>
    <row r="16597" spans="1:3">
      <c r="A16597" s="4" t="s">
        <v>3464</v>
      </c>
      <c r="B16597" s="4" t="s">
        <v>705</v>
      </c>
      <c r="C16597" t="str">
        <f t="shared" si="260"/>
        <v>Randy Carpenter-Jarvis</v>
      </c>
    </row>
    <row r="16598" spans="1:3">
      <c r="A16598" s="4" t="s">
        <v>665</v>
      </c>
      <c r="B16598" s="4" t="s">
        <v>554</v>
      </c>
      <c r="C16598" t="str">
        <f t="shared" si="260"/>
        <v>Teresa Hancock-Atkins</v>
      </c>
    </row>
    <row r="16599" spans="1:3">
      <c r="A16599" s="4" t="s">
        <v>5048</v>
      </c>
      <c r="B16599" s="4" t="s">
        <v>502</v>
      </c>
      <c r="C16599" t="str">
        <f t="shared" si="260"/>
        <v>Leo Webb-Baker</v>
      </c>
    </row>
    <row r="16600" spans="1:3">
      <c r="A16600" s="4" t="s">
        <v>3224</v>
      </c>
      <c r="B16600" s="4" t="s">
        <v>412</v>
      </c>
      <c r="C16600" t="str">
        <f t="shared" si="260"/>
        <v>Donald Spears-Connolly</v>
      </c>
    </row>
    <row r="16601" spans="1:3">
      <c r="A16601" s="4" t="s">
        <v>4635</v>
      </c>
      <c r="B16601" s="4" t="s">
        <v>1225</v>
      </c>
      <c r="C16601" t="str">
        <f t="shared" si="260"/>
        <v>Marlene Kirk-Newton</v>
      </c>
    </row>
    <row r="16602" spans="1:3">
      <c r="A16602" s="4" t="s">
        <v>5118</v>
      </c>
      <c r="B16602" s="4" t="s">
        <v>1670</v>
      </c>
      <c r="C16602" t="str">
        <f t="shared" si="260"/>
        <v>Gregory Beasley-Poole</v>
      </c>
    </row>
    <row r="16603" spans="1:3">
      <c r="A16603" s="4" t="s">
        <v>1154</v>
      </c>
      <c r="B16603" s="4" t="s">
        <v>625</v>
      </c>
      <c r="C16603" t="str">
        <f t="shared" si="260"/>
        <v>Jimmy Han-Hayes</v>
      </c>
    </row>
    <row r="16604" spans="1:3">
      <c r="A16604" s="4" t="s">
        <v>6180</v>
      </c>
      <c r="B16604" s="4" t="s">
        <v>903</v>
      </c>
      <c r="C16604" t="str">
        <f t="shared" si="260"/>
        <v>Lloyd Mitchell-Wells</v>
      </c>
    </row>
    <row r="16605" spans="1:3">
      <c r="A16605" s="4" t="s">
        <v>6180</v>
      </c>
      <c r="B16605" s="4" t="s">
        <v>174</v>
      </c>
      <c r="C16605" t="str">
        <f t="shared" si="260"/>
        <v>Lloyd Mitchell-West</v>
      </c>
    </row>
    <row r="16606" spans="1:3">
      <c r="A16606" s="4" t="s">
        <v>1493</v>
      </c>
      <c r="B16606" s="4" t="s">
        <v>575</v>
      </c>
      <c r="C16606" t="str">
        <f t="shared" si="260"/>
        <v>Geraldine Boyle-Saunders</v>
      </c>
    </row>
    <row r="16607" spans="1:3">
      <c r="A16607" s="4" t="s">
        <v>1493</v>
      </c>
      <c r="B16607" s="4" t="s">
        <v>705</v>
      </c>
      <c r="C16607" t="str">
        <f t="shared" si="260"/>
        <v>Geraldine Boyle-Jarvis</v>
      </c>
    </row>
    <row r="16608" spans="1:3">
      <c r="A16608" s="4" t="s">
        <v>1570</v>
      </c>
      <c r="B16608" s="4" t="s">
        <v>2131</v>
      </c>
      <c r="C16608" t="str">
        <f t="shared" si="260"/>
        <v>Jordan B Small-Shah</v>
      </c>
    </row>
    <row r="16609" spans="1:3">
      <c r="A16609" s="4" t="s">
        <v>1159</v>
      </c>
      <c r="B16609" s="4" t="s">
        <v>370</v>
      </c>
      <c r="C16609" t="str">
        <f t="shared" si="260"/>
        <v>Christy Watkins-Atkinson</v>
      </c>
    </row>
    <row r="16610" spans="1:3">
      <c r="A16610" s="4" t="s">
        <v>2929</v>
      </c>
      <c r="B16610" s="4" t="s">
        <v>1544</v>
      </c>
      <c r="C16610" t="str">
        <f t="shared" si="260"/>
        <v>Erin Brandt Spivey-Mason</v>
      </c>
    </row>
    <row r="16611" spans="1:3">
      <c r="A16611" s="4" t="s">
        <v>2929</v>
      </c>
      <c r="B16611" s="4" t="s">
        <v>547</v>
      </c>
      <c r="C16611" t="str">
        <f t="shared" si="260"/>
        <v>Erin Brandt Spivey-Lloyd</v>
      </c>
    </row>
    <row r="16612" spans="1:3">
      <c r="A16612" s="4" t="s">
        <v>1524</v>
      </c>
      <c r="B16612" s="4" t="s">
        <v>367</v>
      </c>
      <c r="C16612" t="str">
        <f t="shared" si="260"/>
        <v>Larry Langston-Walsh</v>
      </c>
    </row>
    <row r="16613" spans="1:3">
      <c r="A16613" s="4" t="s">
        <v>1524</v>
      </c>
      <c r="B16613" s="4" t="s">
        <v>2715</v>
      </c>
      <c r="C16613" t="str">
        <f t="shared" si="260"/>
        <v>Larry Langston-Field</v>
      </c>
    </row>
    <row r="16614" spans="1:3">
      <c r="A16614" s="4" t="s">
        <v>2939</v>
      </c>
      <c r="B16614" s="4" t="s">
        <v>333</v>
      </c>
      <c r="C16614" t="str">
        <f t="shared" si="260"/>
        <v>Bob Jiang-Haynes</v>
      </c>
    </row>
    <row r="16615" spans="1:3">
      <c r="A16615" s="4" t="s">
        <v>2142</v>
      </c>
      <c r="B16615" s="4" t="s">
        <v>719</v>
      </c>
      <c r="C16615" t="str">
        <f t="shared" si="260"/>
        <v>Sheryl Reese-Banks</v>
      </c>
    </row>
    <row r="16616" spans="1:3">
      <c r="A16616" s="4" t="s">
        <v>3002</v>
      </c>
      <c r="B16616" s="4" t="s">
        <v>2041</v>
      </c>
      <c r="C16616" t="str">
        <f t="shared" si="260"/>
        <v>Randy Lopez-Bob</v>
      </c>
    </row>
    <row r="16617" spans="1:3">
      <c r="A16617" s="4" t="s">
        <v>4864</v>
      </c>
      <c r="B16617" s="4" t="s">
        <v>2053</v>
      </c>
      <c r="C16617" t="str">
        <f t="shared" si="260"/>
        <v>Bruce Ellis-Matthews</v>
      </c>
    </row>
    <row r="16618" spans="1:3">
      <c r="A16618" s="4" t="s">
        <v>2723</v>
      </c>
      <c r="B16618" s="4" t="s">
        <v>790</v>
      </c>
      <c r="C16618" t="str">
        <f t="shared" si="260"/>
        <v>Kristine Johnson-Taylor</v>
      </c>
    </row>
    <row r="16619" spans="1:3">
      <c r="A16619" s="4" t="s">
        <v>1773</v>
      </c>
      <c r="B16619" s="4" t="s">
        <v>1331</v>
      </c>
      <c r="C16619" t="str">
        <f t="shared" si="260"/>
        <v>Susan Goldman-Barker</v>
      </c>
    </row>
    <row r="16620" spans="1:3">
      <c r="A16620" s="4" t="s">
        <v>5909</v>
      </c>
      <c r="B16620" s="4" t="s">
        <v>695</v>
      </c>
      <c r="C16620" t="str">
        <f t="shared" si="260"/>
        <v>Amy Barefoot-Johnson</v>
      </c>
    </row>
    <row r="16621" spans="1:3">
      <c r="A16621" s="4" t="s">
        <v>5909</v>
      </c>
      <c r="B16621" s="4" t="s">
        <v>1670</v>
      </c>
      <c r="C16621" t="str">
        <f t="shared" si="260"/>
        <v>Amy Barefoot-Poole</v>
      </c>
    </row>
    <row r="16622" spans="1:3">
      <c r="A16622" s="4" t="s">
        <v>5909</v>
      </c>
      <c r="B16622" s="4" t="s">
        <v>1926</v>
      </c>
      <c r="C16622" t="str">
        <f t="shared" si="260"/>
        <v>Amy Barefoot-Thomson</v>
      </c>
    </row>
    <row r="16623" spans="1:3">
      <c r="A16623" s="4" t="s">
        <v>2215</v>
      </c>
      <c r="B16623" s="4" t="s">
        <v>1665</v>
      </c>
      <c r="C16623" t="str">
        <f t="shared" si="260"/>
        <v>Amy Harris-Clark</v>
      </c>
    </row>
    <row r="16624" spans="1:3">
      <c r="A16624" s="4" t="s">
        <v>1497</v>
      </c>
      <c r="B16624" s="4" t="s">
        <v>755</v>
      </c>
      <c r="C16624" t="str">
        <f t="shared" si="260"/>
        <v>Billie Parks-Kirk</v>
      </c>
    </row>
    <row r="16625" spans="1:3">
      <c r="A16625" s="4" t="s">
        <v>2452</v>
      </c>
      <c r="B16625" s="4" t="s">
        <v>931</v>
      </c>
      <c r="C16625" t="str">
        <f t="shared" si="260"/>
        <v>Kevin Erickson-Mackenzie</v>
      </c>
    </row>
    <row r="16626" spans="1:3">
      <c r="A16626" s="4" t="s">
        <v>983</v>
      </c>
      <c r="B16626" s="4" t="s">
        <v>1358</v>
      </c>
      <c r="C16626" t="str">
        <f t="shared" si="260"/>
        <v>Jackie McCullough-Patel</v>
      </c>
    </row>
    <row r="16627" spans="1:3">
      <c r="A16627" s="4" t="s">
        <v>5912</v>
      </c>
      <c r="B16627" s="4" t="s">
        <v>1309</v>
      </c>
      <c r="C16627" t="str">
        <f t="shared" si="260"/>
        <v>Penny Rose-Read</v>
      </c>
    </row>
    <row r="16628" spans="1:3">
      <c r="A16628" s="4" t="s">
        <v>5912</v>
      </c>
      <c r="B16628" s="4" t="s">
        <v>415</v>
      </c>
      <c r="C16628" t="str">
        <f t="shared" si="260"/>
        <v>Penny Rose-Riley</v>
      </c>
    </row>
    <row r="16629" spans="1:3">
      <c r="A16629" s="4" t="s">
        <v>5912</v>
      </c>
      <c r="B16629" s="4" t="s">
        <v>570</v>
      </c>
      <c r="C16629" t="str">
        <f t="shared" si="260"/>
        <v>Penny Rose-Brown</v>
      </c>
    </row>
    <row r="16630" spans="1:3">
      <c r="A16630" s="4" t="s">
        <v>6129</v>
      </c>
      <c r="B16630" s="4" t="s">
        <v>523</v>
      </c>
      <c r="C16630" t="str">
        <f t="shared" si="260"/>
        <v>Jesse Fisher-Warren</v>
      </c>
    </row>
    <row r="16631" spans="1:3">
      <c r="A16631" s="4" t="s">
        <v>2018</v>
      </c>
      <c r="B16631" s="4" t="s">
        <v>1415</v>
      </c>
      <c r="C16631" t="str">
        <f t="shared" si="260"/>
        <v>Elsie Pridgen-Kennedy</v>
      </c>
    </row>
    <row r="16632" spans="1:3">
      <c r="A16632" s="4" t="s">
        <v>6785</v>
      </c>
      <c r="B16632" s="4" t="s">
        <v>412</v>
      </c>
      <c r="C16632" t="str">
        <f t="shared" si="260"/>
        <v>Evelyn Bowden-Connolly</v>
      </c>
    </row>
    <row r="16633" spans="1:3">
      <c r="A16633" s="4" t="s">
        <v>6786</v>
      </c>
      <c r="B16633" s="4" t="s">
        <v>974</v>
      </c>
      <c r="C16633" t="str">
        <f t="shared" si="260"/>
        <v>Roger Howell-Morrison</v>
      </c>
    </row>
    <row r="16634" spans="1:3">
      <c r="A16634" s="4" t="s">
        <v>1446</v>
      </c>
      <c r="B16634" s="4" t="s">
        <v>1614</v>
      </c>
      <c r="C16634" t="str">
        <f t="shared" si="260"/>
        <v>Ernest Peele-Bartlett</v>
      </c>
    </row>
    <row r="16635" spans="1:3">
      <c r="A16635" s="4" t="s">
        <v>2827</v>
      </c>
      <c r="B16635" s="4" t="s">
        <v>494</v>
      </c>
      <c r="C16635" t="str">
        <f t="shared" si="260"/>
        <v>Helen Duke-Kent</v>
      </c>
    </row>
    <row r="16636" spans="1:3">
      <c r="A16636" s="4" t="s">
        <v>5092</v>
      </c>
      <c r="B16636" s="4" t="s">
        <v>479</v>
      </c>
      <c r="C16636" t="str">
        <f t="shared" si="260"/>
        <v>Carlos Johnson-Owen</v>
      </c>
    </row>
    <row r="16637" spans="1:3">
      <c r="A16637" s="4" t="s">
        <v>1449</v>
      </c>
      <c r="B16637" s="4" t="s">
        <v>210</v>
      </c>
      <c r="C16637" t="str">
        <f t="shared" si="260"/>
        <v>Larry Brock-Holmes</v>
      </c>
    </row>
    <row r="16638" spans="1:3">
      <c r="A16638" s="4" t="s">
        <v>594</v>
      </c>
      <c r="B16638" s="4" t="s">
        <v>2091</v>
      </c>
      <c r="C16638" t="str">
        <f t="shared" si="260"/>
        <v>Herbert Holden-Bell</v>
      </c>
    </row>
    <row r="16639" spans="1:3">
      <c r="A16639" s="4" t="s">
        <v>3528</v>
      </c>
      <c r="B16639" s="4" t="s">
        <v>1800</v>
      </c>
      <c r="C16639" t="str">
        <f t="shared" si="260"/>
        <v>Caroline Sharma-Hart</v>
      </c>
    </row>
    <row r="16640" spans="1:3">
      <c r="A16640" s="4" t="s">
        <v>3528</v>
      </c>
      <c r="B16640" s="4" t="s">
        <v>1178</v>
      </c>
      <c r="C16640" t="str">
        <f t="shared" si="260"/>
        <v>Caroline Sharma-Rowland</v>
      </c>
    </row>
    <row r="16641" spans="1:3">
      <c r="A16641" s="4" t="s">
        <v>3528</v>
      </c>
      <c r="B16641" s="4" t="s">
        <v>770</v>
      </c>
      <c r="C16641" t="str">
        <f t="shared" si="260"/>
        <v>Caroline Sharma-Henderson</v>
      </c>
    </row>
    <row r="16642" spans="1:3">
      <c r="A16642" s="4" t="s">
        <v>3528</v>
      </c>
      <c r="B16642" s="4" t="s">
        <v>867</v>
      </c>
      <c r="C16642" t="str">
        <f t="shared" si="260"/>
        <v>Caroline Sharma-Rowe</v>
      </c>
    </row>
    <row r="16643" spans="1:3">
      <c r="A16643" s="4" t="s">
        <v>2138</v>
      </c>
      <c r="B16643" s="4" t="s">
        <v>3047</v>
      </c>
      <c r="C16643" t="str">
        <f t="shared" si="260"/>
        <v>Constance Dickens-Allen</v>
      </c>
    </row>
    <row r="16644" spans="1:3">
      <c r="A16644" s="4" t="s">
        <v>914</v>
      </c>
      <c r="B16644" s="4" t="s">
        <v>3246</v>
      </c>
      <c r="C16644" t="str">
        <f t="shared" ref="C16644:C16707" si="261">_xlfn.CONCAT(A16644,"-",B16644)</f>
        <v>Tracy Floyd-Maxwell</v>
      </c>
    </row>
    <row r="16645" spans="1:3">
      <c r="A16645" s="4" t="s">
        <v>4621</v>
      </c>
      <c r="B16645" s="4" t="s">
        <v>1347</v>
      </c>
      <c r="C16645" t="str">
        <f t="shared" si="261"/>
        <v>Helen Simpson-Armstrong</v>
      </c>
    </row>
    <row r="16646" spans="1:3">
      <c r="A16646" s="4" t="s">
        <v>3004</v>
      </c>
      <c r="B16646" s="4" t="s">
        <v>173</v>
      </c>
      <c r="C16646" t="str">
        <f t="shared" si="261"/>
        <v>Lillian Davis-Fraser</v>
      </c>
    </row>
    <row r="16647" spans="1:3">
      <c r="A16647" s="4" t="s">
        <v>2052</v>
      </c>
      <c r="B16647" s="4" t="s">
        <v>715</v>
      </c>
      <c r="C16647" t="str">
        <f t="shared" si="261"/>
        <v>Neil Hahn-Porter</v>
      </c>
    </row>
    <row r="16648" spans="1:3">
      <c r="A16648" s="4" t="s">
        <v>2052</v>
      </c>
      <c r="B16648" s="4" t="s">
        <v>473</v>
      </c>
      <c r="C16648" t="str">
        <f t="shared" si="261"/>
        <v>Neil Hahn-Johnston</v>
      </c>
    </row>
    <row r="16649" spans="1:3">
      <c r="A16649" s="4" t="s">
        <v>2052</v>
      </c>
      <c r="B16649" s="4" t="s">
        <v>971</v>
      </c>
      <c r="C16649" t="str">
        <f t="shared" si="261"/>
        <v>Neil Hahn-Lee</v>
      </c>
    </row>
    <row r="16650" spans="1:3">
      <c r="A16650" s="4" t="s">
        <v>5604</v>
      </c>
      <c r="B16650" s="4" t="s">
        <v>1630</v>
      </c>
      <c r="C16650" t="str">
        <f t="shared" si="261"/>
        <v>Maxine Joyner-Marsh</v>
      </c>
    </row>
    <row r="16651" spans="1:3">
      <c r="A16651" s="4" t="s">
        <v>391</v>
      </c>
      <c r="B16651" s="4" t="s">
        <v>1764</v>
      </c>
      <c r="C16651" t="str">
        <f t="shared" si="261"/>
        <v>Anne Lowry-Stephens</v>
      </c>
    </row>
    <row r="16652" spans="1:3">
      <c r="A16652" s="4" t="s">
        <v>1567</v>
      </c>
      <c r="B16652" s="4" t="s">
        <v>2533</v>
      </c>
      <c r="C16652" t="str">
        <f t="shared" si="261"/>
        <v>Bernard Lynch-Parsons</v>
      </c>
    </row>
    <row r="16653" spans="1:3">
      <c r="A16653" s="4" t="s">
        <v>396</v>
      </c>
      <c r="B16653" s="4" t="s">
        <v>996</v>
      </c>
      <c r="C16653" t="str">
        <f t="shared" si="261"/>
        <v>Roberta Mitchell-Woods</v>
      </c>
    </row>
    <row r="16654" spans="1:3">
      <c r="A16654" s="4" t="s">
        <v>5432</v>
      </c>
      <c r="B16654" s="4" t="s">
        <v>1535</v>
      </c>
      <c r="C16654" t="str">
        <f t="shared" si="261"/>
        <v>Susan Barr-Farrell</v>
      </c>
    </row>
    <row r="16655" spans="1:3">
      <c r="A16655" s="4" t="s">
        <v>1587</v>
      </c>
      <c r="B16655" s="4" t="s">
        <v>2131</v>
      </c>
      <c r="C16655" t="str">
        <f t="shared" si="261"/>
        <v>Ted Crowder-Shah</v>
      </c>
    </row>
    <row r="16656" spans="1:3">
      <c r="A16656" s="4" t="s">
        <v>3006</v>
      </c>
      <c r="B16656" s="4" t="s">
        <v>719</v>
      </c>
      <c r="C16656" t="str">
        <f t="shared" si="261"/>
        <v>Emma Hayes-Banks</v>
      </c>
    </row>
    <row r="16657" spans="1:3">
      <c r="A16657" s="4" t="s">
        <v>6787</v>
      </c>
      <c r="B16657" s="4" t="s">
        <v>1358</v>
      </c>
      <c r="C16657" t="str">
        <f t="shared" si="261"/>
        <v>Seth Rosenberg-Patel</v>
      </c>
    </row>
    <row r="16658" spans="1:3">
      <c r="A16658" s="4" t="s">
        <v>4660</v>
      </c>
      <c r="B16658" s="4" t="s">
        <v>1428</v>
      </c>
      <c r="C16658" t="str">
        <f t="shared" si="261"/>
        <v>Larry Harding-Edwards</v>
      </c>
    </row>
    <row r="16659" spans="1:3">
      <c r="A16659" s="4" t="s">
        <v>2510</v>
      </c>
      <c r="B16659" s="4" t="s">
        <v>763</v>
      </c>
      <c r="C16659" t="str">
        <f t="shared" si="261"/>
        <v>Katherine Kendall-Barrett</v>
      </c>
    </row>
    <row r="16660" spans="1:3">
      <c r="A16660" s="4" t="s">
        <v>2510</v>
      </c>
      <c r="B16660" s="4" t="s">
        <v>511</v>
      </c>
      <c r="C16660" t="str">
        <f t="shared" si="261"/>
        <v>Katherine Kendall-Watson</v>
      </c>
    </row>
    <row r="16661" spans="1:3">
      <c r="A16661" s="4" t="s">
        <v>652</v>
      </c>
      <c r="B16661" s="4" t="s">
        <v>511</v>
      </c>
      <c r="C16661" t="str">
        <f t="shared" si="261"/>
        <v>Gail Rankin Cole-Watson</v>
      </c>
    </row>
    <row r="16662" spans="1:3">
      <c r="A16662" s="4" t="s">
        <v>4619</v>
      </c>
      <c r="B16662" s="4" t="s">
        <v>344</v>
      </c>
      <c r="C16662" t="str">
        <f t="shared" si="261"/>
        <v>Barry Cunningham-Rhodes</v>
      </c>
    </row>
    <row r="16663" spans="1:3">
      <c r="A16663" s="4" t="s">
        <v>4619</v>
      </c>
      <c r="B16663" s="4" t="s">
        <v>885</v>
      </c>
      <c r="C16663" t="str">
        <f t="shared" si="261"/>
        <v>Barry Cunningham-Hall</v>
      </c>
    </row>
    <row r="16664" spans="1:3">
      <c r="A16664" s="4" t="s">
        <v>4619</v>
      </c>
      <c r="B16664" s="4" t="s">
        <v>385</v>
      </c>
      <c r="C16664" t="str">
        <f t="shared" si="261"/>
        <v>Barry Cunningham-Bradley</v>
      </c>
    </row>
    <row r="16665" spans="1:3">
      <c r="A16665" s="4" t="s">
        <v>6639</v>
      </c>
      <c r="B16665" s="4" t="s">
        <v>1946</v>
      </c>
      <c r="C16665" t="str">
        <f t="shared" si="261"/>
        <v>Ian Chu-Kaur</v>
      </c>
    </row>
    <row r="16666" spans="1:3">
      <c r="A16666" s="4" t="s">
        <v>1780</v>
      </c>
      <c r="B16666" s="4" t="s">
        <v>234</v>
      </c>
      <c r="C16666" t="str">
        <f t="shared" si="261"/>
        <v>Annette McIntyre-Gill</v>
      </c>
    </row>
    <row r="16667" spans="1:3">
      <c r="A16667" s="4" t="s">
        <v>3009</v>
      </c>
      <c r="B16667" s="4" t="s">
        <v>377</v>
      </c>
      <c r="C16667" t="str">
        <f t="shared" si="261"/>
        <v>Barbara Whitfield-Foster</v>
      </c>
    </row>
    <row r="16668" spans="1:3">
      <c r="A16668" s="4" t="s">
        <v>3009</v>
      </c>
      <c r="B16668" s="4" t="s">
        <v>705</v>
      </c>
      <c r="C16668" t="str">
        <f t="shared" si="261"/>
        <v>Barbara Whitfield-Jarvis</v>
      </c>
    </row>
    <row r="16669" spans="1:3">
      <c r="A16669" s="4" t="s">
        <v>3012</v>
      </c>
      <c r="B16669" s="4" t="s">
        <v>1065</v>
      </c>
      <c r="C16669" t="str">
        <f t="shared" si="261"/>
        <v>Wallace D McNeill-Webster</v>
      </c>
    </row>
    <row r="16670" spans="1:3">
      <c r="A16670" s="4" t="s">
        <v>4604</v>
      </c>
      <c r="B16670" s="4" t="s">
        <v>715</v>
      </c>
      <c r="C16670" t="str">
        <f t="shared" si="261"/>
        <v>Gretchen Maynard-Porter</v>
      </c>
    </row>
    <row r="16671" spans="1:3">
      <c r="A16671" s="4" t="s">
        <v>1503</v>
      </c>
      <c r="B16671" s="4" t="s">
        <v>1198</v>
      </c>
      <c r="C16671" t="str">
        <f t="shared" si="261"/>
        <v>Erin Bowling-O neill</v>
      </c>
    </row>
    <row r="16672" spans="1:3">
      <c r="A16672" s="4" t="s">
        <v>3519</v>
      </c>
      <c r="B16672" s="4" t="s">
        <v>1535</v>
      </c>
      <c r="C16672" t="str">
        <f t="shared" si="261"/>
        <v>Warren Vaughn-Farrell</v>
      </c>
    </row>
    <row r="16673" spans="1:3">
      <c r="A16673" s="4" t="s">
        <v>2686</v>
      </c>
      <c r="B16673" s="4" t="s">
        <v>1433</v>
      </c>
      <c r="C16673" t="str">
        <f t="shared" si="261"/>
        <v>Kathleen Zhang-Bull</v>
      </c>
    </row>
    <row r="16674" spans="1:3">
      <c r="A16674" s="4" t="s">
        <v>2686</v>
      </c>
      <c r="B16674" s="4" t="s">
        <v>482</v>
      </c>
      <c r="C16674" t="str">
        <f t="shared" si="261"/>
        <v>Kathleen Zhang-Charles</v>
      </c>
    </row>
    <row r="16675" spans="1:3">
      <c r="A16675" s="4" t="s">
        <v>2686</v>
      </c>
      <c r="B16675" s="4" t="s">
        <v>280</v>
      </c>
      <c r="C16675" t="str">
        <f t="shared" si="261"/>
        <v>Kathleen Zhang-Simpson</v>
      </c>
    </row>
    <row r="16676" spans="1:3">
      <c r="A16676" s="4" t="s">
        <v>4460</v>
      </c>
      <c r="B16676" s="4" t="s">
        <v>1148</v>
      </c>
      <c r="C16676" t="str">
        <f t="shared" si="261"/>
        <v>Jennifer Gibson-Scott</v>
      </c>
    </row>
    <row r="16677" spans="1:3">
      <c r="A16677" s="4" t="s">
        <v>4460</v>
      </c>
      <c r="B16677" s="4" t="s">
        <v>3189</v>
      </c>
      <c r="C16677" t="str">
        <f t="shared" si="261"/>
        <v>Jennifer Gibson-Dean</v>
      </c>
    </row>
    <row r="16678" spans="1:3">
      <c r="A16678" s="4" t="s">
        <v>4460</v>
      </c>
      <c r="B16678" s="4" t="s">
        <v>551</v>
      </c>
      <c r="C16678" t="str">
        <f t="shared" si="261"/>
        <v>Jennifer Gibson-Lawrence</v>
      </c>
    </row>
    <row r="16679" spans="1:3">
      <c r="A16679" s="4" t="s">
        <v>1746</v>
      </c>
      <c r="B16679" s="4" t="s">
        <v>639</v>
      </c>
      <c r="C16679" t="str">
        <f t="shared" si="261"/>
        <v>Gail Lin-Jordan</v>
      </c>
    </row>
    <row r="16680" spans="1:3">
      <c r="A16680" s="4" t="s">
        <v>3013</v>
      </c>
      <c r="B16680" s="4" t="s">
        <v>1800</v>
      </c>
      <c r="C16680" t="str">
        <f t="shared" si="261"/>
        <v>Vicki O'Donnell-Hart</v>
      </c>
    </row>
    <row r="16681" spans="1:3">
      <c r="A16681" s="4" t="s">
        <v>1505</v>
      </c>
      <c r="B16681" s="4" t="s">
        <v>272</v>
      </c>
      <c r="C16681" t="str">
        <f t="shared" si="261"/>
        <v>Diana Schultz-Ward</v>
      </c>
    </row>
    <row r="16682" spans="1:3">
      <c r="A16682" s="4" t="s">
        <v>6788</v>
      </c>
      <c r="B16682" s="4" t="s">
        <v>823</v>
      </c>
      <c r="C16682" t="str">
        <f t="shared" si="261"/>
        <v>Eva Wagner-Lawson</v>
      </c>
    </row>
    <row r="16683" spans="1:3">
      <c r="A16683" s="4" t="s">
        <v>3015</v>
      </c>
      <c r="B16683" s="4" t="s">
        <v>370</v>
      </c>
      <c r="C16683" t="str">
        <f t="shared" si="261"/>
        <v>Mike Haas-Atkinson</v>
      </c>
    </row>
    <row r="16684" spans="1:3">
      <c r="A16684" s="4" t="s">
        <v>6790</v>
      </c>
      <c r="B16684" s="4" t="s">
        <v>1651</v>
      </c>
      <c r="C16684" t="str">
        <f t="shared" si="261"/>
        <v>Kent Hoover-Stone</v>
      </c>
    </row>
    <row r="16685" spans="1:3">
      <c r="A16685" s="4" t="s">
        <v>5625</v>
      </c>
      <c r="B16685" s="4" t="s">
        <v>1331</v>
      </c>
      <c r="C16685" t="str">
        <f t="shared" si="261"/>
        <v>Claudia Snyder-Barker</v>
      </c>
    </row>
    <row r="16686" spans="1:3">
      <c r="A16686" s="4" t="s">
        <v>6791</v>
      </c>
      <c r="B16686" s="4" t="s">
        <v>1665</v>
      </c>
      <c r="C16686" t="str">
        <f t="shared" si="261"/>
        <v>Nancy Schwartz Peacock-Clark</v>
      </c>
    </row>
    <row r="16687" spans="1:3">
      <c r="A16687" s="4" t="s">
        <v>6791</v>
      </c>
      <c r="B16687" s="4" t="s">
        <v>395</v>
      </c>
      <c r="C16687" t="str">
        <f t="shared" si="261"/>
        <v>Nancy Schwartz Peacock-Norman</v>
      </c>
    </row>
    <row r="16688" spans="1:3">
      <c r="A16688" s="4" t="s">
        <v>6791</v>
      </c>
      <c r="B16688" s="4" t="s">
        <v>381</v>
      </c>
      <c r="C16688" t="str">
        <f t="shared" si="261"/>
        <v>Nancy Schwartz Peacock-Griffiths</v>
      </c>
    </row>
    <row r="16689" spans="1:3">
      <c r="A16689" s="4" t="s">
        <v>2030</v>
      </c>
      <c r="B16689" s="4" t="s">
        <v>377</v>
      </c>
      <c r="C16689" t="str">
        <f t="shared" si="261"/>
        <v>Herman Leach-Foster</v>
      </c>
    </row>
    <row r="16690" spans="1:3">
      <c r="A16690" s="4" t="s">
        <v>1557</v>
      </c>
      <c r="B16690" s="4" t="s">
        <v>1926</v>
      </c>
      <c r="C16690" t="str">
        <f t="shared" si="261"/>
        <v>Lindsay Hoffman-Thomson</v>
      </c>
    </row>
    <row r="16691" spans="1:3">
      <c r="A16691" s="4" t="s">
        <v>4127</v>
      </c>
      <c r="B16691" s="4" t="s">
        <v>530</v>
      </c>
      <c r="C16691" t="str">
        <f t="shared" si="261"/>
        <v>Charlotte Crabtree-Bryant</v>
      </c>
    </row>
    <row r="16692" spans="1:3">
      <c r="A16692" s="4" t="s">
        <v>4670</v>
      </c>
      <c r="B16692" s="4" t="s">
        <v>2112</v>
      </c>
      <c r="C16692" t="str">
        <f t="shared" si="261"/>
        <v>Marlene Patterson-Harris</v>
      </c>
    </row>
    <row r="16693" spans="1:3">
      <c r="A16693" s="4" t="s">
        <v>1824</v>
      </c>
      <c r="B16693" s="4" t="s">
        <v>1713</v>
      </c>
      <c r="C16693" t="str">
        <f t="shared" si="261"/>
        <v>Jimmy Lin-Hussain</v>
      </c>
    </row>
    <row r="16694" spans="1:3">
      <c r="A16694" s="4" t="s">
        <v>2159</v>
      </c>
      <c r="B16694" s="4" t="s">
        <v>1415</v>
      </c>
      <c r="C16694" t="str">
        <f t="shared" si="261"/>
        <v>Melanie Barker Hirsch-Kennedy</v>
      </c>
    </row>
    <row r="16695" spans="1:3">
      <c r="A16695" s="4" t="s">
        <v>3025</v>
      </c>
      <c r="B16695" s="4" t="s">
        <v>471</v>
      </c>
      <c r="C16695" t="str">
        <f t="shared" si="261"/>
        <v>Keith Pittman-Adams</v>
      </c>
    </row>
    <row r="16696" spans="1:3">
      <c r="A16696" s="4" t="s">
        <v>3597</v>
      </c>
      <c r="B16696" s="4" t="s">
        <v>2773</v>
      </c>
      <c r="C16696" t="str">
        <f t="shared" si="261"/>
        <v>Holly Pate-111 011</v>
      </c>
    </row>
    <row r="16697" spans="1:3">
      <c r="A16697" s="4" t="s">
        <v>4817</v>
      </c>
      <c r="B16697" s="4" t="s">
        <v>763</v>
      </c>
      <c r="C16697" t="str">
        <f t="shared" si="261"/>
        <v>Wallace Warner-Barrett</v>
      </c>
    </row>
    <row r="16698" spans="1:3">
      <c r="A16698" s="4" t="s">
        <v>5086</v>
      </c>
      <c r="B16698" s="4" t="s">
        <v>1415</v>
      </c>
      <c r="C16698" t="str">
        <f t="shared" si="261"/>
        <v>Jean Keith-Kennedy</v>
      </c>
    </row>
    <row r="16699" spans="1:3">
      <c r="A16699" s="4" t="s">
        <v>1909</v>
      </c>
      <c r="B16699" s="4" t="s">
        <v>412</v>
      </c>
      <c r="C16699" t="str">
        <f t="shared" si="261"/>
        <v>Wesley Waller-Connolly</v>
      </c>
    </row>
    <row r="16700" spans="1:3">
      <c r="A16700" s="4" t="s">
        <v>5088</v>
      </c>
      <c r="B16700" s="4" t="s">
        <v>554</v>
      </c>
      <c r="C16700" t="str">
        <f t="shared" si="261"/>
        <v>Marc S Liu-Atkins</v>
      </c>
    </row>
    <row r="16701" spans="1:3">
      <c r="A16701" s="4" t="s">
        <v>3018</v>
      </c>
      <c r="B16701" s="4" t="s">
        <v>1786</v>
      </c>
      <c r="C16701" t="str">
        <f t="shared" si="261"/>
        <v>Dan Carver-Parker</v>
      </c>
    </row>
    <row r="16702" spans="1:3">
      <c r="A16702" s="4" t="s">
        <v>3804</v>
      </c>
      <c r="B16702" s="4" t="s">
        <v>395</v>
      </c>
      <c r="C16702" t="str">
        <f t="shared" si="261"/>
        <v>Debbie Carver-Norman</v>
      </c>
    </row>
    <row r="16703" spans="1:3">
      <c r="A16703" s="4" t="s">
        <v>5669</v>
      </c>
      <c r="B16703" s="4" t="s">
        <v>1358</v>
      </c>
      <c r="C16703" t="str">
        <f t="shared" si="261"/>
        <v>Jim M Merrill-Patel</v>
      </c>
    </row>
    <row r="16704" spans="1:3">
      <c r="A16704" s="4" t="s">
        <v>3386</v>
      </c>
      <c r="B16704" s="4" t="s">
        <v>234</v>
      </c>
      <c r="C16704" t="str">
        <f t="shared" si="261"/>
        <v>Eva Wilkerson-Gill</v>
      </c>
    </row>
    <row r="16705" spans="1:3">
      <c r="A16705" s="4" t="s">
        <v>2011</v>
      </c>
      <c r="B16705" s="4" t="s">
        <v>2715</v>
      </c>
      <c r="C16705" t="str">
        <f t="shared" si="261"/>
        <v>Nicole Harris-Field</v>
      </c>
    </row>
    <row r="16706" spans="1:3">
      <c r="A16706" s="4" t="s">
        <v>2011</v>
      </c>
      <c r="B16706" s="4" t="s">
        <v>377</v>
      </c>
      <c r="C16706" t="str">
        <f t="shared" si="261"/>
        <v>Nicole Harris-Foster</v>
      </c>
    </row>
    <row r="16707" spans="1:3">
      <c r="A16707" s="4" t="s">
        <v>6463</v>
      </c>
      <c r="B16707" s="4" t="s">
        <v>1551</v>
      </c>
      <c r="C16707" t="str">
        <f t="shared" si="261"/>
        <v>Becky Kinney-Dixon</v>
      </c>
    </row>
    <row r="16708" spans="1:3">
      <c r="A16708" s="4" t="s">
        <v>6463</v>
      </c>
      <c r="B16708" s="4" t="s">
        <v>426</v>
      </c>
      <c r="C16708" t="str">
        <f t="shared" ref="C16708:C16771" si="262">_xlfn.CONCAT(A16708,"-",B16708)</f>
        <v>Becky Kinney-Chambers</v>
      </c>
    </row>
    <row r="16709" spans="1:3">
      <c r="A16709" s="4" t="s">
        <v>2532</v>
      </c>
      <c r="B16709" s="4" t="s">
        <v>191</v>
      </c>
      <c r="C16709" t="str">
        <f t="shared" si="262"/>
        <v>Edward Chappell-Barnes</v>
      </c>
    </row>
    <row r="16710" spans="1:3">
      <c r="A16710" s="4" t="s">
        <v>2834</v>
      </c>
      <c r="B16710" s="4" t="s">
        <v>254</v>
      </c>
      <c r="C16710" t="str">
        <f t="shared" si="262"/>
        <v>Maurice Kelly-Gordon</v>
      </c>
    </row>
    <row r="16711" spans="1:3">
      <c r="A16711" s="4" t="s">
        <v>2014</v>
      </c>
      <c r="B16711" s="4" t="s">
        <v>274</v>
      </c>
      <c r="C16711" t="str">
        <f t="shared" si="262"/>
        <v>Glenn Jain-Jackson</v>
      </c>
    </row>
    <row r="16712" spans="1:3">
      <c r="A16712" s="4" t="s">
        <v>2014</v>
      </c>
      <c r="B16712" s="4" t="s">
        <v>1565</v>
      </c>
      <c r="C16712" t="str">
        <f t="shared" si="262"/>
        <v>Glenn Jain-Murphy</v>
      </c>
    </row>
    <row r="16713" spans="1:3">
      <c r="A16713" s="4" t="s">
        <v>3021</v>
      </c>
      <c r="B16713" s="4" t="s">
        <v>1122</v>
      </c>
      <c r="C16713" t="str">
        <f t="shared" si="262"/>
        <v>Emma Copeland-Long</v>
      </c>
    </row>
    <row r="16714" spans="1:3">
      <c r="A16714" s="4" t="s">
        <v>6464</v>
      </c>
      <c r="B16714" s="4" t="s">
        <v>377</v>
      </c>
      <c r="C16714" t="str">
        <f t="shared" si="262"/>
        <v>Julie Pruitt-Foster</v>
      </c>
    </row>
    <row r="16715" spans="1:3">
      <c r="A16715" s="4" t="s">
        <v>6464</v>
      </c>
      <c r="B16715" s="4" t="s">
        <v>1532</v>
      </c>
      <c r="C16715" t="str">
        <f t="shared" si="262"/>
        <v>Julie Pruitt-Burke</v>
      </c>
    </row>
    <row r="16716" spans="1:3">
      <c r="A16716" s="4" t="s">
        <v>566</v>
      </c>
      <c r="B16716" s="4" t="s">
        <v>867</v>
      </c>
      <c r="C16716" t="str">
        <f t="shared" si="262"/>
        <v>Jessica Hines-Rowe</v>
      </c>
    </row>
    <row r="16717" spans="1:3">
      <c r="A16717" s="4" t="s">
        <v>902</v>
      </c>
      <c r="B16717" s="4" t="s">
        <v>1998</v>
      </c>
      <c r="C16717" t="str">
        <f t="shared" si="262"/>
        <v>Wesley Tate-Pritchard</v>
      </c>
    </row>
    <row r="16718" spans="1:3">
      <c r="A16718" s="4" t="s">
        <v>652</v>
      </c>
      <c r="B16718" s="4" t="s">
        <v>1358</v>
      </c>
      <c r="C16718" t="str">
        <f t="shared" si="262"/>
        <v>Gail Rankin Cole-Patel</v>
      </c>
    </row>
    <row r="16719" spans="1:3">
      <c r="A16719" s="4" t="s">
        <v>652</v>
      </c>
      <c r="B16719" s="4" t="s">
        <v>620</v>
      </c>
      <c r="C16719" t="str">
        <f t="shared" si="262"/>
        <v>Gail Rankin Cole-Sharp</v>
      </c>
    </row>
    <row r="16720" spans="1:3">
      <c r="A16720" s="4" t="s">
        <v>2723</v>
      </c>
      <c r="B16720" s="4" t="s">
        <v>831</v>
      </c>
      <c r="C16720" t="str">
        <f t="shared" si="262"/>
        <v>Kristine Johnson-Nicholson</v>
      </c>
    </row>
    <row r="16721" spans="1:3">
      <c r="A16721" s="4" t="s">
        <v>1335</v>
      </c>
      <c r="B16721" s="4" t="s">
        <v>319</v>
      </c>
      <c r="C16721" t="str">
        <f t="shared" si="262"/>
        <v>Tim Hendrix-Willis</v>
      </c>
    </row>
    <row r="16722" spans="1:3">
      <c r="A16722" s="4" t="s">
        <v>578</v>
      </c>
      <c r="B16722" s="4" t="s">
        <v>407</v>
      </c>
      <c r="C16722" t="str">
        <f t="shared" si="262"/>
        <v>Joanne Church-Black</v>
      </c>
    </row>
    <row r="16723" spans="1:3">
      <c r="A16723" s="4" t="s">
        <v>3023</v>
      </c>
      <c r="B16723" s="4" t="s">
        <v>433</v>
      </c>
      <c r="C16723" t="str">
        <f t="shared" si="262"/>
        <v>Clara Bullock-Morgan</v>
      </c>
    </row>
    <row r="16724" spans="1:3">
      <c r="A16724" s="4" t="s">
        <v>221</v>
      </c>
      <c r="B16724" s="4" t="s">
        <v>511</v>
      </c>
      <c r="C16724" t="str">
        <f t="shared" si="262"/>
        <v>Jennifer Siegel-Watson</v>
      </c>
    </row>
    <row r="16725" spans="1:3">
      <c r="A16725" s="4" t="s">
        <v>221</v>
      </c>
      <c r="B16725" s="4" t="s">
        <v>1580</v>
      </c>
      <c r="C16725" t="str">
        <f t="shared" si="262"/>
        <v>Jennifer Siegel-Wallace</v>
      </c>
    </row>
    <row r="16726" spans="1:3">
      <c r="A16726" s="4" t="s">
        <v>5502</v>
      </c>
      <c r="B16726" s="4" t="s">
        <v>3118</v>
      </c>
      <c r="C16726" t="str">
        <f t="shared" si="262"/>
        <v>Lindsay York-Alexander</v>
      </c>
    </row>
    <row r="16727" spans="1:3">
      <c r="A16727" s="4" t="s">
        <v>6792</v>
      </c>
      <c r="B16727" s="4" t="s">
        <v>1178</v>
      </c>
      <c r="C16727" t="str">
        <f t="shared" si="262"/>
        <v>Joanne Davenport-Rowland</v>
      </c>
    </row>
    <row r="16728" spans="1:3">
      <c r="A16728" s="4" t="s">
        <v>6129</v>
      </c>
      <c r="B16728" s="4" t="s">
        <v>3118</v>
      </c>
      <c r="C16728" t="str">
        <f t="shared" si="262"/>
        <v>Jesse Fisher-Alexander</v>
      </c>
    </row>
    <row r="16729" spans="1:3">
      <c r="A16729" s="4" t="s">
        <v>3670</v>
      </c>
      <c r="B16729" s="4" t="s">
        <v>534</v>
      </c>
      <c r="C16729" t="str">
        <f t="shared" si="262"/>
        <v>Gregory Crane-Stewart</v>
      </c>
    </row>
    <row r="16730" spans="1:3">
      <c r="A16730" s="4" t="s">
        <v>1007</v>
      </c>
      <c r="B16730" s="4" t="s">
        <v>681</v>
      </c>
      <c r="C16730" t="str">
        <f t="shared" si="262"/>
        <v>Roberta Cook-Love</v>
      </c>
    </row>
    <row r="16731" spans="1:3">
      <c r="A16731" s="4" t="s">
        <v>225</v>
      </c>
      <c r="B16731" s="4" t="s">
        <v>505</v>
      </c>
      <c r="C16731" t="str">
        <f t="shared" si="262"/>
        <v>Linda Weiss-Rose</v>
      </c>
    </row>
    <row r="16732" spans="1:3">
      <c r="A16732" s="4" t="s">
        <v>4616</v>
      </c>
      <c r="B16732" s="4" t="s">
        <v>2994</v>
      </c>
      <c r="C16732" t="str">
        <f t="shared" si="262"/>
        <v>Peter Brooks-Bennett</v>
      </c>
    </row>
    <row r="16733" spans="1:3">
      <c r="A16733" s="4" t="s">
        <v>2598</v>
      </c>
      <c r="B16733" s="4" t="s">
        <v>1043</v>
      </c>
      <c r="C16733" t="str">
        <f t="shared" si="262"/>
        <v>Sheryl Kumar-Jenkins</v>
      </c>
    </row>
    <row r="16734" spans="1:3">
      <c r="A16734" s="4" t="s">
        <v>3238</v>
      </c>
      <c r="B16734" s="4" t="s">
        <v>523</v>
      </c>
      <c r="C16734" t="str">
        <f t="shared" si="262"/>
        <v>Rita Kinney-Warren</v>
      </c>
    </row>
    <row r="16735" spans="1:3">
      <c r="A16735" s="4" t="s">
        <v>2686</v>
      </c>
      <c r="B16735" s="4" t="s">
        <v>2041</v>
      </c>
      <c r="C16735" t="str">
        <f t="shared" si="262"/>
        <v>Kathleen Zhang-Bob</v>
      </c>
    </row>
    <row r="16736" spans="1:3">
      <c r="A16736" s="4" t="s">
        <v>256</v>
      </c>
      <c r="B16736" s="4" t="s">
        <v>146</v>
      </c>
      <c r="C16736" t="str">
        <f t="shared" si="262"/>
        <v>Ron Newton-Cross</v>
      </c>
    </row>
    <row r="16737" spans="1:3">
      <c r="A16737" s="4" t="s">
        <v>1233</v>
      </c>
      <c r="B16737" s="4" t="s">
        <v>361</v>
      </c>
      <c r="C16737" t="str">
        <f t="shared" si="262"/>
        <v>Rick Houston-Carr</v>
      </c>
    </row>
    <row r="16738" spans="1:3">
      <c r="A16738" s="4" t="s">
        <v>4669</v>
      </c>
      <c r="B16738" s="4" t="s">
        <v>1228</v>
      </c>
      <c r="C16738" t="str">
        <f t="shared" si="262"/>
        <v>Debra O'Donnell-Dawson</v>
      </c>
    </row>
    <row r="16739" spans="1:3">
      <c r="A16739" s="4" t="s">
        <v>847</v>
      </c>
      <c r="B16739" s="4" t="s">
        <v>2773</v>
      </c>
      <c r="C16739" t="str">
        <f t="shared" si="262"/>
        <v>Melvin Singleton Hill-111 011</v>
      </c>
    </row>
    <row r="16740" spans="1:3">
      <c r="A16740" s="4" t="s">
        <v>847</v>
      </c>
      <c r="B16740" s="4" t="s">
        <v>174</v>
      </c>
      <c r="C16740" t="str">
        <f t="shared" si="262"/>
        <v>Melvin Singleton Hill-West</v>
      </c>
    </row>
    <row r="16741" spans="1:3">
      <c r="A16741" s="4" t="s">
        <v>847</v>
      </c>
      <c r="B16741" s="4" t="s">
        <v>1060</v>
      </c>
      <c r="C16741" t="str">
        <f t="shared" si="262"/>
        <v>Melvin Singleton Hill-Kelly</v>
      </c>
    </row>
    <row r="16742" spans="1:3">
      <c r="A16742" s="4" t="s">
        <v>4364</v>
      </c>
      <c r="B16742" s="4" t="s">
        <v>570</v>
      </c>
      <c r="C16742" t="str">
        <f t="shared" si="262"/>
        <v>Phillip Erickson-Brown</v>
      </c>
    </row>
    <row r="16743" spans="1:3">
      <c r="A16743" s="4" t="s">
        <v>4364</v>
      </c>
      <c r="B16743" s="4" t="s">
        <v>418</v>
      </c>
      <c r="C16743" t="str">
        <f t="shared" si="262"/>
        <v>Phillip Erickson-Garcia</v>
      </c>
    </row>
    <row r="16744" spans="1:3">
      <c r="A16744" s="4" t="s">
        <v>2959</v>
      </c>
      <c r="B16744" s="4" t="s">
        <v>1741</v>
      </c>
      <c r="C16744" t="str">
        <f t="shared" si="262"/>
        <v>Jason Fink-Moss</v>
      </c>
    </row>
    <row r="16745" spans="1:3">
      <c r="A16745" s="4" t="s">
        <v>3025</v>
      </c>
      <c r="B16745" s="4" t="s">
        <v>358</v>
      </c>
      <c r="C16745" t="str">
        <f t="shared" si="262"/>
        <v>Keith Pittman-Frost</v>
      </c>
    </row>
    <row r="16746" spans="1:3">
      <c r="A16746" s="4" t="s">
        <v>5336</v>
      </c>
      <c r="B16746" s="4" t="s">
        <v>1047</v>
      </c>
      <c r="C16746" t="str">
        <f t="shared" si="262"/>
        <v>Maria Russell-Harper</v>
      </c>
    </row>
    <row r="16747" spans="1:3">
      <c r="A16747" s="4" t="s">
        <v>5336</v>
      </c>
      <c r="B16747" s="4" t="s">
        <v>1535</v>
      </c>
      <c r="C16747" t="str">
        <f t="shared" si="262"/>
        <v>Maria Russell-Farrell</v>
      </c>
    </row>
    <row r="16748" spans="1:3">
      <c r="A16748" s="4" t="s">
        <v>5336</v>
      </c>
      <c r="B16748" s="4" t="s">
        <v>173</v>
      </c>
      <c r="C16748" t="str">
        <f t="shared" si="262"/>
        <v>Maria Russell-Fraser</v>
      </c>
    </row>
    <row r="16749" spans="1:3">
      <c r="A16749" s="4" t="s">
        <v>4368</v>
      </c>
      <c r="B16749" s="4" t="s">
        <v>916</v>
      </c>
      <c r="C16749" t="str">
        <f t="shared" si="262"/>
        <v>Randall Montgomery-Lewis</v>
      </c>
    </row>
    <row r="16750" spans="1:3">
      <c r="A16750" s="4" t="s">
        <v>4368</v>
      </c>
      <c r="B16750" s="4" t="s">
        <v>1986</v>
      </c>
      <c r="C16750" t="str">
        <f t="shared" si="262"/>
        <v>Randall Montgomery-Cooke</v>
      </c>
    </row>
    <row r="16751" spans="1:3">
      <c r="A16751" s="4" t="s">
        <v>3241</v>
      </c>
      <c r="B16751" s="4" t="s">
        <v>321</v>
      </c>
      <c r="C16751" t="str">
        <f t="shared" si="262"/>
        <v>George Terry-Mills</v>
      </c>
    </row>
    <row r="16752" spans="1:3">
      <c r="A16752" s="4" t="s">
        <v>1722</v>
      </c>
      <c r="B16752" s="4" t="s">
        <v>1097</v>
      </c>
      <c r="C16752" t="str">
        <f t="shared" si="262"/>
        <v>Tony Chandler-Heath</v>
      </c>
    </row>
    <row r="16753" spans="1:3">
      <c r="A16753" s="4" t="s">
        <v>3027</v>
      </c>
      <c r="B16753" s="4" t="s">
        <v>1473</v>
      </c>
      <c r="C16753" t="str">
        <f t="shared" si="262"/>
        <v>Gerald Crabtree-Fox</v>
      </c>
    </row>
    <row r="16754" spans="1:3">
      <c r="A16754" s="4" t="s">
        <v>726</v>
      </c>
      <c r="B16754" s="4" t="s">
        <v>257</v>
      </c>
      <c r="C16754" t="str">
        <f t="shared" si="262"/>
        <v>Lester Carver-Lane</v>
      </c>
    </row>
    <row r="16755" spans="1:3">
      <c r="A16755" s="4" t="s">
        <v>1396</v>
      </c>
      <c r="B16755" s="4" t="s">
        <v>377</v>
      </c>
      <c r="C16755" t="str">
        <f t="shared" si="262"/>
        <v>Angela Norris-Foster</v>
      </c>
    </row>
    <row r="16756" spans="1:3">
      <c r="A16756" s="4" t="s">
        <v>3637</v>
      </c>
      <c r="B16756" s="4" t="s">
        <v>620</v>
      </c>
      <c r="C16756" t="str">
        <f t="shared" si="262"/>
        <v>Edwin Vaughan-Sharp</v>
      </c>
    </row>
    <row r="16757" spans="1:3">
      <c r="A16757" s="4" t="s">
        <v>4588</v>
      </c>
      <c r="B16757" s="4" t="s">
        <v>1519</v>
      </c>
      <c r="C16757" t="str">
        <f t="shared" si="262"/>
        <v>Leigh Burnette Hurley-Austin</v>
      </c>
    </row>
    <row r="16758" spans="1:3">
      <c r="A16758" s="4" t="s">
        <v>1637</v>
      </c>
      <c r="B16758" s="4" t="s">
        <v>1535</v>
      </c>
      <c r="C16758" t="str">
        <f t="shared" si="262"/>
        <v>Pauline Hinton-Farrell</v>
      </c>
    </row>
    <row r="16759" spans="1:3">
      <c r="A16759" s="4" t="s">
        <v>2196</v>
      </c>
      <c r="B16759" s="4" t="s">
        <v>482</v>
      </c>
      <c r="C16759" t="str">
        <f t="shared" si="262"/>
        <v>Debbie Stevenson-Charles</v>
      </c>
    </row>
    <row r="16760" spans="1:3">
      <c r="A16760" s="4" t="s">
        <v>941</v>
      </c>
      <c r="B16760" s="4" t="s">
        <v>1473</v>
      </c>
      <c r="C16760" t="str">
        <f t="shared" si="262"/>
        <v>Brett Hawkins-Fox</v>
      </c>
    </row>
    <row r="16761" spans="1:3">
      <c r="A16761" s="4" t="s">
        <v>6132</v>
      </c>
      <c r="B16761" s="4" t="s">
        <v>1198</v>
      </c>
      <c r="C16761" t="str">
        <f t="shared" si="262"/>
        <v>Clyde Norman-O neill</v>
      </c>
    </row>
    <row r="16762" spans="1:3">
      <c r="A16762" s="4" t="s">
        <v>2274</v>
      </c>
      <c r="B16762" s="4" t="s">
        <v>2395</v>
      </c>
      <c r="C16762" t="str">
        <f t="shared" si="262"/>
        <v>Brian Bennett-Cooper</v>
      </c>
    </row>
    <row r="16763" spans="1:3">
      <c r="A16763" s="4" t="s">
        <v>6793</v>
      </c>
      <c r="B16763" s="4" t="s">
        <v>482</v>
      </c>
      <c r="C16763" t="str">
        <f t="shared" si="262"/>
        <v>Randy Lucas-Charles</v>
      </c>
    </row>
    <row r="16764" spans="1:3">
      <c r="A16764" s="4" t="s">
        <v>6793</v>
      </c>
      <c r="B16764" s="4" t="s">
        <v>1601</v>
      </c>
      <c r="C16764" t="str">
        <f t="shared" si="262"/>
        <v>Randy Lucas-Brooks</v>
      </c>
    </row>
    <row r="16765" spans="1:3">
      <c r="A16765" s="4" t="s">
        <v>2825</v>
      </c>
      <c r="B16765" s="4" t="s">
        <v>862</v>
      </c>
      <c r="C16765" t="str">
        <f t="shared" si="262"/>
        <v>Leroy Blanchard-Murray</v>
      </c>
    </row>
    <row r="16766" spans="1:3">
      <c r="A16766" s="4" t="s">
        <v>897</v>
      </c>
      <c r="B16766" s="4" t="s">
        <v>921</v>
      </c>
      <c r="C16766" t="str">
        <f t="shared" si="262"/>
        <v>Sandra Copeland-Fisher</v>
      </c>
    </row>
    <row r="16767" spans="1:3">
      <c r="A16767" s="4" t="s">
        <v>897</v>
      </c>
      <c r="B16767" s="4" t="s">
        <v>1800</v>
      </c>
      <c r="C16767" t="str">
        <f t="shared" si="262"/>
        <v>Sandra Copeland-Hart</v>
      </c>
    </row>
    <row r="16768" spans="1:3">
      <c r="A16768" s="4" t="s">
        <v>3637</v>
      </c>
      <c r="B16768" s="4" t="s">
        <v>1191</v>
      </c>
      <c r="C16768" t="str">
        <f t="shared" si="262"/>
        <v>Edwin Vaughan-Bond</v>
      </c>
    </row>
    <row r="16769" spans="1:3">
      <c r="A16769" s="4" t="s">
        <v>2130</v>
      </c>
      <c r="B16769" s="4" t="s">
        <v>723</v>
      </c>
      <c r="C16769" t="str">
        <f t="shared" si="262"/>
        <v>Douglas Lyon-Roberts</v>
      </c>
    </row>
    <row r="16770" spans="1:3">
      <c r="A16770" s="4" t="s">
        <v>1479</v>
      </c>
      <c r="B16770" s="4" t="s">
        <v>1025</v>
      </c>
      <c r="C16770" t="str">
        <f t="shared" si="262"/>
        <v>Lee Cherry-Marshall</v>
      </c>
    </row>
    <row r="16771" spans="1:3">
      <c r="A16771" s="4" t="s">
        <v>4723</v>
      </c>
      <c r="B16771" s="4" t="s">
        <v>2112</v>
      </c>
      <c r="C16771" t="str">
        <f t="shared" si="262"/>
        <v>Holly Chu-Harris</v>
      </c>
    </row>
    <row r="16772" spans="1:3">
      <c r="A16772" s="4" t="s">
        <v>3028</v>
      </c>
      <c r="B16772" s="4" t="s">
        <v>976</v>
      </c>
      <c r="C16772" t="str">
        <f t="shared" ref="C16772:C16799" si="263">_xlfn.CONCAT(A16772,"-",B16772)</f>
        <v>Gerald Raynor-Page</v>
      </c>
    </row>
    <row r="16773" spans="1:3">
      <c r="A16773" s="4" t="s">
        <v>3028</v>
      </c>
      <c r="B16773" s="4" t="s">
        <v>1039</v>
      </c>
      <c r="C16773" t="str">
        <f t="shared" si="263"/>
        <v>Gerald Raynor-Gallagher</v>
      </c>
    </row>
    <row r="16774" spans="1:3">
      <c r="A16774" s="4" t="s">
        <v>6069</v>
      </c>
      <c r="B16774" s="4" t="s">
        <v>838</v>
      </c>
      <c r="C16774" t="str">
        <f t="shared" si="263"/>
        <v>Glenda Dougherty-Hunt</v>
      </c>
    </row>
    <row r="16775" spans="1:3">
      <c r="A16775" s="4" t="s">
        <v>5615</v>
      </c>
      <c r="B16775" s="4" t="s">
        <v>823</v>
      </c>
      <c r="C16775" t="str">
        <f t="shared" si="263"/>
        <v>Lawrence Norris-Lawson</v>
      </c>
    </row>
    <row r="16776" spans="1:3">
      <c r="A16776" s="4" t="s">
        <v>3533</v>
      </c>
      <c r="B16776" s="4" t="s">
        <v>976</v>
      </c>
      <c r="C16776" t="str">
        <f t="shared" si="263"/>
        <v>Marie Pittman-Page</v>
      </c>
    </row>
    <row r="16777" spans="1:3">
      <c r="A16777" s="4" t="s">
        <v>1484</v>
      </c>
      <c r="B16777" s="4" t="s">
        <v>381</v>
      </c>
      <c r="C16777" t="str">
        <f t="shared" si="263"/>
        <v>Patsy Langley-Griffiths</v>
      </c>
    </row>
    <row r="16778" spans="1:3">
      <c r="A16778" s="4" t="s">
        <v>694</v>
      </c>
      <c r="B16778" s="4" t="s">
        <v>1408</v>
      </c>
      <c r="C16778" t="str">
        <f t="shared" si="263"/>
        <v>Jay Hubbard-Watts</v>
      </c>
    </row>
    <row r="16779" spans="1:3">
      <c r="A16779" s="4" t="s">
        <v>694</v>
      </c>
      <c r="B16779" s="4" t="s">
        <v>1225</v>
      </c>
      <c r="C16779" t="str">
        <f t="shared" si="263"/>
        <v>Jay Hubbard-Newton</v>
      </c>
    </row>
    <row r="16780" spans="1:3">
      <c r="A16780" s="4" t="s">
        <v>2423</v>
      </c>
      <c r="B16780" s="4" t="s">
        <v>1074</v>
      </c>
      <c r="C16780" t="str">
        <f t="shared" si="263"/>
        <v>Christina Dickerson Stanton-O brien</v>
      </c>
    </row>
    <row r="16781" spans="1:3">
      <c r="A16781" s="4" t="s">
        <v>4619</v>
      </c>
      <c r="B16781" s="4" t="s">
        <v>1378</v>
      </c>
      <c r="C16781" t="str">
        <f t="shared" si="263"/>
        <v>Barry Cunningham-Hopkins</v>
      </c>
    </row>
    <row r="16782" spans="1:3">
      <c r="A16782" s="4" t="s">
        <v>3637</v>
      </c>
      <c r="B16782" s="4" t="s">
        <v>3047</v>
      </c>
      <c r="C16782" t="str">
        <f t="shared" si="263"/>
        <v>Edwin Vaughan-Allen</v>
      </c>
    </row>
    <row r="16783" spans="1:3">
      <c r="A16783" s="4" t="s">
        <v>2096</v>
      </c>
      <c r="B16783" s="4" t="s">
        <v>254</v>
      </c>
      <c r="C16783" t="str">
        <f t="shared" si="263"/>
        <v>Katharine Rowe Harrison-Gordon</v>
      </c>
    </row>
    <row r="16784" spans="1:3">
      <c r="A16784" s="4" t="s">
        <v>3494</v>
      </c>
      <c r="B16784" s="4" t="s">
        <v>1296</v>
      </c>
      <c r="C16784" t="str">
        <f t="shared" si="263"/>
        <v>Eddie Peters-George</v>
      </c>
    </row>
    <row r="16785" spans="1:3">
      <c r="A16785" s="4" t="s">
        <v>5129</v>
      </c>
      <c r="B16785" s="4" t="s">
        <v>856</v>
      </c>
      <c r="C16785" t="str">
        <f t="shared" si="263"/>
        <v>Kristin Richards-Robertson</v>
      </c>
    </row>
    <row r="16786" spans="1:3">
      <c r="A16786" s="4" t="s">
        <v>5129</v>
      </c>
      <c r="B16786" s="4" t="s">
        <v>1309</v>
      </c>
      <c r="C16786" t="str">
        <f t="shared" si="263"/>
        <v>Kristin Richards-Read</v>
      </c>
    </row>
    <row r="16787" spans="1:3">
      <c r="A16787" s="4" t="s">
        <v>3330</v>
      </c>
      <c r="B16787" s="4" t="s">
        <v>526</v>
      </c>
      <c r="C16787" t="str">
        <f t="shared" si="263"/>
        <v>Rodney Kelley-Stevens</v>
      </c>
    </row>
    <row r="16788" spans="1:3">
      <c r="A16788" s="4" t="s">
        <v>3330</v>
      </c>
      <c r="B16788" s="4" t="s">
        <v>1178</v>
      </c>
      <c r="C16788" t="str">
        <f t="shared" si="263"/>
        <v>Rodney Kelley-Rowland</v>
      </c>
    </row>
    <row r="16789" spans="1:3">
      <c r="A16789" s="4" t="s">
        <v>2424</v>
      </c>
      <c r="B16789" s="4" t="s">
        <v>200</v>
      </c>
      <c r="C16789" t="str">
        <f t="shared" si="263"/>
        <v>Hilda Fletcher-Phillips</v>
      </c>
    </row>
    <row r="16790" spans="1:3">
      <c r="A16790" s="4" t="s">
        <v>416</v>
      </c>
      <c r="B16790" s="4" t="s">
        <v>595</v>
      </c>
      <c r="C16790" t="str">
        <f t="shared" si="263"/>
        <v>Sidney Gilliam-Tucker</v>
      </c>
    </row>
    <row r="16791" spans="1:3">
      <c r="A16791" s="4" t="s">
        <v>3501</v>
      </c>
      <c r="B16791" s="4" t="s">
        <v>523</v>
      </c>
      <c r="C16791" t="str">
        <f t="shared" si="263"/>
        <v>Sidney Scarborough-Warren</v>
      </c>
    </row>
    <row r="16792" spans="1:3">
      <c r="A16792" s="4" t="s">
        <v>5409</v>
      </c>
      <c r="B16792" s="4" t="s">
        <v>174</v>
      </c>
      <c r="C16792" t="str">
        <f t="shared" si="263"/>
        <v>Rodney Proctor-West</v>
      </c>
    </row>
    <row r="16793" spans="1:3">
      <c r="A16793" s="4" t="s">
        <v>5409</v>
      </c>
      <c r="B16793" s="4" t="s">
        <v>976</v>
      </c>
      <c r="C16793" t="str">
        <f t="shared" si="263"/>
        <v>Rodney Proctor-Page</v>
      </c>
    </row>
    <row r="16794" spans="1:3">
      <c r="A16794" s="4" t="s">
        <v>3032</v>
      </c>
      <c r="B16794" s="4" t="s">
        <v>1946</v>
      </c>
      <c r="C16794" t="str">
        <f t="shared" si="263"/>
        <v>Glenn Morgan-Kaur</v>
      </c>
    </row>
    <row r="16795" spans="1:3">
      <c r="A16795" s="4" t="s">
        <v>3032</v>
      </c>
      <c r="B16795" s="4" t="s">
        <v>479</v>
      </c>
      <c r="C16795" t="str">
        <f t="shared" si="263"/>
        <v>Glenn Morgan-Owen</v>
      </c>
    </row>
    <row r="16796" spans="1:3">
      <c r="A16796" s="4" t="s">
        <v>992</v>
      </c>
      <c r="B16796" s="4" t="s">
        <v>280</v>
      </c>
      <c r="C16796" t="str">
        <f t="shared" si="263"/>
        <v>Bradley Gordon-Simpson</v>
      </c>
    </row>
    <row r="16797" spans="1:3">
      <c r="A16797" s="4" t="s">
        <v>4985</v>
      </c>
      <c r="B16797" s="4" t="s">
        <v>916</v>
      </c>
      <c r="C16797" t="str">
        <f t="shared" si="263"/>
        <v>Seth Davies-Lewis</v>
      </c>
    </row>
    <row r="16798" spans="1:3">
      <c r="A16798" s="4" t="s">
        <v>3035</v>
      </c>
      <c r="B16798" s="4" t="s">
        <v>823</v>
      </c>
      <c r="C16798" t="str">
        <f t="shared" si="263"/>
        <v>Allison Peacock-Lawson</v>
      </c>
    </row>
    <row r="16799" spans="1:3">
      <c r="A16799" s="4" t="s">
        <v>3035</v>
      </c>
      <c r="B16799" s="4" t="s">
        <v>1043</v>
      </c>
      <c r="C16799" t="str">
        <f t="shared" si="263"/>
        <v>Allison Peacock-Jenkins</v>
      </c>
    </row>
    <row r="16803" spans="2:2">
      <c r="B16803" s="4"/>
    </row>
    <row r="16804" spans="2:2">
      <c r="B16804" s="4"/>
    </row>
    <row r="16805" spans="2:2">
      <c r="B16805" s="4"/>
    </row>
    <row r="16806" spans="2:2">
      <c r="B16806" s="4"/>
    </row>
    <row r="16807" spans="2:2">
      <c r="B16807" s="4"/>
    </row>
    <row r="16808" spans="2:2">
      <c r="B16808" s="4"/>
    </row>
    <row r="16809" spans="2:2">
      <c r="B16809" s="4"/>
    </row>
    <row r="16810" spans="2:2">
      <c r="B16810" s="4"/>
    </row>
    <row r="16811" spans="2:2">
      <c r="B16811" s="4"/>
    </row>
    <row r="16812" spans="2:2">
      <c r="B16812" s="4"/>
    </row>
    <row r="16813" spans="2:2">
      <c r="B16813" s="4"/>
    </row>
  </sheetData>
  <pageMargins left="0.75" right="0.75" top="1" bottom="1" header="0.5" footer="0.5"/>
  <headerFooter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G16799"/>
  <sheetViews>
    <sheetView tabSelected="1" workbookViewId="0">
      <selection activeCell="G10" sqref="G10"/>
    </sheetView>
  </sheetViews>
  <sheetFormatPr defaultColWidth="8.88888888888889" defaultRowHeight="14.4" outlineLevelCol="6"/>
  <cols>
    <col min="1" max="1" width="26.5555555555556" customWidth="1"/>
    <col min="4" max="4" width="15.1574074074074" style="1" customWidth="1"/>
    <col min="6" max="6" width="35.2222222222222" customWidth="1"/>
  </cols>
  <sheetData>
    <row r="1" spans="1:4">
      <c r="A1" s="2" t="s">
        <v>124</v>
      </c>
      <c r="D1" s="3" t="s">
        <v>119</v>
      </c>
    </row>
    <row r="2" spans="1:4">
      <c r="A2" s="4" t="s">
        <v>142</v>
      </c>
      <c r="D2" s="5">
        <v>-179</v>
      </c>
    </row>
    <row r="3" spans="1:4">
      <c r="A3" s="4" t="s">
        <v>142</v>
      </c>
      <c r="D3" s="5">
        <v>-425</v>
      </c>
    </row>
    <row r="4" spans="1:4">
      <c r="A4" s="4" t="s">
        <v>169</v>
      </c>
      <c r="D4" s="5">
        <v>-19</v>
      </c>
    </row>
    <row r="5" spans="1:7">
      <c r="A5" s="4" t="s">
        <v>181</v>
      </c>
      <c r="D5" s="5">
        <v>-309</v>
      </c>
      <c r="F5" s="4" t="s">
        <v>289</v>
      </c>
      <c r="G5">
        <f>SUMIF(A2:A16799,A26,D2:D16799)</f>
        <v>1260361</v>
      </c>
    </row>
    <row r="6" spans="1:7">
      <c r="A6" s="4" t="s">
        <v>181</v>
      </c>
      <c r="D6" s="5">
        <v>-1680</v>
      </c>
      <c r="F6" t="s">
        <v>181</v>
      </c>
      <c r="G6">
        <f>SUMIF(A2:A16799,A6,D2:D16799)</f>
        <v>712356</v>
      </c>
    </row>
    <row r="7" spans="1:7">
      <c r="A7" s="4" t="s">
        <v>142</v>
      </c>
      <c r="D7" s="5">
        <v>575</v>
      </c>
      <c r="F7" t="s">
        <v>6866</v>
      </c>
      <c r="G7">
        <f>SUMIF(A2:A16799,A51,D2:D16799)</f>
        <v>1134917</v>
      </c>
    </row>
    <row r="8" spans="1:7">
      <c r="A8" s="4" t="s">
        <v>197</v>
      </c>
      <c r="D8" s="5">
        <v>11</v>
      </c>
      <c r="F8" t="s">
        <v>6867</v>
      </c>
      <c r="G8">
        <f>SUMIF(A2:A16799,A17,D2:D16799)</f>
        <v>849394</v>
      </c>
    </row>
    <row r="9" spans="1:7">
      <c r="A9" s="4" t="s">
        <v>197</v>
      </c>
      <c r="D9" s="5">
        <v>99</v>
      </c>
      <c r="F9" t="s">
        <v>6868</v>
      </c>
      <c r="G9">
        <f>SUMIF(A2:A16799,A80,D2:D16799)</f>
        <v>576907</v>
      </c>
    </row>
    <row r="10" spans="1:4">
      <c r="A10" s="4" t="s">
        <v>169</v>
      </c>
      <c r="D10" s="5">
        <v>-15</v>
      </c>
    </row>
    <row r="11" spans="1:4">
      <c r="A11" s="4" t="s">
        <v>142</v>
      </c>
      <c r="D11" s="5">
        <v>846</v>
      </c>
    </row>
    <row r="12" spans="1:4">
      <c r="A12" s="4" t="s">
        <v>197</v>
      </c>
      <c r="D12" s="5">
        <v>20</v>
      </c>
    </row>
    <row r="13" spans="1:4">
      <c r="A13" s="4" t="s">
        <v>197</v>
      </c>
      <c r="D13" s="5">
        <v>109</v>
      </c>
    </row>
    <row r="14" spans="1:4">
      <c r="A14" s="4" t="s">
        <v>223</v>
      </c>
      <c r="D14" s="5">
        <v>10</v>
      </c>
    </row>
    <row r="15" spans="1:4">
      <c r="A15" s="4" t="s">
        <v>231</v>
      </c>
      <c r="D15" s="5">
        <v>5776</v>
      </c>
    </row>
    <row r="16" spans="1:4">
      <c r="A16" s="4" t="s">
        <v>239</v>
      </c>
      <c r="D16" s="5">
        <v>-234</v>
      </c>
    </row>
    <row r="17" spans="1:4">
      <c r="A17" s="4" t="s">
        <v>169</v>
      </c>
      <c r="D17" s="5">
        <v>5</v>
      </c>
    </row>
    <row r="18" spans="1:4">
      <c r="A18" s="4" t="s">
        <v>252</v>
      </c>
      <c r="D18" s="5">
        <v>-149</v>
      </c>
    </row>
    <row r="19" spans="1:4">
      <c r="A19" s="4" t="s">
        <v>223</v>
      </c>
      <c r="D19" s="5">
        <v>19</v>
      </c>
    </row>
    <row r="20" spans="1:4">
      <c r="A20" s="4" t="s">
        <v>261</v>
      </c>
      <c r="D20" s="5">
        <v>280</v>
      </c>
    </row>
    <row r="21" spans="1:4">
      <c r="A21" s="4" t="s">
        <v>231</v>
      </c>
      <c r="D21" s="5">
        <v>-112</v>
      </c>
    </row>
    <row r="22" spans="1:4">
      <c r="A22" s="4" t="s">
        <v>197</v>
      </c>
      <c r="D22" s="5">
        <v>25</v>
      </c>
    </row>
    <row r="23" spans="1:4">
      <c r="A23" s="4" t="s">
        <v>239</v>
      </c>
      <c r="D23" s="5">
        <v>-181</v>
      </c>
    </row>
    <row r="24" spans="1:4">
      <c r="A24" s="4" t="s">
        <v>231</v>
      </c>
      <c r="D24" s="5">
        <v>-561</v>
      </c>
    </row>
    <row r="25" spans="1:4">
      <c r="A25" s="4" t="s">
        <v>197</v>
      </c>
      <c r="D25" s="5">
        <v>-52</v>
      </c>
    </row>
    <row r="26" spans="1:4">
      <c r="A26" s="4" t="s">
        <v>289</v>
      </c>
      <c r="D26" s="5">
        <v>-264</v>
      </c>
    </row>
    <row r="27" spans="1:4">
      <c r="A27" s="4" t="s">
        <v>252</v>
      </c>
      <c r="D27" s="5">
        <v>-274</v>
      </c>
    </row>
    <row r="28" spans="1:4">
      <c r="A28" s="4" t="s">
        <v>169</v>
      </c>
      <c r="D28" s="5">
        <v>-122</v>
      </c>
    </row>
    <row r="29" spans="1:4">
      <c r="A29" s="4" t="s">
        <v>197</v>
      </c>
      <c r="D29" s="5">
        <v>3</v>
      </c>
    </row>
    <row r="30" spans="1:4">
      <c r="A30" s="4" t="s">
        <v>181</v>
      </c>
      <c r="D30" s="5">
        <v>-632</v>
      </c>
    </row>
    <row r="31" spans="1:4">
      <c r="A31" s="4" t="s">
        <v>169</v>
      </c>
      <c r="D31" s="5">
        <v>-94</v>
      </c>
    </row>
    <row r="32" spans="1:4">
      <c r="A32" s="4" t="s">
        <v>197</v>
      </c>
      <c r="D32" s="5">
        <v>6</v>
      </c>
    </row>
    <row r="33" spans="1:4">
      <c r="A33" s="4" t="s">
        <v>181</v>
      </c>
      <c r="D33" s="5">
        <v>-489</v>
      </c>
    </row>
    <row r="34" spans="1:4">
      <c r="A34" s="4" t="s">
        <v>197</v>
      </c>
      <c r="D34" s="5">
        <v>-52</v>
      </c>
    </row>
    <row r="35" spans="1:4">
      <c r="A35" s="4" t="s">
        <v>261</v>
      </c>
      <c r="D35" s="5">
        <v>-46</v>
      </c>
    </row>
    <row r="36" spans="1:4">
      <c r="A36" s="4" t="s">
        <v>289</v>
      </c>
      <c r="D36" s="5">
        <v>-97</v>
      </c>
    </row>
    <row r="37" spans="1:4">
      <c r="A37" s="4" t="s">
        <v>142</v>
      </c>
      <c r="D37" s="5">
        <v>-210</v>
      </c>
    </row>
    <row r="38" spans="1:4">
      <c r="A38" s="4" t="s">
        <v>239</v>
      </c>
      <c r="D38" s="5">
        <v>465</v>
      </c>
    </row>
    <row r="39" spans="1:4">
      <c r="A39" s="4" t="s">
        <v>239</v>
      </c>
      <c r="D39" s="5">
        <v>1037</v>
      </c>
    </row>
    <row r="40" spans="1:4">
      <c r="A40" s="4" t="s">
        <v>181</v>
      </c>
      <c r="D40" s="5">
        <v>-210</v>
      </c>
    </row>
    <row r="41" spans="1:4">
      <c r="A41" s="4" t="s">
        <v>181</v>
      </c>
      <c r="D41" s="5">
        <v>1</v>
      </c>
    </row>
    <row r="42" spans="1:4">
      <c r="A42" s="4" t="s">
        <v>181</v>
      </c>
      <c r="D42" s="5">
        <v>-2174</v>
      </c>
    </row>
    <row r="43" spans="1:4">
      <c r="A43" s="4" t="s">
        <v>252</v>
      </c>
      <c r="D43" s="5">
        <v>-223</v>
      </c>
    </row>
    <row r="44" spans="1:4">
      <c r="A44" s="4" t="s">
        <v>289</v>
      </c>
      <c r="D44" s="5">
        <v>267</v>
      </c>
    </row>
    <row r="45" spans="1:4">
      <c r="A45" s="4" t="s">
        <v>197</v>
      </c>
      <c r="D45" s="5">
        <v>-40</v>
      </c>
    </row>
    <row r="46" spans="1:4">
      <c r="A46" s="4" t="s">
        <v>261</v>
      </c>
      <c r="D46" s="5">
        <v>-35</v>
      </c>
    </row>
    <row r="47" spans="1:4">
      <c r="A47" s="4" t="s">
        <v>289</v>
      </c>
      <c r="D47" s="5">
        <v>-75</v>
      </c>
    </row>
    <row r="48" spans="1:4">
      <c r="A48" s="4" t="s">
        <v>142</v>
      </c>
      <c r="D48" s="5">
        <v>-781</v>
      </c>
    </row>
    <row r="49" spans="1:4">
      <c r="A49" s="4" t="s">
        <v>239</v>
      </c>
      <c r="D49" s="5">
        <v>690</v>
      </c>
    </row>
    <row r="50" spans="1:4">
      <c r="A50" s="4" t="s">
        <v>239</v>
      </c>
      <c r="D50" s="5">
        <v>1508</v>
      </c>
    </row>
    <row r="51" spans="1:4">
      <c r="A51" s="4" t="s">
        <v>231</v>
      </c>
      <c r="D51" s="5">
        <v>802</v>
      </c>
    </row>
    <row r="52" spans="1:4">
      <c r="A52" s="4" t="s">
        <v>181</v>
      </c>
      <c r="D52" s="5">
        <v>-163</v>
      </c>
    </row>
    <row r="53" spans="1:4">
      <c r="A53" s="4" t="s">
        <v>231</v>
      </c>
      <c r="D53" s="5">
        <v>-234</v>
      </c>
    </row>
    <row r="54" spans="1:4">
      <c r="A54" s="4" t="s">
        <v>181</v>
      </c>
      <c r="D54" s="5">
        <v>1</v>
      </c>
    </row>
    <row r="55" spans="1:4">
      <c r="A55" s="4" t="s">
        <v>289</v>
      </c>
      <c r="D55" s="5">
        <v>455</v>
      </c>
    </row>
    <row r="56" spans="1:4">
      <c r="A56" s="4" t="s">
        <v>239</v>
      </c>
      <c r="D56" s="5">
        <v>1</v>
      </c>
    </row>
    <row r="57" spans="1:4">
      <c r="A57" s="4" t="s">
        <v>181</v>
      </c>
      <c r="D57" s="5">
        <v>45</v>
      </c>
    </row>
    <row r="58" spans="1:4">
      <c r="A58" s="4" t="s">
        <v>142</v>
      </c>
      <c r="D58" s="5">
        <v>-65</v>
      </c>
    </row>
    <row r="59" spans="1:4">
      <c r="A59" s="4" t="s">
        <v>289</v>
      </c>
      <c r="D59" s="5">
        <v>-262</v>
      </c>
    </row>
    <row r="60" spans="1:4">
      <c r="A60" s="4" t="s">
        <v>223</v>
      </c>
      <c r="D60" s="5">
        <v>0</v>
      </c>
    </row>
    <row r="61" spans="1:4">
      <c r="A61" s="4" t="s">
        <v>261</v>
      </c>
      <c r="D61" s="5">
        <v>-59</v>
      </c>
    </row>
    <row r="62" spans="1:4">
      <c r="A62" s="4" t="s">
        <v>197</v>
      </c>
      <c r="D62" s="5">
        <v>173</v>
      </c>
    </row>
    <row r="63" spans="1:4">
      <c r="A63" s="4" t="s">
        <v>445</v>
      </c>
      <c r="D63" s="5">
        <v>-17686</v>
      </c>
    </row>
    <row r="64" spans="1:4">
      <c r="A64" s="4" t="s">
        <v>197</v>
      </c>
      <c r="D64" s="5">
        <v>-361</v>
      </c>
    </row>
    <row r="65" spans="1:4">
      <c r="A65" s="4" t="s">
        <v>142</v>
      </c>
      <c r="D65" s="5">
        <v>-246</v>
      </c>
    </row>
    <row r="66" spans="1:4">
      <c r="A66" s="4" t="s">
        <v>445</v>
      </c>
      <c r="D66" s="5">
        <v>-174</v>
      </c>
    </row>
    <row r="67" spans="1:4">
      <c r="A67" s="4" t="s">
        <v>169</v>
      </c>
      <c r="D67" s="5">
        <v>126</v>
      </c>
    </row>
    <row r="68" spans="1:4">
      <c r="A68" s="4" t="s">
        <v>239</v>
      </c>
      <c r="D68" s="5">
        <v>-93</v>
      </c>
    </row>
    <row r="69" spans="1:4">
      <c r="A69" s="4" t="s">
        <v>181</v>
      </c>
      <c r="D69" s="5">
        <v>131</v>
      </c>
    </row>
    <row r="70" spans="1:4">
      <c r="A70" s="4" t="s">
        <v>142</v>
      </c>
      <c r="D70" s="5">
        <v>-89</v>
      </c>
    </row>
    <row r="71" spans="1:4">
      <c r="A71" s="4" t="s">
        <v>289</v>
      </c>
      <c r="D71" s="5">
        <v>-211</v>
      </c>
    </row>
    <row r="72" spans="1:4">
      <c r="A72" s="4" t="s">
        <v>223</v>
      </c>
      <c r="D72" s="5">
        <v>-1474</v>
      </c>
    </row>
    <row r="73" spans="1:4">
      <c r="A73" s="4" t="s">
        <v>261</v>
      </c>
      <c r="D73" s="5">
        <v>80</v>
      </c>
    </row>
    <row r="74" spans="1:4">
      <c r="A74" s="4" t="s">
        <v>197</v>
      </c>
      <c r="D74" s="5">
        <v>896</v>
      </c>
    </row>
    <row r="75" spans="1:4">
      <c r="A75" s="4" t="s">
        <v>223</v>
      </c>
      <c r="D75" s="5">
        <v>-91</v>
      </c>
    </row>
    <row r="76" spans="1:4">
      <c r="A76" s="4" t="s">
        <v>445</v>
      </c>
      <c r="D76" s="5">
        <v>-13706</v>
      </c>
    </row>
    <row r="77" spans="1:4">
      <c r="A77" s="4" t="s">
        <v>142</v>
      </c>
      <c r="D77" s="5">
        <v>53</v>
      </c>
    </row>
    <row r="78" spans="1:4">
      <c r="A78" s="4" t="s">
        <v>445</v>
      </c>
      <c r="D78" s="5">
        <v>-135</v>
      </c>
    </row>
    <row r="79" spans="1:4">
      <c r="A79" s="4" t="s">
        <v>169</v>
      </c>
      <c r="D79" s="5">
        <v>-19</v>
      </c>
    </row>
    <row r="80" spans="1:4">
      <c r="A80" s="4" t="s">
        <v>515</v>
      </c>
      <c r="D80" s="5">
        <v>-3704</v>
      </c>
    </row>
    <row r="81" spans="1:4">
      <c r="A81" s="4" t="s">
        <v>231</v>
      </c>
      <c r="D81" s="5">
        <v>41</v>
      </c>
    </row>
    <row r="82" spans="1:4">
      <c r="A82" s="4" t="s">
        <v>169</v>
      </c>
      <c r="D82" s="5">
        <v>24</v>
      </c>
    </row>
    <row r="83" spans="1:4">
      <c r="A83" s="4" t="s">
        <v>261</v>
      </c>
      <c r="D83" s="5">
        <v>-421</v>
      </c>
    </row>
    <row r="84" spans="1:4">
      <c r="A84" s="4" t="s">
        <v>289</v>
      </c>
      <c r="D84" s="5">
        <v>170</v>
      </c>
    </row>
    <row r="85" spans="1:4">
      <c r="A85" s="4" t="s">
        <v>223</v>
      </c>
      <c r="D85" s="5">
        <v>-3</v>
      </c>
    </row>
    <row r="86" spans="1:4">
      <c r="A86" s="4" t="s">
        <v>169</v>
      </c>
      <c r="D86" s="5">
        <v>-319</v>
      </c>
    </row>
    <row r="87" spans="1:4">
      <c r="A87" s="4" t="s">
        <v>169</v>
      </c>
      <c r="D87" s="5">
        <v>-14</v>
      </c>
    </row>
    <row r="88" spans="1:4">
      <c r="A88" s="4" t="s">
        <v>515</v>
      </c>
      <c r="D88" s="5">
        <v>-2870</v>
      </c>
    </row>
    <row r="89" spans="1:4">
      <c r="A89" s="4" t="s">
        <v>231</v>
      </c>
      <c r="D89" s="5">
        <v>78</v>
      </c>
    </row>
    <row r="90" spans="1:4">
      <c r="A90" s="4" t="s">
        <v>261</v>
      </c>
      <c r="D90" s="5">
        <v>-326</v>
      </c>
    </row>
    <row r="91" spans="1:4">
      <c r="A91" s="4" t="s">
        <v>289</v>
      </c>
      <c r="D91" s="5">
        <v>-139</v>
      </c>
    </row>
    <row r="92" spans="1:4">
      <c r="A92" s="4" t="s">
        <v>169</v>
      </c>
      <c r="D92" s="5">
        <v>-247</v>
      </c>
    </row>
    <row r="93" spans="1:4">
      <c r="A93" s="4" t="s">
        <v>239</v>
      </c>
      <c r="D93" s="5">
        <v>26</v>
      </c>
    </row>
    <row r="94" spans="1:4">
      <c r="A94" s="4" t="s">
        <v>567</v>
      </c>
      <c r="D94" s="5">
        <v>8</v>
      </c>
    </row>
    <row r="95" spans="1:4">
      <c r="A95" s="4" t="s">
        <v>572</v>
      </c>
      <c r="D95" s="5">
        <v>11</v>
      </c>
    </row>
    <row r="96" spans="1:4">
      <c r="A96" s="4" t="s">
        <v>239</v>
      </c>
      <c r="D96" s="5">
        <v>17</v>
      </c>
    </row>
    <row r="97" spans="1:4">
      <c r="A97" s="4" t="s">
        <v>169</v>
      </c>
      <c r="D97" s="5">
        <v>3602</v>
      </c>
    </row>
    <row r="98" spans="1:4">
      <c r="A98" s="4" t="s">
        <v>567</v>
      </c>
      <c r="D98" s="5">
        <v>-46</v>
      </c>
    </row>
    <row r="99" spans="1:4">
      <c r="A99" s="4" t="s">
        <v>223</v>
      </c>
      <c r="D99" s="5">
        <v>-263</v>
      </c>
    </row>
    <row r="100" spans="1:4">
      <c r="A100" s="4" t="s">
        <v>572</v>
      </c>
      <c r="D100" s="5">
        <v>-52</v>
      </c>
    </row>
    <row r="101" spans="1:4">
      <c r="A101" s="4" t="s">
        <v>223</v>
      </c>
      <c r="D101" s="5">
        <v>-7</v>
      </c>
    </row>
    <row r="102" spans="1:4">
      <c r="A102" s="4" t="s">
        <v>169</v>
      </c>
      <c r="D102" s="5">
        <v>-86</v>
      </c>
    </row>
    <row r="103" spans="1:4">
      <c r="A103" s="4" t="s">
        <v>223</v>
      </c>
      <c r="D103" s="5">
        <v>-187</v>
      </c>
    </row>
    <row r="104" spans="1:4">
      <c r="A104" s="4" t="s">
        <v>223</v>
      </c>
      <c r="D104" s="5">
        <v>-114</v>
      </c>
    </row>
    <row r="105" spans="1:4">
      <c r="A105" s="4" t="s">
        <v>289</v>
      </c>
      <c r="D105" s="5">
        <v>-810</v>
      </c>
    </row>
    <row r="106" spans="1:4">
      <c r="A106" s="4" t="s">
        <v>617</v>
      </c>
      <c r="D106" s="5">
        <v>5</v>
      </c>
    </row>
    <row r="107" spans="1:4">
      <c r="A107" s="4" t="s">
        <v>223</v>
      </c>
      <c r="D107" s="5">
        <v>-204</v>
      </c>
    </row>
    <row r="108" spans="1:4">
      <c r="A108" s="4" t="s">
        <v>572</v>
      </c>
      <c r="D108" s="5">
        <v>-48</v>
      </c>
    </row>
    <row r="109" spans="1:4">
      <c r="A109" s="4" t="s">
        <v>223</v>
      </c>
      <c r="D109" s="5">
        <v>-5</v>
      </c>
    </row>
    <row r="110" spans="1:4">
      <c r="A110" s="4" t="s">
        <v>169</v>
      </c>
      <c r="D110" s="5">
        <v>-67</v>
      </c>
    </row>
    <row r="111" spans="1:4">
      <c r="A111" s="4" t="s">
        <v>223</v>
      </c>
      <c r="D111" s="5">
        <v>-145</v>
      </c>
    </row>
    <row r="112" spans="1:4">
      <c r="A112" s="4" t="s">
        <v>223</v>
      </c>
      <c r="D112" s="5">
        <v>-88</v>
      </c>
    </row>
    <row r="113" spans="1:4">
      <c r="A113" s="4" t="s">
        <v>289</v>
      </c>
      <c r="D113" s="5">
        <v>-628</v>
      </c>
    </row>
    <row r="114" spans="1:4">
      <c r="A114" s="4" t="s">
        <v>239</v>
      </c>
      <c r="D114" s="5">
        <v>29</v>
      </c>
    </row>
    <row r="115" spans="1:4">
      <c r="A115" s="4" t="s">
        <v>223</v>
      </c>
      <c r="D115" s="5">
        <v>-86</v>
      </c>
    </row>
    <row r="116" spans="1:4">
      <c r="A116" s="4" t="s">
        <v>239</v>
      </c>
      <c r="D116" s="5">
        <v>136</v>
      </c>
    </row>
    <row r="117" spans="1:4">
      <c r="A117" s="4" t="s">
        <v>231</v>
      </c>
      <c r="D117" s="5">
        <v>1965</v>
      </c>
    </row>
    <row r="118" spans="1:4">
      <c r="A118" s="4" t="s">
        <v>261</v>
      </c>
      <c r="D118" s="5">
        <v>-247</v>
      </c>
    </row>
    <row r="119" spans="1:4">
      <c r="A119" s="4" t="s">
        <v>142</v>
      </c>
      <c r="D119" s="5">
        <v>-287</v>
      </c>
    </row>
    <row r="120" spans="1:4">
      <c r="A120" s="4" t="s">
        <v>261</v>
      </c>
      <c r="D120" s="5">
        <v>168</v>
      </c>
    </row>
    <row r="121" spans="1:4">
      <c r="A121" s="4" t="s">
        <v>261</v>
      </c>
      <c r="D121" s="5">
        <v>-206</v>
      </c>
    </row>
    <row r="122" spans="1:4">
      <c r="A122" s="4" t="s">
        <v>197</v>
      </c>
      <c r="D122" s="5">
        <v>-136</v>
      </c>
    </row>
    <row r="123" spans="1:4">
      <c r="A123" s="4" t="s">
        <v>445</v>
      </c>
      <c r="D123" s="5">
        <v>-1098</v>
      </c>
    </row>
    <row r="124" spans="1:4">
      <c r="A124" s="4" t="s">
        <v>223</v>
      </c>
      <c r="D124" s="5">
        <v>52</v>
      </c>
    </row>
    <row r="125" spans="1:4">
      <c r="A125" s="4" t="s">
        <v>239</v>
      </c>
      <c r="D125" s="5">
        <v>34</v>
      </c>
    </row>
    <row r="126" spans="1:4">
      <c r="A126" s="4" t="s">
        <v>223</v>
      </c>
      <c r="D126" s="5">
        <v>-67</v>
      </c>
    </row>
    <row r="127" spans="1:4">
      <c r="A127" s="4" t="s">
        <v>231</v>
      </c>
      <c r="D127" s="5">
        <v>-49</v>
      </c>
    </row>
    <row r="128" spans="1:4">
      <c r="A128" s="4" t="s">
        <v>261</v>
      </c>
      <c r="D128" s="5">
        <v>-191</v>
      </c>
    </row>
    <row r="129" spans="1:4">
      <c r="A129" s="4" t="s">
        <v>261</v>
      </c>
      <c r="D129" s="5">
        <v>-159</v>
      </c>
    </row>
    <row r="130" spans="1:4">
      <c r="A130" s="4" t="s">
        <v>197</v>
      </c>
      <c r="D130" s="5">
        <v>-106</v>
      </c>
    </row>
    <row r="131" spans="1:4">
      <c r="A131" s="4" t="s">
        <v>445</v>
      </c>
      <c r="D131" s="5">
        <v>-851</v>
      </c>
    </row>
    <row r="132" spans="1:4">
      <c r="A132" s="4" t="s">
        <v>223</v>
      </c>
      <c r="D132" s="5">
        <v>99</v>
      </c>
    </row>
    <row r="133" spans="1:4">
      <c r="A133" s="4" t="s">
        <v>231</v>
      </c>
      <c r="D133" s="5">
        <v>363</v>
      </c>
    </row>
    <row r="134" spans="1:4">
      <c r="A134" s="4" t="s">
        <v>231</v>
      </c>
      <c r="D134" s="5">
        <v>261</v>
      </c>
    </row>
    <row r="135" spans="1:4">
      <c r="A135" s="4" t="s">
        <v>239</v>
      </c>
      <c r="D135" s="5">
        <v>-718</v>
      </c>
    </row>
    <row r="136" spans="1:4">
      <c r="A136" s="4" t="s">
        <v>567</v>
      </c>
      <c r="D136" s="5">
        <v>-36</v>
      </c>
    </row>
    <row r="137" spans="1:4">
      <c r="A137" s="4" t="s">
        <v>239</v>
      </c>
      <c r="D137" s="5">
        <v>-166</v>
      </c>
    </row>
    <row r="138" spans="1:4">
      <c r="A138" s="4" t="s">
        <v>197</v>
      </c>
      <c r="D138" s="5">
        <v>12</v>
      </c>
    </row>
    <row r="139" spans="1:4">
      <c r="A139" s="4" t="s">
        <v>231</v>
      </c>
      <c r="D139" s="5">
        <v>29</v>
      </c>
    </row>
    <row r="140" spans="1:4">
      <c r="A140" s="4" t="s">
        <v>231</v>
      </c>
      <c r="D140" s="5">
        <v>497</v>
      </c>
    </row>
    <row r="141" spans="1:4">
      <c r="A141" s="4" t="s">
        <v>239</v>
      </c>
      <c r="D141" s="5">
        <v>-557</v>
      </c>
    </row>
    <row r="142" spans="1:4">
      <c r="A142" s="4" t="s">
        <v>567</v>
      </c>
      <c r="D142" s="5">
        <v>-28</v>
      </c>
    </row>
    <row r="143" spans="1:4">
      <c r="A143" s="4" t="s">
        <v>239</v>
      </c>
      <c r="D143" s="5">
        <v>-129</v>
      </c>
    </row>
    <row r="144" spans="1:4">
      <c r="A144" s="4" t="s">
        <v>197</v>
      </c>
      <c r="D144" s="5">
        <v>23</v>
      </c>
    </row>
    <row r="145" spans="1:4">
      <c r="A145" s="4" t="s">
        <v>181</v>
      </c>
      <c r="D145" s="5">
        <v>238</v>
      </c>
    </row>
    <row r="146" spans="1:4">
      <c r="A146" s="4" t="s">
        <v>768</v>
      </c>
      <c r="D146" s="5">
        <v>45</v>
      </c>
    </row>
    <row r="147" spans="1:4">
      <c r="A147" s="4" t="s">
        <v>142</v>
      </c>
      <c r="D147" s="5">
        <v>-910</v>
      </c>
    </row>
    <row r="148" spans="1:4">
      <c r="A148" s="4" t="s">
        <v>261</v>
      </c>
      <c r="D148" s="5">
        <v>-210</v>
      </c>
    </row>
    <row r="149" spans="1:4">
      <c r="A149" s="4" t="s">
        <v>567</v>
      </c>
      <c r="D149" s="5">
        <v>181</v>
      </c>
    </row>
    <row r="150" spans="1:4">
      <c r="A150" s="4" t="s">
        <v>181</v>
      </c>
      <c r="D150" s="5">
        <v>1711</v>
      </c>
    </row>
    <row r="151" spans="1:4">
      <c r="A151" s="4" t="s">
        <v>223</v>
      </c>
      <c r="D151" s="5">
        <v>1</v>
      </c>
    </row>
    <row r="152" spans="1:4">
      <c r="A152" s="4" t="s">
        <v>181</v>
      </c>
      <c r="D152" s="5">
        <v>451</v>
      </c>
    </row>
    <row r="153" spans="1:4">
      <c r="A153" s="4" t="s">
        <v>768</v>
      </c>
      <c r="D153" s="5">
        <v>45</v>
      </c>
    </row>
    <row r="154" spans="1:4">
      <c r="A154" s="4" t="s">
        <v>617</v>
      </c>
      <c r="D154" s="5">
        <v>-21</v>
      </c>
    </row>
    <row r="155" spans="1:4">
      <c r="A155" s="4" t="s">
        <v>142</v>
      </c>
      <c r="D155" s="5">
        <v>-225</v>
      </c>
    </row>
    <row r="156" spans="1:4">
      <c r="A156" s="4" t="s">
        <v>261</v>
      </c>
      <c r="D156" s="5">
        <v>67</v>
      </c>
    </row>
    <row r="157" spans="1:4">
      <c r="A157" s="4" t="s">
        <v>181</v>
      </c>
      <c r="D157" s="5">
        <v>2692</v>
      </c>
    </row>
    <row r="158" spans="1:4">
      <c r="A158" s="4" t="s">
        <v>223</v>
      </c>
      <c r="D158" s="5">
        <v>2</v>
      </c>
    </row>
    <row r="159" spans="1:4">
      <c r="A159" s="4" t="s">
        <v>231</v>
      </c>
      <c r="D159" s="5">
        <v>-605</v>
      </c>
    </row>
    <row r="160" spans="1:4">
      <c r="A160" s="4" t="s">
        <v>197</v>
      </c>
      <c r="D160" s="5">
        <v>107</v>
      </c>
    </row>
    <row r="161" spans="1:4">
      <c r="A161" s="4" t="s">
        <v>239</v>
      </c>
      <c r="D161" s="5">
        <v>-107</v>
      </c>
    </row>
    <row r="162" spans="1:4">
      <c r="A162" s="4" t="s">
        <v>197</v>
      </c>
      <c r="D162" s="5">
        <v>105</v>
      </c>
    </row>
    <row r="163" spans="1:4">
      <c r="A163" s="4" t="s">
        <v>197</v>
      </c>
      <c r="D163" s="5">
        <v>-42</v>
      </c>
    </row>
    <row r="164" spans="1:4">
      <c r="A164" s="4" t="s">
        <v>239</v>
      </c>
      <c r="D164" s="5">
        <v>-83</v>
      </c>
    </row>
    <row r="165" spans="1:4">
      <c r="A165" s="4" t="s">
        <v>231</v>
      </c>
      <c r="D165" s="5">
        <v>-352</v>
      </c>
    </row>
    <row r="166" spans="1:4">
      <c r="A166" s="4" t="s">
        <v>223</v>
      </c>
      <c r="D166" s="5">
        <v>6</v>
      </c>
    </row>
    <row r="167" spans="1:4">
      <c r="A167" s="4" t="s">
        <v>567</v>
      </c>
      <c r="D167" s="5">
        <v>-589</v>
      </c>
    </row>
    <row r="168" spans="1:4">
      <c r="A168" s="4" t="s">
        <v>768</v>
      </c>
      <c r="D168" s="5">
        <v>41</v>
      </c>
    </row>
    <row r="169" spans="1:4">
      <c r="A169" s="4" t="s">
        <v>239</v>
      </c>
      <c r="D169" s="5">
        <v>9</v>
      </c>
    </row>
    <row r="170" spans="1:4">
      <c r="A170" s="4" t="s">
        <v>223</v>
      </c>
      <c r="D170" s="5">
        <v>3</v>
      </c>
    </row>
    <row r="171" spans="1:4">
      <c r="A171" s="4" t="s">
        <v>567</v>
      </c>
      <c r="D171" s="5">
        <v>-270</v>
      </c>
    </row>
    <row r="172" spans="1:4">
      <c r="A172" s="4" t="s">
        <v>231</v>
      </c>
      <c r="D172" s="5">
        <v>570</v>
      </c>
    </row>
    <row r="173" spans="1:4">
      <c r="A173" s="4" t="s">
        <v>197</v>
      </c>
      <c r="D173" s="5">
        <v>-12</v>
      </c>
    </row>
    <row r="174" spans="1:4">
      <c r="A174" s="4" t="s">
        <v>239</v>
      </c>
      <c r="D174" s="5">
        <v>-86</v>
      </c>
    </row>
    <row r="175" spans="1:4">
      <c r="A175" s="4" t="s">
        <v>181</v>
      </c>
      <c r="D175" s="5">
        <v>511</v>
      </c>
    </row>
    <row r="176" spans="1:4">
      <c r="A176" s="4" t="s">
        <v>231</v>
      </c>
      <c r="D176" s="5">
        <v>-273</v>
      </c>
    </row>
    <row r="177" spans="1:4">
      <c r="A177" s="4" t="s">
        <v>223</v>
      </c>
      <c r="D177" s="5">
        <v>11</v>
      </c>
    </row>
    <row r="178" spans="1:4">
      <c r="A178" s="4" t="s">
        <v>567</v>
      </c>
      <c r="D178" s="5">
        <v>-138</v>
      </c>
    </row>
    <row r="179" spans="1:4">
      <c r="A179" s="4" t="s">
        <v>768</v>
      </c>
      <c r="D179" s="5">
        <v>-12</v>
      </c>
    </row>
    <row r="180" spans="1:4">
      <c r="A180" s="4" t="s">
        <v>239</v>
      </c>
      <c r="D180" s="5">
        <v>239</v>
      </c>
    </row>
    <row r="181" spans="1:4">
      <c r="A181" s="4" t="s">
        <v>223</v>
      </c>
      <c r="D181" s="5">
        <v>-105</v>
      </c>
    </row>
    <row r="182" spans="1:4">
      <c r="A182" s="4" t="s">
        <v>567</v>
      </c>
      <c r="D182" s="5">
        <v>-209</v>
      </c>
    </row>
    <row r="183" spans="1:4">
      <c r="A183" s="4" t="s">
        <v>197</v>
      </c>
      <c r="D183" s="5">
        <v>-9</v>
      </c>
    </row>
    <row r="184" spans="1:4">
      <c r="A184" s="4" t="s">
        <v>239</v>
      </c>
      <c r="D184" s="5">
        <v>-67</v>
      </c>
    </row>
    <row r="185" spans="1:4">
      <c r="A185" s="4" t="s">
        <v>181</v>
      </c>
      <c r="D185" s="5">
        <v>972</v>
      </c>
    </row>
    <row r="186" spans="1:4">
      <c r="A186" s="4" t="s">
        <v>197</v>
      </c>
      <c r="D186" s="5">
        <v>48</v>
      </c>
    </row>
    <row r="187" spans="1:4">
      <c r="A187" s="4" t="s">
        <v>239</v>
      </c>
      <c r="D187" s="5">
        <v>-129</v>
      </c>
    </row>
    <row r="188" spans="1:4">
      <c r="A188" s="4" t="s">
        <v>169</v>
      </c>
      <c r="D188" s="5">
        <v>-43</v>
      </c>
    </row>
    <row r="189" spans="1:4">
      <c r="A189" s="4" t="s">
        <v>197</v>
      </c>
      <c r="D189" s="5">
        <v>1</v>
      </c>
    </row>
    <row r="190" spans="1:4">
      <c r="A190" s="4" t="s">
        <v>197</v>
      </c>
      <c r="D190" s="5">
        <v>-76</v>
      </c>
    </row>
    <row r="191" spans="1:4">
      <c r="A191" s="4" t="s">
        <v>197</v>
      </c>
      <c r="D191" s="5">
        <v>52</v>
      </c>
    </row>
    <row r="192" spans="1:4">
      <c r="A192" s="4" t="s">
        <v>239</v>
      </c>
      <c r="D192" s="5">
        <v>16</v>
      </c>
    </row>
    <row r="193" spans="1:4">
      <c r="A193" s="4" t="s">
        <v>223</v>
      </c>
      <c r="D193" s="5">
        <v>-173</v>
      </c>
    </row>
    <row r="194" spans="1:4">
      <c r="A194" s="4" t="s">
        <v>169</v>
      </c>
      <c r="D194" s="5">
        <v>-33</v>
      </c>
    </row>
    <row r="195" spans="1:4">
      <c r="A195" s="4" t="s">
        <v>197</v>
      </c>
      <c r="D195" s="5">
        <v>2</v>
      </c>
    </row>
    <row r="196" spans="1:4">
      <c r="A196" s="4" t="s">
        <v>239</v>
      </c>
      <c r="D196" s="5">
        <v>-137</v>
      </c>
    </row>
    <row r="197" spans="1:4">
      <c r="A197" s="4" t="s">
        <v>239</v>
      </c>
      <c r="D197" s="5">
        <v>70</v>
      </c>
    </row>
    <row r="198" spans="1:4">
      <c r="A198" s="4" t="s">
        <v>223</v>
      </c>
      <c r="D198" s="5">
        <v>-28</v>
      </c>
    </row>
    <row r="199" spans="1:4">
      <c r="A199" s="4" t="s">
        <v>289</v>
      </c>
      <c r="D199" s="5">
        <v>224</v>
      </c>
    </row>
    <row r="200" spans="1:4">
      <c r="A200" s="4" t="s">
        <v>169</v>
      </c>
      <c r="D200" s="5">
        <v>-452</v>
      </c>
    </row>
    <row r="201" spans="1:4">
      <c r="A201" s="4" t="s">
        <v>617</v>
      </c>
      <c r="D201" s="5">
        <v>1</v>
      </c>
    </row>
    <row r="202" spans="1:4">
      <c r="A202" s="4" t="s">
        <v>252</v>
      </c>
      <c r="D202" s="5">
        <v>-693</v>
      </c>
    </row>
    <row r="203" spans="1:4">
      <c r="A203" s="4" t="s">
        <v>142</v>
      </c>
      <c r="D203" s="5">
        <v>7</v>
      </c>
    </row>
    <row r="204" spans="1:4">
      <c r="A204" s="4" t="s">
        <v>239</v>
      </c>
      <c r="D204" s="5">
        <v>-106</v>
      </c>
    </row>
    <row r="205" spans="1:4">
      <c r="A205" s="4" t="s">
        <v>197</v>
      </c>
      <c r="D205" s="5">
        <v>45</v>
      </c>
    </row>
    <row r="206" spans="1:4">
      <c r="A206" s="4" t="s">
        <v>239</v>
      </c>
      <c r="D206" s="5">
        <v>-678</v>
      </c>
    </row>
    <row r="207" spans="1:4">
      <c r="A207" s="4" t="s">
        <v>223</v>
      </c>
      <c r="D207" s="5">
        <v>-22</v>
      </c>
    </row>
    <row r="208" spans="1:4">
      <c r="A208" s="4" t="s">
        <v>289</v>
      </c>
      <c r="D208" s="5">
        <v>426</v>
      </c>
    </row>
    <row r="209" spans="1:4">
      <c r="A209" s="4" t="s">
        <v>169</v>
      </c>
      <c r="D209" s="5">
        <v>-350</v>
      </c>
    </row>
    <row r="210" spans="1:4">
      <c r="A210" s="4" t="s">
        <v>617</v>
      </c>
      <c r="D210" s="5">
        <v>4</v>
      </c>
    </row>
    <row r="211" spans="1:4">
      <c r="A211" s="4" t="s">
        <v>617</v>
      </c>
      <c r="D211" s="5">
        <v>2</v>
      </c>
    </row>
    <row r="212" spans="1:4">
      <c r="A212" s="4" t="s">
        <v>252</v>
      </c>
      <c r="D212" s="5">
        <v>-537</v>
      </c>
    </row>
    <row r="213" spans="1:4">
      <c r="A213" s="4" t="s">
        <v>142</v>
      </c>
      <c r="D213" s="5">
        <v>-254</v>
      </c>
    </row>
    <row r="214" spans="1:4">
      <c r="A214" s="4" t="s">
        <v>567</v>
      </c>
      <c r="D214" s="5">
        <v>217</v>
      </c>
    </row>
    <row r="215" spans="1:4">
      <c r="A215" s="4" t="s">
        <v>768</v>
      </c>
      <c r="D215" s="5">
        <v>-81</v>
      </c>
    </row>
    <row r="216" spans="1:4">
      <c r="A216" s="4" t="s">
        <v>197</v>
      </c>
      <c r="D216" s="5">
        <v>31</v>
      </c>
    </row>
    <row r="217" spans="1:4">
      <c r="A217" s="4" t="s">
        <v>223</v>
      </c>
      <c r="D217" s="5">
        <v>-69</v>
      </c>
    </row>
    <row r="218" spans="1:4">
      <c r="A218" s="4" t="s">
        <v>223</v>
      </c>
      <c r="D218" s="5">
        <v>80</v>
      </c>
    </row>
    <row r="219" spans="1:4">
      <c r="A219" s="4" t="s">
        <v>567</v>
      </c>
      <c r="D219" s="5">
        <v>-143</v>
      </c>
    </row>
    <row r="220" spans="1:4">
      <c r="A220" s="4" t="s">
        <v>197</v>
      </c>
      <c r="D220" s="5">
        <v>0</v>
      </c>
    </row>
    <row r="221" spans="1:4">
      <c r="A221" s="4" t="s">
        <v>768</v>
      </c>
      <c r="D221" s="5">
        <v>16</v>
      </c>
    </row>
    <row r="222" spans="1:4">
      <c r="A222" s="4" t="s">
        <v>289</v>
      </c>
      <c r="D222" s="5">
        <v>-816</v>
      </c>
    </row>
    <row r="223" spans="1:4">
      <c r="A223" s="4" t="s">
        <v>223</v>
      </c>
      <c r="D223" s="5">
        <v>16</v>
      </c>
    </row>
    <row r="224" spans="1:4">
      <c r="A224" s="4" t="s">
        <v>567</v>
      </c>
      <c r="D224" s="5">
        <v>412</v>
      </c>
    </row>
    <row r="225" spans="1:4">
      <c r="A225" s="4" t="s">
        <v>768</v>
      </c>
      <c r="D225" s="5">
        <v>15</v>
      </c>
    </row>
    <row r="226" spans="1:4">
      <c r="A226" s="4" t="s">
        <v>197</v>
      </c>
      <c r="D226" s="5">
        <v>-358</v>
      </c>
    </row>
    <row r="227" spans="1:4">
      <c r="A227" s="4" t="s">
        <v>572</v>
      </c>
      <c r="D227" s="5">
        <v>-240</v>
      </c>
    </row>
    <row r="228" spans="1:4">
      <c r="A228" s="4" t="s">
        <v>223</v>
      </c>
      <c r="D228" s="5">
        <v>-53</v>
      </c>
    </row>
    <row r="229" spans="1:4">
      <c r="A229" s="4" t="s">
        <v>261</v>
      </c>
      <c r="D229" s="5">
        <v>-145</v>
      </c>
    </row>
    <row r="230" spans="1:4">
      <c r="A230" s="4" t="s">
        <v>223</v>
      </c>
      <c r="D230" s="5">
        <v>-66</v>
      </c>
    </row>
    <row r="231" spans="1:4">
      <c r="A231" s="4" t="s">
        <v>567</v>
      </c>
      <c r="D231" s="5">
        <v>-220</v>
      </c>
    </row>
    <row r="232" spans="1:4">
      <c r="A232" s="4" t="s">
        <v>197</v>
      </c>
      <c r="D232" s="5">
        <v>20</v>
      </c>
    </row>
    <row r="233" spans="1:4">
      <c r="A233" s="4" t="s">
        <v>768</v>
      </c>
      <c r="D233" s="5">
        <v>112</v>
      </c>
    </row>
    <row r="234" spans="1:4">
      <c r="A234" s="4" t="s">
        <v>768</v>
      </c>
      <c r="D234" s="5">
        <v>1</v>
      </c>
    </row>
    <row r="235" spans="1:4">
      <c r="A235" s="4" t="s">
        <v>197</v>
      </c>
      <c r="D235" s="5">
        <v>230</v>
      </c>
    </row>
    <row r="236" spans="1:4">
      <c r="A236" s="4" t="s">
        <v>142</v>
      </c>
      <c r="D236" s="5">
        <v>-336</v>
      </c>
    </row>
    <row r="237" spans="1:4">
      <c r="A237" s="4" t="s">
        <v>181</v>
      </c>
      <c r="D237" s="5">
        <v>949</v>
      </c>
    </row>
    <row r="238" spans="1:4">
      <c r="A238" s="4" t="s">
        <v>231</v>
      </c>
      <c r="D238" s="5">
        <v>-108</v>
      </c>
    </row>
    <row r="239" spans="1:4">
      <c r="A239" s="4" t="s">
        <v>169</v>
      </c>
      <c r="D239" s="5">
        <v>1634</v>
      </c>
    </row>
    <row r="240" spans="1:4">
      <c r="A240" s="4" t="s">
        <v>768</v>
      </c>
      <c r="D240" s="5">
        <v>-260</v>
      </c>
    </row>
    <row r="241" spans="1:4">
      <c r="A241" s="4" t="s">
        <v>181</v>
      </c>
      <c r="D241" s="5">
        <v>1470</v>
      </c>
    </row>
    <row r="242" spans="1:4">
      <c r="A242" s="4" t="s">
        <v>231</v>
      </c>
      <c r="D242" s="5">
        <v>-84</v>
      </c>
    </row>
    <row r="243" spans="1:4">
      <c r="A243" s="4" t="s">
        <v>223</v>
      </c>
      <c r="D243" s="5">
        <v>3</v>
      </c>
    </row>
    <row r="244" spans="1:4">
      <c r="A244" s="4" t="s">
        <v>567</v>
      </c>
      <c r="D244" s="5">
        <v>433</v>
      </c>
    </row>
    <row r="245" spans="1:4">
      <c r="A245" s="4" t="s">
        <v>197</v>
      </c>
      <c r="D245" s="5">
        <v>-31</v>
      </c>
    </row>
    <row r="246" spans="1:4">
      <c r="A246" s="4" t="s">
        <v>231</v>
      </c>
      <c r="D246" s="5">
        <v>-163</v>
      </c>
    </row>
    <row r="247" spans="1:4">
      <c r="A247" s="4" t="s">
        <v>223</v>
      </c>
      <c r="D247" s="5">
        <v>6</v>
      </c>
    </row>
    <row r="248" spans="1:4">
      <c r="A248" s="4" t="s">
        <v>567</v>
      </c>
      <c r="D248" s="5">
        <v>684</v>
      </c>
    </row>
    <row r="249" spans="1:4">
      <c r="A249" s="4" t="s">
        <v>197</v>
      </c>
      <c r="D249" s="5">
        <v>-24</v>
      </c>
    </row>
    <row r="250" spans="1:4">
      <c r="A250" s="4" t="s">
        <v>231</v>
      </c>
      <c r="D250" s="5">
        <v>-126</v>
      </c>
    </row>
    <row r="251" spans="1:4">
      <c r="A251" s="4" t="s">
        <v>445</v>
      </c>
      <c r="D251" s="5">
        <v>-368</v>
      </c>
    </row>
    <row r="252" spans="1:4">
      <c r="A252" s="4" t="s">
        <v>567</v>
      </c>
      <c r="D252" s="5">
        <v>-194</v>
      </c>
    </row>
    <row r="253" spans="1:4">
      <c r="A253" s="4" t="s">
        <v>252</v>
      </c>
      <c r="D253" s="5">
        <v>-2810</v>
      </c>
    </row>
    <row r="254" spans="1:4">
      <c r="A254" s="4" t="s">
        <v>181</v>
      </c>
      <c r="D254" s="5">
        <v>465</v>
      </c>
    </row>
    <row r="255" spans="1:4">
      <c r="A255" s="4" t="s">
        <v>197</v>
      </c>
      <c r="D255" s="5">
        <v>4</v>
      </c>
    </row>
    <row r="256" spans="1:4">
      <c r="A256" s="4" t="s">
        <v>197</v>
      </c>
      <c r="D256" s="5">
        <v>28</v>
      </c>
    </row>
    <row r="257" spans="1:4">
      <c r="A257" s="4" t="s">
        <v>239</v>
      </c>
      <c r="D257" s="5">
        <v>325</v>
      </c>
    </row>
    <row r="258" spans="1:4">
      <c r="A258" s="4" t="s">
        <v>572</v>
      </c>
      <c r="D258" s="5">
        <v>-225</v>
      </c>
    </row>
    <row r="259" spans="1:4">
      <c r="A259" s="4" t="s">
        <v>567</v>
      </c>
      <c r="D259" s="5">
        <v>334</v>
      </c>
    </row>
    <row r="260" spans="1:4">
      <c r="A260" s="4" t="s">
        <v>572</v>
      </c>
      <c r="D260" s="5">
        <v>33</v>
      </c>
    </row>
    <row r="261" spans="1:4">
      <c r="A261" s="4" t="s">
        <v>169</v>
      </c>
      <c r="D261" s="5">
        <v>284</v>
      </c>
    </row>
    <row r="262" spans="1:4">
      <c r="A262" s="4" t="s">
        <v>169</v>
      </c>
      <c r="D262" s="5">
        <v>-14</v>
      </c>
    </row>
    <row r="263" spans="1:4">
      <c r="A263" s="4" t="s">
        <v>252</v>
      </c>
      <c r="D263" s="5">
        <v>-2178</v>
      </c>
    </row>
    <row r="264" spans="1:4">
      <c r="A264" s="4" t="s">
        <v>181</v>
      </c>
      <c r="D264" s="5">
        <v>883</v>
      </c>
    </row>
    <row r="265" spans="1:4">
      <c r="A265" s="4" t="s">
        <v>197</v>
      </c>
      <c r="D265" s="5">
        <v>7</v>
      </c>
    </row>
    <row r="266" spans="1:4">
      <c r="A266" s="4" t="s">
        <v>169</v>
      </c>
      <c r="D266" s="5">
        <v>-13</v>
      </c>
    </row>
    <row r="267" spans="1:4">
      <c r="A267" s="4" t="s">
        <v>239</v>
      </c>
      <c r="D267" s="5">
        <v>618</v>
      </c>
    </row>
    <row r="268" spans="1:4">
      <c r="A268" s="4" t="s">
        <v>572</v>
      </c>
      <c r="D268" s="5">
        <v>30</v>
      </c>
    </row>
    <row r="269" spans="1:4">
      <c r="A269" s="4" t="s">
        <v>169</v>
      </c>
      <c r="D269" s="5">
        <v>267</v>
      </c>
    </row>
    <row r="270" spans="1:4">
      <c r="A270" s="4" t="s">
        <v>261</v>
      </c>
      <c r="D270" s="5">
        <v>61</v>
      </c>
    </row>
    <row r="271" spans="1:4">
      <c r="A271" s="4" t="s">
        <v>261</v>
      </c>
      <c r="D271" s="5">
        <v>-202</v>
      </c>
    </row>
    <row r="272" spans="1:4">
      <c r="A272" s="4" t="s">
        <v>445</v>
      </c>
      <c r="D272" s="5">
        <v>3006</v>
      </c>
    </row>
    <row r="273" spans="1:4">
      <c r="A273" s="4" t="s">
        <v>142</v>
      </c>
      <c r="D273" s="5">
        <v>-528</v>
      </c>
    </row>
    <row r="274" spans="1:4">
      <c r="A274" s="4" t="s">
        <v>239</v>
      </c>
      <c r="D274" s="5">
        <v>-66</v>
      </c>
    </row>
    <row r="275" spans="1:4">
      <c r="A275" s="4" t="s">
        <v>169</v>
      </c>
      <c r="D275" s="5">
        <v>-28</v>
      </c>
    </row>
    <row r="276" spans="1:4">
      <c r="A276" s="4" t="s">
        <v>261</v>
      </c>
      <c r="D276" s="5">
        <v>325</v>
      </c>
    </row>
    <row r="277" spans="1:4">
      <c r="A277" s="4" t="s">
        <v>289</v>
      </c>
      <c r="D277" s="5">
        <v>221</v>
      </c>
    </row>
    <row r="278" spans="1:4">
      <c r="A278" s="4" t="s">
        <v>252</v>
      </c>
      <c r="D278" s="5">
        <v>607</v>
      </c>
    </row>
    <row r="279" spans="1:4">
      <c r="A279" s="4" t="s">
        <v>261</v>
      </c>
      <c r="D279" s="5">
        <v>-20</v>
      </c>
    </row>
    <row r="280" spans="1:4">
      <c r="A280" s="4" t="s">
        <v>445</v>
      </c>
      <c r="D280" s="5">
        <v>4861</v>
      </c>
    </row>
    <row r="281" spans="1:4">
      <c r="A281" s="4" t="s">
        <v>142</v>
      </c>
      <c r="D281" s="5">
        <v>-409</v>
      </c>
    </row>
    <row r="282" spans="1:4">
      <c r="A282" s="4" t="s">
        <v>169</v>
      </c>
      <c r="D282" s="5">
        <v>-22</v>
      </c>
    </row>
    <row r="283" spans="1:4">
      <c r="A283" s="4" t="s">
        <v>261</v>
      </c>
      <c r="D283" s="5">
        <v>733</v>
      </c>
    </row>
    <row r="284" spans="1:4">
      <c r="A284" s="4" t="s">
        <v>239</v>
      </c>
      <c r="D284" s="5">
        <v>-906</v>
      </c>
    </row>
    <row r="285" spans="1:4">
      <c r="A285" s="4" t="s">
        <v>572</v>
      </c>
      <c r="D285" s="5">
        <v>442</v>
      </c>
    </row>
    <row r="286" spans="1:4">
      <c r="A286" s="4" t="s">
        <v>252</v>
      </c>
      <c r="D286" s="5">
        <v>394</v>
      </c>
    </row>
    <row r="287" spans="1:4">
      <c r="A287" s="4" t="s">
        <v>1211</v>
      </c>
      <c r="D287" s="5">
        <v>-159</v>
      </c>
    </row>
    <row r="288" spans="1:4">
      <c r="A288" s="4" t="s">
        <v>197</v>
      </c>
      <c r="D288" s="5">
        <v>195</v>
      </c>
    </row>
    <row r="289" spans="1:4">
      <c r="A289" s="4" t="s">
        <v>261</v>
      </c>
      <c r="D289" s="5">
        <v>-38</v>
      </c>
    </row>
    <row r="290" spans="1:4">
      <c r="A290" s="4" t="s">
        <v>1211</v>
      </c>
      <c r="D290" s="5">
        <v>-123</v>
      </c>
    </row>
    <row r="291" spans="1:4">
      <c r="A291" s="4" t="s">
        <v>197</v>
      </c>
      <c r="D291" s="5">
        <v>-29</v>
      </c>
    </row>
    <row r="292" spans="1:4">
      <c r="A292" s="4" t="s">
        <v>261</v>
      </c>
      <c r="D292" s="5">
        <v>-29</v>
      </c>
    </row>
    <row r="293" spans="1:4">
      <c r="A293" s="4" t="s">
        <v>567</v>
      </c>
      <c r="D293" s="5">
        <v>-18</v>
      </c>
    </row>
    <row r="294" spans="1:4">
      <c r="A294" s="4" t="s">
        <v>181</v>
      </c>
      <c r="D294" s="5">
        <v>461</v>
      </c>
    </row>
    <row r="295" spans="1:4">
      <c r="A295" s="4" t="s">
        <v>515</v>
      </c>
      <c r="D295" s="5">
        <v>393</v>
      </c>
    </row>
    <row r="296" spans="1:4">
      <c r="A296" s="4" t="s">
        <v>567</v>
      </c>
      <c r="D296" s="5">
        <v>-30</v>
      </c>
    </row>
    <row r="297" spans="1:4">
      <c r="A297" s="4" t="s">
        <v>567</v>
      </c>
      <c r="D297" s="5">
        <v>-37</v>
      </c>
    </row>
    <row r="298" spans="1:4">
      <c r="A298" s="4" t="s">
        <v>567</v>
      </c>
      <c r="D298" s="5">
        <v>-14</v>
      </c>
    </row>
    <row r="299" spans="1:4">
      <c r="A299" s="4" t="s">
        <v>181</v>
      </c>
      <c r="D299" s="5">
        <v>875</v>
      </c>
    </row>
    <row r="300" spans="1:4">
      <c r="A300" s="4" t="s">
        <v>515</v>
      </c>
      <c r="D300" s="5">
        <v>728</v>
      </c>
    </row>
    <row r="301" spans="1:4">
      <c r="A301" s="4" t="s">
        <v>567</v>
      </c>
      <c r="D301" s="5">
        <v>-24</v>
      </c>
    </row>
    <row r="302" spans="1:4">
      <c r="A302" s="4" t="s">
        <v>567</v>
      </c>
      <c r="D302" s="5">
        <v>-29</v>
      </c>
    </row>
    <row r="303" spans="1:4">
      <c r="A303" s="4" t="s">
        <v>289</v>
      </c>
      <c r="D303" s="5">
        <v>-69</v>
      </c>
    </row>
    <row r="304" spans="1:4">
      <c r="A304" s="4" t="s">
        <v>239</v>
      </c>
      <c r="D304" s="5">
        <v>-11</v>
      </c>
    </row>
    <row r="305" spans="1:4">
      <c r="A305" s="4" t="s">
        <v>289</v>
      </c>
      <c r="D305" s="5">
        <v>18</v>
      </c>
    </row>
    <row r="306" spans="1:4">
      <c r="A306" s="4" t="s">
        <v>572</v>
      </c>
      <c r="D306" s="5">
        <v>1</v>
      </c>
    </row>
    <row r="307" spans="1:4">
      <c r="A307" s="4" t="s">
        <v>231</v>
      </c>
      <c r="D307" s="5">
        <v>708</v>
      </c>
    </row>
    <row r="308" spans="1:4">
      <c r="A308" s="4" t="s">
        <v>181</v>
      </c>
      <c r="D308" s="5">
        <v>-156</v>
      </c>
    </row>
    <row r="309" spans="1:4">
      <c r="A309" s="4" t="s">
        <v>142</v>
      </c>
      <c r="D309" s="5">
        <v>-1940</v>
      </c>
    </row>
    <row r="310" spans="1:4">
      <c r="A310" s="4" t="s">
        <v>261</v>
      </c>
      <c r="D310" s="5">
        <v>-234</v>
      </c>
    </row>
    <row r="311" spans="1:4">
      <c r="A311" s="4" t="s">
        <v>252</v>
      </c>
      <c r="D311" s="5">
        <v>22</v>
      </c>
    </row>
    <row r="312" spans="1:4">
      <c r="A312" s="4" t="s">
        <v>239</v>
      </c>
      <c r="D312" s="5">
        <v>-1921</v>
      </c>
    </row>
    <row r="313" spans="1:4">
      <c r="A313" s="4" t="s">
        <v>197</v>
      </c>
      <c r="D313" s="5">
        <v>-37</v>
      </c>
    </row>
    <row r="314" spans="1:4">
      <c r="A314" s="4" t="s">
        <v>572</v>
      </c>
      <c r="D314" s="5">
        <v>1</v>
      </c>
    </row>
    <row r="315" spans="1:4">
      <c r="A315" s="4" t="s">
        <v>239</v>
      </c>
      <c r="D315" s="5">
        <v>82</v>
      </c>
    </row>
    <row r="316" spans="1:4">
      <c r="A316" s="4" t="s">
        <v>231</v>
      </c>
      <c r="D316" s="5">
        <v>-4</v>
      </c>
    </row>
    <row r="317" spans="1:4">
      <c r="A317" s="4" t="s">
        <v>181</v>
      </c>
      <c r="D317" s="5">
        <v>58</v>
      </c>
    </row>
    <row r="318" spans="1:4">
      <c r="A318" s="4" t="s">
        <v>142</v>
      </c>
      <c r="D318" s="5">
        <v>-333</v>
      </c>
    </row>
    <row r="319" spans="1:4">
      <c r="A319" s="4" t="s">
        <v>289</v>
      </c>
      <c r="D319" s="5">
        <v>-659</v>
      </c>
    </row>
    <row r="320" spans="1:4">
      <c r="A320" s="4" t="s">
        <v>289</v>
      </c>
      <c r="D320" s="5">
        <v>525</v>
      </c>
    </row>
    <row r="321" spans="1:4">
      <c r="A321" s="4" t="s">
        <v>223</v>
      </c>
      <c r="D321" s="5">
        <v>144</v>
      </c>
    </row>
    <row r="322" spans="1:4">
      <c r="A322" s="4" t="s">
        <v>617</v>
      </c>
      <c r="D322" s="5">
        <v>-5</v>
      </c>
    </row>
    <row r="323" spans="1:4">
      <c r="A323" s="4" t="s">
        <v>289</v>
      </c>
      <c r="D323" s="5">
        <v>-40</v>
      </c>
    </row>
    <row r="324" spans="1:4">
      <c r="A324" s="4" t="s">
        <v>289</v>
      </c>
      <c r="D324" s="5">
        <v>997</v>
      </c>
    </row>
    <row r="325" spans="1:4">
      <c r="A325" s="4" t="s">
        <v>223</v>
      </c>
      <c r="D325" s="5">
        <v>6</v>
      </c>
    </row>
    <row r="326" spans="1:4">
      <c r="A326" s="4" t="s">
        <v>223</v>
      </c>
      <c r="D326" s="5">
        <v>274</v>
      </c>
    </row>
    <row r="327" spans="1:4">
      <c r="A327" s="4" t="s">
        <v>617</v>
      </c>
      <c r="D327" s="5">
        <v>-4</v>
      </c>
    </row>
    <row r="328" spans="1:4">
      <c r="A328" s="4" t="s">
        <v>567</v>
      </c>
      <c r="D328" s="5">
        <v>-70</v>
      </c>
    </row>
    <row r="329" spans="1:4">
      <c r="A329" s="4" t="s">
        <v>197</v>
      </c>
      <c r="D329" s="5">
        <v>34</v>
      </c>
    </row>
    <row r="330" spans="1:4">
      <c r="A330" s="4" t="s">
        <v>197</v>
      </c>
      <c r="D330" s="5">
        <v>-37</v>
      </c>
    </row>
    <row r="331" spans="1:4">
      <c r="A331" s="4" t="s">
        <v>223</v>
      </c>
      <c r="D331" s="5">
        <v>-7</v>
      </c>
    </row>
    <row r="332" spans="1:4">
      <c r="A332" s="4" t="s">
        <v>567</v>
      </c>
      <c r="D332" s="5">
        <v>-55</v>
      </c>
    </row>
    <row r="333" spans="1:4">
      <c r="A333" s="4" t="s">
        <v>169</v>
      </c>
      <c r="D333" s="5">
        <v>-127</v>
      </c>
    </row>
    <row r="334" spans="1:4">
      <c r="A334" s="4" t="s">
        <v>197</v>
      </c>
      <c r="D334" s="5">
        <v>46</v>
      </c>
    </row>
    <row r="335" spans="1:4">
      <c r="A335" s="4" t="s">
        <v>142</v>
      </c>
      <c r="D335" s="5">
        <v>-1116</v>
      </c>
    </row>
    <row r="336" spans="1:4">
      <c r="A336" s="4" t="s">
        <v>197</v>
      </c>
      <c r="D336" s="5">
        <v>-28</v>
      </c>
    </row>
    <row r="337" spans="1:4">
      <c r="A337" s="4" t="s">
        <v>223</v>
      </c>
      <c r="D337" s="5">
        <v>-5</v>
      </c>
    </row>
    <row r="338" spans="1:4">
      <c r="A338" s="4" t="s">
        <v>169</v>
      </c>
      <c r="D338" s="5">
        <v>-163</v>
      </c>
    </row>
    <row r="339" spans="1:4">
      <c r="A339" s="4" t="s">
        <v>445</v>
      </c>
      <c r="D339" s="5">
        <v>-273</v>
      </c>
    </row>
    <row r="340" spans="1:4">
      <c r="A340" s="4" t="s">
        <v>289</v>
      </c>
      <c r="D340" s="5">
        <v>34</v>
      </c>
    </row>
    <row r="341" spans="1:4">
      <c r="A341" s="4" t="s">
        <v>231</v>
      </c>
      <c r="D341" s="5">
        <v>2967</v>
      </c>
    </row>
    <row r="342" spans="1:4">
      <c r="A342" s="4" t="s">
        <v>261</v>
      </c>
      <c r="D342" s="5">
        <v>-231</v>
      </c>
    </row>
    <row r="343" spans="1:4">
      <c r="A343" s="4" t="s">
        <v>261</v>
      </c>
      <c r="D343" s="5">
        <v>232</v>
      </c>
    </row>
    <row r="344" spans="1:4">
      <c r="A344" s="4" t="s">
        <v>231</v>
      </c>
      <c r="D344" s="5">
        <v>2861</v>
      </c>
    </row>
    <row r="345" spans="1:4">
      <c r="A345" s="4" t="s">
        <v>197</v>
      </c>
      <c r="D345" s="5">
        <v>36</v>
      </c>
    </row>
    <row r="346" spans="1:4">
      <c r="A346" s="4" t="s">
        <v>567</v>
      </c>
      <c r="D346" s="5">
        <v>-56</v>
      </c>
    </row>
    <row r="347" spans="1:4">
      <c r="A347" s="4" t="s">
        <v>1211</v>
      </c>
      <c r="D347" s="5">
        <v>0</v>
      </c>
    </row>
    <row r="348" spans="1:4">
      <c r="A348" s="4" t="s">
        <v>181</v>
      </c>
      <c r="D348" s="5">
        <v>188</v>
      </c>
    </row>
    <row r="349" spans="1:4">
      <c r="A349" s="4" t="s">
        <v>572</v>
      </c>
      <c r="D349" s="5">
        <v>42</v>
      </c>
    </row>
    <row r="350" spans="1:4">
      <c r="A350" s="4" t="s">
        <v>197</v>
      </c>
      <c r="D350" s="5">
        <v>25</v>
      </c>
    </row>
    <row r="351" spans="1:4">
      <c r="A351" s="4" t="s">
        <v>261</v>
      </c>
      <c r="D351" s="5">
        <v>14</v>
      </c>
    </row>
    <row r="352" spans="1:4">
      <c r="A352" s="4" t="s">
        <v>197</v>
      </c>
      <c r="D352" s="5">
        <v>-27</v>
      </c>
    </row>
    <row r="353" spans="1:4">
      <c r="A353" s="4" t="s">
        <v>252</v>
      </c>
      <c r="D353" s="5">
        <v>-846</v>
      </c>
    </row>
    <row r="354" spans="1:4">
      <c r="A354" s="4" t="s">
        <v>197</v>
      </c>
      <c r="D354" s="5">
        <v>-344</v>
      </c>
    </row>
    <row r="355" spans="1:4">
      <c r="A355" s="4" t="s">
        <v>1211</v>
      </c>
      <c r="D355" s="5">
        <v>1</v>
      </c>
    </row>
    <row r="356" spans="1:4">
      <c r="A356" s="4" t="s">
        <v>181</v>
      </c>
      <c r="D356" s="5">
        <v>357</v>
      </c>
    </row>
    <row r="357" spans="1:4">
      <c r="A357" s="4" t="s">
        <v>572</v>
      </c>
      <c r="D357" s="5">
        <v>40</v>
      </c>
    </row>
    <row r="358" spans="1:4">
      <c r="A358" s="4" t="s">
        <v>197</v>
      </c>
      <c r="D358" s="5">
        <v>28</v>
      </c>
    </row>
    <row r="359" spans="1:4">
      <c r="A359" s="4" t="s">
        <v>197</v>
      </c>
      <c r="D359" s="5">
        <v>-21</v>
      </c>
    </row>
    <row r="360" spans="1:4">
      <c r="A360" s="4" t="s">
        <v>252</v>
      </c>
      <c r="D360" s="5">
        <v>-656</v>
      </c>
    </row>
    <row r="361" spans="1:4">
      <c r="A361" s="4" t="s">
        <v>572</v>
      </c>
      <c r="D361" s="5">
        <v>21</v>
      </c>
    </row>
    <row r="362" spans="1:4">
      <c r="A362" s="4" t="s">
        <v>231</v>
      </c>
      <c r="D362" s="5">
        <v>349</v>
      </c>
    </row>
    <row r="363" spans="1:4">
      <c r="A363" s="4" t="s">
        <v>261</v>
      </c>
      <c r="D363" s="5">
        <v>523</v>
      </c>
    </row>
    <row r="364" spans="1:4">
      <c r="A364" s="4" t="s">
        <v>572</v>
      </c>
      <c r="D364" s="5">
        <v>9</v>
      </c>
    </row>
    <row r="365" spans="1:4">
      <c r="A365" s="4" t="s">
        <v>231</v>
      </c>
      <c r="D365" s="5">
        <v>-15</v>
      </c>
    </row>
    <row r="366" spans="1:4">
      <c r="A366" s="4" t="s">
        <v>261</v>
      </c>
      <c r="D366" s="5">
        <v>1166</v>
      </c>
    </row>
    <row r="367" spans="1:4">
      <c r="A367" s="4" t="s">
        <v>239</v>
      </c>
      <c r="D367" s="5">
        <v>-1396</v>
      </c>
    </row>
    <row r="368" spans="1:4">
      <c r="A368" s="4" t="s">
        <v>252</v>
      </c>
      <c r="D368" s="5">
        <v>-372</v>
      </c>
    </row>
    <row r="369" spans="1:4">
      <c r="A369" s="4" t="s">
        <v>617</v>
      </c>
      <c r="D369" s="5">
        <v>0</v>
      </c>
    </row>
    <row r="370" spans="1:4">
      <c r="A370" s="4" t="s">
        <v>181</v>
      </c>
      <c r="D370" s="5">
        <v>-2427</v>
      </c>
    </row>
    <row r="371" spans="1:4">
      <c r="A371" s="4" t="s">
        <v>252</v>
      </c>
      <c r="D371" s="5">
        <v>-372</v>
      </c>
    </row>
    <row r="372" spans="1:4">
      <c r="A372" s="4" t="s">
        <v>239</v>
      </c>
      <c r="D372" s="5">
        <v>-145</v>
      </c>
    </row>
    <row r="373" spans="1:4">
      <c r="A373" s="4" t="s">
        <v>181</v>
      </c>
      <c r="D373" s="5">
        <v>-2427</v>
      </c>
    </row>
    <row r="374" spans="1:4">
      <c r="A374" s="4" t="s">
        <v>239</v>
      </c>
      <c r="D374" s="5">
        <v>-32</v>
      </c>
    </row>
    <row r="375" spans="1:4">
      <c r="A375" s="4" t="s">
        <v>289</v>
      </c>
      <c r="D375" s="5">
        <v>-121</v>
      </c>
    </row>
    <row r="376" spans="1:4">
      <c r="A376" s="4" t="s">
        <v>289</v>
      </c>
      <c r="D376" s="5">
        <v>-121</v>
      </c>
    </row>
    <row r="377" spans="1:4">
      <c r="A377" s="4" t="s">
        <v>169</v>
      </c>
      <c r="D377" s="5">
        <v>-167</v>
      </c>
    </row>
    <row r="378" spans="1:4">
      <c r="A378" s="4" t="s">
        <v>197</v>
      </c>
      <c r="D378" s="5">
        <v>-99</v>
      </c>
    </row>
    <row r="379" spans="1:4">
      <c r="A379" s="4" t="s">
        <v>252</v>
      </c>
      <c r="D379" s="5">
        <v>-2111</v>
      </c>
    </row>
    <row r="380" spans="1:4">
      <c r="A380" s="4" t="s">
        <v>169</v>
      </c>
      <c r="D380" s="5">
        <v>68</v>
      </c>
    </row>
    <row r="381" spans="1:4">
      <c r="A381" s="4" t="s">
        <v>223</v>
      </c>
      <c r="D381" s="5">
        <v>-4</v>
      </c>
    </row>
    <row r="382" spans="1:4">
      <c r="A382" s="4" t="s">
        <v>572</v>
      </c>
      <c r="D382" s="5">
        <v>123</v>
      </c>
    </row>
    <row r="383" spans="1:4">
      <c r="A383" s="4" t="s">
        <v>197</v>
      </c>
      <c r="D383" s="5">
        <v>-140</v>
      </c>
    </row>
    <row r="384" spans="1:4">
      <c r="A384" s="4" t="s">
        <v>169</v>
      </c>
      <c r="D384" s="5">
        <v>33</v>
      </c>
    </row>
    <row r="385" spans="1:4">
      <c r="A385" s="4" t="s">
        <v>617</v>
      </c>
      <c r="D385" s="5">
        <v>-32</v>
      </c>
    </row>
    <row r="386" spans="1:4">
      <c r="A386" s="4" t="s">
        <v>181</v>
      </c>
      <c r="D386" s="5">
        <v>-158</v>
      </c>
    </row>
    <row r="387" spans="1:4">
      <c r="A387" s="4" t="s">
        <v>261</v>
      </c>
      <c r="D387" s="5">
        <v>475</v>
      </c>
    </row>
    <row r="388" spans="1:4">
      <c r="A388" s="4" t="s">
        <v>197</v>
      </c>
      <c r="D388" s="5">
        <v>-7</v>
      </c>
    </row>
    <row r="389" spans="1:4">
      <c r="A389" s="4" t="s">
        <v>261</v>
      </c>
      <c r="D389" s="5">
        <v>-51</v>
      </c>
    </row>
    <row r="390" spans="1:4">
      <c r="A390" s="4" t="s">
        <v>169</v>
      </c>
      <c r="D390" s="5">
        <v>-299</v>
      </c>
    </row>
    <row r="391" spans="1:4">
      <c r="A391" s="4" t="s">
        <v>197</v>
      </c>
      <c r="D391" s="5">
        <v>-146</v>
      </c>
    </row>
    <row r="392" spans="1:4">
      <c r="A392" s="4" t="s">
        <v>252</v>
      </c>
      <c r="D392" s="5">
        <v>-28</v>
      </c>
    </row>
    <row r="393" spans="1:4">
      <c r="A393" s="4" t="s">
        <v>169</v>
      </c>
      <c r="D393" s="5">
        <v>68</v>
      </c>
    </row>
    <row r="394" spans="1:4">
      <c r="A394" s="4" t="s">
        <v>223</v>
      </c>
      <c r="D394" s="5">
        <v>-4</v>
      </c>
    </row>
    <row r="395" spans="1:4">
      <c r="A395" s="4" t="s">
        <v>572</v>
      </c>
      <c r="D395" s="5">
        <v>99</v>
      </c>
    </row>
    <row r="396" spans="1:4">
      <c r="A396" s="4" t="s">
        <v>197</v>
      </c>
      <c r="D396" s="5">
        <v>136</v>
      </c>
    </row>
    <row r="397" spans="1:4">
      <c r="A397" s="4" t="s">
        <v>197</v>
      </c>
      <c r="D397" s="5">
        <v>-100</v>
      </c>
    </row>
    <row r="398" spans="1:4">
      <c r="A398" s="4" t="s">
        <v>169</v>
      </c>
      <c r="D398" s="5">
        <v>5</v>
      </c>
    </row>
    <row r="399" spans="1:4">
      <c r="A399" s="4" t="s">
        <v>617</v>
      </c>
      <c r="D399" s="5">
        <v>-149</v>
      </c>
    </row>
    <row r="400" spans="1:4">
      <c r="A400" s="4" t="s">
        <v>231</v>
      </c>
      <c r="D400" s="5">
        <v>752</v>
      </c>
    </row>
    <row r="401" spans="1:4">
      <c r="A401" s="4" t="s">
        <v>181</v>
      </c>
      <c r="D401" s="5">
        <v>-158</v>
      </c>
    </row>
    <row r="402" spans="1:4">
      <c r="A402" s="4" t="s">
        <v>261</v>
      </c>
      <c r="D402" s="5">
        <v>259</v>
      </c>
    </row>
    <row r="403" spans="1:4">
      <c r="A403" s="4" t="s">
        <v>197</v>
      </c>
      <c r="D403" s="5">
        <v>-7</v>
      </c>
    </row>
    <row r="404" spans="1:4">
      <c r="A404" s="4" t="s">
        <v>261</v>
      </c>
      <c r="D404" s="5">
        <v>-51</v>
      </c>
    </row>
    <row r="405" spans="1:4">
      <c r="A405" s="4" t="s">
        <v>231</v>
      </c>
      <c r="D405" s="5">
        <v>8735</v>
      </c>
    </row>
    <row r="406" spans="1:4">
      <c r="A406" s="4" t="s">
        <v>142</v>
      </c>
      <c r="D406" s="5">
        <v>-171</v>
      </c>
    </row>
    <row r="407" spans="1:4">
      <c r="A407" s="4" t="s">
        <v>223</v>
      </c>
      <c r="D407" s="5">
        <v>10</v>
      </c>
    </row>
    <row r="408" spans="1:4">
      <c r="A408" s="4" t="s">
        <v>289</v>
      </c>
      <c r="D408" s="5">
        <v>-655</v>
      </c>
    </row>
    <row r="409" spans="1:4">
      <c r="A409" s="4" t="s">
        <v>239</v>
      </c>
      <c r="D409" s="5">
        <v>-103</v>
      </c>
    </row>
    <row r="410" spans="1:4">
      <c r="A410" s="4" t="s">
        <v>567</v>
      </c>
      <c r="D410" s="5">
        <v>1243</v>
      </c>
    </row>
    <row r="411" spans="1:4">
      <c r="A411" s="4" t="s">
        <v>231</v>
      </c>
      <c r="D411" s="5">
        <v>2700</v>
      </c>
    </row>
    <row r="412" spans="1:4">
      <c r="A412" s="4" t="s">
        <v>142</v>
      </c>
      <c r="D412" s="5">
        <v>-171</v>
      </c>
    </row>
    <row r="413" spans="1:4">
      <c r="A413" s="4" t="s">
        <v>223</v>
      </c>
      <c r="D413" s="5">
        <v>10</v>
      </c>
    </row>
    <row r="414" spans="1:4">
      <c r="A414" s="4" t="s">
        <v>289</v>
      </c>
      <c r="D414" s="5">
        <v>-655</v>
      </c>
    </row>
    <row r="415" spans="1:4">
      <c r="A415" s="4" t="s">
        <v>197</v>
      </c>
      <c r="D415" s="5">
        <v>167</v>
      </c>
    </row>
    <row r="416" spans="1:4">
      <c r="A416" s="4" t="s">
        <v>567</v>
      </c>
      <c r="D416" s="5">
        <v>1104</v>
      </c>
    </row>
    <row r="417" spans="1:4">
      <c r="A417" s="4" t="s">
        <v>252</v>
      </c>
      <c r="D417" s="5">
        <v>912</v>
      </c>
    </row>
    <row r="418" spans="1:4">
      <c r="A418" s="4" t="s">
        <v>231</v>
      </c>
      <c r="D418" s="5">
        <v>-2531</v>
      </c>
    </row>
    <row r="419" spans="1:4">
      <c r="A419" s="4" t="s">
        <v>252</v>
      </c>
      <c r="D419" s="5">
        <v>-764</v>
      </c>
    </row>
    <row r="420" spans="1:4">
      <c r="A420" s="4" t="s">
        <v>289</v>
      </c>
      <c r="D420" s="5">
        <v>-803</v>
      </c>
    </row>
    <row r="421" spans="1:4">
      <c r="A421" s="4" t="s">
        <v>181</v>
      </c>
      <c r="D421" s="5">
        <v>1385</v>
      </c>
    </row>
    <row r="422" spans="1:4">
      <c r="A422" s="4" t="s">
        <v>289</v>
      </c>
      <c r="D422" s="5">
        <v>172</v>
      </c>
    </row>
    <row r="423" spans="1:4">
      <c r="A423" s="4" t="s">
        <v>252</v>
      </c>
      <c r="D423" s="5">
        <v>-14</v>
      </c>
    </row>
    <row r="424" spans="1:4">
      <c r="A424" s="4" t="s">
        <v>231</v>
      </c>
      <c r="D424" s="5">
        <v>-2531</v>
      </c>
    </row>
    <row r="425" spans="1:4">
      <c r="A425" s="4" t="s">
        <v>252</v>
      </c>
      <c r="D425" s="5">
        <v>-440</v>
      </c>
    </row>
    <row r="426" spans="1:4">
      <c r="A426" s="4" t="s">
        <v>289</v>
      </c>
      <c r="D426" s="5">
        <v>1088</v>
      </c>
    </row>
    <row r="427" spans="1:4">
      <c r="A427" s="4" t="s">
        <v>181</v>
      </c>
      <c r="D427" s="5">
        <v>1273</v>
      </c>
    </row>
    <row r="428" spans="1:4">
      <c r="A428" s="4" t="s">
        <v>197</v>
      </c>
      <c r="D428" s="5">
        <v>108</v>
      </c>
    </row>
    <row r="429" spans="1:4">
      <c r="A429" s="4" t="s">
        <v>289</v>
      </c>
      <c r="D429" s="5">
        <v>377</v>
      </c>
    </row>
    <row r="430" spans="1:4">
      <c r="A430" s="4" t="s">
        <v>197</v>
      </c>
      <c r="D430" s="5">
        <v>-66</v>
      </c>
    </row>
    <row r="431" spans="1:4">
      <c r="A431" s="4" t="s">
        <v>142</v>
      </c>
      <c r="D431" s="5">
        <v>-52</v>
      </c>
    </row>
    <row r="432" spans="1:4">
      <c r="A432" s="4" t="s">
        <v>169</v>
      </c>
      <c r="D432" s="5">
        <v>602</v>
      </c>
    </row>
    <row r="433" spans="1:4">
      <c r="A433" s="4" t="s">
        <v>197</v>
      </c>
      <c r="D433" s="5">
        <v>108</v>
      </c>
    </row>
    <row r="434" spans="1:4">
      <c r="A434" s="4" t="s">
        <v>289</v>
      </c>
      <c r="D434" s="5">
        <v>377</v>
      </c>
    </row>
    <row r="435" spans="1:4">
      <c r="A435" s="4" t="s">
        <v>169</v>
      </c>
      <c r="D435" s="5">
        <v>-96</v>
      </c>
    </row>
    <row r="436" spans="1:4">
      <c r="A436" s="4" t="s">
        <v>261</v>
      </c>
      <c r="D436" s="5">
        <v>-569</v>
      </c>
    </row>
    <row r="437" spans="1:4">
      <c r="A437" s="4" t="s">
        <v>169</v>
      </c>
      <c r="D437" s="5">
        <v>-254</v>
      </c>
    </row>
    <row r="438" spans="1:4">
      <c r="A438" s="4" t="s">
        <v>261</v>
      </c>
      <c r="D438" s="5">
        <v>-427</v>
      </c>
    </row>
    <row r="439" spans="1:4">
      <c r="A439" s="4" t="s">
        <v>239</v>
      </c>
      <c r="D439" s="5">
        <v>349</v>
      </c>
    </row>
    <row r="440" spans="1:4">
      <c r="A440" s="4" t="s">
        <v>197</v>
      </c>
      <c r="D440" s="5">
        <v>78</v>
      </c>
    </row>
    <row r="441" spans="1:4">
      <c r="A441" s="4" t="s">
        <v>231</v>
      </c>
      <c r="D441" s="5">
        <v>-37</v>
      </c>
    </row>
    <row r="442" spans="1:4">
      <c r="A442" s="4" t="s">
        <v>239</v>
      </c>
      <c r="D442" s="5">
        <v>-61</v>
      </c>
    </row>
    <row r="443" spans="1:4">
      <c r="A443" s="4" t="s">
        <v>197</v>
      </c>
      <c r="D443" s="5">
        <v>-189</v>
      </c>
    </row>
    <row r="444" spans="1:4">
      <c r="A444" s="4" t="s">
        <v>231</v>
      </c>
      <c r="D444" s="5">
        <v>534</v>
      </c>
    </row>
    <row r="445" spans="1:4">
      <c r="A445" s="4" t="s">
        <v>169</v>
      </c>
      <c r="D445" s="5">
        <v>-48</v>
      </c>
    </row>
    <row r="446" spans="1:4">
      <c r="A446" s="4" t="s">
        <v>239</v>
      </c>
      <c r="D446" s="5">
        <v>16</v>
      </c>
    </row>
    <row r="447" spans="1:4">
      <c r="A447" s="4" t="s">
        <v>289</v>
      </c>
      <c r="D447" s="5">
        <v>252</v>
      </c>
    </row>
    <row r="448" spans="1:4">
      <c r="A448" s="4" t="s">
        <v>567</v>
      </c>
      <c r="D448" s="5">
        <v>-564</v>
      </c>
    </row>
    <row r="449" spans="1:4">
      <c r="A449" s="4" t="s">
        <v>181</v>
      </c>
      <c r="D449" s="5">
        <v>-96</v>
      </c>
    </row>
    <row r="450" spans="1:4">
      <c r="A450" s="4" t="s">
        <v>289</v>
      </c>
      <c r="D450" s="5">
        <v>111</v>
      </c>
    </row>
    <row r="451" spans="1:4">
      <c r="A451" s="4" t="s">
        <v>289</v>
      </c>
      <c r="D451" s="5">
        <v>-1964</v>
      </c>
    </row>
    <row r="452" spans="1:4">
      <c r="A452" s="4" t="s">
        <v>231</v>
      </c>
      <c r="D452" s="5">
        <v>-1597</v>
      </c>
    </row>
    <row r="453" spans="1:4">
      <c r="A453" s="4" t="s">
        <v>181</v>
      </c>
      <c r="D453" s="5">
        <v>28</v>
      </c>
    </row>
    <row r="454" spans="1:4">
      <c r="A454" s="4" t="s">
        <v>169</v>
      </c>
      <c r="D454" s="5">
        <v>-20</v>
      </c>
    </row>
    <row r="455" spans="1:4">
      <c r="A455" s="4" t="s">
        <v>231</v>
      </c>
      <c r="D455" s="5">
        <v>1047</v>
      </c>
    </row>
    <row r="456" spans="1:4">
      <c r="A456" s="4" t="s">
        <v>142</v>
      </c>
      <c r="D456" s="5">
        <v>320</v>
      </c>
    </row>
    <row r="457" spans="1:4">
      <c r="A457" s="4" t="s">
        <v>572</v>
      </c>
      <c r="D457" s="5">
        <v>40</v>
      </c>
    </row>
    <row r="458" spans="1:4">
      <c r="A458" s="4" t="s">
        <v>223</v>
      </c>
      <c r="D458" s="5">
        <v>11</v>
      </c>
    </row>
    <row r="459" spans="1:4">
      <c r="A459" s="4" t="s">
        <v>197</v>
      </c>
      <c r="D459" s="5">
        <v>-179</v>
      </c>
    </row>
    <row r="460" spans="1:4">
      <c r="A460" s="4" t="s">
        <v>197</v>
      </c>
      <c r="D460" s="5">
        <v>-164</v>
      </c>
    </row>
    <row r="461" spans="1:4">
      <c r="A461" s="4" t="s">
        <v>169</v>
      </c>
      <c r="D461" s="5">
        <v>-42</v>
      </c>
    </row>
    <row r="462" spans="1:4">
      <c r="A462" s="4" t="s">
        <v>169</v>
      </c>
      <c r="D462" s="5">
        <v>3</v>
      </c>
    </row>
    <row r="463" spans="1:4">
      <c r="A463" s="4" t="s">
        <v>617</v>
      </c>
      <c r="D463" s="5">
        <v>3</v>
      </c>
    </row>
    <row r="464" spans="1:4">
      <c r="A464" s="4" t="s">
        <v>169</v>
      </c>
      <c r="D464" s="5">
        <v>-20</v>
      </c>
    </row>
    <row r="465" spans="1:4">
      <c r="A465" s="4" t="s">
        <v>231</v>
      </c>
      <c r="D465" s="5">
        <v>606</v>
      </c>
    </row>
    <row r="466" spans="1:4">
      <c r="A466" s="4" t="s">
        <v>142</v>
      </c>
      <c r="D466" s="5">
        <v>320</v>
      </c>
    </row>
    <row r="467" spans="1:4">
      <c r="A467" s="4" t="s">
        <v>572</v>
      </c>
      <c r="D467" s="5">
        <v>19</v>
      </c>
    </row>
    <row r="468" spans="1:4">
      <c r="A468" s="4" t="s">
        <v>223</v>
      </c>
      <c r="D468" s="5">
        <v>11</v>
      </c>
    </row>
    <row r="469" spans="1:4">
      <c r="A469" s="4" t="s">
        <v>197</v>
      </c>
      <c r="D469" s="5">
        <v>-164</v>
      </c>
    </row>
    <row r="470" spans="1:4">
      <c r="A470" s="4" t="s">
        <v>169</v>
      </c>
      <c r="D470" s="5">
        <v>-42</v>
      </c>
    </row>
    <row r="471" spans="1:4">
      <c r="A471" s="4" t="s">
        <v>617</v>
      </c>
      <c r="D471" s="5">
        <v>3</v>
      </c>
    </row>
    <row r="472" spans="1:4">
      <c r="A472" s="4" t="s">
        <v>289</v>
      </c>
      <c r="D472" s="5">
        <v>653</v>
      </c>
    </row>
    <row r="473" spans="1:4">
      <c r="A473" s="4" t="s">
        <v>231</v>
      </c>
      <c r="D473" s="5">
        <v>565</v>
      </c>
    </row>
    <row r="474" spans="1:4">
      <c r="A474" s="4" t="s">
        <v>197</v>
      </c>
      <c r="D474" s="5">
        <v>-39</v>
      </c>
    </row>
    <row r="475" spans="1:4">
      <c r="A475" s="4" t="s">
        <v>239</v>
      </c>
      <c r="D475" s="5">
        <v>2861</v>
      </c>
    </row>
    <row r="476" spans="1:4">
      <c r="A476" s="4" t="s">
        <v>445</v>
      </c>
      <c r="D476" s="5">
        <v>-1331</v>
      </c>
    </row>
    <row r="477" spans="1:4">
      <c r="A477" s="4" t="s">
        <v>231</v>
      </c>
      <c r="D477" s="5">
        <v>565</v>
      </c>
    </row>
    <row r="478" spans="1:4">
      <c r="A478" s="4" t="s">
        <v>197</v>
      </c>
      <c r="D478" s="5">
        <v>-39</v>
      </c>
    </row>
    <row r="479" spans="1:4">
      <c r="A479" s="4" t="s">
        <v>239</v>
      </c>
      <c r="D479" s="5">
        <v>1545</v>
      </c>
    </row>
    <row r="480" spans="1:4">
      <c r="A480" s="4" t="s">
        <v>445</v>
      </c>
      <c r="D480" s="5">
        <v>-1331</v>
      </c>
    </row>
    <row r="481" spans="1:4">
      <c r="A481" s="4" t="s">
        <v>197</v>
      </c>
      <c r="D481" s="5">
        <v>167</v>
      </c>
    </row>
    <row r="482" spans="1:4">
      <c r="A482" s="4" t="s">
        <v>239</v>
      </c>
      <c r="D482" s="5">
        <v>117</v>
      </c>
    </row>
    <row r="483" spans="1:4">
      <c r="A483" s="4" t="s">
        <v>197</v>
      </c>
      <c r="D483" s="5">
        <v>208</v>
      </c>
    </row>
    <row r="484" spans="1:4">
      <c r="A484" s="4" t="s">
        <v>252</v>
      </c>
      <c r="D484" s="5">
        <v>-94</v>
      </c>
    </row>
    <row r="485" spans="1:4">
      <c r="A485" s="4" t="s">
        <v>252</v>
      </c>
      <c r="D485" s="5">
        <v>1192</v>
      </c>
    </row>
    <row r="486" spans="1:4">
      <c r="A486" s="4" t="s">
        <v>239</v>
      </c>
      <c r="D486" s="5">
        <v>44</v>
      </c>
    </row>
    <row r="487" spans="1:4">
      <c r="A487" s="4" t="s">
        <v>252</v>
      </c>
      <c r="D487" s="5">
        <v>-94</v>
      </c>
    </row>
    <row r="488" spans="1:4">
      <c r="A488" s="4" t="s">
        <v>252</v>
      </c>
      <c r="D488" s="5">
        <v>1192</v>
      </c>
    </row>
    <row r="489" spans="1:4">
      <c r="A489" s="4" t="s">
        <v>239</v>
      </c>
      <c r="D489" s="5">
        <v>876</v>
      </c>
    </row>
    <row r="490" spans="1:4">
      <c r="A490" s="4" t="s">
        <v>768</v>
      </c>
      <c r="D490" s="5">
        <v>11</v>
      </c>
    </row>
    <row r="491" spans="1:4">
      <c r="A491" s="4" t="s">
        <v>197</v>
      </c>
      <c r="D491" s="5">
        <v>57</v>
      </c>
    </row>
    <row r="492" spans="1:4">
      <c r="A492" s="4" t="s">
        <v>142</v>
      </c>
      <c r="D492" s="5">
        <v>-82</v>
      </c>
    </row>
    <row r="493" spans="1:4">
      <c r="A493" s="4" t="s">
        <v>239</v>
      </c>
      <c r="D493" s="5">
        <v>465</v>
      </c>
    </row>
    <row r="494" spans="1:4">
      <c r="A494" s="4" t="s">
        <v>768</v>
      </c>
      <c r="D494" s="5">
        <v>24</v>
      </c>
    </row>
    <row r="495" spans="1:4">
      <c r="A495" s="4" t="s">
        <v>197</v>
      </c>
      <c r="D495" s="5">
        <v>-1748</v>
      </c>
    </row>
    <row r="496" spans="1:4">
      <c r="A496" s="4" t="s">
        <v>169</v>
      </c>
      <c r="D496" s="5">
        <v>15</v>
      </c>
    </row>
    <row r="497" spans="1:4">
      <c r="A497" s="4" t="s">
        <v>197</v>
      </c>
      <c r="D497" s="5">
        <v>27</v>
      </c>
    </row>
    <row r="498" spans="1:4">
      <c r="A498" s="4" t="s">
        <v>252</v>
      </c>
      <c r="D498" s="5">
        <v>-575</v>
      </c>
    </row>
    <row r="499" spans="1:4">
      <c r="A499" s="4" t="s">
        <v>169</v>
      </c>
      <c r="D499" s="5">
        <v>-64</v>
      </c>
    </row>
    <row r="500" spans="1:4">
      <c r="A500" s="4" t="s">
        <v>515</v>
      </c>
      <c r="D500" s="5">
        <v>325</v>
      </c>
    </row>
    <row r="501" spans="1:4">
      <c r="A501" s="4" t="s">
        <v>768</v>
      </c>
      <c r="D501" s="5">
        <v>-8</v>
      </c>
    </row>
    <row r="502" spans="1:4">
      <c r="A502" s="4" t="s">
        <v>169</v>
      </c>
      <c r="D502" s="5">
        <v>-60</v>
      </c>
    </row>
    <row r="503" spans="1:4">
      <c r="A503" s="4" t="s">
        <v>261</v>
      </c>
      <c r="D503" s="5">
        <v>-112</v>
      </c>
    </row>
    <row r="504" spans="1:4">
      <c r="A504" s="4" t="s">
        <v>768</v>
      </c>
      <c r="D504" s="5">
        <v>33</v>
      </c>
    </row>
    <row r="505" spans="1:4">
      <c r="A505" s="4" t="s">
        <v>169</v>
      </c>
      <c r="D505" s="5">
        <v>-64</v>
      </c>
    </row>
    <row r="506" spans="1:4">
      <c r="A506" s="4" t="s">
        <v>515</v>
      </c>
      <c r="D506" s="5">
        <v>325</v>
      </c>
    </row>
    <row r="507" spans="1:4">
      <c r="A507" s="4" t="s">
        <v>261</v>
      </c>
      <c r="D507" s="5">
        <v>-112</v>
      </c>
    </row>
    <row r="508" spans="1:4">
      <c r="A508" s="4" t="s">
        <v>197</v>
      </c>
      <c r="D508" s="5">
        <v>-4</v>
      </c>
    </row>
    <row r="509" spans="1:4">
      <c r="A509" s="4" t="s">
        <v>169</v>
      </c>
      <c r="D509" s="5">
        <v>9</v>
      </c>
    </row>
    <row r="510" spans="1:4">
      <c r="A510" s="4" t="s">
        <v>239</v>
      </c>
      <c r="D510" s="5">
        <v>232</v>
      </c>
    </row>
    <row r="511" spans="1:4">
      <c r="A511" s="4" t="s">
        <v>239</v>
      </c>
      <c r="D511" s="5">
        <v>-381</v>
      </c>
    </row>
    <row r="512" spans="1:4">
      <c r="A512" s="4" t="s">
        <v>231</v>
      </c>
      <c r="D512" s="5">
        <v>-1511</v>
      </c>
    </row>
    <row r="513" spans="1:4">
      <c r="A513" s="4" t="s">
        <v>197</v>
      </c>
      <c r="D513" s="5">
        <v>-4</v>
      </c>
    </row>
    <row r="514" spans="1:4">
      <c r="A514" s="4" t="s">
        <v>239</v>
      </c>
      <c r="D514" s="5">
        <v>126</v>
      </c>
    </row>
    <row r="515" spans="1:4">
      <c r="A515" s="4" t="s">
        <v>181</v>
      </c>
      <c r="D515" s="5">
        <v>1240</v>
      </c>
    </row>
    <row r="516" spans="1:4">
      <c r="A516" s="4" t="s">
        <v>252</v>
      </c>
      <c r="D516" s="5">
        <v>-533</v>
      </c>
    </row>
    <row r="517" spans="1:4">
      <c r="A517" s="4" t="s">
        <v>181</v>
      </c>
      <c r="D517" s="5">
        <v>1240</v>
      </c>
    </row>
    <row r="518" spans="1:4">
      <c r="A518" s="4" t="s">
        <v>1211</v>
      </c>
      <c r="D518" s="5">
        <v>-8</v>
      </c>
    </row>
    <row r="519" spans="1:4">
      <c r="A519" s="4" t="s">
        <v>197</v>
      </c>
      <c r="D519" s="5">
        <v>-47</v>
      </c>
    </row>
    <row r="520" spans="1:4">
      <c r="A520" s="4" t="s">
        <v>142</v>
      </c>
      <c r="D520" s="5">
        <v>-35</v>
      </c>
    </row>
    <row r="521" spans="1:4">
      <c r="A521" s="4" t="s">
        <v>197</v>
      </c>
      <c r="D521" s="5">
        <v>-105</v>
      </c>
    </row>
    <row r="522" spans="1:4">
      <c r="A522" s="4" t="s">
        <v>223</v>
      </c>
      <c r="D522" s="5">
        <v>38</v>
      </c>
    </row>
    <row r="523" spans="1:4">
      <c r="A523" s="4" t="s">
        <v>197</v>
      </c>
      <c r="D523" s="5">
        <v>-47</v>
      </c>
    </row>
    <row r="524" spans="1:4">
      <c r="A524" s="4" t="s">
        <v>261</v>
      </c>
      <c r="D524" s="5">
        <v>317</v>
      </c>
    </row>
    <row r="525" spans="1:4">
      <c r="A525" s="4" t="s">
        <v>142</v>
      </c>
      <c r="D525" s="5">
        <v>-35</v>
      </c>
    </row>
    <row r="526" spans="1:4">
      <c r="A526" s="4" t="s">
        <v>197</v>
      </c>
      <c r="D526" s="5">
        <v>-105</v>
      </c>
    </row>
    <row r="527" spans="1:4">
      <c r="A527" s="4" t="s">
        <v>169</v>
      </c>
      <c r="D527" s="5">
        <v>-243</v>
      </c>
    </row>
    <row r="528" spans="1:4">
      <c r="A528" s="4" t="s">
        <v>239</v>
      </c>
      <c r="D528" s="5">
        <v>-54</v>
      </c>
    </row>
    <row r="529" spans="1:4">
      <c r="A529" s="4" t="s">
        <v>567</v>
      </c>
      <c r="D529" s="5">
        <v>-246</v>
      </c>
    </row>
    <row r="530" spans="1:4">
      <c r="A530" s="4" t="s">
        <v>572</v>
      </c>
      <c r="D530" s="5">
        <v>55</v>
      </c>
    </row>
    <row r="531" spans="1:4">
      <c r="A531" s="4" t="s">
        <v>239</v>
      </c>
      <c r="D531" s="5">
        <v>-307</v>
      </c>
    </row>
    <row r="532" spans="1:4">
      <c r="A532" s="4" t="s">
        <v>239</v>
      </c>
      <c r="D532" s="5">
        <v>167</v>
      </c>
    </row>
    <row r="533" spans="1:4">
      <c r="A533" s="4" t="s">
        <v>169</v>
      </c>
      <c r="D533" s="5">
        <v>-243</v>
      </c>
    </row>
    <row r="534" spans="1:4">
      <c r="A534" s="4" t="s">
        <v>239</v>
      </c>
      <c r="D534" s="5">
        <v>-54</v>
      </c>
    </row>
    <row r="535" spans="1:4">
      <c r="A535" s="4" t="s">
        <v>567</v>
      </c>
      <c r="D535" s="5">
        <v>-185</v>
      </c>
    </row>
    <row r="536" spans="1:4">
      <c r="A536" s="4" t="s">
        <v>572</v>
      </c>
      <c r="D536" s="5">
        <v>31</v>
      </c>
    </row>
    <row r="537" spans="1:4">
      <c r="A537" s="4" t="s">
        <v>239</v>
      </c>
      <c r="D537" s="5">
        <v>-231</v>
      </c>
    </row>
    <row r="538" spans="1:4">
      <c r="A538" s="4" t="s">
        <v>239</v>
      </c>
      <c r="D538" s="5">
        <v>-2133</v>
      </c>
    </row>
    <row r="539" spans="1:4">
      <c r="A539" s="4" t="s">
        <v>261</v>
      </c>
      <c r="D539" s="5">
        <v>-77</v>
      </c>
    </row>
    <row r="540" spans="1:4">
      <c r="A540" s="4" t="s">
        <v>572</v>
      </c>
      <c r="D540" s="5">
        <v>101</v>
      </c>
    </row>
    <row r="541" spans="1:4">
      <c r="A541" s="4" t="s">
        <v>252</v>
      </c>
      <c r="D541" s="5">
        <v>-203</v>
      </c>
    </row>
    <row r="542" spans="1:4">
      <c r="A542" s="4" t="s">
        <v>261</v>
      </c>
      <c r="D542" s="5">
        <v>-77</v>
      </c>
    </row>
    <row r="543" spans="1:4">
      <c r="A543" s="4" t="s">
        <v>572</v>
      </c>
      <c r="D543" s="5">
        <v>35</v>
      </c>
    </row>
    <row r="544" spans="1:4">
      <c r="A544" s="4" t="s">
        <v>231</v>
      </c>
      <c r="D544" s="5">
        <v>6840</v>
      </c>
    </row>
    <row r="545" spans="1:4">
      <c r="A545" s="4" t="s">
        <v>223</v>
      </c>
      <c r="D545" s="5">
        <v>145</v>
      </c>
    </row>
    <row r="546" spans="1:4">
      <c r="A546" s="4" t="s">
        <v>239</v>
      </c>
      <c r="D546" s="5">
        <v>565</v>
      </c>
    </row>
    <row r="547" spans="1:4">
      <c r="A547" s="4" t="s">
        <v>231</v>
      </c>
      <c r="D547" s="5">
        <v>3295</v>
      </c>
    </row>
    <row r="548" spans="1:4">
      <c r="A548" s="4" t="s">
        <v>223</v>
      </c>
      <c r="D548" s="5">
        <v>145</v>
      </c>
    </row>
    <row r="549" spans="1:4">
      <c r="A549" s="4" t="s">
        <v>261</v>
      </c>
      <c r="D549" s="5">
        <v>-98</v>
      </c>
    </row>
    <row r="550" spans="1:4">
      <c r="A550" s="4" t="s">
        <v>239</v>
      </c>
      <c r="D550" s="5">
        <v>271</v>
      </c>
    </row>
    <row r="551" spans="1:4">
      <c r="A551" s="4" t="s">
        <v>142</v>
      </c>
      <c r="D551" s="5">
        <v>-851</v>
      </c>
    </row>
    <row r="552" spans="1:4">
      <c r="A552" s="4" t="s">
        <v>239</v>
      </c>
      <c r="D552" s="5">
        <v>-37</v>
      </c>
    </row>
    <row r="553" spans="1:4">
      <c r="A553" s="4" t="s">
        <v>142</v>
      </c>
      <c r="D553" s="5">
        <v>87</v>
      </c>
    </row>
    <row r="554" spans="1:4">
      <c r="A554" s="4" t="s">
        <v>142</v>
      </c>
      <c r="D554" s="5">
        <v>2</v>
      </c>
    </row>
    <row r="555" spans="1:4">
      <c r="A555" s="4" t="s">
        <v>142</v>
      </c>
      <c r="D555" s="5">
        <v>-282</v>
      </c>
    </row>
    <row r="556" spans="1:4">
      <c r="A556" s="4" t="s">
        <v>239</v>
      </c>
      <c r="D556" s="5">
        <v>-37</v>
      </c>
    </row>
    <row r="557" spans="1:4">
      <c r="A557" s="4" t="s">
        <v>142</v>
      </c>
      <c r="D557" s="5">
        <v>87</v>
      </c>
    </row>
    <row r="558" spans="1:4">
      <c r="A558" s="4" t="s">
        <v>142</v>
      </c>
      <c r="D558" s="5">
        <v>-322</v>
      </c>
    </row>
    <row r="559" spans="1:4">
      <c r="A559" s="4" t="s">
        <v>181</v>
      </c>
      <c r="D559" s="5">
        <v>3408</v>
      </c>
    </row>
    <row r="560" spans="1:4">
      <c r="A560" s="4" t="s">
        <v>223</v>
      </c>
      <c r="D560" s="5">
        <v>-2</v>
      </c>
    </row>
    <row r="561" spans="1:4">
      <c r="A561" s="4" t="s">
        <v>142</v>
      </c>
      <c r="D561" s="5">
        <v>-322</v>
      </c>
    </row>
    <row r="562" spans="1:4">
      <c r="A562" s="4" t="s">
        <v>567</v>
      </c>
      <c r="D562" s="5">
        <v>100</v>
      </c>
    </row>
    <row r="563" spans="1:4">
      <c r="A563" s="4" t="s">
        <v>181</v>
      </c>
      <c r="D563" s="5">
        <v>2653</v>
      </c>
    </row>
    <row r="564" spans="1:4">
      <c r="A564" s="4" t="s">
        <v>223</v>
      </c>
      <c r="D564" s="5">
        <v>-2</v>
      </c>
    </row>
    <row r="565" spans="1:4">
      <c r="A565" s="4" t="s">
        <v>239</v>
      </c>
      <c r="D565" s="5">
        <v>98</v>
      </c>
    </row>
    <row r="566" spans="1:4">
      <c r="A566" s="4" t="s">
        <v>239</v>
      </c>
      <c r="D566" s="5">
        <v>387</v>
      </c>
    </row>
    <row r="567" spans="1:4">
      <c r="A567" s="4" t="s">
        <v>142</v>
      </c>
      <c r="D567" s="5">
        <v>-685</v>
      </c>
    </row>
    <row r="568" spans="1:4">
      <c r="A568" s="4" t="s">
        <v>169</v>
      </c>
      <c r="D568" s="5">
        <v>-23</v>
      </c>
    </row>
    <row r="569" spans="1:4">
      <c r="A569" s="4" t="s">
        <v>261</v>
      </c>
      <c r="D569" s="5">
        <v>-27</v>
      </c>
    </row>
    <row r="570" spans="1:4">
      <c r="A570" s="4" t="s">
        <v>239</v>
      </c>
      <c r="D570" s="5">
        <v>98</v>
      </c>
    </row>
    <row r="571" spans="1:4">
      <c r="A571" s="4" t="s">
        <v>239</v>
      </c>
      <c r="D571" s="5">
        <v>202</v>
      </c>
    </row>
    <row r="572" spans="1:4">
      <c r="A572" s="4" t="s">
        <v>142</v>
      </c>
      <c r="D572" s="5">
        <v>-685</v>
      </c>
    </row>
    <row r="573" spans="1:4">
      <c r="A573" s="4" t="s">
        <v>261</v>
      </c>
      <c r="D573" s="5">
        <v>-345</v>
      </c>
    </row>
    <row r="574" spans="1:4">
      <c r="A574" s="4" t="s">
        <v>169</v>
      </c>
      <c r="D574" s="5">
        <v>5</v>
      </c>
    </row>
    <row r="575" spans="1:4">
      <c r="A575" s="4" t="s">
        <v>289</v>
      </c>
      <c r="D575" s="5">
        <v>349</v>
      </c>
    </row>
    <row r="576" spans="1:4">
      <c r="A576" s="4" t="s">
        <v>197</v>
      </c>
      <c r="D576" s="5">
        <v>18</v>
      </c>
    </row>
    <row r="577" spans="1:4">
      <c r="A577" s="4" t="s">
        <v>289</v>
      </c>
      <c r="D577" s="5">
        <v>126</v>
      </c>
    </row>
    <row r="578" spans="1:4">
      <c r="A578" s="4" t="s">
        <v>197</v>
      </c>
      <c r="D578" s="5">
        <v>282</v>
      </c>
    </row>
    <row r="579" spans="1:4">
      <c r="A579" s="4" t="s">
        <v>169</v>
      </c>
      <c r="D579" s="5">
        <v>5</v>
      </c>
    </row>
    <row r="580" spans="1:4">
      <c r="A580" s="4" t="s">
        <v>169</v>
      </c>
      <c r="D580" s="5">
        <v>171</v>
      </c>
    </row>
    <row r="581" spans="1:4">
      <c r="A581" s="4" t="s">
        <v>261</v>
      </c>
      <c r="D581" s="5">
        <v>12</v>
      </c>
    </row>
    <row r="582" spans="1:4">
      <c r="A582" s="4" t="s">
        <v>515</v>
      </c>
      <c r="D582" s="5">
        <v>1774</v>
      </c>
    </row>
    <row r="583" spans="1:4">
      <c r="A583" s="4" t="s">
        <v>289</v>
      </c>
      <c r="D583" s="5">
        <v>349</v>
      </c>
    </row>
    <row r="584" spans="1:4">
      <c r="A584" s="4" t="s">
        <v>197</v>
      </c>
      <c r="D584" s="5">
        <v>18</v>
      </c>
    </row>
    <row r="585" spans="1:4">
      <c r="A585" s="4" t="s">
        <v>289</v>
      </c>
      <c r="D585" s="5">
        <v>114</v>
      </c>
    </row>
    <row r="586" spans="1:4">
      <c r="A586" s="4" t="s">
        <v>197</v>
      </c>
      <c r="D586" s="5">
        <v>-8</v>
      </c>
    </row>
    <row r="587" spans="1:4">
      <c r="A587" s="4" t="s">
        <v>197</v>
      </c>
      <c r="D587" s="5">
        <v>148</v>
      </c>
    </row>
    <row r="588" spans="1:4">
      <c r="A588" s="4" t="s">
        <v>231</v>
      </c>
      <c r="D588" s="5">
        <v>-1</v>
      </c>
    </row>
    <row r="589" spans="1:4">
      <c r="A589" s="4" t="s">
        <v>445</v>
      </c>
      <c r="D589" s="5">
        <v>-341</v>
      </c>
    </row>
    <row r="590" spans="1:4">
      <c r="A590" s="4" t="s">
        <v>567</v>
      </c>
      <c r="D590" s="5">
        <v>2816</v>
      </c>
    </row>
    <row r="591" spans="1:4">
      <c r="A591" s="4" t="s">
        <v>231</v>
      </c>
      <c r="D591" s="5">
        <v>-216</v>
      </c>
    </row>
    <row r="592" spans="1:4">
      <c r="A592" s="4" t="s">
        <v>445</v>
      </c>
      <c r="D592" s="5">
        <v>15</v>
      </c>
    </row>
    <row r="593" spans="1:4">
      <c r="A593" s="4" t="s">
        <v>169</v>
      </c>
      <c r="D593" s="5">
        <v>690</v>
      </c>
    </row>
    <row r="594" spans="1:4">
      <c r="A594" s="4" t="s">
        <v>261</v>
      </c>
      <c r="D594" s="5">
        <v>-42</v>
      </c>
    </row>
    <row r="595" spans="1:4">
      <c r="A595" s="4" t="s">
        <v>289</v>
      </c>
      <c r="D595" s="5">
        <v>372</v>
      </c>
    </row>
    <row r="596" spans="1:4">
      <c r="A596" s="4" t="s">
        <v>197</v>
      </c>
      <c r="D596" s="5">
        <v>386</v>
      </c>
    </row>
    <row r="597" spans="1:4">
      <c r="A597" s="4" t="s">
        <v>169</v>
      </c>
      <c r="D597" s="5">
        <v>379</v>
      </c>
    </row>
    <row r="598" spans="1:4">
      <c r="A598" s="4" t="s">
        <v>261</v>
      </c>
      <c r="D598" s="5">
        <v>-42</v>
      </c>
    </row>
    <row r="599" spans="1:4">
      <c r="A599" s="4" t="s">
        <v>289</v>
      </c>
      <c r="D599" s="5">
        <v>372</v>
      </c>
    </row>
    <row r="600" spans="1:4">
      <c r="A600" s="4" t="s">
        <v>197</v>
      </c>
      <c r="D600" s="5">
        <v>-155</v>
      </c>
    </row>
    <row r="601" spans="1:4">
      <c r="A601" s="4" t="s">
        <v>231</v>
      </c>
      <c r="D601" s="5">
        <v>35</v>
      </c>
    </row>
    <row r="602" spans="1:4">
      <c r="A602" s="4" t="s">
        <v>169</v>
      </c>
      <c r="D602" s="5">
        <v>55</v>
      </c>
    </row>
    <row r="603" spans="1:4">
      <c r="A603" s="4" t="s">
        <v>261</v>
      </c>
      <c r="D603" s="5">
        <v>219</v>
      </c>
    </row>
    <row r="604" spans="1:4">
      <c r="A604" s="4" t="s">
        <v>289</v>
      </c>
      <c r="D604" s="5">
        <v>234</v>
      </c>
    </row>
    <row r="605" spans="1:4">
      <c r="A605" s="4" t="s">
        <v>515</v>
      </c>
      <c r="D605" s="5">
        <v>-11769</v>
      </c>
    </row>
    <row r="606" spans="1:4">
      <c r="A606" s="4" t="s">
        <v>197</v>
      </c>
      <c r="D606" s="5">
        <v>-155</v>
      </c>
    </row>
    <row r="607" spans="1:4">
      <c r="A607" s="4" t="s">
        <v>231</v>
      </c>
      <c r="D607" s="5">
        <v>35</v>
      </c>
    </row>
    <row r="608" spans="1:4">
      <c r="A608" s="4" t="s">
        <v>169</v>
      </c>
      <c r="D608" s="5">
        <v>55</v>
      </c>
    </row>
    <row r="609" spans="1:4">
      <c r="A609" s="4" t="s">
        <v>261</v>
      </c>
      <c r="D609" s="5">
        <v>-17</v>
      </c>
    </row>
    <row r="610" spans="1:4">
      <c r="A610" s="4" t="s">
        <v>239</v>
      </c>
      <c r="D610" s="5">
        <v>-30</v>
      </c>
    </row>
    <row r="611" spans="1:4">
      <c r="A611" s="4" t="s">
        <v>289</v>
      </c>
      <c r="D611" s="5">
        <v>-330</v>
      </c>
    </row>
    <row r="612" spans="1:4">
      <c r="A612" s="4" t="s">
        <v>515</v>
      </c>
      <c r="D612" s="5">
        <v>-68</v>
      </c>
    </row>
    <row r="613" spans="1:4">
      <c r="A613" s="4" t="s">
        <v>572</v>
      </c>
      <c r="D613" s="5">
        <v>-1</v>
      </c>
    </row>
    <row r="614" spans="1:4">
      <c r="A614" s="4" t="s">
        <v>239</v>
      </c>
      <c r="D614" s="5">
        <v>3</v>
      </c>
    </row>
    <row r="615" spans="1:4">
      <c r="A615" s="4" t="s">
        <v>289</v>
      </c>
      <c r="D615" s="5">
        <v>81</v>
      </c>
    </row>
    <row r="616" spans="1:4">
      <c r="A616" s="4" t="s">
        <v>261</v>
      </c>
      <c r="D616" s="5">
        <v>-45</v>
      </c>
    </row>
    <row r="617" spans="1:4">
      <c r="A617" s="4" t="s">
        <v>445</v>
      </c>
      <c r="D617" s="5">
        <v>-120</v>
      </c>
    </row>
    <row r="618" spans="1:4">
      <c r="A618" s="4" t="s">
        <v>261</v>
      </c>
      <c r="D618" s="5">
        <v>82</v>
      </c>
    </row>
    <row r="619" spans="1:4">
      <c r="A619" s="4" t="s">
        <v>572</v>
      </c>
      <c r="D619" s="5">
        <v>-38</v>
      </c>
    </row>
    <row r="620" spans="1:4">
      <c r="A620" s="4" t="s">
        <v>289</v>
      </c>
      <c r="D620" s="5">
        <v>101</v>
      </c>
    </row>
    <row r="621" spans="1:4">
      <c r="A621" s="4" t="s">
        <v>445</v>
      </c>
      <c r="D621" s="5">
        <v>-120</v>
      </c>
    </row>
    <row r="622" spans="1:4">
      <c r="A622" s="4" t="s">
        <v>261</v>
      </c>
      <c r="D622" s="5">
        <v>74</v>
      </c>
    </row>
    <row r="623" spans="1:4">
      <c r="A623" s="4" t="s">
        <v>239</v>
      </c>
      <c r="D623" s="5">
        <v>-129</v>
      </c>
    </row>
    <row r="624" spans="1:4">
      <c r="A624" s="4" t="s">
        <v>239</v>
      </c>
      <c r="D624" s="5">
        <v>-129</v>
      </c>
    </row>
    <row r="625" spans="1:4">
      <c r="A625" s="4" t="s">
        <v>197</v>
      </c>
      <c r="D625" s="5">
        <v>-4</v>
      </c>
    </row>
    <row r="626" spans="1:4">
      <c r="A626" s="4" t="s">
        <v>289</v>
      </c>
      <c r="D626" s="5">
        <v>-693</v>
      </c>
    </row>
    <row r="627" spans="1:4">
      <c r="A627" s="4" t="s">
        <v>181</v>
      </c>
      <c r="D627" s="5">
        <v>-478</v>
      </c>
    </row>
    <row r="628" spans="1:4">
      <c r="A628" s="4" t="s">
        <v>197</v>
      </c>
      <c r="D628" s="5">
        <v>-4</v>
      </c>
    </row>
    <row r="629" spans="1:4">
      <c r="A629" s="4" t="s">
        <v>289</v>
      </c>
      <c r="D629" s="5">
        <v>147</v>
      </c>
    </row>
    <row r="630" spans="1:4">
      <c r="A630" s="4" t="s">
        <v>181</v>
      </c>
      <c r="D630" s="5">
        <v>1142</v>
      </c>
    </row>
    <row r="631" spans="1:4">
      <c r="A631" s="4" t="s">
        <v>239</v>
      </c>
      <c r="D631" s="5">
        <v>554</v>
      </c>
    </row>
    <row r="632" spans="1:4">
      <c r="A632" s="4" t="s">
        <v>768</v>
      </c>
      <c r="D632" s="5">
        <v>187</v>
      </c>
    </row>
    <row r="633" spans="1:4">
      <c r="A633" s="4" t="s">
        <v>169</v>
      </c>
      <c r="D633" s="5">
        <v>123</v>
      </c>
    </row>
    <row r="634" spans="1:4">
      <c r="A634" s="4" t="s">
        <v>289</v>
      </c>
      <c r="D634" s="5">
        <v>350</v>
      </c>
    </row>
    <row r="635" spans="1:4">
      <c r="A635" s="4" t="s">
        <v>261</v>
      </c>
      <c r="D635" s="5">
        <v>-160</v>
      </c>
    </row>
    <row r="636" spans="1:4">
      <c r="A636" s="4" t="s">
        <v>239</v>
      </c>
      <c r="D636" s="5">
        <v>28</v>
      </c>
    </row>
    <row r="637" spans="1:4">
      <c r="A637" s="4" t="s">
        <v>197</v>
      </c>
      <c r="D637" s="5">
        <v>2</v>
      </c>
    </row>
    <row r="638" spans="1:4">
      <c r="A638" s="4" t="s">
        <v>239</v>
      </c>
      <c r="D638" s="5">
        <v>-89</v>
      </c>
    </row>
    <row r="639" spans="1:4">
      <c r="A639" s="4" t="s">
        <v>252</v>
      </c>
      <c r="D639" s="5">
        <v>-187</v>
      </c>
    </row>
    <row r="640" spans="1:4">
      <c r="A640" s="4" t="s">
        <v>768</v>
      </c>
      <c r="D640" s="5">
        <v>74</v>
      </c>
    </row>
    <row r="641" spans="1:4">
      <c r="A641" s="4" t="s">
        <v>223</v>
      </c>
      <c r="D641" s="5">
        <v>-66</v>
      </c>
    </row>
    <row r="642" spans="1:4">
      <c r="A642" s="4" t="s">
        <v>169</v>
      </c>
      <c r="D642" s="5">
        <v>-2</v>
      </c>
    </row>
    <row r="643" spans="1:4">
      <c r="A643" s="4" t="s">
        <v>261</v>
      </c>
      <c r="D643" s="5">
        <v>-160</v>
      </c>
    </row>
    <row r="644" spans="1:4">
      <c r="A644" s="4" t="s">
        <v>239</v>
      </c>
      <c r="D644" s="5">
        <v>28</v>
      </c>
    </row>
    <row r="645" spans="1:4">
      <c r="A645" s="4" t="s">
        <v>197</v>
      </c>
      <c r="D645" s="5">
        <v>-53</v>
      </c>
    </row>
    <row r="646" spans="1:4">
      <c r="A646" s="4" t="s">
        <v>567</v>
      </c>
      <c r="D646" s="5">
        <v>-808</v>
      </c>
    </row>
    <row r="647" spans="1:4">
      <c r="A647" s="4" t="s">
        <v>181</v>
      </c>
      <c r="D647" s="5">
        <v>-127</v>
      </c>
    </row>
    <row r="648" spans="1:4">
      <c r="A648" s="4" t="s">
        <v>197</v>
      </c>
      <c r="D648" s="5">
        <v>-53</v>
      </c>
    </row>
    <row r="649" spans="1:4">
      <c r="A649" s="4" t="s">
        <v>252</v>
      </c>
      <c r="D649" s="5">
        <v>502</v>
      </c>
    </row>
    <row r="650" spans="1:4">
      <c r="A650" s="4" t="s">
        <v>567</v>
      </c>
      <c r="D650" s="5">
        <v>-808</v>
      </c>
    </row>
    <row r="651" spans="1:4">
      <c r="A651" s="4" t="s">
        <v>231</v>
      </c>
      <c r="D651" s="5">
        <v>909</v>
      </c>
    </row>
    <row r="652" spans="1:4">
      <c r="A652" s="4" t="s">
        <v>231</v>
      </c>
      <c r="D652" s="5">
        <v>909</v>
      </c>
    </row>
    <row r="653" spans="1:4">
      <c r="A653" s="4" t="s">
        <v>231</v>
      </c>
      <c r="D653" s="5">
        <v>773</v>
      </c>
    </row>
    <row r="654" spans="1:4">
      <c r="A654" s="4" t="s">
        <v>231</v>
      </c>
      <c r="D654" s="5">
        <v>-149</v>
      </c>
    </row>
    <row r="655" spans="1:4">
      <c r="A655" s="4" t="s">
        <v>768</v>
      </c>
      <c r="D655" s="5">
        <v>-90</v>
      </c>
    </row>
    <row r="656" spans="1:4">
      <c r="A656" s="4" t="s">
        <v>142</v>
      </c>
      <c r="D656" s="5">
        <v>244</v>
      </c>
    </row>
    <row r="657" spans="1:4">
      <c r="A657" s="4" t="s">
        <v>231</v>
      </c>
      <c r="D657" s="5">
        <v>440</v>
      </c>
    </row>
    <row r="658" spans="1:4">
      <c r="A658" s="4" t="s">
        <v>231</v>
      </c>
      <c r="D658" s="5">
        <v>-149</v>
      </c>
    </row>
    <row r="659" spans="1:4">
      <c r="A659" s="4" t="s">
        <v>181</v>
      </c>
      <c r="D659" s="5">
        <v>-49</v>
      </c>
    </row>
    <row r="660" spans="1:4">
      <c r="A660" s="4" t="s">
        <v>142</v>
      </c>
      <c r="D660" s="5">
        <v>665</v>
      </c>
    </row>
    <row r="661" spans="1:4">
      <c r="A661" s="4" t="s">
        <v>567</v>
      </c>
      <c r="D661" s="5">
        <v>-949</v>
      </c>
    </row>
    <row r="662" spans="1:4">
      <c r="A662" s="4" t="s">
        <v>231</v>
      </c>
      <c r="D662" s="5">
        <v>5255</v>
      </c>
    </row>
    <row r="663" spans="1:4">
      <c r="A663" s="4" t="s">
        <v>289</v>
      </c>
      <c r="D663" s="5">
        <v>369</v>
      </c>
    </row>
    <row r="664" spans="1:4">
      <c r="A664" s="4" t="s">
        <v>239</v>
      </c>
      <c r="D664" s="5">
        <v>152</v>
      </c>
    </row>
    <row r="665" spans="1:4">
      <c r="A665" s="4" t="s">
        <v>768</v>
      </c>
      <c r="D665" s="5">
        <v>-1677</v>
      </c>
    </row>
    <row r="666" spans="1:4">
      <c r="A666" s="4" t="s">
        <v>231</v>
      </c>
      <c r="D666" s="5">
        <v>45</v>
      </c>
    </row>
    <row r="667" spans="1:4">
      <c r="A667" s="4" t="s">
        <v>231</v>
      </c>
      <c r="D667" s="5">
        <v>-194</v>
      </c>
    </row>
    <row r="668" spans="1:4">
      <c r="A668" s="4" t="s">
        <v>197</v>
      </c>
      <c r="D668" s="5">
        <v>-174</v>
      </c>
    </row>
    <row r="669" spans="1:4">
      <c r="A669" s="4" t="s">
        <v>197</v>
      </c>
      <c r="D669" s="5">
        <v>118</v>
      </c>
    </row>
    <row r="670" spans="1:4">
      <c r="A670" s="4" t="s">
        <v>231</v>
      </c>
      <c r="D670" s="5">
        <v>-14141</v>
      </c>
    </row>
    <row r="671" spans="1:4">
      <c r="A671" s="4" t="s">
        <v>231</v>
      </c>
      <c r="D671" s="5">
        <v>90</v>
      </c>
    </row>
    <row r="672" spans="1:4">
      <c r="A672" s="4" t="s">
        <v>197</v>
      </c>
      <c r="D672" s="5">
        <v>45</v>
      </c>
    </row>
    <row r="673" spans="1:4">
      <c r="A673" s="4" t="s">
        <v>197</v>
      </c>
      <c r="D673" s="5">
        <v>-110</v>
      </c>
    </row>
    <row r="674" spans="1:4">
      <c r="A674" s="4" t="s">
        <v>231</v>
      </c>
      <c r="D674" s="5">
        <v>-14141</v>
      </c>
    </row>
    <row r="675" spans="1:4">
      <c r="A675" s="4" t="s">
        <v>169</v>
      </c>
      <c r="D675" s="5">
        <v>-46</v>
      </c>
    </row>
    <row r="676" spans="1:4">
      <c r="A676" s="4" t="s">
        <v>261</v>
      </c>
      <c r="D676" s="5">
        <v>-128</v>
      </c>
    </row>
    <row r="677" spans="1:4">
      <c r="A677" s="4" t="s">
        <v>142</v>
      </c>
      <c r="D677" s="5">
        <v>282</v>
      </c>
    </row>
    <row r="678" spans="1:4">
      <c r="A678" s="4" t="s">
        <v>289</v>
      </c>
      <c r="D678" s="5">
        <v>-96</v>
      </c>
    </row>
    <row r="679" spans="1:4">
      <c r="A679" s="4" t="s">
        <v>169</v>
      </c>
      <c r="D679" s="5">
        <v>-46</v>
      </c>
    </row>
    <row r="680" spans="1:4">
      <c r="A680" s="4" t="s">
        <v>261</v>
      </c>
      <c r="D680" s="5">
        <v>-128</v>
      </c>
    </row>
    <row r="681" spans="1:4">
      <c r="A681" s="4" t="s">
        <v>142</v>
      </c>
      <c r="D681" s="5">
        <v>282</v>
      </c>
    </row>
    <row r="682" spans="1:4">
      <c r="A682" s="4" t="s">
        <v>289</v>
      </c>
      <c r="D682" s="5">
        <v>-96</v>
      </c>
    </row>
    <row r="683" spans="1:4">
      <c r="A683" s="4" t="s">
        <v>289</v>
      </c>
      <c r="D683" s="5">
        <v>454</v>
      </c>
    </row>
    <row r="684" spans="1:4">
      <c r="A684" s="4" t="s">
        <v>445</v>
      </c>
      <c r="D684" s="5">
        <v>-1391</v>
      </c>
    </row>
    <row r="685" spans="1:4">
      <c r="A685" s="4" t="s">
        <v>261</v>
      </c>
      <c r="D685" s="5">
        <v>119</v>
      </c>
    </row>
    <row r="686" spans="1:4">
      <c r="A686" s="4" t="s">
        <v>231</v>
      </c>
      <c r="D686" s="5">
        <v>599</v>
      </c>
    </row>
    <row r="687" spans="1:4">
      <c r="A687" s="4" t="s">
        <v>197</v>
      </c>
      <c r="D687" s="5">
        <v>37</v>
      </c>
    </row>
    <row r="688" spans="1:4">
      <c r="A688" s="4" t="s">
        <v>261</v>
      </c>
      <c r="D688" s="5">
        <v>-89</v>
      </c>
    </row>
    <row r="689" spans="1:4">
      <c r="A689" s="4" t="s">
        <v>289</v>
      </c>
      <c r="D689" s="5">
        <v>218</v>
      </c>
    </row>
    <row r="690" spans="1:4">
      <c r="A690" s="4" t="s">
        <v>261</v>
      </c>
      <c r="D690" s="5">
        <v>-44</v>
      </c>
    </row>
    <row r="691" spans="1:4">
      <c r="A691" s="4" t="s">
        <v>261</v>
      </c>
      <c r="D691" s="5">
        <v>-230</v>
      </c>
    </row>
    <row r="692" spans="1:4">
      <c r="A692" s="4" t="s">
        <v>231</v>
      </c>
      <c r="D692" s="5">
        <v>330</v>
      </c>
    </row>
    <row r="693" spans="1:4">
      <c r="A693" s="4" t="s">
        <v>197</v>
      </c>
      <c r="D693" s="5">
        <v>-75</v>
      </c>
    </row>
    <row r="694" spans="1:4">
      <c r="A694" s="4" t="s">
        <v>289</v>
      </c>
      <c r="D694" s="5">
        <v>-604</v>
      </c>
    </row>
    <row r="695" spans="1:4">
      <c r="A695" s="4" t="s">
        <v>261</v>
      </c>
      <c r="D695" s="5">
        <v>294</v>
      </c>
    </row>
    <row r="696" spans="1:4">
      <c r="A696" s="4" t="s">
        <v>169</v>
      </c>
      <c r="D696" s="5">
        <v>-12</v>
      </c>
    </row>
    <row r="697" spans="1:4">
      <c r="A697" s="4" t="s">
        <v>197</v>
      </c>
      <c r="D697" s="5">
        <v>-75</v>
      </c>
    </row>
    <row r="698" spans="1:4">
      <c r="A698" s="4" t="s">
        <v>289</v>
      </c>
      <c r="D698" s="5">
        <v>-604</v>
      </c>
    </row>
    <row r="699" spans="1:4">
      <c r="A699" s="4" t="s">
        <v>261</v>
      </c>
      <c r="D699" s="5">
        <v>294</v>
      </c>
    </row>
    <row r="700" spans="1:4">
      <c r="A700" s="4" t="s">
        <v>169</v>
      </c>
      <c r="D700" s="5">
        <v>-12</v>
      </c>
    </row>
    <row r="701" spans="1:4">
      <c r="A701" s="4" t="s">
        <v>181</v>
      </c>
      <c r="D701" s="5">
        <v>1770</v>
      </c>
    </row>
    <row r="702" spans="1:4">
      <c r="A702" s="4" t="s">
        <v>252</v>
      </c>
      <c r="D702" s="5">
        <v>-4</v>
      </c>
    </row>
    <row r="703" spans="1:4">
      <c r="A703" s="4" t="s">
        <v>445</v>
      </c>
      <c r="D703" s="5">
        <v>-164</v>
      </c>
    </row>
    <row r="704" spans="1:4">
      <c r="A704" s="4" t="s">
        <v>197</v>
      </c>
      <c r="D704" s="5">
        <v>-64</v>
      </c>
    </row>
    <row r="705" spans="1:4">
      <c r="A705" s="4" t="s">
        <v>289</v>
      </c>
      <c r="D705" s="5">
        <v>-175</v>
      </c>
    </row>
    <row r="706" spans="1:4">
      <c r="A706" s="4" t="s">
        <v>252</v>
      </c>
      <c r="D706" s="5">
        <v>-1764</v>
      </c>
    </row>
    <row r="707" spans="1:4">
      <c r="A707" s="4" t="s">
        <v>181</v>
      </c>
      <c r="D707" s="5">
        <v>-132</v>
      </c>
    </row>
    <row r="708" spans="1:4">
      <c r="A708" s="4" t="s">
        <v>252</v>
      </c>
      <c r="D708" s="5">
        <v>-411</v>
      </c>
    </row>
    <row r="709" spans="1:4">
      <c r="A709" s="4" t="s">
        <v>445</v>
      </c>
      <c r="D709" s="5">
        <v>-225</v>
      </c>
    </row>
    <row r="710" spans="1:4">
      <c r="A710" s="4" t="s">
        <v>197</v>
      </c>
      <c r="D710" s="5">
        <v>197</v>
      </c>
    </row>
    <row r="711" spans="1:4">
      <c r="A711" s="4" t="s">
        <v>252</v>
      </c>
      <c r="D711" s="5">
        <v>-1764</v>
      </c>
    </row>
    <row r="712" spans="1:4">
      <c r="A712" s="4" t="s">
        <v>239</v>
      </c>
      <c r="D712" s="5">
        <v>-30</v>
      </c>
    </row>
    <row r="713" spans="1:4">
      <c r="A713" s="4" t="s">
        <v>252</v>
      </c>
      <c r="D713" s="5">
        <v>-716</v>
      </c>
    </row>
    <row r="714" spans="1:4">
      <c r="A714" s="4" t="s">
        <v>261</v>
      </c>
      <c r="D714" s="5">
        <v>-100</v>
      </c>
    </row>
    <row r="715" spans="1:4">
      <c r="A715" s="4" t="s">
        <v>239</v>
      </c>
      <c r="D715" s="5">
        <v>230</v>
      </c>
    </row>
    <row r="716" spans="1:4">
      <c r="A716" s="4" t="s">
        <v>252</v>
      </c>
      <c r="D716" s="5">
        <v>-716</v>
      </c>
    </row>
    <row r="717" spans="1:4">
      <c r="A717" s="4" t="s">
        <v>261</v>
      </c>
      <c r="D717" s="5">
        <v>-100</v>
      </c>
    </row>
    <row r="718" spans="1:4">
      <c r="A718" s="4" t="s">
        <v>289</v>
      </c>
      <c r="D718" s="5">
        <v>-605</v>
      </c>
    </row>
    <row r="719" spans="1:4">
      <c r="A719" s="4" t="s">
        <v>239</v>
      </c>
      <c r="D719" s="5">
        <v>63</v>
      </c>
    </row>
    <row r="720" spans="1:4">
      <c r="A720" s="4" t="s">
        <v>223</v>
      </c>
      <c r="D720" s="5">
        <v>-2</v>
      </c>
    </row>
    <row r="721" spans="1:4">
      <c r="A721" s="4" t="s">
        <v>239</v>
      </c>
      <c r="D721" s="5">
        <v>22</v>
      </c>
    </row>
    <row r="722" spans="1:4">
      <c r="A722" s="4" t="s">
        <v>239</v>
      </c>
      <c r="D722" s="5">
        <v>19</v>
      </c>
    </row>
    <row r="723" spans="1:4">
      <c r="A723" s="4" t="s">
        <v>567</v>
      </c>
      <c r="D723" s="5">
        <v>-550</v>
      </c>
    </row>
    <row r="724" spans="1:4">
      <c r="A724" s="4" t="s">
        <v>239</v>
      </c>
      <c r="D724" s="5">
        <v>-167</v>
      </c>
    </row>
    <row r="725" spans="1:4">
      <c r="A725" s="4" t="s">
        <v>567</v>
      </c>
      <c r="D725" s="5">
        <v>-550</v>
      </c>
    </row>
    <row r="726" spans="1:4">
      <c r="A726" s="4" t="s">
        <v>223</v>
      </c>
      <c r="D726" s="5">
        <v>-52</v>
      </c>
    </row>
    <row r="727" spans="1:4">
      <c r="A727" s="4" t="s">
        <v>261</v>
      </c>
      <c r="D727" s="5">
        <v>-41</v>
      </c>
    </row>
    <row r="728" spans="1:4">
      <c r="A728" s="4" t="s">
        <v>197</v>
      </c>
      <c r="D728" s="5">
        <v>15</v>
      </c>
    </row>
    <row r="729" spans="1:4">
      <c r="A729" s="4" t="s">
        <v>261</v>
      </c>
      <c r="D729" s="5">
        <v>-41</v>
      </c>
    </row>
    <row r="730" spans="1:4">
      <c r="A730" s="4" t="s">
        <v>197</v>
      </c>
      <c r="D730" s="5">
        <v>-90</v>
      </c>
    </row>
    <row r="731" spans="1:4">
      <c r="A731" s="4" t="s">
        <v>289</v>
      </c>
      <c r="D731" s="5">
        <v>-9</v>
      </c>
    </row>
    <row r="732" spans="1:4">
      <c r="A732" s="4" t="s">
        <v>445</v>
      </c>
      <c r="D732" s="5">
        <v>1049</v>
      </c>
    </row>
    <row r="733" spans="1:4">
      <c r="A733" s="4" t="s">
        <v>567</v>
      </c>
      <c r="D733" s="5">
        <v>651</v>
      </c>
    </row>
    <row r="734" spans="1:4">
      <c r="A734" s="4" t="s">
        <v>197</v>
      </c>
      <c r="D734" s="5">
        <v>-44</v>
      </c>
    </row>
    <row r="735" spans="1:4">
      <c r="A735" s="4" t="s">
        <v>197</v>
      </c>
      <c r="D735" s="5">
        <v>-50</v>
      </c>
    </row>
    <row r="736" spans="1:4">
      <c r="A736" s="4" t="s">
        <v>142</v>
      </c>
      <c r="D736" s="5">
        <v>-816</v>
      </c>
    </row>
    <row r="737" spans="1:4">
      <c r="A737" s="4" t="s">
        <v>181</v>
      </c>
      <c r="D737" s="5">
        <v>104</v>
      </c>
    </row>
    <row r="738" spans="1:4">
      <c r="A738" s="4" t="s">
        <v>289</v>
      </c>
      <c r="D738" s="5">
        <v>-9</v>
      </c>
    </row>
    <row r="739" spans="1:4">
      <c r="A739" s="4" t="s">
        <v>572</v>
      </c>
      <c r="D739" s="5">
        <v>6</v>
      </c>
    </row>
    <row r="740" spans="1:4">
      <c r="A740" s="4" t="s">
        <v>445</v>
      </c>
      <c r="D740" s="5">
        <v>1049</v>
      </c>
    </row>
    <row r="741" spans="1:4">
      <c r="A741" s="4" t="s">
        <v>567</v>
      </c>
      <c r="D741" s="5">
        <v>442</v>
      </c>
    </row>
    <row r="742" spans="1:4">
      <c r="A742" s="4" t="s">
        <v>197</v>
      </c>
      <c r="D742" s="5">
        <v>-50</v>
      </c>
    </row>
    <row r="743" spans="1:4">
      <c r="A743" s="4" t="s">
        <v>289</v>
      </c>
      <c r="D743" s="5">
        <v>-16</v>
      </c>
    </row>
    <row r="744" spans="1:4">
      <c r="A744" s="4" t="s">
        <v>169</v>
      </c>
      <c r="D744" s="5">
        <v>-83</v>
      </c>
    </row>
    <row r="745" spans="1:4">
      <c r="A745" s="4" t="s">
        <v>289</v>
      </c>
      <c r="D745" s="5">
        <v>107</v>
      </c>
    </row>
    <row r="746" spans="1:4">
      <c r="A746" s="4" t="s">
        <v>223</v>
      </c>
      <c r="D746" s="5">
        <v>-72</v>
      </c>
    </row>
    <row r="747" spans="1:4">
      <c r="A747" s="4" t="s">
        <v>169</v>
      </c>
      <c r="D747" s="5">
        <v>-46</v>
      </c>
    </row>
    <row r="748" spans="1:4">
      <c r="A748" s="4" t="s">
        <v>231</v>
      </c>
      <c r="D748" s="5">
        <v>-172</v>
      </c>
    </row>
    <row r="749" spans="1:4">
      <c r="A749" s="4" t="s">
        <v>197</v>
      </c>
      <c r="D749" s="5">
        <v>31</v>
      </c>
    </row>
    <row r="750" spans="1:4">
      <c r="A750" s="4" t="s">
        <v>289</v>
      </c>
      <c r="D750" s="5">
        <v>-12</v>
      </c>
    </row>
    <row r="751" spans="1:4">
      <c r="A751" s="4" t="s">
        <v>169</v>
      </c>
      <c r="D751" s="5">
        <v>-83</v>
      </c>
    </row>
    <row r="752" spans="1:4">
      <c r="A752" s="4" t="s">
        <v>289</v>
      </c>
      <c r="D752" s="5">
        <v>107</v>
      </c>
    </row>
    <row r="753" spans="1:4">
      <c r="A753" s="4" t="s">
        <v>169</v>
      </c>
      <c r="D753" s="5">
        <v>-46</v>
      </c>
    </row>
    <row r="754" spans="1:4">
      <c r="A754" s="4" t="s">
        <v>197</v>
      </c>
      <c r="D754" s="5">
        <v>31</v>
      </c>
    </row>
    <row r="755" spans="1:4">
      <c r="A755" s="4" t="s">
        <v>572</v>
      </c>
      <c r="D755" s="5">
        <v>5</v>
      </c>
    </row>
    <row r="756" spans="1:4">
      <c r="A756" s="4" t="s">
        <v>261</v>
      </c>
      <c r="D756" s="5">
        <v>-72</v>
      </c>
    </row>
    <row r="757" spans="1:4">
      <c r="A757" s="4" t="s">
        <v>445</v>
      </c>
      <c r="D757" s="5">
        <v>-230</v>
      </c>
    </row>
    <row r="758" spans="1:4">
      <c r="A758" s="4" t="s">
        <v>197</v>
      </c>
      <c r="D758" s="5">
        <v>18</v>
      </c>
    </row>
    <row r="759" spans="1:4">
      <c r="A759" s="4" t="s">
        <v>239</v>
      </c>
      <c r="D759" s="5">
        <v>66</v>
      </c>
    </row>
    <row r="760" spans="1:4">
      <c r="A760" s="4" t="s">
        <v>572</v>
      </c>
      <c r="D760" s="5">
        <v>4</v>
      </c>
    </row>
    <row r="761" spans="1:4">
      <c r="A761" s="4" t="s">
        <v>261</v>
      </c>
      <c r="D761" s="5">
        <v>-72</v>
      </c>
    </row>
    <row r="762" spans="1:4">
      <c r="A762" s="4" t="s">
        <v>1211</v>
      </c>
      <c r="D762" s="5">
        <v>-1760</v>
      </c>
    </row>
    <row r="763" spans="1:4">
      <c r="A763" s="4" t="s">
        <v>445</v>
      </c>
      <c r="D763" s="5">
        <v>-230</v>
      </c>
    </row>
    <row r="764" spans="1:4">
      <c r="A764" s="4" t="s">
        <v>197</v>
      </c>
      <c r="D764" s="5">
        <v>18</v>
      </c>
    </row>
    <row r="765" spans="1:4">
      <c r="A765" s="4" t="s">
        <v>239</v>
      </c>
      <c r="D765" s="5">
        <v>66</v>
      </c>
    </row>
    <row r="766" spans="1:4">
      <c r="A766" s="4" t="s">
        <v>142</v>
      </c>
      <c r="D766" s="5">
        <v>35</v>
      </c>
    </row>
    <row r="767" spans="1:4">
      <c r="A767" s="4" t="s">
        <v>169</v>
      </c>
      <c r="D767" s="5">
        <v>8822</v>
      </c>
    </row>
    <row r="768" spans="1:4">
      <c r="A768" s="4" t="s">
        <v>231</v>
      </c>
      <c r="D768" s="5">
        <v>27221</v>
      </c>
    </row>
    <row r="769" spans="1:4">
      <c r="A769" s="4" t="s">
        <v>289</v>
      </c>
      <c r="D769" s="5">
        <v>1624</v>
      </c>
    </row>
    <row r="770" spans="1:4">
      <c r="A770" s="4" t="s">
        <v>142</v>
      </c>
      <c r="D770" s="5">
        <v>35</v>
      </c>
    </row>
    <row r="771" spans="1:4">
      <c r="A771" s="4" t="s">
        <v>197</v>
      </c>
      <c r="D771" s="5">
        <v>-89</v>
      </c>
    </row>
    <row r="772" spans="1:4">
      <c r="A772" s="4" t="s">
        <v>169</v>
      </c>
      <c r="D772" s="5">
        <v>3043</v>
      </c>
    </row>
    <row r="773" spans="1:4">
      <c r="A773" s="4" t="s">
        <v>231</v>
      </c>
      <c r="D773" s="5">
        <v>4</v>
      </c>
    </row>
    <row r="774" spans="1:4">
      <c r="A774" s="4" t="s">
        <v>261</v>
      </c>
      <c r="D774" s="5">
        <v>402</v>
      </c>
    </row>
    <row r="775" spans="1:4">
      <c r="A775" s="4" t="s">
        <v>261</v>
      </c>
      <c r="D775" s="5">
        <v>89</v>
      </c>
    </row>
    <row r="776" spans="1:4">
      <c r="A776" s="4" t="s">
        <v>572</v>
      </c>
      <c r="D776" s="5">
        <v>17</v>
      </c>
    </row>
    <row r="777" spans="1:4">
      <c r="A777" s="4" t="s">
        <v>197</v>
      </c>
      <c r="D777" s="5">
        <v>374</v>
      </c>
    </row>
    <row r="778" spans="1:4">
      <c r="A778" s="4" t="s">
        <v>181</v>
      </c>
      <c r="D778" s="5">
        <v>1279</v>
      </c>
    </row>
    <row r="779" spans="1:4">
      <c r="A779" s="4" t="s">
        <v>261</v>
      </c>
      <c r="D779" s="5">
        <v>155</v>
      </c>
    </row>
    <row r="780" spans="1:4">
      <c r="A780" s="4" t="s">
        <v>1211</v>
      </c>
      <c r="D780" s="5">
        <v>-29</v>
      </c>
    </row>
    <row r="781" spans="1:4">
      <c r="A781" s="4" t="s">
        <v>261</v>
      </c>
      <c r="D781" s="5">
        <v>-521</v>
      </c>
    </row>
    <row r="782" spans="1:4">
      <c r="A782" s="4" t="s">
        <v>197</v>
      </c>
      <c r="D782" s="5">
        <v>16</v>
      </c>
    </row>
    <row r="783" spans="1:4">
      <c r="A783" s="4" t="s">
        <v>142</v>
      </c>
      <c r="D783" s="5">
        <v>-99</v>
      </c>
    </row>
    <row r="784" spans="1:4">
      <c r="A784" s="4" t="s">
        <v>231</v>
      </c>
      <c r="D784" s="5">
        <v>1097</v>
      </c>
    </row>
    <row r="785" spans="1:4">
      <c r="A785" s="4" t="s">
        <v>261</v>
      </c>
      <c r="D785" s="5">
        <v>89</v>
      </c>
    </row>
    <row r="786" spans="1:4">
      <c r="A786" s="4" t="s">
        <v>572</v>
      </c>
      <c r="D786" s="5">
        <v>7</v>
      </c>
    </row>
    <row r="787" spans="1:4">
      <c r="A787" s="4" t="s">
        <v>231</v>
      </c>
      <c r="D787" s="5">
        <v>-2561</v>
      </c>
    </row>
    <row r="788" spans="1:4">
      <c r="A788" s="4" t="s">
        <v>197</v>
      </c>
      <c r="D788" s="5">
        <v>169</v>
      </c>
    </row>
    <row r="789" spans="1:4">
      <c r="A789" s="4" t="s">
        <v>223</v>
      </c>
      <c r="D789" s="5">
        <v>-6</v>
      </c>
    </row>
    <row r="790" spans="1:4">
      <c r="A790" s="4" t="s">
        <v>181</v>
      </c>
      <c r="D790" s="5">
        <v>1261</v>
      </c>
    </row>
    <row r="791" spans="1:4">
      <c r="A791" s="4" t="s">
        <v>1211</v>
      </c>
      <c r="D791" s="5">
        <v>-29</v>
      </c>
    </row>
    <row r="792" spans="1:4">
      <c r="A792" s="4" t="s">
        <v>261</v>
      </c>
      <c r="D792" s="5">
        <v>-521</v>
      </c>
    </row>
    <row r="793" spans="1:4">
      <c r="A793" s="4" t="s">
        <v>197</v>
      </c>
      <c r="D793" s="5">
        <v>69</v>
      </c>
    </row>
    <row r="794" spans="1:4">
      <c r="A794" s="4" t="s">
        <v>231</v>
      </c>
      <c r="D794" s="5">
        <v>838</v>
      </c>
    </row>
    <row r="795" spans="1:4">
      <c r="A795" s="4" t="s">
        <v>223</v>
      </c>
      <c r="D795" s="5">
        <v>29</v>
      </c>
    </row>
    <row r="796" spans="1:4">
      <c r="A796" s="4" t="s">
        <v>142</v>
      </c>
      <c r="D796" s="5">
        <v>-49</v>
      </c>
    </row>
    <row r="797" spans="1:4">
      <c r="A797" s="4" t="s">
        <v>515</v>
      </c>
      <c r="D797" s="5">
        <v>-2214</v>
      </c>
    </row>
    <row r="798" spans="1:4">
      <c r="A798" s="4" t="s">
        <v>223</v>
      </c>
      <c r="D798" s="5">
        <v>-26</v>
      </c>
    </row>
    <row r="799" spans="1:4">
      <c r="A799" s="4" t="s">
        <v>231</v>
      </c>
      <c r="D799" s="5">
        <v>29</v>
      </c>
    </row>
    <row r="800" spans="1:4">
      <c r="A800" s="4" t="s">
        <v>169</v>
      </c>
      <c r="D800" s="5">
        <v>17</v>
      </c>
    </row>
    <row r="801" spans="1:4">
      <c r="A801" s="4" t="s">
        <v>768</v>
      </c>
      <c r="D801" s="5">
        <v>20</v>
      </c>
    </row>
    <row r="802" spans="1:4">
      <c r="A802" s="4" t="s">
        <v>223</v>
      </c>
      <c r="D802" s="5">
        <v>18</v>
      </c>
    </row>
    <row r="803" spans="1:4">
      <c r="A803" s="4" t="s">
        <v>223</v>
      </c>
      <c r="D803" s="5">
        <v>349</v>
      </c>
    </row>
    <row r="804" spans="1:4">
      <c r="A804" s="4" t="s">
        <v>169</v>
      </c>
      <c r="D804" s="5">
        <v>17</v>
      </c>
    </row>
    <row r="805" spans="1:4">
      <c r="A805" s="4" t="s">
        <v>768</v>
      </c>
      <c r="D805" s="5">
        <v>20</v>
      </c>
    </row>
    <row r="806" spans="1:4">
      <c r="A806" s="4" t="s">
        <v>169</v>
      </c>
      <c r="D806" s="5">
        <v>164</v>
      </c>
    </row>
    <row r="807" spans="1:4">
      <c r="A807" s="4" t="s">
        <v>239</v>
      </c>
      <c r="D807" s="5">
        <v>10</v>
      </c>
    </row>
    <row r="808" spans="1:4">
      <c r="A808" s="4" t="s">
        <v>239</v>
      </c>
      <c r="D808" s="5">
        <v>-25</v>
      </c>
    </row>
    <row r="809" spans="1:4">
      <c r="A809" s="4" t="s">
        <v>768</v>
      </c>
      <c r="D809" s="5">
        <v>363</v>
      </c>
    </row>
    <row r="810" spans="1:4">
      <c r="A810" s="4" t="s">
        <v>142</v>
      </c>
      <c r="D810" s="5">
        <v>-16</v>
      </c>
    </row>
    <row r="811" spans="1:4">
      <c r="A811" s="4" t="s">
        <v>252</v>
      </c>
      <c r="D811" s="5">
        <v>-446</v>
      </c>
    </row>
    <row r="812" spans="1:4">
      <c r="A812" s="4" t="s">
        <v>169</v>
      </c>
      <c r="D812" s="5">
        <v>105</v>
      </c>
    </row>
    <row r="813" spans="1:4">
      <c r="A813" s="4" t="s">
        <v>239</v>
      </c>
      <c r="D813" s="5">
        <v>-50</v>
      </c>
    </row>
    <row r="814" spans="1:4">
      <c r="A814" s="4" t="s">
        <v>142</v>
      </c>
      <c r="D814" s="5">
        <v>-349</v>
      </c>
    </row>
    <row r="815" spans="1:4">
      <c r="A815" s="4" t="s">
        <v>239</v>
      </c>
      <c r="D815" s="5">
        <v>-25</v>
      </c>
    </row>
    <row r="816" spans="1:4">
      <c r="A816" s="4" t="s">
        <v>768</v>
      </c>
      <c r="D816" s="5">
        <v>255</v>
      </c>
    </row>
    <row r="817" spans="1:4">
      <c r="A817" s="4" t="s">
        <v>142</v>
      </c>
      <c r="D817" s="5">
        <v>-16</v>
      </c>
    </row>
    <row r="818" spans="1:4">
      <c r="A818" s="4" t="s">
        <v>252</v>
      </c>
      <c r="D818" s="5">
        <v>-335</v>
      </c>
    </row>
    <row r="819" spans="1:4">
      <c r="A819" s="4" t="s">
        <v>768</v>
      </c>
      <c r="D819" s="5">
        <v>26</v>
      </c>
    </row>
    <row r="820" spans="1:4">
      <c r="A820" s="4" t="s">
        <v>197</v>
      </c>
      <c r="D820" s="5">
        <v>-31</v>
      </c>
    </row>
    <row r="821" spans="1:4">
      <c r="A821" s="4" t="s">
        <v>169</v>
      </c>
      <c r="D821" s="5">
        <v>-153</v>
      </c>
    </row>
    <row r="822" spans="1:4">
      <c r="A822" s="4" t="s">
        <v>197</v>
      </c>
      <c r="D822" s="5">
        <v>-19</v>
      </c>
    </row>
    <row r="823" spans="1:4">
      <c r="A823" s="4" t="s">
        <v>445</v>
      </c>
      <c r="D823" s="5">
        <v>3310</v>
      </c>
    </row>
    <row r="824" spans="1:4">
      <c r="A824" s="4" t="s">
        <v>239</v>
      </c>
      <c r="D824" s="5">
        <v>-12</v>
      </c>
    </row>
    <row r="825" spans="1:4">
      <c r="A825" s="4" t="s">
        <v>231</v>
      </c>
      <c r="D825" s="5">
        <v>221</v>
      </c>
    </row>
    <row r="826" spans="1:4">
      <c r="A826" s="4" t="s">
        <v>197</v>
      </c>
      <c r="D826" s="5">
        <v>35</v>
      </c>
    </row>
    <row r="827" spans="1:4">
      <c r="A827" s="4" t="s">
        <v>223</v>
      </c>
      <c r="D827" s="5">
        <v>230</v>
      </c>
    </row>
    <row r="828" spans="1:4">
      <c r="A828" s="4" t="s">
        <v>768</v>
      </c>
      <c r="D828" s="5">
        <v>19</v>
      </c>
    </row>
    <row r="829" spans="1:4">
      <c r="A829" s="4" t="s">
        <v>197</v>
      </c>
      <c r="D829" s="5">
        <v>-31</v>
      </c>
    </row>
    <row r="830" spans="1:4">
      <c r="A830" s="4" t="s">
        <v>169</v>
      </c>
      <c r="D830" s="5">
        <v>-153</v>
      </c>
    </row>
    <row r="831" spans="1:4">
      <c r="A831" s="4" t="s">
        <v>197</v>
      </c>
      <c r="D831" s="5">
        <v>-19</v>
      </c>
    </row>
    <row r="832" spans="1:4">
      <c r="A832" s="4" t="s">
        <v>445</v>
      </c>
      <c r="D832" s="5">
        <v>2568</v>
      </c>
    </row>
    <row r="833" spans="1:4">
      <c r="A833" s="4" t="s">
        <v>239</v>
      </c>
      <c r="D833" s="5">
        <v>-12</v>
      </c>
    </row>
    <row r="834" spans="1:4">
      <c r="A834" s="4" t="s">
        <v>197</v>
      </c>
      <c r="D834" s="5">
        <v>-12</v>
      </c>
    </row>
    <row r="835" spans="1:4">
      <c r="A835" s="4" t="s">
        <v>197</v>
      </c>
      <c r="D835" s="5">
        <v>123</v>
      </c>
    </row>
    <row r="836" spans="1:4">
      <c r="A836" s="4" t="s">
        <v>223</v>
      </c>
      <c r="D836" s="5">
        <v>-12</v>
      </c>
    </row>
    <row r="837" spans="1:4">
      <c r="A837" s="4" t="s">
        <v>223</v>
      </c>
      <c r="D837" s="5">
        <v>65</v>
      </c>
    </row>
    <row r="838" spans="1:4">
      <c r="A838" s="4" t="s">
        <v>567</v>
      </c>
      <c r="D838" s="5">
        <v>1944</v>
      </c>
    </row>
    <row r="839" spans="1:4">
      <c r="A839" s="4" t="s">
        <v>169</v>
      </c>
      <c r="D839" s="5">
        <v>-29</v>
      </c>
    </row>
    <row r="840" spans="1:4">
      <c r="A840" s="4" t="s">
        <v>567</v>
      </c>
      <c r="D840" s="5">
        <v>-210</v>
      </c>
    </row>
    <row r="841" spans="1:4">
      <c r="A841" s="4" t="s">
        <v>223</v>
      </c>
      <c r="D841" s="5">
        <v>-602</v>
      </c>
    </row>
    <row r="842" spans="1:4">
      <c r="A842" s="4" t="s">
        <v>567</v>
      </c>
      <c r="D842" s="5">
        <v>-163</v>
      </c>
    </row>
    <row r="843" spans="1:4">
      <c r="A843" s="4" t="s">
        <v>169</v>
      </c>
      <c r="D843" s="5">
        <v>860</v>
      </c>
    </row>
    <row r="844" spans="1:4">
      <c r="A844" s="4" t="s">
        <v>169</v>
      </c>
      <c r="D844" s="5">
        <v>-29</v>
      </c>
    </row>
    <row r="845" spans="1:4">
      <c r="A845" s="4" t="s">
        <v>142</v>
      </c>
      <c r="D845" s="5">
        <v>-134</v>
      </c>
    </row>
    <row r="846" spans="1:4">
      <c r="A846" s="4" t="s">
        <v>239</v>
      </c>
      <c r="D846" s="5">
        <v>70</v>
      </c>
    </row>
    <row r="847" spans="1:4">
      <c r="A847" s="4" t="s">
        <v>231</v>
      </c>
      <c r="D847" s="5">
        <v>1981</v>
      </c>
    </row>
    <row r="848" spans="1:4">
      <c r="A848" s="4" t="s">
        <v>197</v>
      </c>
      <c r="D848" s="5">
        <v>518</v>
      </c>
    </row>
    <row r="849" spans="1:4">
      <c r="A849" s="4" t="s">
        <v>142</v>
      </c>
      <c r="D849" s="5">
        <v>-28</v>
      </c>
    </row>
    <row r="850" spans="1:4">
      <c r="A850" s="4" t="s">
        <v>261</v>
      </c>
      <c r="D850" s="5">
        <v>107</v>
      </c>
    </row>
    <row r="851" spans="1:4">
      <c r="A851" s="4" t="s">
        <v>261</v>
      </c>
      <c r="D851" s="5">
        <v>-83</v>
      </c>
    </row>
    <row r="852" spans="1:4">
      <c r="A852" s="4" t="s">
        <v>239</v>
      </c>
      <c r="D852" s="5">
        <v>25</v>
      </c>
    </row>
    <row r="853" spans="1:4">
      <c r="A853" s="4" t="s">
        <v>289</v>
      </c>
      <c r="D853" s="5">
        <v>931</v>
      </c>
    </row>
    <row r="854" spans="1:4">
      <c r="A854" s="4" t="s">
        <v>181</v>
      </c>
      <c r="D854" s="5">
        <v>-506</v>
      </c>
    </row>
    <row r="855" spans="1:4">
      <c r="A855" s="4" t="s">
        <v>169</v>
      </c>
      <c r="D855" s="5">
        <v>303</v>
      </c>
    </row>
    <row r="856" spans="1:4">
      <c r="A856" s="4" t="s">
        <v>261</v>
      </c>
      <c r="D856" s="5">
        <v>-12</v>
      </c>
    </row>
    <row r="857" spans="1:4">
      <c r="A857" s="4" t="s">
        <v>197</v>
      </c>
      <c r="D857" s="5">
        <v>92</v>
      </c>
    </row>
    <row r="858" spans="1:4">
      <c r="A858" s="4" t="s">
        <v>239</v>
      </c>
      <c r="D858" s="5">
        <v>16</v>
      </c>
    </row>
    <row r="859" spans="1:4">
      <c r="A859" s="4" t="s">
        <v>231</v>
      </c>
      <c r="D859" s="5">
        <v>1675</v>
      </c>
    </row>
    <row r="860" spans="1:4">
      <c r="A860" s="4" t="s">
        <v>197</v>
      </c>
      <c r="D860" s="5">
        <v>300</v>
      </c>
    </row>
    <row r="861" spans="1:4">
      <c r="A861" s="4" t="s">
        <v>142</v>
      </c>
      <c r="D861" s="5">
        <v>-28</v>
      </c>
    </row>
    <row r="862" spans="1:4">
      <c r="A862" s="4" t="s">
        <v>261</v>
      </c>
      <c r="D862" s="5">
        <v>93</v>
      </c>
    </row>
    <row r="863" spans="1:4">
      <c r="A863" s="4" t="s">
        <v>261</v>
      </c>
      <c r="D863" s="5">
        <v>-83</v>
      </c>
    </row>
    <row r="864" spans="1:4">
      <c r="A864" s="4" t="s">
        <v>239</v>
      </c>
      <c r="D864" s="5">
        <v>25</v>
      </c>
    </row>
    <row r="865" spans="1:4">
      <c r="A865" s="4" t="s">
        <v>289</v>
      </c>
      <c r="D865" s="5">
        <v>929</v>
      </c>
    </row>
    <row r="866" spans="1:4">
      <c r="A866" s="4" t="s">
        <v>181</v>
      </c>
      <c r="D866" s="5">
        <v>-506</v>
      </c>
    </row>
    <row r="867" spans="1:4">
      <c r="A867" s="4" t="s">
        <v>231</v>
      </c>
      <c r="D867" s="5">
        <v>-36</v>
      </c>
    </row>
    <row r="868" spans="1:4">
      <c r="A868" s="4" t="s">
        <v>169</v>
      </c>
      <c r="D868" s="5">
        <v>136</v>
      </c>
    </row>
    <row r="869" spans="1:4">
      <c r="A869" s="4" t="s">
        <v>261</v>
      </c>
      <c r="D869" s="5">
        <v>-12</v>
      </c>
    </row>
    <row r="870" spans="1:4">
      <c r="A870" s="4" t="s">
        <v>197</v>
      </c>
      <c r="D870" s="5">
        <v>53</v>
      </c>
    </row>
    <row r="871" spans="1:4">
      <c r="A871" s="4" t="s">
        <v>239</v>
      </c>
      <c r="D871" s="5">
        <v>30</v>
      </c>
    </row>
    <row r="872" spans="1:4">
      <c r="A872" s="4" t="s">
        <v>197</v>
      </c>
      <c r="D872" s="5">
        <v>-121</v>
      </c>
    </row>
    <row r="873" spans="1:4">
      <c r="A873" s="4" t="s">
        <v>231</v>
      </c>
      <c r="D873" s="5">
        <v>620</v>
      </c>
    </row>
    <row r="874" spans="1:4">
      <c r="A874" s="4" t="s">
        <v>289</v>
      </c>
      <c r="D874" s="5">
        <v>-16477</v>
      </c>
    </row>
    <row r="875" spans="1:4">
      <c r="A875" s="4" t="s">
        <v>197</v>
      </c>
      <c r="D875" s="5">
        <v>-2</v>
      </c>
    </row>
    <row r="876" spans="1:4">
      <c r="A876" s="4" t="s">
        <v>239</v>
      </c>
      <c r="D876" s="5">
        <v>30</v>
      </c>
    </row>
    <row r="877" spans="1:4">
      <c r="A877" s="4" t="s">
        <v>197</v>
      </c>
      <c r="D877" s="5">
        <v>-121</v>
      </c>
    </row>
    <row r="878" spans="1:4">
      <c r="A878" s="4" t="s">
        <v>261</v>
      </c>
      <c r="D878" s="5">
        <v>-90</v>
      </c>
    </row>
    <row r="879" spans="1:4">
      <c r="A879" s="4" t="s">
        <v>289</v>
      </c>
      <c r="D879" s="5">
        <v>144</v>
      </c>
    </row>
    <row r="880" spans="1:4">
      <c r="A880" s="4" t="s">
        <v>197</v>
      </c>
      <c r="D880" s="5">
        <v>-116</v>
      </c>
    </row>
    <row r="881" spans="1:4">
      <c r="A881" s="4" t="s">
        <v>223</v>
      </c>
      <c r="D881" s="5">
        <v>-42</v>
      </c>
    </row>
    <row r="882" spans="1:4">
      <c r="A882" s="4" t="s">
        <v>261</v>
      </c>
      <c r="D882" s="5">
        <v>-90</v>
      </c>
    </row>
    <row r="883" spans="1:4">
      <c r="A883" s="4" t="s">
        <v>289</v>
      </c>
      <c r="D883" s="5">
        <v>103</v>
      </c>
    </row>
    <row r="884" spans="1:4">
      <c r="A884" s="4" t="s">
        <v>223</v>
      </c>
      <c r="D884" s="5">
        <v>-42</v>
      </c>
    </row>
    <row r="885" spans="1:4">
      <c r="A885" s="4" t="s">
        <v>223</v>
      </c>
      <c r="D885" s="5">
        <v>33</v>
      </c>
    </row>
    <row r="886" spans="1:4">
      <c r="A886" s="4" t="s">
        <v>169</v>
      </c>
      <c r="D886" s="5">
        <v>3</v>
      </c>
    </row>
    <row r="887" spans="1:4">
      <c r="A887" s="4" t="s">
        <v>289</v>
      </c>
      <c r="D887" s="5">
        <v>-275</v>
      </c>
    </row>
    <row r="888" spans="1:4">
      <c r="A888" s="4" t="s">
        <v>223</v>
      </c>
      <c r="D888" s="5">
        <v>33</v>
      </c>
    </row>
    <row r="889" spans="1:4">
      <c r="A889" s="4" t="s">
        <v>261</v>
      </c>
      <c r="D889" s="5">
        <v>52</v>
      </c>
    </row>
    <row r="890" spans="1:4">
      <c r="A890" s="4" t="s">
        <v>231</v>
      </c>
      <c r="D890" s="5">
        <v>128</v>
      </c>
    </row>
    <row r="891" spans="1:4">
      <c r="A891" s="4" t="s">
        <v>169</v>
      </c>
      <c r="D891" s="5">
        <v>-95</v>
      </c>
    </row>
    <row r="892" spans="1:4">
      <c r="A892" s="4" t="s">
        <v>169</v>
      </c>
      <c r="D892" s="5">
        <v>3</v>
      </c>
    </row>
    <row r="893" spans="1:4">
      <c r="A893" s="4" t="s">
        <v>289</v>
      </c>
      <c r="D893" s="5">
        <v>-275</v>
      </c>
    </row>
    <row r="894" spans="1:4">
      <c r="A894" s="4" t="s">
        <v>197</v>
      </c>
      <c r="D894" s="5">
        <v>-12</v>
      </c>
    </row>
    <row r="895" spans="1:4">
      <c r="A895" s="4" t="s">
        <v>223</v>
      </c>
      <c r="D895" s="5">
        <v>-1</v>
      </c>
    </row>
    <row r="896" spans="1:4">
      <c r="A896" s="4" t="s">
        <v>289</v>
      </c>
      <c r="D896" s="5">
        <v>-63</v>
      </c>
    </row>
    <row r="897" spans="1:4">
      <c r="A897" s="4" t="s">
        <v>223</v>
      </c>
      <c r="D897" s="5">
        <v>-1320</v>
      </c>
    </row>
    <row r="898" spans="1:4">
      <c r="A898" s="4" t="s">
        <v>289</v>
      </c>
      <c r="D898" s="5">
        <v>-233</v>
      </c>
    </row>
    <row r="899" spans="1:4">
      <c r="A899" s="4" t="s">
        <v>289</v>
      </c>
      <c r="D899" s="5">
        <v>273</v>
      </c>
    </row>
    <row r="900" spans="1:4">
      <c r="A900" s="4" t="s">
        <v>289</v>
      </c>
      <c r="D900" s="5">
        <v>158</v>
      </c>
    </row>
    <row r="901" spans="1:4">
      <c r="A901" s="4" t="s">
        <v>289</v>
      </c>
      <c r="D901" s="5">
        <v>-295</v>
      </c>
    </row>
    <row r="902" spans="1:4">
      <c r="A902" s="4" t="s">
        <v>181</v>
      </c>
      <c r="D902" s="5">
        <v>-210</v>
      </c>
    </row>
    <row r="903" spans="1:4">
      <c r="A903" s="4" t="s">
        <v>567</v>
      </c>
      <c r="D903" s="5">
        <v>-16</v>
      </c>
    </row>
    <row r="904" spans="1:4">
      <c r="A904" s="4" t="s">
        <v>169</v>
      </c>
      <c r="D904" s="5">
        <v>-33</v>
      </c>
    </row>
    <row r="905" spans="1:4">
      <c r="A905" s="4" t="s">
        <v>261</v>
      </c>
      <c r="D905" s="5">
        <v>237</v>
      </c>
    </row>
    <row r="906" spans="1:4">
      <c r="A906" s="4" t="s">
        <v>231</v>
      </c>
      <c r="D906" s="5">
        <v>231</v>
      </c>
    </row>
    <row r="907" spans="1:4">
      <c r="A907" s="4" t="s">
        <v>289</v>
      </c>
      <c r="D907" s="5">
        <v>19</v>
      </c>
    </row>
    <row r="908" spans="1:4">
      <c r="A908" s="4" t="s">
        <v>289</v>
      </c>
      <c r="D908" s="5">
        <v>-968</v>
      </c>
    </row>
    <row r="909" spans="1:4">
      <c r="A909" s="4" t="s">
        <v>181</v>
      </c>
      <c r="D909" s="5">
        <v>-74</v>
      </c>
    </row>
    <row r="910" spans="1:4">
      <c r="A910" s="4" t="s">
        <v>567</v>
      </c>
      <c r="D910" s="5">
        <v>-16</v>
      </c>
    </row>
    <row r="911" spans="1:4">
      <c r="A911" s="4" t="s">
        <v>567</v>
      </c>
      <c r="D911" s="5">
        <v>423</v>
      </c>
    </row>
    <row r="912" spans="1:4">
      <c r="A912" s="4" t="s">
        <v>197</v>
      </c>
      <c r="D912" s="5">
        <v>144</v>
      </c>
    </row>
    <row r="913" spans="1:4">
      <c r="A913" s="4" t="s">
        <v>181</v>
      </c>
      <c r="D913" s="5">
        <v>-182</v>
      </c>
    </row>
    <row r="914" spans="1:4">
      <c r="A914" s="4" t="s">
        <v>197</v>
      </c>
      <c r="D914" s="5">
        <v>178</v>
      </c>
    </row>
    <row r="915" spans="1:4">
      <c r="A915" s="4" t="s">
        <v>181</v>
      </c>
      <c r="D915" s="5">
        <v>1894</v>
      </c>
    </row>
    <row r="916" spans="1:4">
      <c r="A916" s="4" t="s">
        <v>567</v>
      </c>
      <c r="D916" s="5">
        <v>246</v>
      </c>
    </row>
    <row r="917" spans="1:4">
      <c r="A917" s="4" t="s">
        <v>197</v>
      </c>
      <c r="D917" s="5">
        <v>94</v>
      </c>
    </row>
    <row r="918" spans="1:4">
      <c r="A918" s="4" t="s">
        <v>181</v>
      </c>
      <c r="D918" s="5">
        <v>36</v>
      </c>
    </row>
    <row r="919" spans="1:4">
      <c r="A919" s="4" t="s">
        <v>197</v>
      </c>
      <c r="D919" s="5">
        <v>95</v>
      </c>
    </row>
    <row r="920" spans="1:4">
      <c r="A920" s="4" t="s">
        <v>239</v>
      </c>
      <c r="D920" s="5">
        <v>632</v>
      </c>
    </row>
    <row r="921" spans="1:4">
      <c r="A921" s="4" t="s">
        <v>572</v>
      </c>
      <c r="D921" s="5">
        <v>112</v>
      </c>
    </row>
    <row r="922" spans="1:4">
      <c r="A922" s="4" t="s">
        <v>197</v>
      </c>
      <c r="D922" s="5">
        <v>17</v>
      </c>
    </row>
    <row r="923" spans="1:4">
      <c r="A923" s="4" t="s">
        <v>169</v>
      </c>
      <c r="D923" s="5">
        <v>-66</v>
      </c>
    </row>
    <row r="924" spans="1:4">
      <c r="A924" s="4" t="s">
        <v>197</v>
      </c>
      <c r="D924" s="5">
        <v>-191</v>
      </c>
    </row>
    <row r="925" spans="1:4">
      <c r="A925" s="4" t="s">
        <v>142</v>
      </c>
      <c r="D925" s="5">
        <v>554</v>
      </c>
    </row>
    <row r="926" spans="1:4">
      <c r="A926" s="4" t="s">
        <v>289</v>
      </c>
      <c r="D926" s="5">
        <v>840</v>
      </c>
    </row>
    <row r="927" spans="1:4">
      <c r="A927" s="4" t="s">
        <v>572</v>
      </c>
      <c r="D927" s="5">
        <v>40</v>
      </c>
    </row>
    <row r="928" spans="1:4">
      <c r="A928" s="4" t="s">
        <v>197</v>
      </c>
      <c r="D928" s="5">
        <v>14</v>
      </c>
    </row>
    <row r="929" spans="1:4">
      <c r="A929" s="4" t="s">
        <v>169</v>
      </c>
      <c r="D929" s="5">
        <v>-66</v>
      </c>
    </row>
    <row r="930" spans="1:4">
      <c r="A930" s="4" t="s">
        <v>197</v>
      </c>
      <c r="D930" s="5">
        <v>-191</v>
      </c>
    </row>
    <row r="931" spans="1:4">
      <c r="A931" s="4" t="s">
        <v>142</v>
      </c>
      <c r="D931" s="5">
        <v>354</v>
      </c>
    </row>
    <row r="932" spans="1:4">
      <c r="A932" s="4" t="s">
        <v>289</v>
      </c>
      <c r="D932" s="5">
        <v>266</v>
      </c>
    </row>
    <row r="933" spans="1:4">
      <c r="A933" s="4" t="s">
        <v>223</v>
      </c>
      <c r="D933" s="5">
        <v>181</v>
      </c>
    </row>
    <row r="934" spans="1:4">
      <c r="A934" s="4" t="s">
        <v>169</v>
      </c>
      <c r="D934" s="5">
        <v>-108</v>
      </c>
    </row>
    <row r="935" spans="1:4">
      <c r="A935" s="4" t="s">
        <v>239</v>
      </c>
      <c r="D935" s="5">
        <v>46</v>
      </c>
    </row>
    <row r="936" spans="1:4">
      <c r="A936" s="4" t="s">
        <v>289</v>
      </c>
      <c r="D936" s="5">
        <v>119</v>
      </c>
    </row>
    <row r="937" spans="1:4">
      <c r="A937" s="4" t="s">
        <v>223</v>
      </c>
      <c r="D937" s="5">
        <v>-90</v>
      </c>
    </row>
    <row r="938" spans="1:4">
      <c r="A938" s="4" t="s">
        <v>169</v>
      </c>
      <c r="D938" s="5">
        <v>-108</v>
      </c>
    </row>
    <row r="939" spans="1:4">
      <c r="A939" s="4" t="s">
        <v>239</v>
      </c>
      <c r="D939" s="5">
        <v>25</v>
      </c>
    </row>
    <row r="940" spans="1:4">
      <c r="A940" s="4" t="s">
        <v>289</v>
      </c>
      <c r="D940" s="5">
        <v>36</v>
      </c>
    </row>
    <row r="941" spans="1:4">
      <c r="A941" s="4" t="s">
        <v>289</v>
      </c>
      <c r="D941" s="5">
        <v>4</v>
      </c>
    </row>
    <row r="942" spans="1:4">
      <c r="A942" s="4" t="s">
        <v>617</v>
      </c>
      <c r="D942" s="5">
        <v>-7</v>
      </c>
    </row>
    <row r="943" spans="1:4">
      <c r="A943" s="4" t="s">
        <v>142</v>
      </c>
      <c r="D943" s="5">
        <v>-26</v>
      </c>
    </row>
    <row r="944" spans="1:4">
      <c r="A944" s="4" t="s">
        <v>289</v>
      </c>
      <c r="D944" s="5">
        <v>1372</v>
      </c>
    </row>
    <row r="945" spans="1:4">
      <c r="A945" s="4" t="s">
        <v>223</v>
      </c>
      <c r="D945" s="5">
        <v>17</v>
      </c>
    </row>
    <row r="946" spans="1:4">
      <c r="A946" s="4" t="s">
        <v>197</v>
      </c>
      <c r="D946" s="5">
        <v>67</v>
      </c>
    </row>
    <row r="947" spans="1:4">
      <c r="A947" s="4" t="s">
        <v>197</v>
      </c>
      <c r="D947" s="5">
        <v>-5</v>
      </c>
    </row>
    <row r="948" spans="1:4">
      <c r="A948" s="4" t="s">
        <v>239</v>
      </c>
      <c r="D948" s="5">
        <v>544</v>
      </c>
    </row>
    <row r="949" spans="1:4">
      <c r="A949" s="4" t="s">
        <v>445</v>
      </c>
      <c r="D949" s="5">
        <v>2024</v>
      </c>
    </row>
    <row r="950" spans="1:4">
      <c r="A950" s="4" t="s">
        <v>142</v>
      </c>
      <c r="D950" s="5">
        <v>-313</v>
      </c>
    </row>
    <row r="951" spans="1:4">
      <c r="A951" s="4" t="s">
        <v>1211</v>
      </c>
      <c r="D951" s="5">
        <v>-175</v>
      </c>
    </row>
    <row r="952" spans="1:4">
      <c r="A952" s="4" t="s">
        <v>289</v>
      </c>
      <c r="D952" s="5">
        <v>4</v>
      </c>
    </row>
    <row r="953" spans="1:4">
      <c r="A953" s="4" t="s">
        <v>617</v>
      </c>
      <c r="D953" s="5">
        <v>-7</v>
      </c>
    </row>
    <row r="954" spans="1:4">
      <c r="A954" s="4" t="s">
        <v>445</v>
      </c>
      <c r="D954" s="5">
        <v>539</v>
      </c>
    </row>
    <row r="955" spans="1:4">
      <c r="A955" s="4" t="s">
        <v>142</v>
      </c>
      <c r="D955" s="5">
        <v>31</v>
      </c>
    </row>
    <row r="956" spans="1:4">
      <c r="A956" s="4" t="s">
        <v>142</v>
      </c>
      <c r="D956" s="5">
        <v>358</v>
      </c>
    </row>
    <row r="957" spans="1:4">
      <c r="A957" s="4" t="s">
        <v>289</v>
      </c>
      <c r="D957" s="5">
        <v>8</v>
      </c>
    </row>
    <row r="958" spans="1:4">
      <c r="A958" s="4" t="s">
        <v>223</v>
      </c>
      <c r="D958" s="5">
        <v>13</v>
      </c>
    </row>
    <row r="959" spans="1:4">
      <c r="A959" s="4" t="s">
        <v>197</v>
      </c>
      <c r="D959" s="5">
        <v>-5</v>
      </c>
    </row>
    <row r="960" spans="1:4">
      <c r="A960" s="4" t="s">
        <v>239</v>
      </c>
      <c r="D960" s="5">
        <v>427</v>
      </c>
    </row>
    <row r="961" spans="1:4">
      <c r="A961" s="4" t="s">
        <v>445</v>
      </c>
      <c r="D961" s="5">
        <v>1684</v>
      </c>
    </row>
    <row r="962" spans="1:4">
      <c r="A962" s="4" t="s">
        <v>239</v>
      </c>
      <c r="D962" s="5">
        <v>38</v>
      </c>
    </row>
    <row r="963" spans="1:4">
      <c r="A963" s="4" t="s">
        <v>768</v>
      </c>
      <c r="D963" s="5">
        <v>-30</v>
      </c>
    </row>
    <row r="964" spans="1:4">
      <c r="A964" s="4" t="s">
        <v>239</v>
      </c>
      <c r="D964" s="5">
        <v>53</v>
      </c>
    </row>
    <row r="965" spans="1:4">
      <c r="A965" s="4" t="s">
        <v>261</v>
      </c>
      <c r="D965" s="5">
        <v>-580</v>
      </c>
    </row>
    <row r="966" spans="1:4">
      <c r="A966" s="4" t="s">
        <v>289</v>
      </c>
      <c r="D966" s="5">
        <v>542</v>
      </c>
    </row>
    <row r="967" spans="1:4">
      <c r="A967" s="4" t="s">
        <v>572</v>
      </c>
      <c r="D967" s="5">
        <v>114</v>
      </c>
    </row>
    <row r="968" spans="1:4">
      <c r="A968" s="4" t="s">
        <v>142</v>
      </c>
      <c r="D968" s="5">
        <v>-130</v>
      </c>
    </row>
    <row r="969" spans="1:4">
      <c r="A969" s="4" t="s">
        <v>239</v>
      </c>
      <c r="D969" s="5">
        <v>38</v>
      </c>
    </row>
    <row r="970" spans="1:4">
      <c r="A970" s="4" t="s">
        <v>768</v>
      </c>
      <c r="D970" s="5">
        <v>-22</v>
      </c>
    </row>
    <row r="971" spans="1:4">
      <c r="A971" s="4" t="s">
        <v>239</v>
      </c>
      <c r="D971" s="5">
        <v>79</v>
      </c>
    </row>
    <row r="972" spans="1:4">
      <c r="A972" s="4" t="s">
        <v>261</v>
      </c>
      <c r="D972" s="5">
        <v>-580</v>
      </c>
    </row>
    <row r="973" spans="1:4">
      <c r="A973" s="4" t="s">
        <v>289</v>
      </c>
      <c r="D973" s="5">
        <v>370</v>
      </c>
    </row>
    <row r="974" spans="1:4">
      <c r="A974" s="4" t="s">
        <v>572</v>
      </c>
      <c r="D974" s="5">
        <v>216</v>
      </c>
    </row>
    <row r="975" spans="1:4">
      <c r="A975" s="4" t="s">
        <v>142</v>
      </c>
      <c r="D975" s="5">
        <v>107</v>
      </c>
    </row>
    <row r="976" spans="1:4">
      <c r="A976" s="4" t="s">
        <v>768</v>
      </c>
      <c r="D976" s="5">
        <v>-60</v>
      </c>
    </row>
    <row r="977" spans="1:4">
      <c r="A977" s="4" t="s">
        <v>261</v>
      </c>
      <c r="D977" s="5">
        <v>808</v>
      </c>
    </row>
    <row r="978" spans="1:4">
      <c r="A978" s="4" t="s">
        <v>567</v>
      </c>
      <c r="D978" s="5">
        <v>502</v>
      </c>
    </row>
    <row r="979" spans="1:4">
      <c r="A979" s="4" t="s">
        <v>197</v>
      </c>
      <c r="D979" s="5">
        <v>563</v>
      </c>
    </row>
    <row r="980" spans="1:4">
      <c r="A980" s="4" t="s">
        <v>572</v>
      </c>
      <c r="D980" s="5">
        <v>11</v>
      </c>
    </row>
    <row r="981" spans="1:4">
      <c r="A981" s="4" t="s">
        <v>768</v>
      </c>
      <c r="D981" s="5">
        <v>-60</v>
      </c>
    </row>
    <row r="982" spans="1:4">
      <c r="A982" s="4" t="s">
        <v>261</v>
      </c>
      <c r="D982" s="5">
        <v>341</v>
      </c>
    </row>
    <row r="983" spans="1:4">
      <c r="A983" s="4" t="s">
        <v>567</v>
      </c>
      <c r="D983" s="5">
        <v>285</v>
      </c>
    </row>
    <row r="984" spans="1:4">
      <c r="A984" s="4" t="s">
        <v>197</v>
      </c>
      <c r="D984" s="5">
        <v>240</v>
      </c>
    </row>
    <row r="985" spans="1:4">
      <c r="A985" s="4" t="s">
        <v>169</v>
      </c>
      <c r="D985" s="5">
        <v>27</v>
      </c>
    </row>
    <row r="986" spans="1:4">
      <c r="A986" s="4" t="s">
        <v>567</v>
      </c>
      <c r="D986" s="5">
        <v>-328</v>
      </c>
    </row>
    <row r="987" spans="1:4">
      <c r="A987" s="4" t="s">
        <v>261</v>
      </c>
      <c r="D987" s="5">
        <v>-127</v>
      </c>
    </row>
    <row r="988" spans="1:4">
      <c r="A988" s="4" t="s">
        <v>252</v>
      </c>
      <c r="D988" s="5">
        <v>2154</v>
      </c>
    </row>
    <row r="989" spans="1:4">
      <c r="A989" s="4" t="s">
        <v>289</v>
      </c>
      <c r="D989" s="5">
        <v>603</v>
      </c>
    </row>
    <row r="990" spans="1:4">
      <c r="A990" s="4" t="s">
        <v>768</v>
      </c>
      <c r="D990" s="5">
        <v>186</v>
      </c>
    </row>
    <row r="991" spans="1:4">
      <c r="A991" s="4" t="s">
        <v>239</v>
      </c>
      <c r="D991" s="5">
        <v>-15</v>
      </c>
    </row>
    <row r="992" spans="1:4">
      <c r="A992" s="4" t="s">
        <v>289</v>
      </c>
      <c r="D992" s="5">
        <v>842</v>
      </c>
    </row>
    <row r="993" spans="1:4">
      <c r="A993" s="4" t="s">
        <v>567</v>
      </c>
      <c r="D993" s="5">
        <v>-190</v>
      </c>
    </row>
    <row r="994" spans="1:4">
      <c r="A994" s="4" t="s">
        <v>223</v>
      </c>
      <c r="D994" s="5">
        <v>-9</v>
      </c>
    </row>
    <row r="995" spans="1:4">
      <c r="A995" s="4" t="s">
        <v>231</v>
      </c>
      <c r="D995" s="5">
        <v>5476</v>
      </c>
    </row>
    <row r="996" spans="1:4">
      <c r="A996" s="4" t="s">
        <v>261</v>
      </c>
      <c r="D996" s="5">
        <v>-56</v>
      </c>
    </row>
    <row r="997" spans="1:4">
      <c r="A997" s="4" t="s">
        <v>567</v>
      </c>
      <c r="D997" s="5">
        <v>64</v>
      </c>
    </row>
    <row r="998" spans="1:4">
      <c r="A998" s="4" t="s">
        <v>181</v>
      </c>
      <c r="D998" s="5">
        <v>-303</v>
      </c>
    </row>
    <row r="999" spans="1:4">
      <c r="A999" s="4" t="s">
        <v>261</v>
      </c>
      <c r="D999" s="5">
        <v>6</v>
      </c>
    </row>
    <row r="1000" spans="1:4">
      <c r="A1000" s="4" t="s">
        <v>252</v>
      </c>
      <c r="D1000" s="5">
        <v>-369</v>
      </c>
    </row>
    <row r="1001" spans="1:4">
      <c r="A1001" s="4" t="s">
        <v>289</v>
      </c>
      <c r="D1001" s="5">
        <v>588</v>
      </c>
    </row>
    <row r="1002" spans="1:4">
      <c r="A1002" s="4" t="s">
        <v>768</v>
      </c>
      <c r="D1002" s="5">
        <v>56</v>
      </c>
    </row>
    <row r="1003" spans="1:4">
      <c r="A1003" s="4" t="s">
        <v>239</v>
      </c>
      <c r="D1003" s="5">
        <v>-535</v>
      </c>
    </row>
    <row r="1004" spans="1:4">
      <c r="A1004" s="4" t="s">
        <v>223</v>
      </c>
      <c r="D1004" s="5">
        <v>-209</v>
      </c>
    </row>
    <row r="1005" spans="1:4">
      <c r="A1005" s="4" t="s">
        <v>289</v>
      </c>
      <c r="D1005" s="5">
        <v>719</v>
      </c>
    </row>
    <row r="1006" spans="1:4">
      <c r="A1006" s="4" t="s">
        <v>567</v>
      </c>
      <c r="D1006" s="5">
        <v>-190</v>
      </c>
    </row>
    <row r="1007" spans="1:4">
      <c r="A1007" s="4" t="s">
        <v>223</v>
      </c>
      <c r="D1007" s="5">
        <v>-9</v>
      </c>
    </row>
    <row r="1008" spans="1:4">
      <c r="A1008" s="4" t="s">
        <v>231</v>
      </c>
      <c r="D1008" s="5">
        <v>2582</v>
      </c>
    </row>
    <row r="1009" spans="1:4">
      <c r="A1009" s="4" t="s">
        <v>261</v>
      </c>
      <c r="D1009" s="5">
        <v>-56</v>
      </c>
    </row>
    <row r="1010" spans="1:4">
      <c r="A1010" s="4" t="s">
        <v>567</v>
      </c>
      <c r="D1010" s="5">
        <v>-84</v>
      </c>
    </row>
    <row r="1011" spans="1:4">
      <c r="A1011" s="4" t="s">
        <v>231</v>
      </c>
      <c r="D1011" s="5">
        <v>-53</v>
      </c>
    </row>
    <row r="1012" spans="1:4">
      <c r="A1012" s="4" t="s">
        <v>223</v>
      </c>
      <c r="D1012" s="5">
        <v>-15</v>
      </c>
    </row>
    <row r="1013" spans="1:4">
      <c r="A1013" s="4" t="s">
        <v>1211</v>
      </c>
      <c r="D1013" s="5">
        <v>12</v>
      </c>
    </row>
    <row r="1014" spans="1:4">
      <c r="A1014" s="4" t="s">
        <v>567</v>
      </c>
      <c r="D1014" s="5">
        <v>772</v>
      </c>
    </row>
    <row r="1015" spans="1:4">
      <c r="A1015" s="4" t="s">
        <v>223</v>
      </c>
      <c r="D1015" s="5">
        <v>25</v>
      </c>
    </row>
    <row r="1016" spans="1:4">
      <c r="A1016" s="4" t="s">
        <v>252</v>
      </c>
      <c r="D1016" s="5">
        <v>1116</v>
      </c>
    </row>
    <row r="1017" spans="1:4">
      <c r="A1017" s="4" t="s">
        <v>197</v>
      </c>
      <c r="D1017" s="5">
        <v>355</v>
      </c>
    </row>
    <row r="1018" spans="1:4">
      <c r="A1018" s="4" t="s">
        <v>169</v>
      </c>
      <c r="D1018" s="5">
        <v>1337</v>
      </c>
    </row>
    <row r="1019" spans="1:4">
      <c r="A1019" s="4" t="s">
        <v>239</v>
      </c>
      <c r="D1019" s="5">
        <v>-84</v>
      </c>
    </row>
    <row r="1020" spans="1:4">
      <c r="A1020" s="4" t="s">
        <v>239</v>
      </c>
      <c r="D1020" s="5">
        <v>-682</v>
      </c>
    </row>
    <row r="1021" spans="1:4">
      <c r="A1021" s="4" t="s">
        <v>567</v>
      </c>
      <c r="D1021" s="5">
        <v>29</v>
      </c>
    </row>
    <row r="1022" spans="1:4">
      <c r="A1022" s="4" t="s">
        <v>231</v>
      </c>
      <c r="D1022" s="5">
        <v>-53</v>
      </c>
    </row>
    <row r="1023" spans="1:4">
      <c r="A1023" s="4" t="s">
        <v>1211</v>
      </c>
      <c r="D1023" s="5">
        <v>12</v>
      </c>
    </row>
    <row r="1024" spans="1:4">
      <c r="A1024" s="4" t="s">
        <v>567</v>
      </c>
      <c r="D1024" s="5">
        <v>772</v>
      </c>
    </row>
    <row r="1025" spans="1:4">
      <c r="A1025" s="4" t="s">
        <v>223</v>
      </c>
      <c r="D1025" s="5">
        <v>25</v>
      </c>
    </row>
    <row r="1026" spans="1:4">
      <c r="A1026" s="4" t="s">
        <v>169</v>
      </c>
      <c r="D1026" s="5">
        <v>366</v>
      </c>
    </row>
    <row r="1027" spans="1:4">
      <c r="A1027" s="4" t="s">
        <v>239</v>
      </c>
      <c r="D1027" s="5">
        <v>120</v>
      </c>
    </row>
    <row r="1028" spans="1:4">
      <c r="A1028" s="4" t="s">
        <v>169</v>
      </c>
      <c r="D1028" s="5">
        <v>556</v>
      </c>
    </row>
    <row r="1029" spans="1:4">
      <c r="A1029" s="4" t="s">
        <v>197</v>
      </c>
      <c r="D1029" s="5">
        <v>-4</v>
      </c>
    </row>
    <row r="1030" spans="1:4">
      <c r="A1030" s="4" t="s">
        <v>239</v>
      </c>
      <c r="D1030" s="5">
        <v>76</v>
      </c>
    </row>
    <row r="1031" spans="1:4">
      <c r="A1031" s="4" t="s">
        <v>142</v>
      </c>
      <c r="D1031" s="5">
        <v>6</v>
      </c>
    </row>
    <row r="1032" spans="1:4">
      <c r="A1032" s="4" t="s">
        <v>1211</v>
      </c>
      <c r="D1032" s="5">
        <v>-6</v>
      </c>
    </row>
    <row r="1033" spans="1:4">
      <c r="A1033" s="4" t="s">
        <v>169</v>
      </c>
      <c r="D1033" s="5">
        <v>-160</v>
      </c>
    </row>
    <row r="1034" spans="1:4">
      <c r="A1034" s="4" t="s">
        <v>231</v>
      </c>
      <c r="D1034" s="5">
        <v>-7373</v>
      </c>
    </row>
    <row r="1035" spans="1:4">
      <c r="A1035" s="4" t="s">
        <v>142</v>
      </c>
      <c r="D1035" s="5">
        <v>6</v>
      </c>
    </row>
    <row r="1036" spans="1:4">
      <c r="A1036" s="4" t="s">
        <v>1211</v>
      </c>
      <c r="D1036" s="5">
        <v>-6</v>
      </c>
    </row>
    <row r="1037" spans="1:4">
      <c r="A1037" s="4" t="s">
        <v>169</v>
      </c>
      <c r="D1037" s="5">
        <v>-160</v>
      </c>
    </row>
    <row r="1038" spans="1:4">
      <c r="A1038" s="4" t="s">
        <v>169</v>
      </c>
      <c r="D1038" s="5">
        <v>-3</v>
      </c>
    </row>
    <row r="1039" spans="1:4">
      <c r="A1039" s="4" t="s">
        <v>261</v>
      </c>
      <c r="D1039" s="5">
        <v>331</v>
      </c>
    </row>
    <row r="1040" spans="1:4">
      <c r="A1040" s="4" t="s">
        <v>197</v>
      </c>
      <c r="D1040" s="5">
        <v>-13</v>
      </c>
    </row>
    <row r="1041" spans="1:4">
      <c r="A1041" s="4" t="s">
        <v>169</v>
      </c>
      <c r="D1041" s="5">
        <v>-3</v>
      </c>
    </row>
    <row r="1042" spans="1:4">
      <c r="A1042" s="4" t="s">
        <v>261</v>
      </c>
      <c r="D1042" s="5">
        <v>164</v>
      </c>
    </row>
    <row r="1043" spans="1:4">
      <c r="A1043" s="4" t="s">
        <v>197</v>
      </c>
      <c r="D1043" s="5">
        <v>-44</v>
      </c>
    </row>
    <row r="1044" spans="1:4">
      <c r="A1044" s="4" t="s">
        <v>261</v>
      </c>
      <c r="D1044" s="5">
        <v>-23</v>
      </c>
    </row>
    <row r="1045" spans="1:4">
      <c r="A1045" s="4" t="s">
        <v>252</v>
      </c>
      <c r="D1045" s="5">
        <v>-716</v>
      </c>
    </row>
    <row r="1046" spans="1:4">
      <c r="A1046" s="4" t="s">
        <v>445</v>
      </c>
      <c r="D1046" s="5">
        <v>-194</v>
      </c>
    </row>
    <row r="1047" spans="1:4">
      <c r="A1047" s="4" t="s">
        <v>261</v>
      </c>
      <c r="D1047" s="5">
        <v>-23</v>
      </c>
    </row>
    <row r="1048" spans="1:4">
      <c r="A1048" s="4" t="s">
        <v>252</v>
      </c>
      <c r="D1048" s="5">
        <v>-716</v>
      </c>
    </row>
    <row r="1049" spans="1:4">
      <c r="A1049" s="4" t="s">
        <v>445</v>
      </c>
      <c r="D1049" s="5">
        <v>-194</v>
      </c>
    </row>
    <row r="1050" spans="1:4">
      <c r="A1050" s="4" t="s">
        <v>567</v>
      </c>
      <c r="D1050" s="5">
        <v>926</v>
      </c>
    </row>
    <row r="1051" spans="1:4">
      <c r="A1051" s="4" t="s">
        <v>239</v>
      </c>
      <c r="D1051" s="5">
        <v>-34</v>
      </c>
    </row>
    <row r="1052" spans="1:4">
      <c r="A1052" s="4" t="s">
        <v>169</v>
      </c>
      <c r="D1052" s="5">
        <v>-201</v>
      </c>
    </row>
    <row r="1053" spans="1:4">
      <c r="A1053" s="4" t="s">
        <v>261</v>
      </c>
      <c r="D1053" s="5">
        <v>391</v>
      </c>
    </row>
    <row r="1054" spans="1:4">
      <c r="A1054" s="4" t="s">
        <v>567</v>
      </c>
      <c r="D1054" s="5">
        <v>-100</v>
      </c>
    </row>
    <row r="1055" spans="1:4">
      <c r="A1055" s="4" t="s">
        <v>169</v>
      </c>
      <c r="D1055" s="5">
        <v>-201</v>
      </c>
    </row>
    <row r="1056" spans="1:4">
      <c r="A1056" s="4" t="s">
        <v>181</v>
      </c>
      <c r="D1056" s="5">
        <v>-391</v>
      </c>
    </row>
    <row r="1057" spans="1:4">
      <c r="A1057" s="4" t="s">
        <v>289</v>
      </c>
      <c r="D1057" s="5">
        <v>1229</v>
      </c>
    </row>
    <row r="1058" spans="1:4">
      <c r="A1058" s="4" t="s">
        <v>231</v>
      </c>
      <c r="D1058" s="5">
        <v>-3971</v>
      </c>
    </row>
    <row r="1059" spans="1:4">
      <c r="A1059" s="4" t="s">
        <v>169</v>
      </c>
      <c r="D1059" s="5">
        <v>21</v>
      </c>
    </row>
    <row r="1060" spans="1:4">
      <c r="A1060" s="4" t="s">
        <v>231</v>
      </c>
      <c r="D1060" s="5">
        <v>-3798</v>
      </c>
    </row>
    <row r="1061" spans="1:4">
      <c r="A1061" s="4" t="s">
        <v>289</v>
      </c>
      <c r="D1061" s="5">
        <v>-45</v>
      </c>
    </row>
    <row r="1062" spans="1:4">
      <c r="A1062" s="4" t="s">
        <v>231</v>
      </c>
      <c r="D1062" s="5">
        <v>-3971</v>
      </c>
    </row>
    <row r="1063" spans="1:4">
      <c r="A1063" s="4" t="s">
        <v>169</v>
      </c>
      <c r="D1063" s="5">
        <v>21</v>
      </c>
    </row>
    <row r="1064" spans="1:4">
      <c r="A1064" s="4" t="s">
        <v>572</v>
      </c>
      <c r="D1064" s="5">
        <v>112</v>
      </c>
    </row>
    <row r="1065" spans="1:4">
      <c r="A1065" s="4" t="s">
        <v>289</v>
      </c>
      <c r="D1065" s="5">
        <v>-583</v>
      </c>
    </row>
    <row r="1066" spans="1:4">
      <c r="A1066" s="4" t="s">
        <v>142</v>
      </c>
      <c r="D1066" s="5">
        <v>6227</v>
      </c>
    </row>
    <row r="1067" spans="1:4">
      <c r="A1067" s="4" t="s">
        <v>261</v>
      </c>
      <c r="D1067" s="5">
        <v>-14</v>
      </c>
    </row>
    <row r="1068" spans="1:4">
      <c r="A1068" s="4" t="s">
        <v>572</v>
      </c>
      <c r="D1068" s="5">
        <v>45</v>
      </c>
    </row>
    <row r="1069" spans="1:4">
      <c r="A1069" s="4" t="s">
        <v>289</v>
      </c>
      <c r="D1069" s="5">
        <v>-583</v>
      </c>
    </row>
    <row r="1070" spans="1:4">
      <c r="A1070" s="4" t="s">
        <v>142</v>
      </c>
      <c r="D1070" s="5">
        <v>-40</v>
      </c>
    </row>
    <row r="1071" spans="1:4">
      <c r="A1071" s="4" t="s">
        <v>261</v>
      </c>
      <c r="D1071" s="5">
        <v>202</v>
      </c>
    </row>
    <row r="1072" spans="1:4">
      <c r="A1072" s="4" t="s">
        <v>239</v>
      </c>
      <c r="D1072" s="5">
        <v>672</v>
      </c>
    </row>
    <row r="1073" spans="1:4">
      <c r="A1073" s="4" t="s">
        <v>181</v>
      </c>
      <c r="D1073" s="5">
        <v>-585</v>
      </c>
    </row>
    <row r="1074" spans="1:4">
      <c r="A1074" s="4" t="s">
        <v>142</v>
      </c>
      <c r="D1074" s="5">
        <v>-517</v>
      </c>
    </row>
    <row r="1075" spans="1:4">
      <c r="A1075" s="4" t="s">
        <v>445</v>
      </c>
      <c r="D1075" s="5">
        <v>-430</v>
      </c>
    </row>
    <row r="1076" spans="1:4">
      <c r="A1076" s="4" t="s">
        <v>289</v>
      </c>
      <c r="D1076" s="5">
        <v>365</v>
      </c>
    </row>
    <row r="1077" spans="1:4">
      <c r="A1077" s="4" t="s">
        <v>261</v>
      </c>
      <c r="D1077" s="5">
        <v>138</v>
      </c>
    </row>
    <row r="1078" spans="1:4">
      <c r="A1078" s="4" t="s">
        <v>239</v>
      </c>
      <c r="D1078" s="5">
        <v>39</v>
      </c>
    </row>
    <row r="1079" spans="1:4">
      <c r="A1079" s="4" t="s">
        <v>181</v>
      </c>
      <c r="D1079" s="5">
        <v>91</v>
      </c>
    </row>
    <row r="1080" spans="1:4">
      <c r="A1080" s="4" t="s">
        <v>181</v>
      </c>
      <c r="D1080" s="5">
        <v>223</v>
      </c>
    </row>
    <row r="1081" spans="1:4">
      <c r="A1081" s="4" t="s">
        <v>142</v>
      </c>
      <c r="D1081" s="5">
        <v>-517</v>
      </c>
    </row>
    <row r="1082" spans="1:4">
      <c r="A1082" s="4" t="s">
        <v>445</v>
      </c>
      <c r="D1082" s="5">
        <v>-430</v>
      </c>
    </row>
    <row r="1083" spans="1:4">
      <c r="A1083" s="4" t="s">
        <v>289</v>
      </c>
      <c r="D1083" s="5">
        <v>264</v>
      </c>
    </row>
    <row r="1084" spans="1:4">
      <c r="A1084" s="4" t="s">
        <v>617</v>
      </c>
      <c r="D1084" s="5">
        <v>14</v>
      </c>
    </row>
    <row r="1085" spans="1:4">
      <c r="A1085" s="4" t="s">
        <v>239</v>
      </c>
      <c r="D1085" s="5">
        <v>-548</v>
      </c>
    </row>
    <row r="1086" spans="1:4">
      <c r="A1086" s="4" t="s">
        <v>515</v>
      </c>
      <c r="D1086" s="5">
        <v>631</v>
      </c>
    </row>
    <row r="1087" spans="1:4">
      <c r="A1087" s="4" t="s">
        <v>239</v>
      </c>
      <c r="D1087" s="5">
        <v>94</v>
      </c>
    </row>
    <row r="1088" spans="1:4">
      <c r="A1088" s="4" t="s">
        <v>567</v>
      </c>
      <c r="D1088" s="5">
        <v>569</v>
      </c>
    </row>
    <row r="1089" spans="1:4">
      <c r="A1089" s="4" t="s">
        <v>181</v>
      </c>
      <c r="D1089" s="5">
        <v>-1868</v>
      </c>
    </row>
    <row r="1090" spans="1:4">
      <c r="A1090" s="4" t="s">
        <v>617</v>
      </c>
      <c r="D1090" s="5">
        <v>14</v>
      </c>
    </row>
    <row r="1091" spans="1:4">
      <c r="A1091" s="4" t="s">
        <v>239</v>
      </c>
      <c r="D1091" s="5">
        <v>-41</v>
      </c>
    </row>
    <row r="1092" spans="1:4">
      <c r="A1092" s="4" t="s">
        <v>515</v>
      </c>
      <c r="D1092" s="5">
        <v>631</v>
      </c>
    </row>
    <row r="1093" spans="1:4">
      <c r="A1093" s="4" t="s">
        <v>567</v>
      </c>
      <c r="D1093" s="5">
        <v>386</v>
      </c>
    </row>
    <row r="1094" spans="1:4">
      <c r="A1094" s="4" t="s">
        <v>181</v>
      </c>
      <c r="D1094" s="5">
        <v>-1868</v>
      </c>
    </row>
    <row r="1095" spans="1:4">
      <c r="A1095" s="4" t="s">
        <v>768</v>
      </c>
      <c r="D1095" s="5">
        <v>7</v>
      </c>
    </row>
    <row r="1096" spans="1:4">
      <c r="A1096" s="4" t="s">
        <v>261</v>
      </c>
      <c r="D1096" s="5">
        <v>-89</v>
      </c>
    </row>
    <row r="1097" spans="1:4">
      <c r="A1097" s="4" t="s">
        <v>197</v>
      </c>
      <c r="D1097" s="5">
        <v>35</v>
      </c>
    </row>
    <row r="1098" spans="1:4">
      <c r="A1098" s="4" t="s">
        <v>252</v>
      </c>
      <c r="D1098" s="5">
        <v>786</v>
      </c>
    </row>
    <row r="1099" spans="1:4">
      <c r="A1099" s="4" t="s">
        <v>768</v>
      </c>
      <c r="D1099" s="5">
        <v>5</v>
      </c>
    </row>
    <row r="1100" spans="1:4">
      <c r="A1100" s="4" t="s">
        <v>768</v>
      </c>
      <c r="D1100" s="5">
        <v>14</v>
      </c>
    </row>
    <row r="1101" spans="1:4">
      <c r="A1101" s="4" t="s">
        <v>197</v>
      </c>
      <c r="D1101" s="5">
        <v>35</v>
      </c>
    </row>
    <row r="1102" spans="1:4">
      <c r="A1102" s="4" t="s">
        <v>252</v>
      </c>
      <c r="D1102" s="5">
        <v>786</v>
      </c>
    </row>
    <row r="1103" spans="1:4">
      <c r="A1103" s="4" t="s">
        <v>768</v>
      </c>
      <c r="D1103" s="5">
        <v>-2197</v>
      </c>
    </row>
    <row r="1104" spans="1:4">
      <c r="A1104" s="4" t="s">
        <v>197</v>
      </c>
      <c r="D1104" s="5">
        <v>109</v>
      </c>
    </row>
    <row r="1105" spans="1:4">
      <c r="A1105" s="4" t="s">
        <v>567</v>
      </c>
      <c r="D1105" s="5">
        <v>2347</v>
      </c>
    </row>
    <row r="1106" spans="1:4">
      <c r="A1106" s="4" t="s">
        <v>239</v>
      </c>
      <c r="D1106" s="5">
        <v>-10</v>
      </c>
    </row>
    <row r="1107" spans="1:4">
      <c r="A1107" s="4" t="s">
        <v>197</v>
      </c>
      <c r="D1107" s="5">
        <v>61</v>
      </c>
    </row>
    <row r="1108" spans="1:4">
      <c r="A1108" s="4" t="s">
        <v>223</v>
      </c>
      <c r="D1108" s="5">
        <v>18</v>
      </c>
    </row>
    <row r="1109" spans="1:4">
      <c r="A1109" s="4" t="s">
        <v>252</v>
      </c>
      <c r="D1109" s="5">
        <v>-514</v>
      </c>
    </row>
    <row r="1110" spans="1:4">
      <c r="A1110" s="4" t="s">
        <v>567</v>
      </c>
      <c r="D1110" s="5">
        <v>-25</v>
      </c>
    </row>
    <row r="1111" spans="1:4">
      <c r="A1111" s="4" t="s">
        <v>197</v>
      </c>
      <c r="D1111" s="5">
        <v>109</v>
      </c>
    </row>
    <row r="1112" spans="1:4">
      <c r="A1112" s="4" t="s">
        <v>567</v>
      </c>
      <c r="D1112" s="5">
        <v>-270</v>
      </c>
    </row>
    <row r="1113" spans="1:4">
      <c r="A1113" s="4" t="s">
        <v>197</v>
      </c>
      <c r="D1113" s="5">
        <v>61</v>
      </c>
    </row>
    <row r="1114" spans="1:4">
      <c r="A1114" s="4" t="s">
        <v>223</v>
      </c>
      <c r="D1114" s="5">
        <v>18</v>
      </c>
    </row>
    <row r="1115" spans="1:4">
      <c r="A1115" s="4" t="s">
        <v>252</v>
      </c>
      <c r="D1115" s="5">
        <v>-514</v>
      </c>
    </row>
    <row r="1116" spans="1:4">
      <c r="A1116" s="4" t="s">
        <v>567</v>
      </c>
      <c r="D1116" s="5">
        <v>-25</v>
      </c>
    </row>
    <row r="1117" spans="1:4">
      <c r="A1117" s="4" t="s">
        <v>142</v>
      </c>
      <c r="D1117" s="5">
        <v>-92</v>
      </c>
    </row>
    <row r="1118" spans="1:4">
      <c r="A1118" s="4" t="s">
        <v>261</v>
      </c>
      <c r="D1118" s="5">
        <v>1414</v>
      </c>
    </row>
    <row r="1119" spans="1:4">
      <c r="A1119" s="4" t="s">
        <v>197</v>
      </c>
      <c r="D1119" s="5">
        <v>64</v>
      </c>
    </row>
    <row r="1120" spans="1:4">
      <c r="A1120" s="4" t="s">
        <v>142</v>
      </c>
      <c r="D1120" s="5">
        <v>-21</v>
      </c>
    </row>
    <row r="1121" spans="1:4">
      <c r="A1121" s="4" t="s">
        <v>223</v>
      </c>
      <c r="D1121" s="5">
        <v>106</v>
      </c>
    </row>
    <row r="1122" spans="1:4">
      <c r="A1122" s="4" t="s">
        <v>169</v>
      </c>
      <c r="D1122" s="5">
        <v>-124</v>
      </c>
    </row>
    <row r="1123" spans="1:4">
      <c r="A1123" s="4" t="s">
        <v>142</v>
      </c>
      <c r="D1123" s="5">
        <v>-110</v>
      </c>
    </row>
    <row r="1124" spans="1:4">
      <c r="A1124" s="4" t="s">
        <v>261</v>
      </c>
      <c r="D1124" s="5">
        <v>567</v>
      </c>
    </row>
    <row r="1125" spans="1:4">
      <c r="A1125" s="4" t="s">
        <v>197</v>
      </c>
      <c r="D1125" s="5">
        <v>27</v>
      </c>
    </row>
    <row r="1126" spans="1:4">
      <c r="A1126" s="4" t="s">
        <v>142</v>
      </c>
      <c r="D1126" s="5">
        <v>-21</v>
      </c>
    </row>
    <row r="1127" spans="1:4">
      <c r="A1127" s="4" t="s">
        <v>223</v>
      </c>
      <c r="D1127" s="5">
        <v>106</v>
      </c>
    </row>
    <row r="1128" spans="1:4">
      <c r="A1128" s="4" t="s">
        <v>169</v>
      </c>
      <c r="D1128" s="5">
        <v>-353</v>
      </c>
    </row>
    <row r="1129" spans="1:4">
      <c r="A1129" s="4" t="s">
        <v>572</v>
      </c>
      <c r="D1129" s="5">
        <v>-3</v>
      </c>
    </row>
    <row r="1130" spans="1:4">
      <c r="A1130" s="4" t="s">
        <v>567</v>
      </c>
      <c r="D1130" s="5">
        <v>921</v>
      </c>
    </row>
    <row r="1131" spans="1:4">
      <c r="A1131" s="4" t="s">
        <v>252</v>
      </c>
      <c r="D1131" s="5">
        <v>-3465</v>
      </c>
    </row>
    <row r="1132" spans="1:4">
      <c r="A1132" s="4" t="s">
        <v>197</v>
      </c>
      <c r="D1132" s="5">
        <v>-17</v>
      </c>
    </row>
    <row r="1133" spans="1:4">
      <c r="A1133" s="4" t="s">
        <v>572</v>
      </c>
      <c r="D1133" s="5">
        <v>7</v>
      </c>
    </row>
    <row r="1134" spans="1:4">
      <c r="A1134" s="4" t="s">
        <v>572</v>
      </c>
      <c r="D1134" s="5">
        <v>38</v>
      </c>
    </row>
    <row r="1135" spans="1:4">
      <c r="A1135" s="4" t="s">
        <v>567</v>
      </c>
      <c r="D1135" s="5">
        <v>421</v>
      </c>
    </row>
    <row r="1136" spans="1:4">
      <c r="A1136" s="4" t="s">
        <v>445</v>
      </c>
      <c r="D1136" s="5">
        <v>-373</v>
      </c>
    </row>
    <row r="1137" spans="1:4">
      <c r="A1137" s="4" t="s">
        <v>252</v>
      </c>
      <c r="D1137" s="5">
        <v>-3465</v>
      </c>
    </row>
    <row r="1138" spans="1:4">
      <c r="A1138" s="4" t="s">
        <v>197</v>
      </c>
      <c r="D1138" s="5">
        <v>-17</v>
      </c>
    </row>
    <row r="1139" spans="1:4">
      <c r="A1139" s="4" t="s">
        <v>572</v>
      </c>
      <c r="D1139" s="5">
        <v>6</v>
      </c>
    </row>
    <row r="1140" spans="1:4">
      <c r="A1140" s="4" t="s">
        <v>223</v>
      </c>
      <c r="D1140" s="5">
        <v>0</v>
      </c>
    </row>
    <row r="1141" spans="1:4">
      <c r="A1141" s="4" t="s">
        <v>197</v>
      </c>
      <c r="D1141" s="5">
        <v>-53</v>
      </c>
    </row>
    <row r="1142" spans="1:4">
      <c r="A1142" s="4" t="s">
        <v>169</v>
      </c>
      <c r="D1142" s="5">
        <v>2</v>
      </c>
    </row>
    <row r="1143" spans="1:4">
      <c r="A1143" s="4" t="s">
        <v>572</v>
      </c>
      <c r="D1143" s="5">
        <v>67</v>
      </c>
    </row>
    <row r="1144" spans="1:4">
      <c r="A1144" s="4" t="s">
        <v>223</v>
      </c>
      <c r="D1144" s="5">
        <v>0</v>
      </c>
    </row>
    <row r="1145" spans="1:4">
      <c r="A1145" s="4" t="s">
        <v>261</v>
      </c>
      <c r="D1145" s="5">
        <v>1912</v>
      </c>
    </row>
    <row r="1146" spans="1:4">
      <c r="A1146" s="4" t="s">
        <v>142</v>
      </c>
      <c r="D1146" s="5">
        <v>-739</v>
      </c>
    </row>
    <row r="1147" spans="1:4">
      <c r="A1147" s="4" t="s">
        <v>197</v>
      </c>
      <c r="D1147" s="5">
        <v>-53</v>
      </c>
    </row>
    <row r="1148" spans="1:4">
      <c r="A1148" s="4" t="s">
        <v>169</v>
      </c>
      <c r="D1148" s="5">
        <v>2</v>
      </c>
    </row>
    <row r="1149" spans="1:4">
      <c r="A1149" s="4" t="s">
        <v>197</v>
      </c>
      <c r="D1149" s="5">
        <v>-4</v>
      </c>
    </row>
    <row r="1150" spans="1:4">
      <c r="A1150" s="4" t="s">
        <v>223</v>
      </c>
      <c r="D1150" s="5">
        <v>0</v>
      </c>
    </row>
    <row r="1151" spans="1:4">
      <c r="A1151" s="4" t="s">
        <v>223</v>
      </c>
      <c r="D1151" s="5">
        <v>19</v>
      </c>
    </row>
    <row r="1152" spans="1:4">
      <c r="A1152" s="4" t="s">
        <v>142</v>
      </c>
      <c r="D1152" s="5">
        <v>1948</v>
      </c>
    </row>
    <row r="1153" spans="1:4">
      <c r="A1153" s="4" t="s">
        <v>181</v>
      </c>
      <c r="D1153" s="5">
        <v>589</v>
      </c>
    </row>
    <row r="1154" spans="1:4">
      <c r="A1154" s="4" t="s">
        <v>223</v>
      </c>
      <c r="D1154" s="5">
        <v>0</v>
      </c>
    </row>
    <row r="1155" spans="1:4">
      <c r="A1155" s="4" t="s">
        <v>223</v>
      </c>
      <c r="D1155" s="5">
        <v>19</v>
      </c>
    </row>
    <row r="1156" spans="1:4">
      <c r="A1156" s="4" t="s">
        <v>142</v>
      </c>
      <c r="D1156" s="5">
        <v>1388</v>
      </c>
    </row>
    <row r="1157" spans="1:4">
      <c r="A1157" s="4" t="s">
        <v>181</v>
      </c>
      <c r="D1157" s="5">
        <v>589</v>
      </c>
    </row>
    <row r="1158" spans="1:4">
      <c r="A1158" s="4" t="s">
        <v>169</v>
      </c>
      <c r="D1158" s="5">
        <v>181</v>
      </c>
    </row>
    <row r="1159" spans="1:4">
      <c r="A1159" s="4" t="s">
        <v>261</v>
      </c>
      <c r="D1159" s="5">
        <v>3857</v>
      </c>
    </row>
    <row r="1160" spans="1:4">
      <c r="A1160" s="4" t="s">
        <v>197</v>
      </c>
      <c r="D1160" s="5">
        <v>2</v>
      </c>
    </row>
    <row r="1161" spans="1:4">
      <c r="A1161" s="4" t="s">
        <v>169</v>
      </c>
      <c r="D1161" s="5">
        <v>766</v>
      </c>
    </row>
    <row r="1162" spans="1:4">
      <c r="A1162" s="4" t="s">
        <v>261</v>
      </c>
      <c r="D1162" s="5">
        <v>18</v>
      </c>
    </row>
    <row r="1163" spans="1:4">
      <c r="A1163" s="4" t="s">
        <v>197</v>
      </c>
      <c r="D1163" s="5">
        <v>2</v>
      </c>
    </row>
    <row r="1164" spans="1:4">
      <c r="A1164" s="4" t="s">
        <v>572</v>
      </c>
      <c r="D1164" s="5">
        <v>48</v>
      </c>
    </row>
    <row r="1165" spans="1:4">
      <c r="A1165" s="4" t="s">
        <v>197</v>
      </c>
      <c r="D1165" s="5">
        <v>748</v>
      </c>
    </row>
    <row r="1166" spans="1:4">
      <c r="A1166" s="4" t="s">
        <v>223</v>
      </c>
      <c r="D1166" s="5">
        <v>-176</v>
      </c>
    </row>
    <row r="1167" spans="1:4">
      <c r="A1167" s="4" t="s">
        <v>197</v>
      </c>
      <c r="D1167" s="5">
        <v>-29</v>
      </c>
    </row>
    <row r="1168" spans="1:4">
      <c r="A1168" s="4" t="s">
        <v>181</v>
      </c>
      <c r="D1168" s="5">
        <v>-422</v>
      </c>
    </row>
    <row r="1169" spans="1:4">
      <c r="A1169" s="4" t="s">
        <v>572</v>
      </c>
      <c r="D1169" s="5">
        <v>22</v>
      </c>
    </row>
    <row r="1170" spans="1:4">
      <c r="A1170" s="4" t="s">
        <v>197</v>
      </c>
      <c r="D1170" s="5">
        <v>443</v>
      </c>
    </row>
    <row r="1171" spans="1:4">
      <c r="A1171" s="4" t="s">
        <v>223</v>
      </c>
      <c r="D1171" s="5">
        <v>-176</v>
      </c>
    </row>
    <row r="1172" spans="1:4">
      <c r="A1172" s="4" t="s">
        <v>197</v>
      </c>
      <c r="D1172" s="5">
        <v>-29</v>
      </c>
    </row>
    <row r="1173" spans="1:4">
      <c r="A1173" s="4" t="s">
        <v>1211</v>
      </c>
      <c r="D1173" s="5">
        <v>7</v>
      </c>
    </row>
    <row r="1174" spans="1:4">
      <c r="A1174" s="4" t="s">
        <v>181</v>
      </c>
      <c r="D1174" s="5">
        <v>-422</v>
      </c>
    </row>
    <row r="1175" spans="1:4">
      <c r="A1175" s="4" t="s">
        <v>289</v>
      </c>
      <c r="D1175" s="5">
        <v>375</v>
      </c>
    </row>
    <row r="1176" spans="1:4">
      <c r="A1176" s="4" t="s">
        <v>142</v>
      </c>
      <c r="D1176" s="5">
        <v>203</v>
      </c>
    </row>
    <row r="1177" spans="1:4">
      <c r="A1177" s="4" t="s">
        <v>261</v>
      </c>
      <c r="D1177" s="5">
        <v>1041</v>
      </c>
    </row>
    <row r="1178" spans="1:4">
      <c r="A1178" s="4" t="s">
        <v>289</v>
      </c>
      <c r="D1178" s="5">
        <v>375</v>
      </c>
    </row>
    <row r="1179" spans="1:4">
      <c r="A1179" s="4" t="s">
        <v>142</v>
      </c>
      <c r="D1179" s="5">
        <v>193</v>
      </c>
    </row>
    <row r="1180" spans="1:4">
      <c r="A1180" s="4" t="s">
        <v>223</v>
      </c>
      <c r="D1180" s="5">
        <v>251</v>
      </c>
    </row>
    <row r="1181" spans="1:4">
      <c r="A1181" s="4" t="s">
        <v>289</v>
      </c>
      <c r="D1181" s="5">
        <v>288</v>
      </c>
    </row>
    <row r="1182" spans="1:4">
      <c r="A1182" s="4" t="s">
        <v>289</v>
      </c>
      <c r="D1182" s="5">
        <v>1031</v>
      </c>
    </row>
    <row r="1183" spans="1:4">
      <c r="A1183" s="4" t="s">
        <v>223</v>
      </c>
      <c r="D1183" s="5">
        <v>166</v>
      </c>
    </row>
    <row r="1184" spans="1:4">
      <c r="A1184" s="4" t="s">
        <v>289</v>
      </c>
      <c r="D1184" s="5">
        <v>288</v>
      </c>
    </row>
    <row r="1185" spans="1:4">
      <c r="A1185" s="4" t="s">
        <v>289</v>
      </c>
      <c r="D1185" s="5">
        <v>719</v>
      </c>
    </row>
    <row r="1186" spans="1:4">
      <c r="A1186" s="4" t="s">
        <v>239</v>
      </c>
      <c r="D1186" s="5">
        <v>212</v>
      </c>
    </row>
    <row r="1187" spans="1:4">
      <c r="A1187" s="4" t="s">
        <v>197</v>
      </c>
      <c r="D1187" s="5">
        <v>-119</v>
      </c>
    </row>
    <row r="1188" spans="1:4">
      <c r="A1188" s="4" t="s">
        <v>197</v>
      </c>
      <c r="D1188" s="5">
        <v>-157</v>
      </c>
    </row>
    <row r="1189" spans="1:4">
      <c r="A1189" s="4" t="s">
        <v>169</v>
      </c>
      <c r="D1189" s="5">
        <v>53</v>
      </c>
    </row>
    <row r="1190" spans="1:4">
      <c r="A1190" s="4" t="s">
        <v>142</v>
      </c>
      <c r="D1190" s="5">
        <v>-540</v>
      </c>
    </row>
    <row r="1191" spans="1:4">
      <c r="A1191" s="4" t="s">
        <v>239</v>
      </c>
      <c r="D1191" s="5">
        <v>-93</v>
      </c>
    </row>
    <row r="1192" spans="1:4">
      <c r="A1192" s="4" t="s">
        <v>239</v>
      </c>
      <c r="D1192" s="5">
        <v>152</v>
      </c>
    </row>
    <row r="1193" spans="1:4">
      <c r="A1193" s="4" t="s">
        <v>197</v>
      </c>
      <c r="D1193" s="5">
        <v>-38</v>
      </c>
    </row>
    <row r="1194" spans="1:4">
      <c r="A1194" s="4" t="s">
        <v>197</v>
      </c>
      <c r="D1194" s="5">
        <v>-450</v>
      </c>
    </row>
    <row r="1195" spans="1:4">
      <c r="A1195" s="4" t="s">
        <v>169</v>
      </c>
      <c r="D1195" s="5">
        <v>39</v>
      </c>
    </row>
    <row r="1196" spans="1:4">
      <c r="A1196" s="4" t="s">
        <v>169</v>
      </c>
      <c r="D1196" s="5">
        <v>100</v>
      </c>
    </row>
    <row r="1197" spans="1:4">
      <c r="A1197" s="4" t="s">
        <v>142</v>
      </c>
      <c r="D1197" s="5">
        <v>-540</v>
      </c>
    </row>
    <row r="1198" spans="1:4">
      <c r="A1198" s="4" t="s">
        <v>169</v>
      </c>
      <c r="D1198" s="5">
        <v>-72</v>
      </c>
    </row>
    <row r="1199" spans="1:4">
      <c r="A1199" s="4" t="s">
        <v>289</v>
      </c>
      <c r="D1199" s="5">
        <v>251</v>
      </c>
    </row>
    <row r="1200" spans="1:4">
      <c r="A1200" s="4" t="s">
        <v>261</v>
      </c>
      <c r="D1200" s="5">
        <v>385</v>
      </c>
    </row>
    <row r="1201" spans="1:4">
      <c r="A1201" s="4" t="s">
        <v>197</v>
      </c>
      <c r="D1201" s="5">
        <v>28</v>
      </c>
    </row>
    <row r="1202" spans="1:4">
      <c r="A1202" s="4" t="s">
        <v>197</v>
      </c>
      <c r="D1202" s="5">
        <v>28</v>
      </c>
    </row>
    <row r="1203" spans="1:4">
      <c r="A1203" s="4" t="s">
        <v>567</v>
      </c>
      <c r="D1203" s="5">
        <v>375</v>
      </c>
    </row>
    <row r="1204" spans="1:4">
      <c r="A1204" s="4" t="s">
        <v>239</v>
      </c>
      <c r="D1204" s="5">
        <v>555</v>
      </c>
    </row>
    <row r="1205" spans="1:4">
      <c r="A1205" s="4" t="s">
        <v>239</v>
      </c>
      <c r="D1205" s="5">
        <v>-89</v>
      </c>
    </row>
    <row r="1206" spans="1:4">
      <c r="A1206" s="4" t="s">
        <v>768</v>
      </c>
      <c r="D1206" s="5">
        <v>-164</v>
      </c>
    </row>
    <row r="1207" spans="1:4">
      <c r="A1207" s="4" t="s">
        <v>239</v>
      </c>
      <c r="D1207" s="5">
        <v>555</v>
      </c>
    </row>
    <row r="1208" spans="1:4">
      <c r="A1208" s="4" t="s">
        <v>181</v>
      </c>
      <c r="D1208" s="5">
        <v>3117</v>
      </c>
    </row>
    <row r="1209" spans="1:4">
      <c r="A1209" s="4" t="s">
        <v>239</v>
      </c>
      <c r="D1209" s="5">
        <v>-5</v>
      </c>
    </row>
    <row r="1210" spans="1:4">
      <c r="A1210" s="4" t="s">
        <v>142</v>
      </c>
      <c r="D1210" s="5">
        <v>943</v>
      </c>
    </row>
    <row r="1211" spans="1:4">
      <c r="A1211" s="4" t="s">
        <v>169</v>
      </c>
      <c r="D1211" s="5">
        <v>-116</v>
      </c>
    </row>
    <row r="1212" spans="1:4">
      <c r="A1212" s="4" t="s">
        <v>181</v>
      </c>
      <c r="D1212" s="5">
        <v>1305</v>
      </c>
    </row>
    <row r="1213" spans="1:4">
      <c r="A1213" s="4" t="s">
        <v>289</v>
      </c>
      <c r="D1213" s="5">
        <v>693</v>
      </c>
    </row>
    <row r="1214" spans="1:4">
      <c r="A1214" s="4" t="s">
        <v>289</v>
      </c>
      <c r="D1214" s="5">
        <v>-586</v>
      </c>
    </row>
    <row r="1215" spans="1:4">
      <c r="A1215" s="4" t="s">
        <v>181</v>
      </c>
      <c r="D1215" s="5">
        <v>2639</v>
      </c>
    </row>
    <row r="1216" spans="1:4">
      <c r="A1216" s="4" t="s">
        <v>239</v>
      </c>
      <c r="D1216" s="5">
        <v>-5</v>
      </c>
    </row>
    <row r="1217" spans="1:4">
      <c r="A1217" s="4" t="s">
        <v>142</v>
      </c>
      <c r="D1217" s="5">
        <v>943</v>
      </c>
    </row>
    <row r="1218" spans="1:4">
      <c r="A1218" s="4" t="s">
        <v>169</v>
      </c>
      <c r="D1218" s="5">
        <v>-116</v>
      </c>
    </row>
    <row r="1219" spans="1:4">
      <c r="A1219" s="4" t="s">
        <v>181</v>
      </c>
      <c r="D1219" s="5">
        <v>1305</v>
      </c>
    </row>
    <row r="1220" spans="1:4">
      <c r="A1220" s="4" t="s">
        <v>289</v>
      </c>
      <c r="D1220" s="5">
        <v>605</v>
      </c>
    </row>
    <row r="1221" spans="1:4">
      <c r="A1221" s="4" t="s">
        <v>169</v>
      </c>
      <c r="D1221" s="5">
        <v>1408</v>
      </c>
    </row>
    <row r="1222" spans="1:4">
      <c r="A1222" s="4" t="s">
        <v>567</v>
      </c>
      <c r="D1222" s="5">
        <v>-1070</v>
      </c>
    </row>
    <row r="1223" spans="1:4">
      <c r="A1223" s="4" t="s">
        <v>197</v>
      </c>
      <c r="D1223" s="5">
        <v>309</v>
      </c>
    </row>
    <row r="1224" spans="1:4">
      <c r="A1224" s="4" t="s">
        <v>567</v>
      </c>
      <c r="D1224" s="5">
        <v>1727</v>
      </c>
    </row>
    <row r="1225" spans="1:4">
      <c r="A1225" s="4" t="s">
        <v>289</v>
      </c>
      <c r="D1225" s="5">
        <v>-223</v>
      </c>
    </row>
    <row r="1226" spans="1:4">
      <c r="A1226" s="4" t="s">
        <v>239</v>
      </c>
      <c r="D1226" s="5">
        <v>-134</v>
      </c>
    </row>
    <row r="1227" spans="1:4">
      <c r="A1227" s="4" t="s">
        <v>169</v>
      </c>
      <c r="D1227" s="5">
        <v>1020</v>
      </c>
    </row>
    <row r="1228" spans="1:4">
      <c r="A1228" s="4" t="s">
        <v>567</v>
      </c>
      <c r="D1228" s="5">
        <v>-1070</v>
      </c>
    </row>
    <row r="1229" spans="1:4">
      <c r="A1229" s="4" t="s">
        <v>197</v>
      </c>
      <c r="D1229" s="5">
        <v>309</v>
      </c>
    </row>
    <row r="1230" spans="1:4">
      <c r="A1230" s="4" t="s">
        <v>567</v>
      </c>
      <c r="D1230" s="5">
        <v>1390</v>
      </c>
    </row>
    <row r="1231" spans="1:4">
      <c r="A1231" s="4" t="s">
        <v>289</v>
      </c>
      <c r="D1231" s="5">
        <v>-223</v>
      </c>
    </row>
    <row r="1232" spans="1:4">
      <c r="A1232" s="4" t="s">
        <v>239</v>
      </c>
      <c r="D1232" s="5">
        <v>-134</v>
      </c>
    </row>
    <row r="1233" spans="1:4">
      <c r="A1233" s="4" t="s">
        <v>169</v>
      </c>
      <c r="D1233" s="5">
        <v>578</v>
      </c>
    </row>
    <row r="1234" spans="1:4">
      <c r="A1234" s="4" t="s">
        <v>197</v>
      </c>
      <c r="D1234" s="5">
        <v>80</v>
      </c>
    </row>
    <row r="1235" spans="1:4">
      <c r="A1235" s="4" t="s">
        <v>252</v>
      </c>
      <c r="D1235" s="5">
        <v>-635</v>
      </c>
    </row>
    <row r="1236" spans="1:4">
      <c r="A1236" s="4" t="s">
        <v>197</v>
      </c>
      <c r="D1236" s="5">
        <v>-23</v>
      </c>
    </row>
    <row r="1237" spans="1:4">
      <c r="A1237" s="4" t="s">
        <v>289</v>
      </c>
      <c r="D1237" s="5">
        <v>149</v>
      </c>
    </row>
    <row r="1238" spans="1:4">
      <c r="A1238" s="4" t="s">
        <v>261</v>
      </c>
      <c r="D1238" s="5">
        <v>82</v>
      </c>
    </row>
    <row r="1239" spans="1:4">
      <c r="A1239" s="4" t="s">
        <v>197</v>
      </c>
      <c r="D1239" s="5">
        <v>-92</v>
      </c>
    </row>
    <row r="1240" spans="1:4">
      <c r="A1240" s="4" t="s">
        <v>289</v>
      </c>
      <c r="D1240" s="5">
        <v>309</v>
      </c>
    </row>
    <row r="1241" spans="1:4">
      <c r="A1241" s="4" t="s">
        <v>261</v>
      </c>
      <c r="D1241" s="5">
        <v>-808</v>
      </c>
    </row>
    <row r="1242" spans="1:4">
      <c r="A1242" s="4" t="s">
        <v>289</v>
      </c>
      <c r="D1242" s="5">
        <v>149</v>
      </c>
    </row>
    <row r="1243" spans="1:4">
      <c r="A1243" s="4" t="s">
        <v>169</v>
      </c>
      <c r="D1243" s="5">
        <v>-341</v>
      </c>
    </row>
    <row r="1244" spans="1:4">
      <c r="A1244" s="4" t="s">
        <v>261</v>
      </c>
      <c r="D1244" s="5">
        <v>740</v>
      </c>
    </row>
    <row r="1245" spans="1:4">
      <c r="A1245" s="4" t="s">
        <v>197</v>
      </c>
      <c r="D1245" s="5">
        <v>33</v>
      </c>
    </row>
    <row r="1246" spans="1:4">
      <c r="A1246" s="4" t="s">
        <v>197</v>
      </c>
      <c r="D1246" s="5">
        <v>59</v>
      </c>
    </row>
    <row r="1247" spans="1:4">
      <c r="A1247" s="4" t="s">
        <v>261</v>
      </c>
      <c r="D1247" s="5">
        <v>-808</v>
      </c>
    </row>
    <row r="1248" spans="1:4">
      <c r="A1248" s="4" t="s">
        <v>768</v>
      </c>
      <c r="D1248" s="5">
        <v>-49</v>
      </c>
    </row>
    <row r="1249" spans="1:4">
      <c r="A1249" s="4" t="s">
        <v>239</v>
      </c>
      <c r="D1249" s="5">
        <v>-41</v>
      </c>
    </row>
    <row r="1250" spans="1:4">
      <c r="A1250" s="4" t="s">
        <v>261</v>
      </c>
      <c r="D1250" s="5">
        <v>-763</v>
      </c>
    </row>
    <row r="1251" spans="1:4">
      <c r="A1251" s="4" t="s">
        <v>768</v>
      </c>
      <c r="D1251" s="5">
        <v>-49</v>
      </c>
    </row>
    <row r="1252" spans="1:4">
      <c r="A1252" s="4" t="s">
        <v>239</v>
      </c>
      <c r="D1252" s="5">
        <v>-41</v>
      </c>
    </row>
    <row r="1253" spans="1:4">
      <c r="A1253" s="4" t="s">
        <v>261</v>
      </c>
      <c r="D1253" s="5">
        <v>-730</v>
      </c>
    </row>
    <row r="1254" spans="1:4">
      <c r="A1254" s="4" t="s">
        <v>197</v>
      </c>
      <c r="D1254" s="5">
        <v>-160</v>
      </c>
    </row>
    <row r="1255" spans="1:4">
      <c r="A1255" s="4" t="s">
        <v>261</v>
      </c>
      <c r="D1255" s="5">
        <v>-69</v>
      </c>
    </row>
    <row r="1256" spans="1:4">
      <c r="A1256" s="4" t="s">
        <v>572</v>
      </c>
      <c r="D1256" s="5">
        <v>92</v>
      </c>
    </row>
    <row r="1257" spans="1:4">
      <c r="A1257" s="4" t="s">
        <v>197</v>
      </c>
      <c r="D1257" s="5">
        <v>-121</v>
      </c>
    </row>
    <row r="1258" spans="1:4">
      <c r="A1258" s="4" t="s">
        <v>261</v>
      </c>
      <c r="D1258" s="5">
        <v>15</v>
      </c>
    </row>
    <row r="1259" spans="1:4">
      <c r="A1259" s="4" t="s">
        <v>572</v>
      </c>
      <c r="D1259" s="5">
        <v>15</v>
      </c>
    </row>
    <row r="1260" spans="1:4">
      <c r="A1260" s="4" t="s">
        <v>289</v>
      </c>
      <c r="D1260" s="5">
        <v>-135</v>
      </c>
    </row>
    <row r="1261" spans="1:4">
      <c r="A1261" s="4" t="s">
        <v>223</v>
      </c>
      <c r="D1261" s="5">
        <v>31</v>
      </c>
    </row>
    <row r="1262" spans="1:4">
      <c r="A1262" s="4" t="s">
        <v>261</v>
      </c>
      <c r="D1262" s="5">
        <v>-83</v>
      </c>
    </row>
    <row r="1263" spans="1:4">
      <c r="A1263" s="4" t="s">
        <v>261</v>
      </c>
      <c r="D1263" s="5">
        <v>-83</v>
      </c>
    </row>
    <row r="1264" spans="1:4">
      <c r="A1264" s="4" t="s">
        <v>567</v>
      </c>
      <c r="D1264" s="5">
        <v>-1606</v>
      </c>
    </row>
    <row r="1265" spans="1:4">
      <c r="A1265" s="4" t="s">
        <v>169</v>
      </c>
      <c r="D1265" s="5">
        <v>-91</v>
      </c>
    </row>
    <row r="1266" spans="1:4">
      <c r="A1266" s="4" t="s">
        <v>142</v>
      </c>
      <c r="D1266" s="5">
        <v>-37</v>
      </c>
    </row>
    <row r="1267" spans="1:4">
      <c r="A1267" s="4" t="s">
        <v>289</v>
      </c>
      <c r="D1267" s="5">
        <v>11</v>
      </c>
    </row>
    <row r="1268" spans="1:4">
      <c r="A1268" s="4" t="s">
        <v>169</v>
      </c>
      <c r="D1268" s="5">
        <v>7</v>
      </c>
    </row>
    <row r="1269" spans="1:4">
      <c r="A1269" s="4" t="s">
        <v>197</v>
      </c>
      <c r="D1269" s="5">
        <v>-131</v>
      </c>
    </row>
    <row r="1270" spans="1:4">
      <c r="A1270" s="4" t="s">
        <v>239</v>
      </c>
      <c r="D1270" s="5">
        <v>-21</v>
      </c>
    </row>
    <row r="1271" spans="1:4">
      <c r="A1271" s="4" t="s">
        <v>252</v>
      </c>
      <c r="D1271" s="5">
        <v>1366</v>
      </c>
    </row>
    <row r="1272" spans="1:4">
      <c r="A1272" s="4" t="s">
        <v>768</v>
      </c>
      <c r="D1272" s="5">
        <v>-274</v>
      </c>
    </row>
    <row r="1273" spans="1:4">
      <c r="A1273" s="4" t="s">
        <v>169</v>
      </c>
      <c r="D1273" s="5">
        <v>-91</v>
      </c>
    </row>
    <row r="1274" spans="1:4">
      <c r="A1274" s="4" t="s">
        <v>142</v>
      </c>
      <c r="D1274" s="5">
        <v>-37</v>
      </c>
    </row>
    <row r="1275" spans="1:4">
      <c r="A1275" s="4" t="s">
        <v>169</v>
      </c>
      <c r="D1275" s="5">
        <v>7</v>
      </c>
    </row>
    <row r="1276" spans="1:4">
      <c r="A1276" s="4" t="s">
        <v>239</v>
      </c>
      <c r="D1276" s="5">
        <v>608</v>
      </c>
    </row>
    <row r="1277" spans="1:4">
      <c r="A1277" s="4" t="s">
        <v>252</v>
      </c>
      <c r="D1277" s="5">
        <v>-570</v>
      </c>
    </row>
    <row r="1278" spans="1:4">
      <c r="A1278" s="4" t="s">
        <v>197</v>
      </c>
      <c r="D1278" s="5">
        <v>-8</v>
      </c>
    </row>
    <row r="1279" spans="1:4">
      <c r="A1279" s="4" t="s">
        <v>181</v>
      </c>
      <c r="D1279" s="5">
        <v>-2</v>
      </c>
    </row>
    <row r="1280" spans="1:4">
      <c r="A1280" s="4" t="s">
        <v>261</v>
      </c>
      <c r="D1280" s="5">
        <v>-102</v>
      </c>
    </row>
    <row r="1281" spans="1:4">
      <c r="A1281" s="4" t="s">
        <v>239</v>
      </c>
      <c r="D1281" s="5">
        <v>991</v>
      </c>
    </row>
    <row r="1282" spans="1:4">
      <c r="A1282" s="4" t="s">
        <v>197</v>
      </c>
      <c r="D1282" s="5">
        <v>-45</v>
      </c>
    </row>
    <row r="1283" spans="1:4">
      <c r="A1283" s="4" t="s">
        <v>223</v>
      </c>
      <c r="D1283" s="5">
        <v>-24</v>
      </c>
    </row>
    <row r="1284" spans="1:4">
      <c r="A1284" s="4" t="s">
        <v>617</v>
      </c>
      <c r="D1284" s="5">
        <v>-1</v>
      </c>
    </row>
    <row r="1285" spans="1:4">
      <c r="A1285" s="4" t="s">
        <v>197</v>
      </c>
      <c r="D1285" s="5">
        <v>-8</v>
      </c>
    </row>
    <row r="1286" spans="1:4">
      <c r="A1286" s="4" t="s">
        <v>181</v>
      </c>
      <c r="D1286" s="5">
        <v>-379</v>
      </c>
    </row>
    <row r="1287" spans="1:4">
      <c r="A1287" s="4" t="s">
        <v>261</v>
      </c>
      <c r="D1287" s="5">
        <v>-1522</v>
      </c>
    </row>
    <row r="1288" spans="1:4">
      <c r="A1288" s="4" t="s">
        <v>239</v>
      </c>
      <c r="D1288" s="5">
        <v>803</v>
      </c>
    </row>
    <row r="1289" spans="1:4">
      <c r="A1289" s="4" t="s">
        <v>223</v>
      </c>
      <c r="D1289" s="5">
        <v>-24</v>
      </c>
    </row>
    <row r="1290" spans="1:4">
      <c r="A1290" s="4" t="s">
        <v>223</v>
      </c>
      <c r="D1290" s="5">
        <v>-37</v>
      </c>
    </row>
    <row r="1291" spans="1:4">
      <c r="A1291" s="4" t="s">
        <v>617</v>
      </c>
      <c r="D1291" s="5">
        <v>-1</v>
      </c>
    </row>
    <row r="1292" spans="1:4">
      <c r="A1292" s="4" t="s">
        <v>289</v>
      </c>
      <c r="D1292" s="5">
        <v>-58</v>
      </c>
    </row>
    <row r="1293" spans="1:4">
      <c r="A1293" s="4" t="s">
        <v>768</v>
      </c>
      <c r="D1293" s="5">
        <v>293</v>
      </c>
    </row>
    <row r="1294" spans="1:4">
      <c r="A1294" s="4" t="s">
        <v>768</v>
      </c>
      <c r="D1294" s="5">
        <v>-7</v>
      </c>
    </row>
    <row r="1295" spans="1:4">
      <c r="A1295" s="4" t="s">
        <v>617</v>
      </c>
      <c r="D1295" s="5">
        <v>22</v>
      </c>
    </row>
    <row r="1296" spans="1:4">
      <c r="A1296" s="4" t="s">
        <v>261</v>
      </c>
      <c r="D1296" s="5">
        <v>-159</v>
      </c>
    </row>
    <row r="1297" spans="1:4">
      <c r="A1297" s="4" t="s">
        <v>289</v>
      </c>
      <c r="D1297" s="5">
        <v>-58</v>
      </c>
    </row>
    <row r="1298" spans="1:4">
      <c r="A1298" s="4" t="s">
        <v>1211</v>
      </c>
      <c r="D1298" s="5">
        <v>-68</v>
      </c>
    </row>
    <row r="1299" spans="1:4">
      <c r="A1299" s="4" t="s">
        <v>768</v>
      </c>
      <c r="D1299" s="5">
        <v>293</v>
      </c>
    </row>
    <row r="1300" spans="1:4">
      <c r="A1300" s="4" t="s">
        <v>768</v>
      </c>
      <c r="D1300" s="5">
        <v>-7</v>
      </c>
    </row>
    <row r="1301" spans="1:4">
      <c r="A1301" s="4" t="s">
        <v>617</v>
      </c>
      <c r="D1301" s="5">
        <v>22</v>
      </c>
    </row>
    <row r="1302" spans="1:4">
      <c r="A1302" s="4" t="s">
        <v>261</v>
      </c>
      <c r="D1302" s="5">
        <v>-159</v>
      </c>
    </row>
    <row r="1303" spans="1:4">
      <c r="A1303" s="4" t="s">
        <v>197</v>
      </c>
      <c r="D1303" s="5">
        <v>207</v>
      </c>
    </row>
    <row r="1304" spans="1:4">
      <c r="A1304" s="4" t="s">
        <v>197</v>
      </c>
      <c r="D1304" s="5">
        <v>-92</v>
      </c>
    </row>
    <row r="1305" spans="1:4">
      <c r="A1305" s="4" t="s">
        <v>289</v>
      </c>
      <c r="D1305" s="5">
        <v>714</v>
      </c>
    </row>
    <row r="1306" spans="1:4">
      <c r="A1306" s="4" t="s">
        <v>197</v>
      </c>
      <c r="D1306" s="5">
        <v>-56</v>
      </c>
    </row>
    <row r="1307" spans="1:4">
      <c r="A1307" s="4" t="s">
        <v>261</v>
      </c>
      <c r="D1307" s="5">
        <v>-165</v>
      </c>
    </row>
    <row r="1308" spans="1:4">
      <c r="A1308" s="4" t="s">
        <v>197</v>
      </c>
      <c r="D1308" s="5">
        <v>-141</v>
      </c>
    </row>
    <row r="1309" spans="1:4">
      <c r="A1309" s="4" t="s">
        <v>197</v>
      </c>
      <c r="D1309" s="5">
        <v>-149</v>
      </c>
    </row>
    <row r="1310" spans="1:4">
      <c r="A1310" s="4" t="s">
        <v>289</v>
      </c>
      <c r="D1310" s="5">
        <v>714</v>
      </c>
    </row>
    <row r="1311" spans="1:4">
      <c r="A1311" s="4" t="s">
        <v>169</v>
      </c>
      <c r="D1311" s="5">
        <v>509</v>
      </c>
    </row>
    <row r="1312" spans="1:4">
      <c r="A1312" s="4" t="s">
        <v>169</v>
      </c>
      <c r="D1312" s="5">
        <v>805</v>
      </c>
    </row>
    <row r="1313" spans="1:4">
      <c r="A1313" s="4" t="s">
        <v>223</v>
      </c>
      <c r="D1313" s="5">
        <v>-2</v>
      </c>
    </row>
    <row r="1314" spans="1:4">
      <c r="A1314" s="4" t="s">
        <v>1211</v>
      </c>
      <c r="D1314" s="5">
        <v>-21</v>
      </c>
    </row>
    <row r="1315" spans="1:4">
      <c r="A1315" s="4" t="s">
        <v>261</v>
      </c>
      <c r="D1315" s="5">
        <v>46</v>
      </c>
    </row>
    <row r="1316" spans="1:4">
      <c r="A1316" s="4" t="s">
        <v>239</v>
      </c>
      <c r="D1316" s="5">
        <v>384</v>
      </c>
    </row>
    <row r="1317" spans="1:4">
      <c r="A1317" s="4" t="s">
        <v>169</v>
      </c>
      <c r="D1317" s="5">
        <v>442</v>
      </c>
    </row>
    <row r="1318" spans="1:4">
      <c r="A1318" s="4" t="s">
        <v>169</v>
      </c>
      <c r="D1318" s="5">
        <v>455</v>
      </c>
    </row>
    <row r="1319" spans="1:4">
      <c r="A1319" s="4" t="s">
        <v>261</v>
      </c>
      <c r="D1319" s="5">
        <v>-37</v>
      </c>
    </row>
    <row r="1320" spans="1:4">
      <c r="A1320" s="4" t="s">
        <v>223</v>
      </c>
      <c r="D1320" s="5">
        <v>-2</v>
      </c>
    </row>
    <row r="1321" spans="1:4">
      <c r="A1321" s="4" t="s">
        <v>261</v>
      </c>
      <c r="D1321" s="5">
        <v>97</v>
      </c>
    </row>
    <row r="1322" spans="1:4">
      <c r="A1322" s="4" t="s">
        <v>1211</v>
      </c>
      <c r="D1322" s="5">
        <v>-21</v>
      </c>
    </row>
    <row r="1323" spans="1:4">
      <c r="A1323" s="4" t="s">
        <v>261</v>
      </c>
      <c r="D1323" s="5">
        <v>46</v>
      </c>
    </row>
    <row r="1324" spans="1:4">
      <c r="A1324" s="4" t="s">
        <v>197</v>
      </c>
      <c r="D1324" s="5">
        <v>178</v>
      </c>
    </row>
    <row r="1325" spans="1:4">
      <c r="A1325" s="4" t="s">
        <v>239</v>
      </c>
      <c r="D1325" s="5">
        <v>314</v>
      </c>
    </row>
    <row r="1326" spans="1:4">
      <c r="A1326" s="4" t="s">
        <v>169</v>
      </c>
      <c r="D1326" s="5">
        <v>-136</v>
      </c>
    </row>
    <row r="1327" spans="1:4">
      <c r="A1327" s="4" t="s">
        <v>169</v>
      </c>
      <c r="D1327" s="5">
        <v>199</v>
      </c>
    </row>
    <row r="1328" spans="1:4">
      <c r="A1328" s="4" t="s">
        <v>567</v>
      </c>
      <c r="D1328" s="5">
        <v>9</v>
      </c>
    </row>
    <row r="1329" spans="1:4">
      <c r="A1329" s="4" t="s">
        <v>142</v>
      </c>
      <c r="D1329" s="5">
        <v>-207</v>
      </c>
    </row>
    <row r="1330" spans="1:4">
      <c r="A1330" s="4" t="s">
        <v>169</v>
      </c>
      <c r="D1330" s="5">
        <v>-136</v>
      </c>
    </row>
    <row r="1331" spans="1:4">
      <c r="A1331" s="4" t="s">
        <v>169</v>
      </c>
      <c r="D1331" s="5">
        <v>138</v>
      </c>
    </row>
    <row r="1332" spans="1:4">
      <c r="A1332" s="4" t="s">
        <v>197</v>
      </c>
      <c r="D1332" s="5">
        <v>-62</v>
      </c>
    </row>
    <row r="1333" spans="1:4">
      <c r="A1333" s="4" t="s">
        <v>567</v>
      </c>
      <c r="D1333" s="5">
        <v>9</v>
      </c>
    </row>
    <row r="1334" spans="1:4">
      <c r="A1334" s="4" t="s">
        <v>142</v>
      </c>
      <c r="D1334" s="5">
        <v>-207</v>
      </c>
    </row>
    <row r="1335" spans="1:4">
      <c r="A1335" s="4" t="s">
        <v>223</v>
      </c>
      <c r="D1335" s="5">
        <v>-4</v>
      </c>
    </row>
    <row r="1336" spans="1:4">
      <c r="A1336" s="4" t="s">
        <v>197</v>
      </c>
      <c r="D1336" s="5">
        <v>151</v>
      </c>
    </row>
    <row r="1337" spans="1:4">
      <c r="A1337" s="4" t="s">
        <v>223</v>
      </c>
      <c r="D1337" s="5">
        <v>120</v>
      </c>
    </row>
    <row r="1338" spans="1:4">
      <c r="A1338" s="4" t="s">
        <v>181</v>
      </c>
      <c r="D1338" s="5">
        <v>88</v>
      </c>
    </row>
    <row r="1339" spans="1:4">
      <c r="A1339" s="4" t="s">
        <v>223</v>
      </c>
      <c r="D1339" s="5">
        <v>-9</v>
      </c>
    </row>
    <row r="1340" spans="1:4">
      <c r="A1340" s="4" t="s">
        <v>197</v>
      </c>
      <c r="D1340" s="5">
        <v>-191</v>
      </c>
    </row>
    <row r="1341" spans="1:4">
      <c r="A1341" s="4" t="s">
        <v>197</v>
      </c>
      <c r="D1341" s="5">
        <v>325</v>
      </c>
    </row>
    <row r="1342" spans="1:4">
      <c r="A1342" s="4" t="s">
        <v>223</v>
      </c>
      <c r="D1342" s="5">
        <v>118</v>
      </c>
    </row>
    <row r="1343" spans="1:4">
      <c r="A1343" s="4" t="s">
        <v>261</v>
      </c>
      <c r="D1343" s="5">
        <v>326</v>
      </c>
    </row>
    <row r="1344" spans="1:4">
      <c r="A1344" s="4" t="s">
        <v>289</v>
      </c>
      <c r="D1344" s="5">
        <v>122</v>
      </c>
    </row>
    <row r="1345" spans="1:4">
      <c r="A1345" s="4" t="s">
        <v>169</v>
      </c>
      <c r="D1345" s="5">
        <v>-67</v>
      </c>
    </row>
    <row r="1346" spans="1:4">
      <c r="A1346" s="4" t="s">
        <v>197</v>
      </c>
      <c r="D1346" s="5">
        <v>-8</v>
      </c>
    </row>
    <row r="1347" spans="1:4">
      <c r="A1347" s="4" t="s">
        <v>567</v>
      </c>
      <c r="D1347" s="5">
        <v>24</v>
      </c>
    </row>
    <row r="1348" spans="1:4">
      <c r="A1348" s="4" t="s">
        <v>617</v>
      </c>
      <c r="D1348" s="5">
        <v>-4</v>
      </c>
    </row>
    <row r="1349" spans="1:4">
      <c r="A1349" s="4" t="s">
        <v>252</v>
      </c>
      <c r="D1349" s="5">
        <v>-946</v>
      </c>
    </row>
    <row r="1350" spans="1:4">
      <c r="A1350" s="4" t="s">
        <v>261</v>
      </c>
      <c r="D1350" s="5">
        <v>326</v>
      </c>
    </row>
    <row r="1351" spans="1:4">
      <c r="A1351" s="4" t="s">
        <v>289</v>
      </c>
      <c r="D1351" s="5">
        <v>122</v>
      </c>
    </row>
    <row r="1352" spans="1:4">
      <c r="A1352" s="4" t="s">
        <v>169</v>
      </c>
      <c r="D1352" s="5">
        <v>-67</v>
      </c>
    </row>
    <row r="1353" spans="1:4">
      <c r="A1353" s="4" t="s">
        <v>197</v>
      </c>
      <c r="D1353" s="5">
        <v>-8</v>
      </c>
    </row>
    <row r="1354" spans="1:4">
      <c r="A1354" s="4" t="s">
        <v>567</v>
      </c>
      <c r="D1354" s="5">
        <v>481</v>
      </c>
    </row>
    <row r="1355" spans="1:4">
      <c r="A1355" s="4" t="s">
        <v>197</v>
      </c>
      <c r="D1355" s="5">
        <v>-92</v>
      </c>
    </row>
    <row r="1356" spans="1:4">
      <c r="A1356" s="4" t="s">
        <v>142</v>
      </c>
      <c r="D1356" s="5">
        <v>-21</v>
      </c>
    </row>
    <row r="1357" spans="1:4">
      <c r="A1357" s="4" t="s">
        <v>169</v>
      </c>
      <c r="D1357" s="5">
        <v>-94</v>
      </c>
    </row>
    <row r="1358" spans="1:4">
      <c r="A1358" s="4" t="s">
        <v>197</v>
      </c>
      <c r="D1358" s="5">
        <v>-92</v>
      </c>
    </row>
    <row r="1359" spans="1:4">
      <c r="A1359" s="4" t="s">
        <v>289</v>
      </c>
      <c r="D1359" s="5">
        <v>397</v>
      </c>
    </row>
    <row r="1360" spans="1:4">
      <c r="A1360" s="4" t="s">
        <v>567</v>
      </c>
      <c r="D1360" s="5">
        <v>-17</v>
      </c>
    </row>
    <row r="1361" spans="1:4">
      <c r="A1361" s="4" t="s">
        <v>768</v>
      </c>
      <c r="D1361" s="5">
        <v>26</v>
      </c>
    </row>
    <row r="1362" spans="1:4">
      <c r="A1362" s="4" t="s">
        <v>197</v>
      </c>
      <c r="D1362" s="5">
        <v>82</v>
      </c>
    </row>
    <row r="1363" spans="1:4">
      <c r="A1363" s="4" t="s">
        <v>169</v>
      </c>
      <c r="D1363" s="5">
        <v>-239</v>
      </c>
    </row>
    <row r="1364" spans="1:4">
      <c r="A1364" s="4" t="s">
        <v>197</v>
      </c>
      <c r="D1364" s="5">
        <v>-33</v>
      </c>
    </row>
    <row r="1365" spans="1:4">
      <c r="A1365" s="4" t="s">
        <v>289</v>
      </c>
      <c r="D1365" s="5">
        <v>397</v>
      </c>
    </row>
    <row r="1366" spans="1:4">
      <c r="A1366" s="4" t="s">
        <v>567</v>
      </c>
      <c r="D1366" s="5">
        <v>-17</v>
      </c>
    </row>
    <row r="1367" spans="1:4">
      <c r="A1367" s="4" t="s">
        <v>768</v>
      </c>
      <c r="D1367" s="5">
        <v>26</v>
      </c>
    </row>
    <row r="1368" spans="1:4">
      <c r="A1368" s="4" t="s">
        <v>169</v>
      </c>
      <c r="D1368" s="5">
        <v>67</v>
      </c>
    </row>
    <row r="1369" spans="1:4">
      <c r="A1369" s="4" t="s">
        <v>197</v>
      </c>
      <c r="D1369" s="5">
        <v>55</v>
      </c>
    </row>
    <row r="1370" spans="1:4">
      <c r="A1370" s="4" t="s">
        <v>289</v>
      </c>
      <c r="D1370" s="5">
        <v>168</v>
      </c>
    </row>
    <row r="1371" spans="1:4">
      <c r="A1371" s="4" t="s">
        <v>445</v>
      </c>
      <c r="D1371" s="5">
        <v>-153</v>
      </c>
    </row>
    <row r="1372" spans="1:4">
      <c r="A1372" s="4" t="s">
        <v>169</v>
      </c>
      <c r="D1372" s="5">
        <v>-239</v>
      </c>
    </row>
    <row r="1373" spans="1:4">
      <c r="A1373" s="4" t="s">
        <v>197</v>
      </c>
      <c r="D1373" s="5">
        <v>-33</v>
      </c>
    </row>
    <row r="1374" spans="1:4">
      <c r="A1374" s="4" t="s">
        <v>768</v>
      </c>
      <c r="D1374" s="5">
        <v>117</v>
      </c>
    </row>
    <row r="1375" spans="1:4">
      <c r="A1375" s="4" t="s">
        <v>181</v>
      </c>
      <c r="D1375" s="5">
        <v>969</v>
      </c>
    </row>
    <row r="1376" spans="1:4">
      <c r="A1376" s="4" t="s">
        <v>197</v>
      </c>
      <c r="D1376" s="5">
        <v>-4</v>
      </c>
    </row>
    <row r="1377" spans="1:4">
      <c r="A1377" s="4" t="s">
        <v>223</v>
      </c>
      <c r="D1377" s="5">
        <v>-3</v>
      </c>
    </row>
    <row r="1378" spans="1:4">
      <c r="A1378" s="4" t="s">
        <v>169</v>
      </c>
      <c r="D1378" s="5">
        <v>-11</v>
      </c>
    </row>
    <row r="1379" spans="1:4">
      <c r="A1379" s="4" t="s">
        <v>289</v>
      </c>
      <c r="D1379" s="5">
        <v>-221</v>
      </c>
    </row>
    <row r="1380" spans="1:4">
      <c r="A1380" s="4" t="s">
        <v>617</v>
      </c>
      <c r="D1380" s="5">
        <v>-1</v>
      </c>
    </row>
    <row r="1381" spans="1:4">
      <c r="A1381" s="4" t="s">
        <v>617</v>
      </c>
      <c r="D1381" s="5">
        <v>-17</v>
      </c>
    </row>
    <row r="1382" spans="1:4">
      <c r="A1382" s="4" t="s">
        <v>231</v>
      </c>
      <c r="D1382" s="5">
        <v>-115</v>
      </c>
    </row>
    <row r="1383" spans="1:4">
      <c r="A1383" s="4" t="s">
        <v>768</v>
      </c>
      <c r="D1383" s="5">
        <v>70</v>
      </c>
    </row>
    <row r="1384" spans="1:4">
      <c r="A1384" s="4" t="s">
        <v>181</v>
      </c>
      <c r="D1384" s="5">
        <v>969</v>
      </c>
    </row>
    <row r="1385" spans="1:4">
      <c r="A1385" s="4" t="s">
        <v>197</v>
      </c>
      <c r="D1385" s="5">
        <v>50</v>
      </c>
    </row>
    <row r="1386" spans="1:4">
      <c r="A1386" s="4" t="s">
        <v>223</v>
      </c>
      <c r="D1386" s="5">
        <v>-3</v>
      </c>
    </row>
    <row r="1387" spans="1:4">
      <c r="A1387" s="4" t="s">
        <v>169</v>
      </c>
      <c r="D1387" s="5">
        <v>-11</v>
      </c>
    </row>
    <row r="1388" spans="1:4">
      <c r="A1388" s="4" t="s">
        <v>289</v>
      </c>
      <c r="D1388" s="5">
        <v>-221</v>
      </c>
    </row>
    <row r="1389" spans="1:4">
      <c r="A1389" s="4" t="s">
        <v>617</v>
      </c>
      <c r="D1389" s="5">
        <v>-1</v>
      </c>
    </row>
    <row r="1390" spans="1:4">
      <c r="A1390" s="4" t="s">
        <v>231</v>
      </c>
      <c r="D1390" s="5">
        <v>-115</v>
      </c>
    </row>
    <row r="1391" spans="1:4">
      <c r="A1391" s="4" t="s">
        <v>231</v>
      </c>
      <c r="D1391" s="5">
        <v>-164</v>
      </c>
    </row>
    <row r="1392" spans="1:4">
      <c r="A1392" s="4" t="s">
        <v>261</v>
      </c>
      <c r="D1392" s="5">
        <v>-54</v>
      </c>
    </row>
    <row r="1393" spans="1:4">
      <c r="A1393" s="4" t="s">
        <v>261</v>
      </c>
      <c r="D1393" s="5">
        <v>1490</v>
      </c>
    </row>
    <row r="1394" spans="1:4">
      <c r="A1394" s="4" t="s">
        <v>223</v>
      </c>
      <c r="D1394" s="5">
        <v>304</v>
      </c>
    </row>
    <row r="1395" spans="1:4">
      <c r="A1395" s="4" t="s">
        <v>142</v>
      </c>
      <c r="D1395" s="5">
        <v>-2111</v>
      </c>
    </row>
    <row r="1396" spans="1:4">
      <c r="A1396" s="4" t="s">
        <v>231</v>
      </c>
      <c r="D1396" s="5">
        <v>-164</v>
      </c>
    </row>
    <row r="1397" spans="1:4">
      <c r="A1397" s="4" t="s">
        <v>181</v>
      </c>
      <c r="D1397" s="5">
        <v>-592</v>
      </c>
    </row>
    <row r="1398" spans="1:4">
      <c r="A1398" s="4" t="s">
        <v>169</v>
      </c>
      <c r="D1398" s="5">
        <v>-103</v>
      </c>
    </row>
    <row r="1399" spans="1:4">
      <c r="A1399" s="4" t="s">
        <v>223</v>
      </c>
      <c r="D1399" s="5">
        <v>296</v>
      </c>
    </row>
    <row r="1400" spans="1:4">
      <c r="A1400" s="4" t="s">
        <v>142</v>
      </c>
      <c r="D1400" s="5">
        <v>-2111</v>
      </c>
    </row>
    <row r="1401" spans="1:4">
      <c r="A1401" s="4" t="s">
        <v>572</v>
      </c>
      <c r="D1401" s="5">
        <v>38</v>
      </c>
    </row>
    <row r="1402" spans="1:4">
      <c r="A1402" s="4" t="s">
        <v>223</v>
      </c>
      <c r="D1402" s="5">
        <v>-6</v>
      </c>
    </row>
    <row r="1403" spans="1:4">
      <c r="A1403" s="4" t="s">
        <v>223</v>
      </c>
      <c r="D1403" s="5">
        <v>17</v>
      </c>
    </row>
    <row r="1404" spans="1:4">
      <c r="A1404" s="4" t="s">
        <v>572</v>
      </c>
      <c r="D1404" s="5">
        <v>27</v>
      </c>
    </row>
    <row r="1405" spans="1:4">
      <c r="A1405" s="4" t="s">
        <v>223</v>
      </c>
      <c r="D1405" s="5">
        <v>-6</v>
      </c>
    </row>
    <row r="1406" spans="1:4">
      <c r="A1406" s="4" t="s">
        <v>261</v>
      </c>
      <c r="D1406" s="5">
        <v>-987</v>
      </c>
    </row>
    <row r="1407" spans="1:4">
      <c r="A1407" s="4" t="s">
        <v>223</v>
      </c>
      <c r="D1407" s="5">
        <v>-142</v>
      </c>
    </row>
    <row r="1408" spans="1:4">
      <c r="A1408" s="4" t="s">
        <v>169</v>
      </c>
      <c r="D1408" s="5">
        <v>463</v>
      </c>
    </row>
    <row r="1409" spans="1:4">
      <c r="A1409" s="4" t="s">
        <v>181</v>
      </c>
      <c r="D1409" s="5">
        <v>650</v>
      </c>
    </row>
    <row r="1410" spans="1:4">
      <c r="A1410" s="4" t="s">
        <v>231</v>
      </c>
      <c r="D1410" s="5">
        <v>66</v>
      </c>
    </row>
    <row r="1411" spans="1:4">
      <c r="A1411" s="4" t="s">
        <v>197</v>
      </c>
      <c r="D1411" s="5">
        <v>-24</v>
      </c>
    </row>
    <row r="1412" spans="1:4">
      <c r="A1412" s="4" t="s">
        <v>567</v>
      </c>
      <c r="D1412" s="5">
        <v>-17</v>
      </c>
    </row>
    <row r="1413" spans="1:4">
      <c r="A1413" s="4" t="s">
        <v>252</v>
      </c>
      <c r="D1413" s="5">
        <v>-633</v>
      </c>
    </row>
    <row r="1414" spans="1:4">
      <c r="A1414" s="4" t="s">
        <v>181</v>
      </c>
      <c r="D1414" s="5">
        <v>1319</v>
      </c>
    </row>
    <row r="1415" spans="1:4">
      <c r="A1415" s="4" t="s">
        <v>181</v>
      </c>
      <c r="D1415" s="5">
        <v>650</v>
      </c>
    </row>
    <row r="1416" spans="1:4">
      <c r="A1416" s="4" t="s">
        <v>231</v>
      </c>
      <c r="D1416" s="5">
        <v>66</v>
      </c>
    </row>
    <row r="1417" spans="1:4">
      <c r="A1417" s="4" t="s">
        <v>197</v>
      </c>
      <c r="D1417" s="5">
        <v>-24</v>
      </c>
    </row>
    <row r="1418" spans="1:4">
      <c r="A1418" s="4" t="s">
        <v>567</v>
      </c>
      <c r="D1418" s="5">
        <v>-17</v>
      </c>
    </row>
    <row r="1419" spans="1:4">
      <c r="A1419" s="4" t="s">
        <v>261</v>
      </c>
      <c r="D1419" s="5">
        <v>-60</v>
      </c>
    </row>
    <row r="1420" spans="1:4">
      <c r="A1420" s="4" t="s">
        <v>252</v>
      </c>
      <c r="D1420" s="5">
        <v>-633</v>
      </c>
    </row>
    <row r="1421" spans="1:4">
      <c r="A1421" s="4" t="s">
        <v>181</v>
      </c>
      <c r="D1421" s="5">
        <v>1319</v>
      </c>
    </row>
    <row r="1422" spans="1:4">
      <c r="A1422" s="4" t="s">
        <v>197</v>
      </c>
      <c r="D1422" s="5">
        <v>22</v>
      </c>
    </row>
    <row r="1423" spans="1:4">
      <c r="A1423" s="4" t="s">
        <v>169</v>
      </c>
      <c r="D1423" s="5">
        <v>617</v>
      </c>
    </row>
    <row r="1424" spans="1:4">
      <c r="A1424" s="4" t="s">
        <v>768</v>
      </c>
      <c r="D1424" s="5">
        <v>204</v>
      </c>
    </row>
    <row r="1425" spans="1:4">
      <c r="A1425" s="4" t="s">
        <v>169</v>
      </c>
      <c r="D1425" s="5">
        <v>-52</v>
      </c>
    </row>
    <row r="1426" spans="1:4">
      <c r="A1426" s="4" t="s">
        <v>197</v>
      </c>
      <c r="D1426" s="5">
        <v>175</v>
      </c>
    </row>
    <row r="1427" spans="1:4">
      <c r="A1427" s="4" t="s">
        <v>289</v>
      </c>
      <c r="D1427" s="5">
        <v>-112</v>
      </c>
    </row>
    <row r="1428" spans="1:4">
      <c r="A1428" s="4" t="s">
        <v>572</v>
      </c>
      <c r="D1428" s="5">
        <v>18</v>
      </c>
    </row>
    <row r="1429" spans="1:4">
      <c r="A1429" s="4" t="s">
        <v>197</v>
      </c>
      <c r="D1429" s="5">
        <v>22</v>
      </c>
    </row>
    <row r="1430" spans="1:4">
      <c r="A1430" s="4" t="s">
        <v>169</v>
      </c>
      <c r="D1430" s="5">
        <v>-67</v>
      </c>
    </row>
    <row r="1431" spans="1:4">
      <c r="A1431" s="4" t="s">
        <v>169</v>
      </c>
      <c r="D1431" s="5">
        <v>353</v>
      </c>
    </row>
    <row r="1432" spans="1:4">
      <c r="A1432" s="4" t="s">
        <v>231</v>
      </c>
      <c r="D1432" s="5">
        <v>-7</v>
      </c>
    </row>
    <row r="1433" spans="1:4">
      <c r="A1433" s="4" t="s">
        <v>261</v>
      </c>
      <c r="D1433" s="5">
        <v>-46</v>
      </c>
    </row>
    <row r="1434" spans="1:4">
      <c r="A1434" s="4" t="s">
        <v>768</v>
      </c>
      <c r="D1434" s="5">
        <v>204</v>
      </c>
    </row>
    <row r="1435" spans="1:4">
      <c r="A1435" s="4" t="s">
        <v>169</v>
      </c>
      <c r="D1435" s="5">
        <v>-52</v>
      </c>
    </row>
    <row r="1436" spans="1:4">
      <c r="A1436" s="4" t="s">
        <v>197</v>
      </c>
      <c r="D1436" s="5">
        <v>145</v>
      </c>
    </row>
    <row r="1437" spans="1:4">
      <c r="A1437" s="4" t="s">
        <v>289</v>
      </c>
      <c r="D1437" s="5">
        <v>-112</v>
      </c>
    </row>
    <row r="1438" spans="1:4">
      <c r="A1438" s="4" t="s">
        <v>252</v>
      </c>
      <c r="D1438" s="5">
        <v>4504</v>
      </c>
    </row>
    <row r="1439" spans="1:4">
      <c r="A1439" s="4" t="s">
        <v>617</v>
      </c>
      <c r="D1439" s="5">
        <v>13</v>
      </c>
    </row>
    <row r="1440" spans="1:4">
      <c r="A1440" s="4" t="s">
        <v>289</v>
      </c>
      <c r="D1440" s="5">
        <v>398</v>
      </c>
    </row>
    <row r="1441" spans="1:4">
      <c r="A1441" s="4" t="s">
        <v>567</v>
      </c>
      <c r="D1441" s="5">
        <v>-15</v>
      </c>
    </row>
    <row r="1442" spans="1:4">
      <c r="A1442" s="4" t="s">
        <v>768</v>
      </c>
      <c r="D1442" s="5">
        <v>336</v>
      </c>
    </row>
    <row r="1443" spans="1:4">
      <c r="A1443" s="4" t="s">
        <v>252</v>
      </c>
      <c r="D1443" s="5">
        <v>3739</v>
      </c>
    </row>
    <row r="1444" spans="1:4">
      <c r="A1444" s="4" t="s">
        <v>617</v>
      </c>
      <c r="D1444" s="5">
        <v>13</v>
      </c>
    </row>
    <row r="1445" spans="1:4">
      <c r="A1445" s="4" t="s">
        <v>169</v>
      </c>
      <c r="D1445" s="5">
        <v>-257</v>
      </c>
    </row>
    <row r="1446" spans="1:4">
      <c r="A1446" s="4" t="s">
        <v>289</v>
      </c>
      <c r="D1446" s="5">
        <v>398</v>
      </c>
    </row>
    <row r="1447" spans="1:4">
      <c r="A1447" s="4" t="s">
        <v>567</v>
      </c>
      <c r="D1447" s="5">
        <v>-15</v>
      </c>
    </row>
    <row r="1448" spans="1:4">
      <c r="A1448" s="4" t="s">
        <v>768</v>
      </c>
      <c r="D1448" s="5">
        <v>171</v>
      </c>
    </row>
    <row r="1449" spans="1:4">
      <c r="A1449" s="4" t="s">
        <v>169</v>
      </c>
      <c r="D1449" s="5">
        <v>497</v>
      </c>
    </row>
    <row r="1450" spans="1:4">
      <c r="A1450" s="4" t="s">
        <v>289</v>
      </c>
      <c r="D1450" s="5">
        <v>-236</v>
      </c>
    </row>
    <row r="1451" spans="1:4">
      <c r="A1451" s="4" t="s">
        <v>239</v>
      </c>
      <c r="D1451" s="5">
        <v>122</v>
      </c>
    </row>
    <row r="1452" spans="1:4">
      <c r="A1452" s="4" t="s">
        <v>169</v>
      </c>
      <c r="D1452" s="5">
        <v>-133</v>
      </c>
    </row>
    <row r="1453" spans="1:4">
      <c r="A1453" s="4" t="s">
        <v>289</v>
      </c>
      <c r="D1453" s="5">
        <v>50</v>
      </c>
    </row>
    <row r="1454" spans="1:4">
      <c r="A1454" s="4" t="s">
        <v>169</v>
      </c>
      <c r="D1454" s="5">
        <v>300</v>
      </c>
    </row>
    <row r="1455" spans="1:4">
      <c r="A1455" s="4" t="s">
        <v>289</v>
      </c>
      <c r="D1455" s="5">
        <v>-236</v>
      </c>
    </row>
    <row r="1456" spans="1:4">
      <c r="A1456" s="4" t="s">
        <v>239</v>
      </c>
      <c r="D1456" s="5">
        <v>122</v>
      </c>
    </row>
    <row r="1457" spans="1:4">
      <c r="A1457" s="4" t="s">
        <v>567</v>
      </c>
      <c r="D1457" s="5">
        <v>-42</v>
      </c>
    </row>
    <row r="1458" spans="1:4">
      <c r="A1458" s="4" t="s">
        <v>239</v>
      </c>
      <c r="D1458" s="5">
        <v>-1014</v>
      </c>
    </row>
    <row r="1459" spans="1:4">
      <c r="A1459" s="4" t="s">
        <v>142</v>
      </c>
      <c r="D1459" s="5">
        <v>-83</v>
      </c>
    </row>
    <row r="1460" spans="1:4">
      <c r="A1460" s="4" t="s">
        <v>768</v>
      </c>
      <c r="D1460" s="5">
        <v>402</v>
      </c>
    </row>
    <row r="1461" spans="1:4">
      <c r="A1461" s="4" t="s">
        <v>197</v>
      </c>
      <c r="D1461" s="5">
        <v>-24</v>
      </c>
    </row>
    <row r="1462" spans="1:4">
      <c r="A1462" s="4" t="s">
        <v>223</v>
      </c>
      <c r="D1462" s="5">
        <v>-5</v>
      </c>
    </row>
    <row r="1463" spans="1:4">
      <c r="A1463" s="4" t="s">
        <v>567</v>
      </c>
      <c r="D1463" s="5">
        <v>-42</v>
      </c>
    </row>
    <row r="1464" spans="1:4">
      <c r="A1464" s="4" t="s">
        <v>239</v>
      </c>
      <c r="D1464" s="5">
        <v>-1014</v>
      </c>
    </row>
    <row r="1465" spans="1:4">
      <c r="A1465" s="4" t="s">
        <v>142</v>
      </c>
      <c r="D1465" s="5">
        <v>28</v>
      </c>
    </row>
    <row r="1466" spans="1:4">
      <c r="A1466" s="4" t="s">
        <v>768</v>
      </c>
      <c r="D1466" s="5">
        <v>262</v>
      </c>
    </row>
    <row r="1467" spans="1:4">
      <c r="A1467" s="4" t="s">
        <v>223</v>
      </c>
      <c r="D1467" s="5">
        <v>-5</v>
      </c>
    </row>
    <row r="1468" spans="1:4">
      <c r="A1468" s="4" t="s">
        <v>197</v>
      </c>
      <c r="D1468" s="5">
        <v>-23</v>
      </c>
    </row>
    <row r="1469" spans="1:4">
      <c r="A1469" s="4" t="s">
        <v>231</v>
      </c>
      <c r="D1469" s="5">
        <v>228</v>
      </c>
    </row>
    <row r="1470" spans="1:4">
      <c r="A1470" s="4" t="s">
        <v>197</v>
      </c>
      <c r="D1470" s="5">
        <v>-1192</v>
      </c>
    </row>
    <row r="1471" spans="1:4">
      <c r="A1471" s="4" t="s">
        <v>289</v>
      </c>
      <c r="D1471" s="5">
        <v>-93</v>
      </c>
    </row>
    <row r="1472" spans="1:4">
      <c r="A1472" s="4" t="s">
        <v>231</v>
      </c>
      <c r="D1472" s="5">
        <v>-6</v>
      </c>
    </row>
    <row r="1473" spans="1:4">
      <c r="A1473" s="4" t="s">
        <v>169</v>
      </c>
      <c r="D1473" s="5">
        <v>232</v>
      </c>
    </row>
    <row r="1474" spans="1:4">
      <c r="A1474" s="4" t="s">
        <v>169</v>
      </c>
      <c r="D1474" s="5">
        <v>1443</v>
      </c>
    </row>
    <row r="1475" spans="1:4">
      <c r="A1475" s="4" t="s">
        <v>169</v>
      </c>
      <c r="D1475" s="5">
        <v>881</v>
      </c>
    </row>
    <row r="1476" spans="1:4">
      <c r="A1476" s="4" t="s">
        <v>572</v>
      </c>
      <c r="D1476" s="5">
        <v>24</v>
      </c>
    </row>
    <row r="1477" spans="1:4">
      <c r="A1477" s="4" t="s">
        <v>197</v>
      </c>
      <c r="D1477" s="5">
        <v>-22</v>
      </c>
    </row>
    <row r="1478" spans="1:4">
      <c r="A1478" s="4" t="s">
        <v>223</v>
      </c>
      <c r="D1478" s="5">
        <v>-7</v>
      </c>
    </row>
    <row r="1479" spans="1:4">
      <c r="A1479" s="4" t="s">
        <v>142</v>
      </c>
      <c r="D1479" s="5">
        <v>-1345</v>
      </c>
    </row>
    <row r="1480" spans="1:4">
      <c r="A1480" s="4" t="s">
        <v>239</v>
      </c>
      <c r="D1480" s="5">
        <v>618</v>
      </c>
    </row>
    <row r="1481" spans="1:4">
      <c r="A1481" s="4" t="s">
        <v>617</v>
      </c>
      <c r="D1481" s="5">
        <v>-4</v>
      </c>
    </row>
    <row r="1482" spans="1:4">
      <c r="A1482" s="4" t="s">
        <v>289</v>
      </c>
      <c r="D1482" s="5">
        <v>-34</v>
      </c>
    </row>
    <row r="1483" spans="1:4">
      <c r="A1483" s="4" t="s">
        <v>768</v>
      </c>
      <c r="D1483" s="5">
        <v>71</v>
      </c>
    </row>
    <row r="1484" spans="1:4">
      <c r="A1484" s="4" t="s">
        <v>572</v>
      </c>
      <c r="D1484" s="5">
        <v>-2</v>
      </c>
    </row>
    <row r="1485" spans="1:4">
      <c r="A1485" s="4" t="s">
        <v>197</v>
      </c>
      <c r="D1485" s="5">
        <v>-477</v>
      </c>
    </row>
    <row r="1486" spans="1:4">
      <c r="A1486" s="4" t="s">
        <v>142</v>
      </c>
      <c r="D1486" s="5">
        <v>-58</v>
      </c>
    </row>
    <row r="1487" spans="1:4">
      <c r="A1487" s="4" t="s">
        <v>223</v>
      </c>
      <c r="D1487" s="5">
        <v>-3</v>
      </c>
    </row>
    <row r="1488" spans="1:4">
      <c r="A1488" s="4" t="s">
        <v>142</v>
      </c>
      <c r="D1488" s="5">
        <v>-717</v>
      </c>
    </row>
    <row r="1489" spans="1:4">
      <c r="A1489" s="4" t="s">
        <v>181</v>
      </c>
      <c r="D1489" s="5">
        <v>638</v>
      </c>
    </row>
    <row r="1490" spans="1:4">
      <c r="A1490" s="4" t="s">
        <v>239</v>
      </c>
      <c r="D1490" s="5">
        <v>138</v>
      </c>
    </row>
    <row r="1491" spans="1:4">
      <c r="A1491" s="4" t="s">
        <v>1211</v>
      </c>
      <c r="D1491" s="5">
        <v>301</v>
      </c>
    </row>
    <row r="1492" spans="1:4">
      <c r="A1492" s="4" t="s">
        <v>617</v>
      </c>
      <c r="D1492" s="5">
        <v>-2</v>
      </c>
    </row>
    <row r="1493" spans="1:4">
      <c r="A1493" s="4" t="s">
        <v>289</v>
      </c>
      <c r="D1493" s="5">
        <v>-18</v>
      </c>
    </row>
    <row r="1494" spans="1:4">
      <c r="A1494" s="4" t="s">
        <v>768</v>
      </c>
      <c r="D1494" s="5">
        <v>552</v>
      </c>
    </row>
    <row r="1495" spans="1:4">
      <c r="A1495" s="4" t="s">
        <v>289</v>
      </c>
      <c r="D1495" s="5">
        <v>1056</v>
      </c>
    </row>
    <row r="1496" spans="1:4">
      <c r="A1496" s="4" t="s">
        <v>197</v>
      </c>
      <c r="D1496" s="5">
        <v>345</v>
      </c>
    </row>
    <row r="1497" spans="1:4">
      <c r="A1497" s="4" t="s">
        <v>231</v>
      </c>
      <c r="D1497" s="5">
        <v>-44</v>
      </c>
    </row>
    <row r="1498" spans="1:4">
      <c r="A1498" s="4" t="s">
        <v>252</v>
      </c>
      <c r="D1498" s="5">
        <v>66</v>
      </c>
    </row>
    <row r="1499" spans="1:4">
      <c r="A1499" s="4" t="s">
        <v>768</v>
      </c>
      <c r="D1499" s="5">
        <v>125</v>
      </c>
    </row>
    <row r="1500" spans="1:4">
      <c r="A1500" s="4" t="s">
        <v>289</v>
      </c>
      <c r="D1500" s="5">
        <v>282</v>
      </c>
    </row>
    <row r="1501" spans="1:4">
      <c r="A1501" s="4" t="s">
        <v>197</v>
      </c>
      <c r="D1501" s="5">
        <v>92</v>
      </c>
    </row>
    <row r="1502" spans="1:4">
      <c r="A1502" s="4" t="s">
        <v>1211</v>
      </c>
      <c r="D1502" s="5">
        <v>-3</v>
      </c>
    </row>
    <row r="1503" spans="1:4">
      <c r="A1503" s="4" t="s">
        <v>239</v>
      </c>
      <c r="D1503" s="5">
        <v>1370</v>
      </c>
    </row>
    <row r="1504" spans="1:4">
      <c r="A1504" s="4" t="s">
        <v>223</v>
      </c>
      <c r="D1504" s="5">
        <v>2</v>
      </c>
    </row>
    <row r="1505" spans="1:4">
      <c r="A1505" s="4" t="s">
        <v>289</v>
      </c>
      <c r="D1505" s="5">
        <v>1879</v>
      </c>
    </row>
    <row r="1506" spans="1:4">
      <c r="A1506" s="4" t="s">
        <v>252</v>
      </c>
      <c r="D1506" s="5">
        <v>828</v>
      </c>
    </row>
    <row r="1507" spans="1:4">
      <c r="A1507" s="4" t="s">
        <v>572</v>
      </c>
      <c r="D1507" s="5">
        <v>131</v>
      </c>
    </row>
    <row r="1508" spans="1:4">
      <c r="A1508" s="4" t="s">
        <v>252</v>
      </c>
      <c r="D1508" s="5">
        <v>-252</v>
      </c>
    </row>
    <row r="1509" spans="1:4">
      <c r="A1509" s="4" t="s">
        <v>197</v>
      </c>
      <c r="D1509" s="5">
        <v>-128</v>
      </c>
    </row>
    <row r="1510" spans="1:4">
      <c r="A1510" s="4" t="s">
        <v>142</v>
      </c>
      <c r="D1510" s="5">
        <v>-669</v>
      </c>
    </row>
    <row r="1511" spans="1:4">
      <c r="A1511" s="4" t="s">
        <v>289</v>
      </c>
      <c r="D1511" s="5">
        <v>-309</v>
      </c>
    </row>
    <row r="1512" spans="1:4">
      <c r="A1512" s="4" t="s">
        <v>142</v>
      </c>
      <c r="D1512" s="5">
        <v>7097</v>
      </c>
    </row>
    <row r="1513" spans="1:4">
      <c r="A1513" s="4" t="s">
        <v>239</v>
      </c>
      <c r="D1513" s="5">
        <v>-130</v>
      </c>
    </row>
    <row r="1514" spans="1:4">
      <c r="A1514" s="4" t="s">
        <v>223</v>
      </c>
      <c r="D1514" s="5">
        <v>-106</v>
      </c>
    </row>
    <row r="1515" spans="1:4">
      <c r="A1515" s="4" t="s">
        <v>289</v>
      </c>
      <c r="D1515" s="5">
        <v>501</v>
      </c>
    </row>
    <row r="1516" spans="1:4">
      <c r="A1516" s="4" t="s">
        <v>252</v>
      </c>
      <c r="D1516" s="5">
        <v>138</v>
      </c>
    </row>
    <row r="1517" spans="1:4">
      <c r="A1517" s="4" t="s">
        <v>572</v>
      </c>
      <c r="D1517" s="5">
        <v>29</v>
      </c>
    </row>
    <row r="1518" spans="1:4">
      <c r="A1518" s="4" t="s">
        <v>252</v>
      </c>
      <c r="D1518" s="5">
        <v>-135</v>
      </c>
    </row>
    <row r="1519" spans="1:4">
      <c r="A1519" s="4" t="s">
        <v>142</v>
      </c>
      <c r="D1519" s="5">
        <v>1892</v>
      </c>
    </row>
    <row r="1520" spans="1:4">
      <c r="A1520" s="4" t="s">
        <v>231</v>
      </c>
      <c r="D1520" s="5">
        <v>-2730</v>
      </c>
    </row>
    <row r="1521" spans="1:4">
      <c r="A1521" s="4" t="s">
        <v>197</v>
      </c>
      <c r="D1521" s="5">
        <v>-42</v>
      </c>
    </row>
    <row r="1522" spans="1:4">
      <c r="A1522" s="4" t="s">
        <v>261</v>
      </c>
      <c r="D1522" s="5">
        <v>-33</v>
      </c>
    </row>
    <row r="1523" spans="1:4">
      <c r="A1523" s="4" t="s">
        <v>252</v>
      </c>
      <c r="D1523" s="5">
        <v>-850</v>
      </c>
    </row>
    <row r="1524" spans="1:4">
      <c r="A1524" s="4" t="s">
        <v>289</v>
      </c>
      <c r="D1524" s="5">
        <v>-13</v>
      </c>
    </row>
    <row r="1525" spans="1:4">
      <c r="A1525" s="4" t="s">
        <v>231</v>
      </c>
      <c r="D1525" s="5">
        <v>-1456</v>
      </c>
    </row>
    <row r="1526" spans="1:4">
      <c r="A1526" s="4" t="s">
        <v>197</v>
      </c>
      <c r="D1526" s="5">
        <v>-23</v>
      </c>
    </row>
    <row r="1527" spans="1:4">
      <c r="A1527" s="4" t="s">
        <v>252</v>
      </c>
      <c r="D1527" s="5">
        <v>-453</v>
      </c>
    </row>
    <row r="1528" spans="1:4">
      <c r="A1528" s="4" t="s">
        <v>567</v>
      </c>
      <c r="D1528" s="5">
        <v>732</v>
      </c>
    </row>
    <row r="1529" spans="1:4">
      <c r="A1529" s="4" t="s">
        <v>567</v>
      </c>
      <c r="D1529" s="5">
        <v>1232</v>
      </c>
    </row>
    <row r="1530" spans="1:4">
      <c r="A1530" s="4" t="s">
        <v>223</v>
      </c>
      <c r="D1530" s="5">
        <v>40</v>
      </c>
    </row>
    <row r="1531" spans="1:4">
      <c r="A1531" s="4" t="s">
        <v>223</v>
      </c>
      <c r="D1531" s="5">
        <v>3</v>
      </c>
    </row>
    <row r="1532" spans="1:4">
      <c r="A1532" s="4" t="s">
        <v>223</v>
      </c>
      <c r="D1532" s="5">
        <v>4</v>
      </c>
    </row>
    <row r="1533" spans="1:4">
      <c r="A1533" s="4" t="s">
        <v>197</v>
      </c>
      <c r="D1533" s="5">
        <v>65</v>
      </c>
    </row>
    <row r="1534" spans="1:4">
      <c r="A1534" s="4" t="s">
        <v>197</v>
      </c>
      <c r="D1534" s="5">
        <v>1964</v>
      </c>
    </row>
    <row r="1535" spans="1:4">
      <c r="A1535" s="4" t="s">
        <v>567</v>
      </c>
      <c r="D1535" s="5">
        <v>-40</v>
      </c>
    </row>
    <row r="1536" spans="1:4">
      <c r="A1536" s="4" t="s">
        <v>567</v>
      </c>
      <c r="D1536" s="5">
        <v>-173</v>
      </c>
    </row>
    <row r="1537" spans="1:4">
      <c r="A1537" s="4" t="s">
        <v>181</v>
      </c>
      <c r="D1537" s="5">
        <v>-139</v>
      </c>
    </row>
    <row r="1538" spans="1:4">
      <c r="A1538" s="4" t="s">
        <v>197</v>
      </c>
      <c r="D1538" s="5">
        <v>16</v>
      </c>
    </row>
    <row r="1539" spans="1:4">
      <c r="A1539" s="4" t="s">
        <v>169</v>
      </c>
      <c r="D1539" s="5">
        <v>6384</v>
      </c>
    </row>
    <row r="1540" spans="1:4">
      <c r="A1540" s="4" t="s">
        <v>197</v>
      </c>
      <c r="D1540" s="5">
        <v>422</v>
      </c>
    </row>
    <row r="1541" spans="1:4">
      <c r="A1541" s="4" t="s">
        <v>567</v>
      </c>
      <c r="D1541" s="5">
        <v>-21</v>
      </c>
    </row>
    <row r="1542" spans="1:4">
      <c r="A1542" s="4" t="s">
        <v>181</v>
      </c>
      <c r="D1542" s="5">
        <v>16</v>
      </c>
    </row>
    <row r="1543" spans="1:4">
      <c r="A1543" s="4" t="s">
        <v>197</v>
      </c>
      <c r="D1543" s="5">
        <v>-226</v>
      </c>
    </row>
    <row r="1544" spans="1:4">
      <c r="A1544" s="4" t="s">
        <v>223</v>
      </c>
      <c r="D1544" s="5">
        <v>-8</v>
      </c>
    </row>
    <row r="1545" spans="1:4">
      <c r="A1545" s="4" t="s">
        <v>261</v>
      </c>
      <c r="D1545" s="5">
        <v>881</v>
      </c>
    </row>
    <row r="1546" spans="1:4">
      <c r="A1546" s="4" t="s">
        <v>1211</v>
      </c>
      <c r="D1546" s="5">
        <v>6</v>
      </c>
    </row>
    <row r="1547" spans="1:4">
      <c r="A1547" s="4" t="s">
        <v>1211</v>
      </c>
      <c r="D1547" s="5">
        <v>11</v>
      </c>
    </row>
    <row r="1548" spans="1:4">
      <c r="A1548" s="4" t="s">
        <v>169</v>
      </c>
      <c r="D1548" s="5">
        <v>-9</v>
      </c>
    </row>
    <row r="1549" spans="1:4">
      <c r="A1549" s="4" t="s">
        <v>169</v>
      </c>
      <c r="D1549" s="5">
        <v>-7</v>
      </c>
    </row>
    <row r="1550" spans="1:4">
      <c r="A1550" s="4" t="s">
        <v>261</v>
      </c>
      <c r="D1550" s="5">
        <v>-25</v>
      </c>
    </row>
    <row r="1551" spans="1:4">
      <c r="A1551" s="4" t="s">
        <v>261</v>
      </c>
      <c r="D1551" s="5">
        <v>-58</v>
      </c>
    </row>
    <row r="1552" spans="1:4">
      <c r="A1552" s="4" t="s">
        <v>197</v>
      </c>
      <c r="D1552" s="5">
        <v>-21</v>
      </c>
    </row>
    <row r="1553" spans="1:4">
      <c r="A1553" s="4" t="s">
        <v>197</v>
      </c>
      <c r="D1553" s="5">
        <v>151</v>
      </c>
    </row>
    <row r="1554" spans="1:4">
      <c r="A1554" s="4" t="s">
        <v>223</v>
      </c>
      <c r="D1554" s="5">
        <v>19</v>
      </c>
    </row>
    <row r="1555" spans="1:4">
      <c r="A1555" s="4" t="s">
        <v>223</v>
      </c>
      <c r="D1555" s="5">
        <v>3</v>
      </c>
    </row>
    <row r="1556" spans="1:4">
      <c r="A1556" s="4" t="s">
        <v>142</v>
      </c>
      <c r="D1556" s="5">
        <v>1141</v>
      </c>
    </row>
    <row r="1557" spans="1:4">
      <c r="A1557" s="4" t="s">
        <v>169</v>
      </c>
      <c r="D1557" s="5">
        <v>-18</v>
      </c>
    </row>
    <row r="1558" spans="1:4">
      <c r="A1558" s="4" t="s">
        <v>261</v>
      </c>
      <c r="D1558" s="5">
        <v>-31</v>
      </c>
    </row>
    <row r="1559" spans="1:4">
      <c r="A1559" s="4" t="s">
        <v>289</v>
      </c>
      <c r="D1559" s="5">
        <v>-61</v>
      </c>
    </row>
    <row r="1560" spans="1:4">
      <c r="A1560" s="4" t="s">
        <v>289</v>
      </c>
      <c r="D1560" s="5">
        <v>253</v>
      </c>
    </row>
    <row r="1561" spans="1:4">
      <c r="A1561" s="4" t="s">
        <v>197</v>
      </c>
      <c r="D1561" s="5">
        <v>-11</v>
      </c>
    </row>
    <row r="1562" spans="1:4">
      <c r="A1562" s="4" t="s">
        <v>197</v>
      </c>
      <c r="D1562" s="5">
        <v>119</v>
      </c>
    </row>
    <row r="1563" spans="1:4">
      <c r="A1563" s="4" t="s">
        <v>223</v>
      </c>
      <c r="D1563" s="5">
        <v>23</v>
      </c>
    </row>
    <row r="1564" spans="1:4">
      <c r="A1564" s="4" t="s">
        <v>197</v>
      </c>
      <c r="D1564" s="5">
        <v>1936</v>
      </c>
    </row>
    <row r="1565" spans="1:4">
      <c r="A1565" s="4" t="s">
        <v>197</v>
      </c>
      <c r="D1565" s="5">
        <v>1117</v>
      </c>
    </row>
    <row r="1566" spans="1:4">
      <c r="A1566" s="4" t="s">
        <v>515</v>
      </c>
      <c r="D1566" s="5">
        <v>1294</v>
      </c>
    </row>
    <row r="1567" spans="1:4">
      <c r="A1567" s="4" t="s">
        <v>239</v>
      </c>
      <c r="D1567" s="5">
        <v>-85</v>
      </c>
    </row>
    <row r="1568" spans="1:4">
      <c r="A1568" s="4" t="s">
        <v>197</v>
      </c>
      <c r="D1568" s="5">
        <v>-14</v>
      </c>
    </row>
    <row r="1569" spans="1:4">
      <c r="A1569" s="4" t="s">
        <v>768</v>
      </c>
      <c r="D1569" s="5">
        <v>124</v>
      </c>
    </row>
    <row r="1570" spans="1:4">
      <c r="A1570" s="4" t="s">
        <v>239</v>
      </c>
      <c r="D1570" s="5">
        <v>2209</v>
      </c>
    </row>
    <row r="1571" spans="1:4">
      <c r="A1571" s="4" t="s">
        <v>252</v>
      </c>
      <c r="D1571" s="5">
        <v>-2466</v>
      </c>
    </row>
    <row r="1572" spans="1:4">
      <c r="A1572" s="4" t="s">
        <v>445</v>
      </c>
      <c r="D1572" s="5">
        <v>-1357</v>
      </c>
    </row>
    <row r="1573" spans="1:4">
      <c r="A1573" s="4" t="s">
        <v>197</v>
      </c>
      <c r="D1573" s="5">
        <v>454</v>
      </c>
    </row>
    <row r="1574" spans="1:4">
      <c r="A1574" s="4" t="s">
        <v>197</v>
      </c>
      <c r="D1574" s="5">
        <v>262</v>
      </c>
    </row>
    <row r="1575" spans="1:4">
      <c r="A1575" s="4" t="s">
        <v>197</v>
      </c>
      <c r="D1575" s="5">
        <v>111</v>
      </c>
    </row>
    <row r="1576" spans="1:4">
      <c r="A1576" s="4" t="s">
        <v>239</v>
      </c>
      <c r="D1576" s="5">
        <v>589</v>
      </c>
    </row>
    <row r="1577" spans="1:4">
      <c r="A1577" s="4" t="s">
        <v>252</v>
      </c>
      <c r="D1577" s="5">
        <v>-1315</v>
      </c>
    </row>
    <row r="1578" spans="1:4">
      <c r="A1578" s="4" t="s">
        <v>445</v>
      </c>
      <c r="D1578" s="5">
        <v>-724</v>
      </c>
    </row>
    <row r="1579" spans="1:4">
      <c r="A1579" s="4" t="s">
        <v>289</v>
      </c>
      <c r="D1579" s="5">
        <v>-259</v>
      </c>
    </row>
    <row r="1580" spans="1:4">
      <c r="A1580" s="4" t="s">
        <v>142</v>
      </c>
      <c r="D1580" s="5">
        <v>114</v>
      </c>
    </row>
    <row r="1581" spans="1:4">
      <c r="A1581" s="4" t="s">
        <v>261</v>
      </c>
      <c r="D1581" s="5">
        <v>-144</v>
      </c>
    </row>
    <row r="1582" spans="1:4">
      <c r="A1582" s="4" t="s">
        <v>289</v>
      </c>
      <c r="D1582" s="5">
        <v>-138</v>
      </c>
    </row>
    <row r="1583" spans="1:4">
      <c r="A1583" s="4" t="s">
        <v>142</v>
      </c>
      <c r="D1583" s="5">
        <v>34</v>
      </c>
    </row>
    <row r="1584" spans="1:4">
      <c r="A1584" s="4" t="s">
        <v>261</v>
      </c>
      <c r="D1584" s="5">
        <v>-115</v>
      </c>
    </row>
    <row r="1585" spans="1:4">
      <c r="A1585" s="4" t="s">
        <v>567</v>
      </c>
      <c r="D1585" s="5">
        <v>-192</v>
      </c>
    </row>
    <row r="1586" spans="1:4">
      <c r="A1586" s="4" t="s">
        <v>223</v>
      </c>
      <c r="D1586" s="5">
        <v>60</v>
      </c>
    </row>
    <row r="1587" spans="1:4">
      <c r="A1587" s="4" t="s">
        <v>239</v>
      </c>
      <c r="D1587" s="5">
        <v>2593</v>
      </c>
    </row>
    <row r="1588" spans="1:4">
      <c r="A1588" s="4" t="s">
        <v>239</v>
      </c>
      <c r="D1588" s="5">
        <v>1163</v>
      </c>
    </row>
    <row r="1589" spans="1:4">
      <c r="A1589" s="4" t="s">
        <v>223</v>
      </c>
      <c r="D1589" s="5">
        <v>16</v>
      </c>
    </row>
    <row r="1590" spans="1:4">
      <c r="A1590" s="4" t="s">
        <v>169</v>
      </c>
      <c r="D1590" s="5">
        <v>45</v>
      </c>
    </row>
    <row r="1591" spans="1:4">
      <c r="A1591" s="4" t="s">
        <v>169</v>
      </c>
      <c r="D1591" s="5">
        <v>50</v>
      </c>
    </row>
    <row r="1592" spans="1:4">
      <c r="A1592" s="4" t="s">
        <v>197</v>
      </c>
      <c r="D1592" s="5">
        <v>-420</v>
      </c>
    </row>
    <row r="1593" spans="1:4">
      <c r="A1593" s="4" t="s">
        <v>445</v>
      </c>
      <c r="D1593" s="5">
        <v>-334</v>
      </c>
    </row>
    <row r="1594" spans="1:4">
      <c r="A1594" s="4" t="s">
        <v>181</v>
      </c>
      <c r="D1594" s="5">
        <v>2992</v>
      </c>
    </row>
    <row r="1595" spans="1:4">
      <c r="A1595" s="4" t="s">
        <v>261</v>
      </c>
      <c r="D1595" s="5">
        <v>-50</v>
      </c>
    </row>
    <row r="1596" spans="1:4">
      <c r="A1596" s="4" t="s">
        <v>169</v>
      </c>
      <c r="D1596" s="5">
        <v>-158</v>
      </c>
    </row>
    <row r="1597" spans="1:4">
      <c r="A1597" s="4" t="s">
        <v>223</v>
      </c>
      <c r="D1597" s="5">
        <v>91</v>
      </c>
    </row>
    <row r="1598" spans="1:4">
      <c r="A1598" s="4" t="s">
        <v>169</v>
      </c>
      <c r="D1598" s="5">
        <v>13</v>
      </c>
    </row>
    <row r="1599" spans="1:4">
      <c r="A1599" s="4" t="s">
        <v>197</v>
      </c>
      <c r="D1599" s="5">
        <v>-224</v>
      </c>
    </row>
    <row r="1600" spans="1:4">
      <c r="A1600" s="4" t="s">
        <v>445</v>
      </c>
      <c r="D1600" s="5">
        <v>-178</v>
      </c>
    </row>
    <row r="1601" spans="1:4">
      <c r="A1601" s="4" t="s">
        <v>181</v>
      </c>
      <c r="D1601" s="5">
        <v>798</v>
      </c>
    </row>
    <row r="1602" spans="1:4">
      <c r="A1602" s="4" t="s">
        <v>261</v>
      </c>
      <c r="D1602" s="5">
        <v>-27</v>
      </c>
    </row>
    <row r="1603" spans="1:4">
      <c r="A1603" s="4" t="s">
        <v>169</v>
      </c>
      <c r="D1603" s="5">
        <v>-84</v>
      </c>
    </row>
    <row r="1604" spans="1:4">
      <c r="A1604" s="4" t="s">
        <v>223</v>
      </c>
      <c r="D1604" s="5">
        <v>24</v>
      </c>
    </row>
    <row r="1605" spans="1:4">
      <c r="A1605" s="4" t="s">
        <v>261</v>
      </c>
      <c r="D1605" s="5">
        <v>-472</v>
      </c>
    </row>
    <row r="1606" spans="1:4">
      <c r="A1606" s="4" t="s">
        <v>261</v>
      </c>
      <c r="D1606" s="5">
        <v>-26</v>
      </c>
    </row>
    <row r="1607" spans="1:4">
      <c r="A1607" s="4" t="s">
        <v>197</v>
      </c>
      <c r="D1607" s="5">
        <v>-98</v>
      </c>
    </row>
    <row r="1608" spans="1:4">
      <c r="A1608" s="4" t="s">
        <v>142</v>
      </c>
      <c r="D1608" s="5">
        <v>-225</v>
      </c>
    </row>
    <row r="1609" spans="1:4">
      <c r="A1609" s="4" t="s">
        <v>239</v>
      </c>
      <c r="D1609" s="5">
        <v>14</v>
      </c>
    </row>
    <row r="1610" spans="1:4">
      <c r="A1610" s="4" t="s">
        <v>239</v>
      </c>
      <c r="D1610" s="5">
        <v>22</v>
      </c>
    </row>
    <row r="1611" spans="1:4">
      <c r="A1611" s="4" t="s">
        <v>169</v>
      </c>
      <c r="D1611" s="5">
        <v>-116</v>
      </c>
    </row>
    <row r="1612" spans="1:4">
      <c r="A1612" s="4" t="s">
        <v>445</v>
      </c>
      <c r="D1612" s="5">
        <v>-994</v>
      </c>
    </row>
    <row r="1613" spans="1:4">
      <c r="A1613" s="4" t="s">
        <v>567</v>
      </c>
      <c r="D1613" s="5">
        <v>-21</v>
      </c>
    </row>
    <row r="1614" spans="1:4">
      <c r="A1614" s="4" t="s">
        <v>239</v>
      </c>
      <c r="D1614" s="5">
        <v>980</v>
      </c>
    </row>
    <row r="1615" spans="1:4">
      <c r="A1615" s="4" t="s">
        <v>197</v>
      </c>
      <c r="D1615" s="5">
        <v>-201</v>
      </c>
    </row>
    <row r="1616" spans="1:4">
      <c r="A1616" s="4" t="s">
        <v>142</v>
      </c>
      <c r="D1616" s="5">
        <v>274</v>
      </c>
    </row>
    <row r="1617" spans="1:4">
      <c r="A1617" s="4" t="s">
        <v>239</v>
      </c>
      <c r="D1617" s="5">
        <v>-27</v>
      </c>
    </row>
    <row r="1618" spans="1:4">
      <c r="A1618" s="4" t="s">
        <v>197</v>
      </c>
      <c r="D1618" s="5">
        <v>-52</v>
      </c>
    </row>
    <row r="1619" spans="1:4">
      <c r="A1619" s="4" t="s">
        <v>142</v>
      </c>
      <c r="D1619" s="5">
        <v>-120</v>
      </c>
    </row>
    <row r="1620" spans="1:4">
      <c r="A1620" s="4" t="s">
        <v>567</v>
      </c>
      <c r="D1620" s="5">
        <v>-25</v>
      </c>
    </row>
    <row r="1621" spans="1:4">
      <c r="A1621" s="4" t="s">
        <v>239</v>
      </c>
      <c r="D1621" s="5">
        <v>17</v>
      </c>
    </row>
    <row r="1622" spans="1:4">
      <c r="A1622" s="4" t="s">
        <v>239</v>
      </c>
      <c r="D1622" s="5">
        <v>24</v>
      </c>
    </row>
    <row r="1623" spans="1:4">
      <c r="A1623" s="4" t="s">
        <v>169</v>
      </c>
      <c r="D1623" s="5">
        <v>-62</v>
      </c>
    </row>
    <row r="1624" spans="1:4">
      <c r="A1624" s="4" t="s">
        <v>445</v>
      </c>
      <c r="D1624" s="5">
        <v>-530</v>
      </c>
    </row>
    <row r="1625" spans="1:4">
      <c r="A1625" s="4" t="s">
        <v>567</v>
      </c>
      <c r="D1625" s="5">
        <v>-11</v>
      </c>
    </row>
    <row r="1626" spans="1:4">
      <c r="A1626" s="4" t="s">
        <v>239</v>
      </c>
      <c r="D1626" s="5">
        <v>261</v>
      </c>
    </row>
    <row r="1627" spans="1:4">
      <c r="A1627" s="4" t="s">
        <v>142</v>
      </c>
      <c r="D1627" s="5">
        <v>73</v>
      </c>
    </row>
    <row r="1628" spans="1:4">
      <c r="A1628" s="4" t="s">
        <v>223</v>
      </c>
      <c r="D1628" s="5">
        <v>-17</v>
      </c>
    </row>
    <row r="1629" spans="1:4">
      <c r="A1629" s="4" t="s">
        <v>261</v>
      </c>
      <c r="D1629" s="5">
        <v>786</v>
      </c>
    </row>
    <row r="1630" spans="1:4">
      <c r="A1630" s="4" t="s">
        <v>223</v>
      </c>
      <c r="D1630" s="5">
        <v>-9</v>
      </c>
    </row>
    <row r="1631" spans="1:4">
      <c r="A1631" s="4" t="s">
        <v>567</v>
      </c>
      <c r="D1631" s="5">
        <v>-38</v>
      </c>
    </row>
    <row r="1632" spans="1:4">
      <c r="A1632" s="4" t="s">
        <v>181</v>
      </c>
      <c r="D1632" s="5">
        <v>-572</v>
      </c>
    </row>
    <row r="1633" spans="1:4">
      <c r="A1633" s="4" t="s">
        <v>197</v>
      </c>
      <c r="D1633" s="5">
        <v>-250</v>
      </c>
    </row>
    <row r="1634" spans="1:4">
      <c r="A1634" s="4" t="s">
        <v>223</v>
      </c>
      <c r="D1634" s="5">
        <v>99</v>
      </c>
    </row>
    <row r="1635" spans="1:4">
      <c r="A1635" s="4" t="s">
        <v>567</v>
      </c>
      <c r="D1635" s="5">
        <v>-20</v>
      </c>
    </row>
    <row r="1636" spans="1:4">
      <c r="A1636" s="4" t="s">
        <v>181</v>
      </c>
      <c r="D1636" s="5">
        <v>-284</v>
      </c>
    </row>
    <row r="1637" spans="1:4">
      <c r="A1637" s="4" t="s">
        <v>197</v>
      </c>
      <c r="D1637" s="5">
        <v>-195</v>
      </c>
    </row>
    <row r="1638" spans="1:4">
      <c r="A1638" s="4" t="s">
        <v>223</v>
      </c>
      <c r="D1638" s="5">
        <v>-90</v>
      </c>
    </row>
    <row r="1639" spans="1:4">
      <c r="A1639" s="4" t="s">
        <v>768</v>
      </c>
      <c r="D1639" s="5">
        <v>198</v>
      </c>
    </row>
    <row r="1640" spans="1:4">
      <c r="A1640" s="4" t="s">
        <v>197</v>
      </c>
      <c r="D1640" s="5">
        <v>-166</v>
      </c>
    </row>
    <row r="1641" spans="1:4">
      <c r="A1641" s="4" t="s">
        <v>169</v>
      </c>
      <c r="D1641" s="5">
        <v>-308</v>
      </c>
    </row>
    <row r="1642" spans="1:4">
      <c r="A1642" s="4" t="s">
        <v>223</v>
      </c>
      <c r="D1642" s="5">
        <v>-30</v>
      </c>
    </row>
    <row r="1643" spans="1:4">
      <c r="A1643" s="4" t="s">
        <v>768</v>
      </c>
      <c r="D1643" s="5">
        <v>53</v>
      </c>
    </row>
    <row r="1644" spans="1:4">
      <c r="A1644" s="4" t="s">
        <v>169</v>
      </c>
      <c r="D1644" s="5">
        <v>-164</v>
      </c>
    </row>
    <row r="1645" spans="1:4">
      <c r="A1645" s="4" t="s">
        <v>572</v>
      </c>
      <c r="D1645" s="5">
        <v>257</v>
      </c>
    </row>
    <row r="1646" spans="1:4">
      <c r="A1646" s="4" t="s">
        <v>223</v>
      </c>
      <c r="D1646" s="5">
        <v>1</v>
      </c>
    </row>
    <row r="1647" spans="1:4">
      <c r="A1647" s="4" t="s">
        <v>252</v>
      </c>
      <c r="D1647" s="5">
        <v>-335</v>
      </c>
    </row>
    <row r="1648" spans="1:4">
      <c r="A1648" s="4" t="s">
        <v>239</v>
      </c>
      <c r="D1648" s="5">
        <v>-19</v>
      </c>
    </row>
    <row r="1649" spans="1:4">
      <c r="A1649" s="4" t="s">
        <v>231</v>
      </c>
      <c r="D1649" s="5">
        <v>3374</v>
      </c>
    </row>
    <row r="1650" spans="1:4">
      <c r="A1650" s="4" t="s">
        <v>572</v>
      </c>
      <c r="D1650" s="5">
        <v>17</v>
      </c>
    </row>
    <row r="1651" spans="1:4">
      <c r="A1651" s="4" t="s">
        <v>252</v>
      </c>
      <c r="D1651" s="5">
        <v>-179</v>
      </c>
    </row>
    <row r="1652" spans="1:4">
      <c r="A1652" s="4" t="s">
        <v>239</v>
      </c>
      <c r="D1652" s="5">
        <v>-10</v>
      </c>
    </row>
    <row r="1653" spans="1:4">
      <c r="A1653" s="4" t="s">
        <v>197</v>
      </c>
      <c r="D1653" s="5">
        <v>-204</v>
      </c>
    </row>
    <row r="1654" spans="1:4">
      <c r="A1654" s="4" t="s">
        <v>261</v>
      </c>
      <c r="D1654" s="5">
        <v>-20</v>
      </c>
    </row>
    <row r="1655" spans="1:4">
      <c r="A1655" s="4" t="s">
        <v>169</v>
      </c>
      <c r="D1655" s="5">
        <v>-3</v>
      </c>
    </row>
    <row r="1656" spans="1:4">
      <c r="A1656" s="4" t="s">
        <v>169</v>
      </c>
      <c r="D1656" s="5">
        <v>17768</v>
      </c>
    </row>
    <row r="1657" spans="1:4">
      <c r="A1657" s="4" t="s">
        <v>289</v>
      </c>
      <c r="D1657" s="5">
        <v>532</v>
      </c>
    </row>
    <row r="1658" spans="1:4">
      <c r="A1658" s="4" t="s">
        <v>289</v>
      </c>
      <c r="D1658" s="5">
        <v>1602</v>
      </c>
    </row>
    <row r="1659" spans="1:4">
      <c r="A1659" s="4" t="s">
        <v>181</v>
      </c>
      <c r="D1659" s="5">
        <v>-121</v>
      </c>
    </row>
    <row r="1660" spans="1:4">
      <c r="A1660" s="4" t="s">
        <v>142</v>
      </c>
      <c r="D1660" s="5">
        <v>-65</v>
      </c>
    </row>
    <row r="1661" spans="1:4">
      <c r="A1661" s="4" t="s">
        <v>768</v>
      </c>
      <c r="D1661" s="5">
        <v>39</v>
      </c>
    </row>
    <row r="1662" spans="1:4">
      <c r="A1662" s="4" t="s">
        <v>261</v>
      </c>
      <c r="D1662" s="5">
        <v>-16</v>
      </c>
    </row>
    <row r="1663" spans="1:4">
      <c r="A1663" s="4" t="s">
        <v>169</v>
      </c>
      <c r="D1663" s="5">
        <v>-3</v>
      </c>
    </row>
    <row r="1664" spans="1:4">
      <c r="A1664" s="4" t="s">
        <v>169</v>
      </c>
      <c r="D1664" s="5">
        <v>4034</v>
      </c>
    </row>
    <row r="1665" spans="1:4">
      <c r="A1665" s="4" t="s">
        <v>289</v>
      </c>
      <c r="D1665" s="5">
        <v>142</v>
      </c>
    </row>
    <row r="1666" spans="1:4">
      <c r="A1666" s="4" t="s">
        <v>289</v>
      </c>
      <c r="D1666" s="5">
        <v>427</v>
      </c>
    </row>
    <row r="1667" spans="1:4">
      <c r="A1667" s="4" t="s">
        <v>181</v>
      </c>
      <c r="D1667" s="5">
        <v>-65</v>
      </c>
    </row>
    <row r="1668" spans="1:4">
      <c r="A1668" s="4" t="s">
        <v>142</v>
      </c>
      <c r="D1668" s="5">
        <v>-35</v>
      </c>
    </row>
    <row r="1669" spans="1:4">
      <c r="A1669" s="4" t="s">
        <v>768</v>
      </c>
      <c r="D1669" s="5">
        <v>10</v>
      </c>
    </row>
    <row r="1670" spans="1:4">
      <c r="A1670" s="4" t="s">
        <v>223</v>
      </c>
      <c r="D1670" s="5">
        <v>-42</v>
      </c>
    </row>
    <row r="1671" spans="1:4">
      <c r="A1671" s="4" t="s">
        <v>197</v>
      </c>
      <c r="D1671" s="5">
        <v>-51</v>
      </c>
    </row>
    <row r="1672" spans="1:4">
      <c r="A1672" s="4" t="s">
        <v>445</v>
      </c>
      <c r="D1672" s="5">
        <v>-962</v>
      </c>
    </row>
    <row r="1673" spans="1:4">
      <c r="A1673" s="4" t="s">
        <v>223</v>
      </c>
      <c r="D1673" s="5">
        <v>-7</v>
      </c>
    </row>
    <row r="1674" spans="1:4">
      <c r="A1674" s="4" t="s">
        <v>289</v>
      </c>
      <c r="D1674" s="5">
        <v>428</v>
      </c>
    </row>
    <row r="1675" spans="1:4">
      <c r="A1675" s="4" t="s">
        <v>223</v>
      </c>
      <c r="D1675" s="5">
        <v>-22</v>
      </c>
    </row>
    <row r="1676" spans="1:4">
      <c r="A1676" s="4" t="s">
        <v>261</v>
      </c>
      <c r="D1676" s="5">
        <v>-214</v>
      </c>
    </row>
    <row r="1677" spans="1:4">
      <c r="A1677" s="4" t="s">
        <v>197</v>
      </c>
      <c r="D1677" s="5">
        <v>-27</v>
      </c>
    </row>
    <row r="1678" spans="1:4">
      <c r="A1678" s="4" t="s">
        <v>445</v>
      </c>
      <c r="D1678" s="5">
        <v>-513</v>
      </c>
    </row>
    <row r="1679" spans="1:4">
      <c r="A1679" s="4" t="s">
        <v>223</v>
      </c>
      <c r="D1679" s="5">
        <v>-4</v>
      </c>
    </row>
    <row r="1680" spans="1:4">
      <c r="A1680" s="4" t="s">
        <v>768</v>
      </c>
      <c r="D1680" s="5">
        <v>-149</v>
      </c>
    </row>
    <row r="1681" spans="1:4">
      <c r="A1681" s="4" t="s">
        <v>239</v>
      </c>
      <c r="D1681" s="5">
        <v>90</v>
      </c>
    </row>
    <row r="1682" spans="1:4">
      <c r="A1682" s="4" t="s">
        <v>223</v>
      </c>
      <c r="D1682" s="5">
        <v>26</v>
      </c>
    </row>
    <row r="1683" spans="1:4">
      <c r="A1683" s="4" t="s">
        <v>289</v>
      </c>
      <c r="D1683" s="5">
        <v>-170</v>
      </c>
    </row>
    <row r="1684" spans="1:4">
      <c r="A1684" s="4" t="s">
        <v>223</v>
      </c>
      <c r="D1684" s="5">
        <v>63</v>
      </c>
    </row>
    <row r="1685" spans="1:4">
      <c r="A1685" s="4" t="s">
        <v>239</v>
      </c>
      <c r="D1685" s="5">
        <v>-362</v>
      </c>
    </row>
    <row r="1686" spans="1:4">
      <c r="A1686" s="4" t="s">
        <v>768</v>
      </c>
      <c r="D1686" s="5">
        <v>-79</v>
      </c>
    </row>
    <row r="1687" spans="1:4">
      <c r="A1687" s="4" t="s">
        <v>239</v>
      </c>
      <c r="D1687" s="5">
        <v>24</v>
      </c>
    </row>
    <row r="1688" spans="1:4">
      <c r="A1688" s="4" t="s">
        <v>223</v>
      </c>
      <c r="D1688" s="5">
        <v>7</v>
      </c>
    </row>
    <row r="1689" spans="1:4">
      <c r="A1689" s="4" t="s">
        <v>289</v>
      </c>
      <c r="D1689" s="5">
        <v>-136</v>
      </c>
    </row>
    <row r="1690" spans="1:4">
      <c r="A1690" s="4" t="s">
        <v>181</v>
      </c>
      <c r="D1690" s="5">
        <v>-155</v>
      </c>
    </row>
    <row r="1691" spans="1:4">
      <c r="A1691" s="4" t="s">
        <v>239</v>
      </c>
      <c r="D1691" s="5">
        <v>2679</v>
      </c>
    </row>
    <row r="1692" spans="1:4">
      <c r="A1692" s="4" t="s">
        <v>252</v>
      </c>
      <c r="D1692" s="5">
        <v>244</v>
      </c>
    </row>
    <row r="1693" spans="1:4">
      <c r="A1693" s="4" t="s">
        <v>181</v>
      </c>
      <c r="D1693" s="5">
        <v>-83</v>
      </c>
    </row>
    <row r="1694" spans="1:4">
      <c r="A1694" s="4" t="s">
        <v>289</v>
      </c>
      <c r="D1694" s="5">
        <v>1269</v>
      </c>
    </row>
    <row r="1695" spans="1:4">
      <c r="A1695" s="4" t="s">
        <v>239</v>
      </c>
      <c r="D1695" s="5">
        <v>711</v>
      </c>
    </row>
    <row r="1696" spans="1:4">
      <c r="A1696" s="4" t="s">
        <v>567</v>
      </c>
      <c r="D1696" s="5">
        <v>1910</v>
      </c>
    </row>
    <row r="1697" spans="1:4">
      <c r="A1697" s="4" t="s">
        <v>252</v>
      </c>
      <c r="D1697" s="5">
        <v>65</v>
      </c>
    </row>
    <row r="1698" spans="1:4">
      <c r="A1698" s="4" t="s">
        <v>169</v>
      </c>
      <c r="D1698" s="5">
        <v>-30</v>
      </c>
    </row>
    <row r="1699" spans="1:4">
      <c r="A1699" s="4" t="s">
        <v>567</v>
      </c>
      <c r="D1699" s="5">
        <v>198</v>
      </c>
    </row>
    <row r="1700" spans="1:4">
      <c r="A1700" s="4" t="s">
        <v>169</v>
      </c>
      <c r="D1700" s="5">
        <v>-275</v>
      </c>
    </row>
    <row r="1701" spans="1:4">
      <c r="A1701" s="4" t="s">
        <v>445</v>
      </c>
      <c r="D1701" s="5">
        <v>-194</v>
      </c>
    </row>
    <row r="1702" spans="1:4">
      <c r="A1702" s="4" t="s">
        <v>197</v>
      </c>
      <c r="D1702" s="5">
        <v>-108</v>
      </c>
    </row>
    <row r="1703" spans="1:4">
      <c r="A1703" s="4" t="s">
        <v>567</v>
      </c>
      <c r="D1703" s="5">
        <v>53</v>
      </c>
    </row>
    <row r="1704" spans="1:4">
      <c r="A1704" s="4" t="s">
        <v>445</v>
      </c>
      <c r="D1704" s="5">
        <v>-104</v>
      </c>
    </row>
    <row r="1705" spans="1:4">
      <c r="A1705" s="4" t="s">
        <v>197</v>
      </c>
      <c r="D1705" s="5">
        <v>-58</v>
      </c>
    </row>
    <row r="1706" spans="1:4">
      <c r="A1706" s="4" t="s">
        <v>261</v>
      </c>
      <c r="D1706" s="5">
        <v>-4</v>
      </c>
    </row>
    <row r="1707" spans="1:4">
      <c r="A1707" s="4" t="s">
        <v>197</v>
      </c>
      <c r="D1707" s="5">
        <v>-69</v>
      </c>
    </row>
    <row r="1708" spans="1:4">
      <c r="A1708" s="4" t="s">
        <v>289</v>
      </c>
      <c r="D1708" s="5">
        <v>822</v>
      </c>
    </row>
    <row r="1709" spans="1:4">
      <c r="A1709" s="4" t="s">
        <v>197</v>
      </c>
      <c r="D1709" s="5">
        <v>-237</v>
      </c>
    </row>
    <row r="1710" spans="1:4">
      <c r="A1710" s="4" t="s">
        <v>261</v>
      </c>
      <c r="D1710" s="5">
        <v>-2</v>
      </c>
    </row>
    <row r="1711" spans="1:4">
      <c r="A1711" s="4" t="s">
        <v>197</v>
      </c>
      <c r="D1711" s="5">
        <v>-37</v>
      </c>
    </row>
    <row r="1712" spans="1:4">
      <c r="A1712" s="4" t="s">
        <v>223</v>
      </c>
      <c r="D1712" s="5">
        <v>-57</v>
      </c>
    </row>
    <row r="1713" spans="1:4">
      <c r="A1713" s="4" t="s">
        <v>289</v>
      </c>
      <c r="D1713" s="5">
        <v>184</v>
      </c>
    </row>
    <row r="1714" spans="1:4">
      <c r="A1714" s="4" t="s">
        <v>239</v>
      </c>
      <c r="D1714" s="5">
        <v>-169</v>
      </c>
    </row>
    <row r="1715" spans="1:4">
      <c r="A1715" s="4" t="s">
        <v>197</v>
      </c>
      <c r="D1715" s="5">
        <v>-126</v>
      </c>
    </row>
    <row r="1716" spans="1:4">
      <c r="A1716" s="4" t="s">
        <v>572</v>
      </c>
      <c r="D1716" s="5">
        <v>133</v>
      </c>
    </row>
    <row r="1717" spans="1:4">
      <c r="A1717" s="4" t="s">
        <v>252</v>
      </c>
      <c r="D1717" s="5">
        <v>10929</v>
      </c>
    </row>
    <row r="1718" spans="1:4">
      <c r="A1718" s="4" t="s">
        <v>261</v>
      </c>
      <c r="D1718" s="5">
        <v>168</v>
      </c>
    </row>
    <row r="1719" spans="1:4">
      <c r="A1719" s="4" t="s">
        <v>617</v>
      </c>
      <c r="D1719" s="5">
        <v>39</v>
      </c>
    </row>
    <row r="1720" spans="1:4">
      <c r="A1720" s="4" t="s">
        <v>1211</v>
      </c>
      <c r="D1720" s="5">
        <v>-22</v>
      </c>
    </row>
    <row r="1721" spans="1:4">
      <c r="A1721" s="4" t="s">
        <v>142</v>
      </c>
      <c r="D1721" s="5">
        <v>-120</v>
      </c>
    </row>
    <row r="1722" spans="1:4">
      <c r="A1722" s="4" t="s">
        <v>239</v>
      </c>
      <c r="D1722" s="5">
        <v>271</v>
      </c>
    </row>
    <row r="1723" spans="1:4">
      <c r="A1723" s="4" t="s">
        <v>261</v>
      </c>
      <c r="D1723" s="5">
        <v>-84</v>
      </c>
    </row>
    <row r="1724" spans="1:4">
      <c r="A1724" s="4" t="s">
        <v>252</v>
      </c>
      <c r="D1724" s="5">
        <v>513</v>
      </c>
    </row>
    <row r="1725" spans="1:4">
      <c r="A1725" s="4" t="s">
        <v>261</v>
      </c>
      <c r="D1725" s="5">
        <v>45</v>
      </c>
    </row>
    <row r="1726" spans="1:4">
      <c r="A1726" s="4" t="s">
        <v>617</v>
      </c>
      <c r="D1726" s="5">
        <v>46</v>
      </c>
    </row>
    <row r="1727" spans="1:4">
      <c r="A1727" s="4" t="s">
        <v>1211</v>
      </c>
      <c r="D1727" s="5">
        <v>-18</v>
      </c>
    </row>
    <row r="1728" spans="1:4">
      <c r="A1728" s="4" t="s">
        <v>142</v>
      </c>
      <c r="D1728" s="5">
        <v>-96</v>
      </c>
    </row>
    <row r="1729" spans="1:4">
      <c r="A1729" s="4" t="s">
        <v>239</v>
      </c>
      <c r="D1729" s="5">
        <v>220</v>
      </c>
    </row>
    <row r="1730" spans="1:4">
      <c r="A1730" s="4" t="s">
        <v>261</v>
      </c>
      <c r="D1730" s="5">
        <v>-45</v>
      </c>
    </row>
    <row r="1731" spans="1:4">
      <c r="A1731" s="4" t="s">
        <v>142</v>
      </c>
      <c r="D1731" s="5">
        <v>-163</v>
      </c>
    </row>
    <row r="1732" spans="1:4">
      <c r="A1732" s="4" t="s">
        <v>223</v>
      </c>
      <c r="D1732" s="5">
        <v>20</v>
      </c>
    </row>
    <row r="1733" spans="1:4">
      <c r="A1733" s="4" t="s">
        <v>252</v>
      </c>
      <c r="D1733" s="5">
        <v>-62</v>
      </c>
    </row>
    <row r="1734" spans="1:4">
      <c r="A1734" s="4" t="s">
        <v>223</v>
      </c>
      <c r="D1734" s="5">
        <v>27</v>
      </c>
    </row>
    <row r="1735" spans="1:4">
      <c r="A1735" s="4" t="s">
        <v>169</v>
      </c>
      <c r="D1735" s="5">
        <v>50</v>
      </c>
    </row>
    <row r="1736" spans="1:4">
      <c r="A1736" s="4" t="s">
        <v>261</v>
      </c>
      <c r="D1736" s="5">
        <v>660</v>
      </c>
    </row>
    <row r="1737" spans="1:4">
      <c r="A1737" s="4" t="s">
        <v>197</v>
      </c>
      <c r="D1737" s="5">
        <v>-28</v>
      </c>
    </row>
    <row r="1738" spans="1:4">
      <c r="A1738" s="4" t="s">
        <v>231</v>
      </c>
      <c r="D1738" s="5">
        <v>1220</v>
      </c>
    </row>
    <row r="1739" spans="1:4">
      <c r="A1739" s="4" t="s">
        <v>515</v>
      </c>
      <c r="D1739" s="5">
        <v>3577</v>
      </c>
    </row>
    <row r="1740" spans="1:4">
      <c r="A1740" s="4" t="s">
        <v>223</v>
      </c>
      <c r="D1740" s="5">
        <v>20</v>
      </c>
    </row>
    <row r="1741" spans="1:4">
      <c r="A1741" s="4" t="s">
        <v>252</v>
      </c>
      <c r="D1741" s="5">
        <v>-337</v>
      </c>
    </row>
    <row r="1742" spans="1:4">
      <c r="A1742" s="4" t="s">
        <v>223</v>
      </c>
      <c r="D1742" s="5">
        <v>25</v>
      </c>
    </row>
    <row r="1743" spans="1:4">
      <c r="A1743" s="4" t="s">
        <v>231</v>
      </c>
      <c r="D1743" s="5">
        <v>-4793</v>
      </c>
    </row>
    <row r="1744" spans="1:4">
      <c r="A1744" s="4" t="s">
        <v>169</v>
      </c>
      <c r="D1744" s="5">
        <v>37</v>
      </c>
    </row>
    <row r="1745" spans="1:4">
      <c r="A1745" s="4" t="s">
        <v>261</v>
      </c>
      <c r="D1745" s="5">
        <v>-61</v>
      </c>
    </row>
    <row r="1746" spans="1:4">
      <c r="A1746" s="4" t="s">
        <v>567</v>
      </c>
      <c r="D1746" s="5">
        <v>311</v>
      </c>
    </row>
    <row r="1747" spans="1:4">
      <c r="A1747" s="4" t="s">
        <v>239</v>
      </c>
      <c r="D1747" s="5">
        <v>1917</v>
      </c>
    </row>
    <row r="1748" spans="1:4">
      <c r="A1748" s="4" t="s">
        <v>169</v>
      </c>
      <c r="D1748" s="5">
        <v>-106</v>
      </c>
    </row>
    <row r="1749" spans="1:4">
      <c r="A1749" s="4" t="s">
        <v>231</v>
      </c>
      <c r="D1749" s="5">
        <v>2700</v>
      </c>
    </row>
    <row r="1750" spans="1:4">
      <c r="A1750" s="4" t="s">
        <v>142</v>
      </c>
      <c r="D1750" s="5">
        <v>-8</v>
      </c>
    </row>
    <row r="1751" spans="1:4">
      <c r="A1751" s="4" t="s">
        <v>445</v>
      </c>
      <c r="D1751" s="5">
        <v>-111</v>
      </c>
    </row>
    <row r="1752" spans="1:4">
      <c r="A1752" s="4" t="s">
        <v>197</v>
      </c>
      <c r="D1752" s="5">
        <v>-77</v>
      </c>
    </row>
    <row r="1753" spans="1:4">
      <c r="A1753" s="4" t="s">
        <v>567</v>
      </c>
      <c r="D1753" s="5">
        <v>-43</v>
      </c>
    </row>
    <row r="1754" spans="1:4">
      <c r="A1754" s="4" t="s">
        <v>239</v>
      </c>
      <c r="D1754" s="5">
        <v>994</v>
      </c>
    </row>
    <row r="1755" spans="1:4">
      <c r="A1755" s="4" t="s">
        <v>231</v>
      </c>
      <c r="D1755" s="5">
        <v>2660</v>
      </c>
    </row>
    <row r="1756" spans="1:4">
      <c r="A1756" s="4" t="s">
        <v>261</v>
      </c>
      <c r="D1756" s="5">
        <v>-127</v>
      </c>
    </row>
    <row r="1757" spans="1:4">
      <c r="A1757" s="4" t="s">
        <v>142</v>
      </c>
      <c r="D1757" s="5">
        <v>-8</v>
      </c>
    </row>
    <row r="1758" spans="1:4">
      <c r="A1758" s="4" t="s">
        <v>445</v>
      </c>
      <c r="D1758" s="5">
        <v>-111</v>
      </c>
    </row>
    <row r="1759" spans="1:4">
      <c r="A1759" s="4" t="s">
        <v>197</v>
      </c>
      <c r="D1759" s="5">
        <v>-77</v>
      </c>
    </row>
    <row r="1760" spans="1:4">
      <c r="A1760" s="4" t="s">
        <v>197</v>
      </c>
      <c r="D1760" s="5">
        <v>161</v>
      </c>
    </row>
    <row r="1761" spans="1:4">
      <c r="A1761" s="4" t="s">
        <v>445</v>
      </c>
      <c r="D1761" s="5">
        <v>-408</v>
      </c>
    </row>
    <row r="1762" spans="1:4">
      <c r="A1762" s="4" t="s">
        <v>197</v>
      </c>
      <c r="D1762" s="5">
        <v>-35</v>
      </c>
    </row>
    <row r="1763" spans="1:4">
      <c r="A1763" s="4" t="s">
        <v>223</v>
      </c>
      <c r="D1763" s="5">
        <v>150</v>
      </c>
    </row>
    <row r="1764" spans="1:4">
      <c r="A1764" s="4" t="s">
        <v>252</v>
      </c>
      <c r="D1764" s="5">
        <v>-271</v>
      </c>
    </row>
    <row r="1765" spans="1:4">
      <c r="A1765" s="4" t="s">
        <v>617</v>
      </c>
      <c r="D1765" s="5">
        <v>2</v>
      </c>
    </row>
    <row r="1766" spans="1:4">
      <c r="A1766" s="4" t="s">
        <v>289</v>
      </c>
      <c r="D1766" s="5">
        <v>859</v>
      </c>
    </row>
    <row r="1767" spans="1:4">
      <c r="A1767" s="4" t="s">
        <v>197</v>
      </c>
      <c r="D1767" s="5">
        <v>91</v>
      </c>
    </row>
    <row r="1768" spans="1:4">
      <c r="A1768" s="4" t="s">
        <v>445</v>
      </c>
      <c r="D1768" s="5">
        <v>-408</v>
      </c>
    </row>
    <row r="1769" spans="1:4">
      <c r="A1769" s="4" t="s">
        <v>197</v>
      </c>
      <c r="D1769" s="5">
        <v>-35</v>
      </c>
    </row>
    <row r="1770" spans="1:4">
      <c r="A1770" s="4" t="s">
        <v>572</v>
      </c>
      <c r="D1770" s="5">
        <v>244</v>
      </c>
    </row>
    <row r="1771" spans="1:4">
      <c r="A1771" s="4" t="s">
        <v>252</v>
      </c>
      <c r="D1771" s="5">
        <v>-474</v>
      </c>
    </row>
    <row r="1772" spans="1:4">
      <c r="A1772" s="4" t="s">
        <v>617</v>
      </c>
      <c r="D1772" s="5">
        <v>2</v>
      </c>
    </row>
    <row r="1773" spans="1:4">
      <c r="A1773" s="4" t="s">
        <v>231</v>
      </c>
      <c r="D1773" s="5">
        <v>-664</v>
      </c>
    </row>
    <row r="1774" spans="1:4">
      <c r="A1774" s="4" t="s">
        <v>567</v>
      </c>
      <c r="D1774" s="5">
        <v>2465</v>
      </c>
    </row>
    <row r="1775" spans="1:4">
      <c r="A1775" s="4" t="s">
        <v>223</v>
      </c>
      <c r="D1775" s="5">
        <v>-173</v>
      </c>
    </row>
    <row r="1776" spans="1:4">
      <c r="A1776" s="4" t="s">
        <v>768</v>
      </c>
      <c r="D1776" s="5">
        <v>149</v>
      </c>
    </row>
    <row r="1777" spans="1:4">
      <c r="A1777" s="4" t="s">
        <v>197</v>
      </c>
      <c r="D1777" s="5">
        <v>287</v>
      </c>
    </row>
    <row r="1778" spans="1:4">
      <c r="A1778" s="4" t="s">
        <v>142</v>
      </c>
      <c r="D1778" s="5">
        <v>35</v>
      </c>
    </row>
    <row r="1779" spans="1:4">
      <c r="A1779" s="4" t="s">
        <v>252</v>
      </c>
      <c r="D1779" s="5">
        <v>-378</v>
      </c>
    </row>
    <row r="1780" spans="1:4">
      <c r="A1780" s="4" t="s">
        <v>239</v>
      </c>
      <c r="D1780" s="5">
        <v>-45</v>
      </c>
    </row>
    <row r="1781" spans="1:4">
      <c r="A1781" s="4" t="s">
        <v>231</v>
      </c>
      <c r="D1781" s="5">
        <v>-664</v>
      </c>
    </row>
    <row r="1782" spans="1:4">
      <c r="A1782" s="4" t="s">
        <v>567</v>
      </c>
      <c r="D1782" s="5">
        <v>1767</v>
      </c>
    </row>
    <row r="1783" spans="1:4">
      <c r="A1783" s="4" t="s">
        <v>142</v>
      </c>
      <c r="D1783" s="5">
        <v>35</v>
      </c>
    </row>
    <row r="1784" spans="1:4">
      <c r="A1784" s="4" t="s">
        <v>169</v>
      </c>
      <c r="D1784" s="5">
        <v>-15</v>
      </c>
    </row>
    <row r="1785" spans="1:4">
      <c r="A1785" s="4" t="s">
        <v>572</v>
      </c>
      <c r="D1785" s="5">
        <v>17</v>
      </c>
    </row>
    <row r="1786" spans="1:4">
      <c r="A1786" s="4" t="s">
        <v>142</v>
      </c>
      <c r="D1786" s="5">
        <v>-746</v>
      </c>
    </row>
    <row r="1787" spans="1:4">
      <c r="A1787" s="4" t="s">
        <v>142</v>
      </c>
      <c r="D1787" s="5">
        <v>-275</v>
      </c>
    </row>
    <row r="1788" spans="1:4">
      <c r="A1788" s="4" t="s">
        <v>169</v>
      </c>
      <c r="D1788" s="5">
        <v>-15</v>
      </c>
    </row>
    <row r="1789" spans="1:4">
      <c r="A1789" s="4" t="s">
        <v>572</v>
      </c>
      <c r="D1789" s="5">
        <v>16</v>
      </c>
    </row>
    <row r="1790" spans="1:4">
      <c r="A1790" s="4" t="s">
        <v>142</v>
      </c>
      <c r="D1790" s="5">
        <v>-746</v>
      </c>
    </row>
    <row r="1791" spans="1:4">
      <c r="A1791" s="4" t="s">
        <v>142</v>
      </c>
      <c r="D1791" s="5">
        <v>-275</v>
      </c>
    </row>
    <row r="1792" spans="1:4">
      <c r="A1792" s="4" t="s">
        <v>567</v>
      </c>
      <c r="D1792" s="5">
        <v>187</v>
      </c>
    </row>
    <row r="1793" spans="1:4">
      <c r="A1793" s="4" t="s">
        <v>169</v>
      </c>
      <c r="D1793" s="5">
        <v>-4</v>
      </c>
    </row>
    <row r="1794" spans="1:4">
      <c r="A1794" s="4" t="s">
        <v>169</v>
      </c>
      <c r="D1794" s="5">
        <v>-101</v>
      </c>
    </row>
    <row r="1795" spans="1:4">
      <c r="A1795" s="4" t="s">
        <v>261</v>
      </c>
      <c r="D1795" s="5">
        <v>-2</v>
      </c>
    </row>
    <row r="1796" spans="1:4">
      <c r="A1796" s="4" t="s">
        <v>169</v>
      </c>
      <c r="D1796" s="5">
        <v>-58</v>
      </c>
    </row>
    <row r="1797" spans="1:4">
      <c r="A1797" s="4" t="s">
        <v>289</v>
      </c>
      <c r="D1797" s="5">
        <v>-108</v>
      </c>
    </row>
    <row r="1798" spans="1:4">
      <c r="A1798" s="4" t="s">
        <v>289</v>
      </c>
      <c r="D1798" s="5">
        <v>1596</v>
      </c>
    </row>
    <row r="1799" spans="1:4">
      <c r="A1799" s="4" t="s">
        <v>197</v>
      </c>
      <c r="D1799" s="5">
        <v>-15</v>
      </c>
    </row>
    <row r="1800" spans="1:4">
      <c r="A1800" s="4" t="s">
        <v>239</v>
      </c>
      <c r="D1800" s="5">
        <v>181</v>
      </c>
    </row>
    <row r="1801" spans="1:4">
      <c r="A1801" s="4" t="s">
        <v>567</v>
      </c>
      <c r="D1801" s="5">
        <v>385</v>
      </c>
    </row>
    <row r="1802" spans="1:4">
      <c r="A1802" s="4" t="s">
        <v>567</v>
      </c>
      <c r="D1802" s="5">
        <v>187</v>
      </c>
    </row>
    <row r="1803" spans="1:4">
      <c r="A1803" s="4" t="s">
        <v>169</v>
      </c>
      <c r="D1803" s="5">
        <v>-101</v>
      </c>
    </row>
    <row r="1804" spans="1:4">
      <c r="A1804" s="4" t="s">
        <v>261</v>
      </c>
      <c r="D1804" s="5">
        <v>-2</v>
      </c>
    </row>
    <row r="1805" spans="1:4">
      <c r="A1805" s="4" t="s">
        <v>169</v>
      </c>
      <c r="D1805" s="5">
        <v>251</v>
      </c>
    </row>
    <row r="1806" spans="1:4">
      <c r="A1806" s="4" t="s">
        <v>169</v>
      </c>
      <c r="D1806" s="5">
        <v>-58</v>
      </c>
    </row>
    <row r="1807" spans="1:4">
      <c r="A1807" s="4" t="s">
        <v>142</v>
      </c>
      <c r="D1807" s="5">
        <v>-48</v>
      </c>
    </row>
    <row r="1808" spans="1:4">
      <c r="A1808" s="4" t="s">
        <v>197</v>
      </c>
      <c r="D1808" s="5">
        <v>8</v>
      </c>
    </row>
    <row r="1809" spans="1:4">
      <c r="A1809" s="4" t="s">
        <v>289</v>
      </c>
      <c r="D1809" s="5">
        <v>-108</v>
      </c>
    </row>
    <row r="1810" spans="1:4">
      <c r="A1810" s="4" t="s">
        <v>197</v>
      </c>
      <c r="D1810" s="5">
        <v>-15</v>
      </c>
    </row>
    <row r="1811" spans="1:4">
      <c r="A1811" s="4" t="s">
        <v>239</v>
      </c>
      <c r="D1811" s="5">
        <v>21</v>
      </c>
    </row>
    <row r="1812" spans="1:4">
      <c r="A1812" s="4" t="s">
        <v>445</v>
      </c>
      <c r="D1812" s="5">
        <v>-203</v>
      </c>
    </row>
    <row r="1813" spans="1:4">
      <c r="A1813" s="4" t="s">
        <v>142</v>
      </c>
      <c r="D1813" s="5">
        <v>92</v>
      </c>
    </row>
    <row r="1814" spans="1:4">
      <c r="A1814" s="4" t="s">
        <v>239</v>
      </c>
      <c r="D1814" s="5">
        <v>107</v>
      </c>
    </row>
    <row r="1815" spans="1:4">
      <c r="A1815" s="4" t="s">
        <v>239</v>
      </c>
      <c r="D1815" s="5">
        <v>15</v>
      </c>
    </row>
    <row r="1816" spans="1:4">
      <c r="A1816" s="4" t="s">
        <v>445</v>
      </c>
      <c r="D1816" s="5">
        <v>-203</v>
      </c>
    </row>
    <row r="1817" spans="1:4">
      <c r="A1817" s="4" t="s">
        <v>223</v>
      </c>
      <c r="D1817" s="5">
        <v>5</v>
      </c>
    </row>
    <row r="1818" spans="1:4">
      <c r="A1818" s="4" t="s">
        <v>142</v>
      </c>
      <c r="D1818" s="5">
        <v>69</v>
      </c>
    </row>
    <row r="1819" spans="1:4">
      <c r="A1819" s="4" t="s">
        <v>169</v>
      </c>
      <c r="D1819" s="5">
        <v>-49</v>
      </c>
    </row>
    <row r="1820" spans="1:4">
      <c r="A1820" s="4" t="s">
        <v>239</v>
      </c>
      <c r="D1820" s="5">
        <v>107</v>
      </c>
    </row>
    <row r="1821" spans="1:4">
      <c r="A1821" s="4" t="s">
        <v>169</v>
      </c>
      <c r="D1821" s="5">
        <v>-137</v>
      </c>
    </row>
    <row r="1822" spans="1:4">
      <c r="A1822" s="4" t="s">
        <v>169</v>
      </c>
      <c r="D1822" s="5">
        <v>-137</v>
      </c>
    </row>
    <row r="1823" spans="1:4">
      <c r="A1823" s="4" t="s">
        <v>768</v>
      </c>
      <c r="D1823" s="5">
        <v>-7</v>
      </c>
    </row>
    <row r="1824" spans="1:4">
      <c r="A1824" s="4" t="s">
        <v>223</v>
      </c>
      <c r="D1824" s="5">
        <v>43</v>
      </c>
    </row>
    <row r="1825" spans="1:4">
      <c r="A1825" s="4" t="s">
        <v>289</v>
      </c>
      <c r="D1825" s="5">
        <v>1220</v>
      </c>
    </row>
    <row r="1826" spans="1:4">
      <c r="A1826" s="4" t="s">
        <v>223</v>
      </c>
      <c r="D1826" s="5">
        <v>26</v>
      </c>
    </row>
    <row r="1827" spans="1:4">
      <c r="A1827" s="4" t="s">
        <v>169</v>
      </c>
      <c r="D1827" s="5">
        <v>7858</v>
      </c>
    </row>
    <row r="1828" spans="1:4">
      <c r="A1828" s="4" t="s">
        <v>768</v>
      </c>
      <c r="D1828" s="5">
        <v>-7</v>
      </c>
    </row>
    <row r="1829" spans="1:4">
      <c r="A1829" s="4" t="s">
        <v>223</v>
      </c>
      <c r="D1829" s="5">
        <v>31</v>
      </c>
    </row>
    <row r="1830" spans="1:4">
      <c r="A1830" s="4" t="s">
        <v>197</v>
      </c>
      <c r="D1830" s="5">
        <v>-23</v>
      </c>
    </row>
    <row r="1831" spans="1:4">
      <c r="A1831" s="4" t="s">
        <v>223</v>
      </c>
      <c r="D1831" s="5">
        <v>1</v>
      </c>
    </row>
    <row r="1832" spans="1:4">
      <c r="A1832" s="4" t="s">
        <v>169</v>
      </c>
      <c r="D1832" s="5">
        <v>-162</v>
      </c>
    </row>
    <row r="1833" spans="1:4">
      <c r="A1833" s="4" t="s">
        <v>515</v>
      </c>
      <c r="D1833" s="5">
        <v>5903</v>
      </c>
    </row>
    <row r="1834" spans="1:4">
      <c r="A1834" s="4" t="s">
        <v>223</v>
      </c>
      <c r="D1834" s="5">
        <v>-8</v>
      </c>
    </row>
    <row r="1835" spans="1:4">
      <c r="A1835" s="4" t="s">
        <v>515</v>
      </c>
      <c r="D1835" s="5">
        <v>-343</v>
      </c>
    </row>
    <row r="1836" spans="1:4">
      <c r="A1836" s="4" t="s">
        <v>223</v>
      </c>
      <c r="D1836" s="5">
        <v>66</v>
      </c>
    </row>
    <row r="1837" spans="1:4">
      <c r="A1837" s="4" t="s">
        <v>239</v>
      </c>
      <c r="D1837" s="5">
        <v>27</v>
      </c>
    </row>
    <row r="1838" spans="1:4">
      <c r="A1838" s="4" t="s">
        <v>239</v>
      </c>
      <c r="D1838" s="5">
        <v>-108</v>
      </c>
    </row>
    <row r="1839" spans="1:4">
      <c r="A1839" s="4" t="s">
        <v>223</v>
      </c>
      <c r="D1839" s="5">
        <v>-3</v>
      </c>
    </row>
    <row r="1840" spans="1:4">
      <c r="A1840" s="4" t="s">
        <v>572</v>
      </c>
      <c r="D1840" s="5">
        <v>90</v>
      </c>
    </row>
    <row r="1841" spans="1:4">
      <c r="A1841" s="4" t="s">
        <v>289</v>
      </c>
      <c r="D1841" s="5">
        <v>1406</v>
      </c>
    </row>
    <row r="1842" spans="1:4">
      <c r="A1842" s="4" t="s">
        <v>239</v>
      </c>
      <c r="D1842" s="5">
        <v>1540</v>
      </c>
    </row>
    <row r="1843" spans="1:4">
      <c r="A1843" s="4" t="s">
        <v>289</v>
      </c>
      <c r="D1843" s="5">
        <v>110</v>
      </c>
    </row>
    <row r="1844" spans="1:4">
      <c r="A1844" s="4" t="s">
        <v>261</v>
      </c>
      <c r="D1844" s="5">
        <v>128</v>
      </c>
    </row>
    <row r="1845" spans="1:4">
      <c r="A1845" s="4" t="s">
        <v>231</v>
      </c>
      <c r="D1845" s="5">
        <v>-173</v>
      </c>
    </row>
    <row r="1846" spans="1:4">
      <c r="A1846" s="4" t="s">
        <v>142</v>
      </c>
      <c r="D1846" s="5">
        <v>-96</v>
      </c>
    </row>
    <row r="1847" spans="1:4">
      <c r="A1847" s="4" t="s">
        <v>239</v>
      </c>
      <c r="D1847" s="5">
        <v>4</v>
      </c>
    </row>
    <row r="1848" spans="1:4">
      <c r="A1848" s="4" t="s">
        <v>445</v>
      </c>
      <c r="D1848" s="5">
        <v>-101</v>
      </c>
    </row>
    <row r="1849" spans="1:4">
      <c r="A1849" s="4" t="s">
        <v>572</v>
      </c>
      <c r="D1849" s="5">
        <v>41</v>
      </c>
    </row>
    <row r="1850" spans="1:4">
      <c r="A1850" s="4" t="s">
        <v>289</v>
      </c>
      <c r="D1850" s="5">
        <v>1179</v>
      </c>
    </row>
    <row r="1851" spans="1:4">
      <c r="A1851" s="4" t="s">
        <v>239</v>
      </c>
      <c r="D1851" s="5">
        <v>1128</v>
      </c>
    </row>
    <row r="1852" spans="1:4">
      <c r="A1852" s="4" t="s">
        <v>289</v>
      </c>
      <c r="D1852" s="5">
        <v>110</v>
      </c>
    </row>
    <row r="1853" spans="1:4">
      <c r="A1853" s="4" t="s">
        <v>261</v>
      </c>
      <c r="D1853" s="5">
        <v>83</v>
      </c>
    </row>
    <row r="1854" spans="1:4">
      <c r="A1854" s="4" t="s">
        <v>261</v>
      </c>
      <c r="D1854" s="5">
        <v>-75</v>
      </c>
    </row>
    <row r="1855" spans="1:4">
      <c r="A1855" s="4" t="s">
        <v>231</v>
      </c>
      <c r="D1855" s="5">
        <v>-173</v>
      </c>
    </row>
    <row r="1856" spans="1:4">
      <c r="A1856" s="4" t="s">
        <v>142</v>
      </c>
      <c r="D1856" s="5">
        <v>-96</v>
      </c>
    </row>
    <row r="1857" spans="1:4">
      <c r="A1857" s="4" t="s">
        <v>289</v>
      </c>
      <c r="D1857" s="5">
        <v>1317</v>
      </c>
    </row>
    <row r="1858" spans="1:4">
      <c r="A1858" s="4" t="s">
        <v>567</v>
      </c>
      <c r="D1858" s="5">
        <v>-2089</v>
      </c>
    </row>
    <row r="1859" spans="1:4">
      <c r="A1859" s="4" t="s">
        <v>289</v>
      </c>
      <c r="D1859" s="5">
        <v>-122</v>
      </c>
    </row>
    <row r="1860" spans="1:4">
      <c r="A1860" s="4" t="s">
        <v>567</v>
      </c>
      <c r="D1860" s="5">
        <v>-566</v>
      </c>
    </row>
    <row r="1861" spans="1:4">
      <c r="A1861" s="4" t="s">
        <v>289</v>
      </c>
      <c r="D1861" s="5">
        <v>990</v>
      </c>
    </row>
    <row r="1862" spans="1:4">
      <c r="A1862" s="4" t="s">
        <v>289</v>
      </c>
      <c r="D1862" s="5">
        <v>-122</v>
      </c>
    </row>
    <row r="1863" spans="1:4">
      <c r="A1863" s="4" t="s">
        <v>142</v>
      </c>
      <c r="D1863" s="5">
        <v>522</v>
      </c>
    </row>
    <row r="1864" spans="1:4">
      <c r="A1864" s="4" t="s">
        <v>223</v>
      </c>
      <c r="D1864" s="5">
        <v>32</v>
      </c>
    </row>
    <row r="1865" spans="1:4">
      <c r="A1865" s="4" t="s">
        <v>252</v>
      </c>
      <c r="D1865" s="5">
        <v>243</v>
      </c>
    </row>
    <row r="1866" spans="1:4">
      <c r="A1866" s="4" t="s">
        <v>142</v>
      </c>
      <c r="D1866" s="5">
        <v>522</v>
      </c>
    </row>
    <row r="1867" spans="1:4">
      <c r="A1867" s="4" t="s">
        <v>197</v>
      </c>
      <c r="D1867" s="5">
        <v>39</v>
      </c>
    </row>
    <row r="1868" spans="1:4">
      <c r="A1868" s="4" t="s">
        <v>223</v>
      </c>
      <c r="D1868" s="5">
        <v>32</v>
      </c>
    </row>
    <row r="1869" spans="1:4">
      <c r="A1869" s="4" t="s">
        <v>223</v>
      </c>
      <c r="D1869" s="5">
        <v>5</v>
      </c>
    </row>
    <row r="1870" spans="1:4">
      <c r="A1870" s="4" t="s">
        <v>169</v>
      </c>
      <c r="D1870" s="5">
        <v>-100</v>
      </c>
    </row>
    <row r="1871" spans="1:4">
      <c r="A1871" s="4" t="s">
        <v>515</v>
      </c>
      <c r="D1871" s="5">
        <v>-3062</v>
      </c>
    </row>
    <row r="1872" spans="1:4">
      <c r="A1872" s="4" t="s">
        <v>223</v>
      </c>
      <c r="D1872" s="5">
        <v>5</v>
      </c>
    </row>
    <row r="1873" spans="1:4">
      <c r="A1873" s="4" t="s">
        <v>261</v>
      </c>
      <c r="D1873" s="5">
        <v>163</v>
      </c>
    </row>
    <row r="1874" spans="1:4">
      <c r="A1874" s="4" t="s">
        <v>289</v>
      </c>
      <c r="D1874" s="5">
        <v>-302</v>
      </c>
    </row>
    <row r="1875" spans="1:4">
      <c r="A1875" s="4" t="s">
        <v>169</v>
      </c>
      <c r="D1875" s="5">
        <v>-100</v>
      </c>
    </row>
    <row r="1876" spans="1:4">
      <c r="A1876" s="4" t="s">
        <v>515</v>
      </c>
      <c r="D1876" s="5">
        <v>-3062</v>
      </c>
    </row>
    <row r="1877" spans="1:4">
      <c r="A1877" s="4" t="s">
        <v>223</v>
      </c>
      <c r="D1877" s="5">
        <v>0</v>
      </c>
    </row>
    <row r="1878" spans="1:4">
      <c r="A1878" s="4" t="s">
        <v>567</v>
      </c>
      <c r="D1878" s="5">
        <v>-210</v>
      </c>
    </row>
    <row r="1879" spans="1:4">
      <c r="A1879" s="4" t="s">
        <v>239</v>
      </c>
      <c r="D1879" s="5">
        <v>-160</v>
      </c>
    </row>
    <row r="1880" spans="1:4">
      <c r="A1880" s="4" t="s">
        <v>197</v>
      </c>
      <c r="D1880" s="5">
        <v>223</v>
      </c>
    </row>
    <row r="1881" spans="1:4">
      <c r="A1881" s="4" t="s">
        <v>1211</v>
      </c>
      <c r="D1881" s="5">
        <v>75</v>
      </c>
    </row>
    <row r="1882" spans="1:4">
      <c r="A1882" s="4" t="s">
        <v>169</v>
      </c>
      <c r="D1882" s="5">
        <v>-30</v>
      </c>
    </row>
    <row r="1883" spans="1:4">
      <c r="A1883" s="4" t="s">
        <v>261</v>
      </c>
      <c r="D1883" s="5">
        <v>168</v>
      </c>
    </row>
    <row r="1884" spans="1:4">
      <c r="A1884" s="4" t="s">
        <v>289</v>
      </c>
      <c r="D1884" s="5">
        <v>497</v>
      </c>
    </row>
    <row r="1885" spans="1:4">
      <c r="A1885" s="4" t="s">
        <v>261</v>
      </c>
      <c r="D1885" s="5">
        <v>-134</v>
      </c>
    </row>
    <row r="1886" spans="1:4">
      <c r="A1886" s="4" t="s">
        <v>239</v>
      </c>
      <c r="D1886" s="5">
        <v>-160</v>
      </c>
    </row>
    <row r="1887" spans="1:4">
      <c r="A1887" s="4" t="s">
        <v>197</v>
      </c>
      <c r="D1887" s="5">
        <v>166</v>
      </c>
    </row>
    <row r="1888" spans="1:4">
      <c r="A1888" s="4" t="s">
        <v>1211</v>
      </c>
      <c r="D1888" s="5">
        <v>75</v>
      </c>
    </row>
    <row r="1889" spans="1:4">
      <c r="A1889" s="4" t="s">
        <v>261</v>
      </c>
      <c r="D1889" s="5">
        <v>133</v>
      </c>
    </row>
    <row r="1890" spans="1:4">
      <c r="A1890" s="4" t="s">
        <v>289</v>
      </c>
      <c r="D1890" s="5">
        <v>497</v>
      </c>
    </row>
    <row r="1891" spans="1:4">
      <c r="A1891" s="4" t="s">
        <v>572</v>
      </c>
      <c r="D1891" s="5">
        <v>-55</v>
      </c>
    </row>
    <row r="1892" spans="1:4">
      <c r="A1892" s="4" t="s">
        <v>261</v>
      </c>
      <c r="D1892" s="5">
        <v>68</v>
      </c>
    </row>
    <row r="1893" spans="1:4">
      <c r="A1893" s="4" t="s">
        <v>197</v>
      </c>
      <c r="D1893" s="5">
        <v>-108</v>
      </c>
    </row>
    <row r="1894" spans="1:4">
      <c r="A1894" s="4" t="s">
        <v>572</v>
      </c>
      <c r="D1894" s="5">
        <v>41</v>
      </c>
    </row>
    <row r="1895" spans="1:4">
      <c r="A1895" s="4" t="s">
        <v>617</v>
      </c>
      <c r="D1895" s="5">
        <v>-67</v>
      </c>
    </row>
    <row r="1896" spans="1:4">
      <c r="A1896" s="4" t="s">
        <v>261</v>
      </c>
      <c r="D1896" s="5">
        <v>425</v>
      </c>
    </row>
    <row r="1897" spans="1:4">
      <c r="A1897" s="4" t="s">
        <v>572</v>
      </c>
      <c r="D1897" s="5">
        <v>-55</v>
      </c>
    </row>
    <row r="1898" spans="1:4">
      <c r="A1898" s="4" t="s">
        <v>231</v>
      </c>
      <c r="D1898" s="5">
        <v>190</v>
      </c>
    </row>
    <row r="1899" spans="1:4">
      <c r="A1899" s="4" t="s">
        <v>261</v>
      </c>
      <c r="D1899" s="5">
        <v>68</v>
      </c>
    </row>
    <row r="1900" spans="1:4">
      <c r="A1900" s="4" t="s">
        <v>169</v>
      </c>
      <c r="D1900" s="5">
        <v>-16</v>
      </c>
    </row>
    <row r="1901" spans="1:4">
      <c r="A1901" s="4" t="s">
        <v>197</v>
      </c>
      <c r="D1901" s="5">
        <v>-108</v>
      </c>
    </row>
    <row r="1902" spans="1:4">
      <c r="A1902" s="4" t="s">
        <v>572</v>
      </c>
      <c r="D1902" s="5">
        <v>-158</v>
      </c>
    </row>
    <row r="1903" spans="1:4">
      <c r="A1903" s="4" t="s">
        <v>617</v>
      </c>
      <c r="D1903" s="5">
        <v>-67</v>
      </c>
    </row>
    <row r="1904" spans="1:4">
      <c r="A1904" s="4" t="s">
        <v>239</v>
      </c>
      <c r="D1904" s="5">
        <v>1</v>
      </c>
    </row>
    <row r="1905" spans="1:4">
      <c r="A1905" s="4" t="s">
        <v>261</v>
      </c>
      <c r="D1905" s="5">
        <v>-1251</v>
      </c>
    </row>
    <row r="1906" spans="1:4">
      <c r="A1906" s="4" t="s">
        <v>768</v>
      </c>
      <c r="D1906" s="5">
        <v>38</v>
      </c>
    </row>
    <row r="1907" spans="1:4">
      <c r="A1907" s="4" t="s">
        <v>231</v>
      </c>
      <c r="D1907" s="5">
        <v>-4655</v>
      </c>
    </row>
    <row r="1908" spans="1:4">
      <c r="A1908" s="4" t="s">
        <v>289</v>
      </c>
      <c r="D1908" s="5">
        <v>210</v>
      </c>
    </row>
    <row r="1909" spans="1:4">
      <c r="A1909" s="4" t="s">
        <v>169</v>
      </c>
      <c r="D1909" s="5">
        <v>-66</v>
      </c>
    </row>
    <row r="1910" spans="1:4">
      <c r="A1910" s="4" t="s">
        <v>169</v>
      </c>
      <c r="D1910" s="5">
        <v>-51</v>
      </c>
    </row>
    <row r="1911" spans="1:4">
      <c r="A1911" s="4" t="s">
        <v>572</v>
      </c>
      <c r="D1911" s="5">
        <v>35</v>
      </c>
    </row>
    <row r="1912" spans="1:4">
      <c r="A1912" s="4" t="s">
        <v>197</v>
      </c>
      <c r="D1912" s="5">
        <v>-92</v>
      </c>
    </row>
    <row r="1913" spans="1:4">
      <c r="A1913" s="4" t="s">
        <v>142</v>
      </c>
      <c r="D1913" s="5">
        <v>6</v>
      </c>
    </row>
    <row r="1914" spans="1:4">
      <c r="A1914" s="4" t="s">
        <v>169</v>
      </c>
      <c r="D1914" s="5">
        <v>364</v>
      </c>
    </row>
    <row r="1915" spans="1:4">
      <c r="A1915" s="4" t="s">
        <v>231</v>
      </c>
      <c r="D1915" s="5">
        <v>-12</v>
      </c>
    </row>
    <row r="1916" spans="1:4">
      <c r="A1916" s="4" t="s">
        <v>289</v>
      </c>
      <c r="D1916" s="5">
        <v>210</v>
      </c>
    </row>
    <row r="1917" spans="1:4">
      <c r="A1917" s="4" t="s">
        <v>169</v>
      </c>
      <c r="D1917" s="5">
        <v>-66</v>
      </c>
    </row>
    <row r="1918" spans="1:4">
      <c r="A1918" s="4" t="s">
        <v>169</v>
      </c>
      <c r="D1918" s="5">
        <v>1</v>
      </c>
    </row>
    <row r="1919" spans="1:4">
      <c r="A1919" s="4" t="s">
        <v>572</v>
      </c>
      <c r="D1919" s="5">
        <v>424</v>
      </c>
    </row>
    <row r="1920" spans="1:4">
      <c r="A1920" s="4" t="s">
        <v>169</v>
      </c>
      <c r="D1920" s="5">
        <v>490</v>
      </c>
    </row>
    <row r="1921" spans="1:4">
      <c r="A1921" s="4" t="s">
        <v>261</v>
      </c>
      <c r="D1921" s="5">
        <v>-135</v>
      </c>
    </row>
    <row r="1922" spans="1:4">
      <c r="A1922" s="4" t="s">
        <v>169</v>
      </c>
      <c r="D1922" s="5">
        <v>21</v>
      </c>
    </row>
    <row r="1923" spans="1:4">
      <c r="A1923" s="4" t="s">
        <v>289</v>
      </c>
      <c r="D1923" s="5">
        <v>-788</v>
      </c>
    </row>
    <row r="1924" spans="1:4">
      <c r="A1924" s="4" t="s">
        <v>289</v>
      </c>
      <c r="D1924" s="5">
        <v>394</v>
      </c>
    </row>
    <row r="1925" spans="1:4">
      <c r="A1925" s="4" t="s">
        <v>261</v>
      </c>
      <c r="D1925" s="5">
        <v>-21</v>
      </c>
    </row>
    <row r="1926" spans="1:4">
      <c r="A1926" s="4" t="s">
        <v>142</v>
      </c>
      <c r="D1926" s="5">
        <v>-266</v>
      </c>
    </row>
    <row r="1927" spans="1:4">
      <c r="A1927" s="4" t="s">
        <v>197</v>
      </c>
      <c r="D1927" s="5">
        <v>-144</v>
      </c>
    </row>
    <row r="1928" spans="1:4">
      <c r="A1928" s="4" t="s">
        <v>142</v>
      </c>
      <c r="D1928" s="5">
        <v>-77</v>
      </c>
    </row>
    <row r="1929" spans="1:4">
      <c r="A1929" s="4" t="s">
        <v>261</v>
      </c>
      <c r="D1929" s="5">
        <v>270</v>
      </c>
    </row>
    <row r="1930" spans="1:4">
      <c r="A1930" s="4" t="s">
        <v>261</v>
      </c>
      <c r="D1930" s="5">
        <v>334</v>
      </c>
    </row>
    <row r="1931" spans="1:4">
      <c r="A1931" s="4" t="s">
        <v>169</v>
      </c>
      <c r="D1931" s="5">
        <v>261</v>
      </c>
    </row>
    <row r="1932" spans="1:4">
      <c r="A1932" s="4" t="s">
        <v>261</v>
      </c>
      <c r="D1932" s="5">
        <v>-135</v>
      </c>
    </row>
    <row r="1933" spans="1:4">
      <c r="A1933" s="4" t="s">
        <v>169</v>
      </c>
      <c r="D1933" s="5">
        <v>-43</v>
      </c>
    </row>
    <row r="1934" spans="1:4">
      <c r="A1934" s="4" t="s">
        <v>169</v>
      </c>
      <c r="D1934" s="5">
        <v>21</v>
      </c>
    </row>
    <row r="1935" spans="1:4">
      <c r="A1935" s="4" t="s">
        <v>289</v>
      </c>
      <c r="D1935" s="5">
        <v>961</v>
      </c>
    </row>
    <row r="1936" spans="1:4">
      <c r="A1936" s="4" t="s">
        <v>261</v>
      </c>
      <c r="D1936" s="5">
        <v>-21</v>
      </c>
    </row>
    <row r="1937" spans="1:4">
      <c r="A1937" s="4" t="s">
        <v>142</v>
      </c>
      <c r="D1937" s="5">
        <v>-266</v>
      </c>
    </row>
    <row r="1938" spans="1:4">
      <c r="A1938" s="4" t="s">
        <v>142</v>
      </c>
      <c r="D1938" s="5">
        <v>-77</v>
      </c>
    </row>
    <row r="1939" spans="1:4">
      <c r="A1939" s="4" t="s">
        <v>261</v>
      </c>
      <c r="D1939" s="5">
        <v>270</v>
      </c>
    </row>
    <row r="1940" spans="1:4">
      <c r="A1940" s="4" t="s">
        <v>169</v>
      </c>
      <c r="D1940" s="5">
        <v>-154</v>
      </c>
    </row>
    <row r="1941" spans="1:4">
      <c r="A1941" s="4" t="s">
        <v>169</v>
      </c>
      <c r="D1941" s="5">
        <v>58</v>
      </c>
    </row>
    <row r="1942" spans="1:4">
      <c r="A1942" s="4" t="s">
        <v>567</v>
      </c>
      <c r="D1942" s="5">
        <v>-44</v>
      </c>
    </row>
    <row r="1943" spans="1:4">
      <c r="A1943" s="4" t="s">
        <v>197</v>
      </c>
      <c r="D1943" s="5">
        <v>98</v>
      </c>
    </row>
    <row r="1944" spans="1:4">
      <c r="A1944" s="4" t="s">
        <v>289</v>
      </c>
      <c r="D1944" s="5">
        <v>1219</v>
      </c>
    </row>
    <row r="1945" spans="1:4">
      <c r="A1945" s="4" t="s">
        <v>169</v>
      </c>
      <c r="D1945" s="5">
        <v>-154</v>
      </c>
    </row>
    <row r="1946" spans="1:4">
      <c r="A1946" s="4" t="s">
        <v>197</v>
      </c>
      <c r="D1946" s="5">
        <v>-98</v>
      </c>
    </row>
    <row r="1947" spans="1:4">
      <c r="A1947" s="4" t="s">
        <v>289</v>
      </c>
      <c r="D1947" s="5">
        <v>-17</v>
      </c>
    </row>
    <row r="1948" spans="1:4">
      <c r="A1948" s="4" t="s">
        <v>289</v>
      </c>
      <c r="D1948" s="5">
        <v>-269</v>
      </c>
    </row>
    <row r="1949" spans="1:4">
      <c r="A1949" s="4" t="s">
        <v>567</v>
      </c>
      <c r="D1949" s="5">
        <v>-123</v>
      </c>
    </row>
    <row r="1950" spans="1:4">
      <c r="A1950" s="4" t="s">
        <v>169</v>
      </c>
      <c r="D1950" s="5">
        <v>-52</v>
      </c>
    </row>
    <row r="1951" spans="1:4">
      <c r="A1951" s="4" t="s">
        <v>289</v>
      </c>
      <c r="D1951" s="5">
        <v>745</v>
      </c>
    </row>
    <row r="1952" spans="1:4">
      <c r="A1952" s="4" t="s">
        <v>169</v>
      </c>
      <c r="D1952" s="5">
        <v>-15</v>
      </c>
    </row>
    <row r="1953" spans="1:4">
      <c r="A1953" s="4" t="s">
        <v>142</v>
      </c>
      <c r="D1953" s="5">
        <v>-458</v>
      </c>
    </row>
    <row r="1954" spans="1:4">
      <c r="A1954" s="4" t="s">
        <v>289</v>
      </c>
      <c r="D1954" s="5">
        <v>-269</v>
      </c>
    </row>
    <row r="1955" spans="1:4">
      <c r="A1955" s="4" t="s">
        <v>567</v>
      </c>
      <c r="D1955" s="5">
        <v>-26</v>
      </c>
    </row>
    <row r="1956" spans="1:4">
      <c r="A1956" s="4" t="s">
        <v>567</v>
      </c>
      <c r="D1956" s="5">
        <v>-123</v>
      </c>
    </row>
    <row r="1957" spans="1:4">
      <c r="A1957" s="4" t="s">
        <v>169</v>
      </c>
      <c r="D1957" s="5">
        <v>-52</v>
      </c>
    </row>
    <row r="1958" spans="1:4">
      <c r="A1958" s="4" t="s">
        <v>289</v>
      </c>
      <c r="D1958" s="5">
        <v>617</v>
      </c>
    </row>
    <row r="1959" spans="1:4">
      <c r="A1959" s="4" t="s">
        <v>567</v>
      </c>
      <c r="D1959" s="5">
        <v>-19</v>
      </c>
    </row>
    <row r="1960" spans="1:4">
      <c r="A1960" s="4" t="s">
        <v>567</v>
      </c>
      <c r="D1960" s="5">
        <v>-19</v>
      </c>
    </row>
    <row r="1961" spans="1:4">
      <c r="A1961" s="4" t="s">
        <v>567</v>
      </c>
      <c r="D1961" s="5">
        <v>360</v>
      </c>
    </row>
    <row r="1962" spans="1:4">
      <c r="A1962" s="4" t="s">
        <v>223</v>
      </c>
      <c r="D1962" s="5">
        <v>-70</v>
      </c>
    </row>
    <row r="1963" spans="1:4">
      <c r="A1963" s="4" t="s">
        <v>289</v>
      </c>
      <c r="D1963" s="5">
        <v>2370</v>
      </c>
    </row>
    <row r="1964" spans="1:4">
      <c r="A1964" s="4" t="s">
        <v>289</v>
      </c>
      <c r="D1964" s="5">
        <v>-457</v>
      </c>
    </row>
    <row r="1965" spans="1:4">
      <c r="A1965" s="4" t="s">
        <v>445</v>
      </c>
      <c r="D1965" s="5">
        <v>-1142</v>
      </c>
    </row>
    <row r="1966" spans="1:4">
      <c r="A1966" s="4" t="s">
        <v>197</v>
      </c>
      <c r="D1966" s="5">
        <v>40</v>
      </c>
    </row>
    <row r="1967" spans="1:4">
      <c r="A1967" s="4" t="s">
        <v>239</v>
      </c>
      <c r="D1967" s="5">
        <v>-8</v>
      </c>
    </row>
    <row r="1968" spans="1:4">
      <c r="A1968" s="4" t="s">
        <v>197</v>
      </c>
      <c r="D1968" s="5">
        <v>-47</v>
      </c>
    </row>
    <row r="1969" spans="1:4">
      <c r="A1969" s="4" t="s">
        <v>567</v>
      </c>
      <c r="D1969" s="5">
        <v>360</v>
      </c>
    </row>
    <row r="1970" spans="1:4">
      <c r="A1970" s="4" t="s">
        <v>223</v>
      </c>
      <c r="D1970" s="5">
        <v>-70</v>
      </c>
    </row>
    <row r="1971" spans="1:4">
      <c r="A1971" s="4" t="s">
        <v>289</v>
      </c>
      <c r="D1971" s="5">
        <v>1631</v>
      </c>
    </row>
    <row r="1972" spans="1:4">
      <c r="A1972" s="4" t="s">
        <v>289</v>
      </c>
      <c r="D1972" s="5">
        <v>-457</v>
      </c>
    </row>
    <row r="1973" spans="1:4">
      <c r="A1973" s="4" t="s">
        <v>197</v>
      </c>
      <c r="D1973" s="5">
        <v>28</v>
      </c>
    </row>
    <row r="1974" spans="1:4">
      <c r="A1974" s="4" t="s">
        <v>142</v>
      </c>
      <c r="D1974" s="5">
        <v>-114</v>
      </c>
    </row>
    <row r="1975" spans="1:4">
      <c r="A1975" s="4" t="s">
        <v>181</v>
      </c>
      <c r="D1975" s="5">
        <v>-722</v>
      </c>
    </row>
    <row r="1976" spans="1:4">
      <c r="A1976" s="4" t="s">
        <v>197</v>
      </c>
      <c r="D1976" s="5">
        <v>39</v>
      </c>
    </row>
    <row r="1977" spans="1:4">
      <c r="A1977" s="4" t="s">
        <v>239</v>
      </c>
      <c r="D1977" s="5">
        <v>-8</v>
      </c>
    </row>
    <row r="1978" spans="1:4">
      <c r="A1978" s="4" t="s">
        <v>197</v>
      </c>
      <c r="D1978" s="5">
        <v>-47</v>
      </c>
    </row>
    <row r="1979" spans="1:4">
      <c r="A1979" s="4" t="s">
        <v>289</v>
      </c>
      <c r="D1979" s="5">
        <v>219</v>
      </c>
    </row>
    <row r="1980" spans="1:4">
      <c r="A1980" s="4" t="s">
        <v>572</v>
      </c>
      <c r="D1980" s="5">
        <v>263</v>
      </c>
    </row>
    <row r="1981" spans="1:4">
      <c r="A1981" s="4" t="s">
        <v>197</v>
      </c>
      <c r="D1981" s="5">
        <v>37</v>
      </c>
    </row>
    <row r="1982" spans="1:4">
      <c r="A1982" s="4" t="s">
        <v>223</v>
      </c>
      <c r="D1982" s="5">
        <v>-1</v>
      </c>
    </row>
    <row r="1983" spans="1:4">
      <c r="A1983" s="4" t="s">
        <v>239</v>
      </c>
      <c r="D1983" s="5">
        <v>-37</v>
      </c>
    </row>
    <row r="1984" spans="1:4">
      <c r="A1984" s="4" t="s">
        <v>572</v>
      </c>
      <c r="D1984" s="5">
        <v>95</v>
      </c>
    </row>
    <row r="1985" spans="1:4">
      <c r="A1985" s="4" t="s">
        <v>289</v>
      </c>
      <c r="D1985" s="5">
        <v>3285</v>
      </c>
    </row>
    <row r="1986" spans="1:4">
      <c r="A1986" s="4" t="s">
        <v>572</v>
      </c>
      <c r="D1986" s="5">
        <v>105</v>
      </c>
    </row>
    <row r="1987" spans="1:4">
      <c r="A1987" s="4" t="s">
        <v>197</v>
      </c>
      <c r="D1987" s="5">
        <v>37</v>
      </c>
    </row>
    <row r="1988" spans="1:4">
      <c r="A1988" s="4" t="s">
        <v>567</v>
      </c>
      <c r="D1988" s="5">
        <v>-18</v>
      </c>
    </row>
    <row r="1989" spans="1:4">
      <c r="A1989" s="4" t="s">
        <v>223</v>
      </c>
      <c r="D1989" s="5">
        <v>-1</v>
      </c>
    </row>
    <row r="1990" spans="1:4">
      <c r="A1990" s="4" t="s">
        <v>239</v>
      </c>
      <c r="D1990" s="5">
        <v>-37</v>
      </c>
    </row>
    <row r="1991" spans="1:4">
      <c r="A1991" s="4" t="s">
        <v>572</v>
      </c>
      <c r="D1991" s="5">
        <v>-464</v>
      </c>
    </row>
    <row r="1992" spans="1:4">
      <c r="A1992" s="4" t="s">
        <v>567</v>
      </c>
      <c r="D1992" s="5">
        <v>882</v>
      </c>
    </row>
    <row r="1993" spans="1:4">
      <c r="A1993" s="4" t="s">
        <v>181</v>
      </c>
      <c r="D1993" s="5">
        <v>-1764</v>
      </c>
    </row>
    <row r="1994" spans="1:4">
      <c r="A1994" s="4" t="s">
        <v>231</v>
      </c>
      <c r="D1994" s="5">
        <v>-6924</v>
      </c>
    </row>
    <row r="1995" spans="1:4">
      <c r="A1995" s="4" t="s">
        <v>567</v>
      </c>
      <c r="D1995" s="5">
        <v>528</v>
      </c>
    </row>
    <row r="1996" spans="1:4">
      <c r="A1996" s="4" t="s">
        <v>181</v>
      </c>
      <c r="D1996" s="5">
        <v>-1764</v>
      </c>
    </row>
    <row r="1997" spans="1:4">
      <c r="A1997" s="4" t="s">
        <v>231</v>
      </c>
      <c r="D1997" s="5">
        <v>-6924</v>
      </c>
    </row>
    <row r="1998" spans="1:4">
      <c r="A1998" s="4" t="s">
        <v>169</v>
      </c>
      <c r="D1998" s="5">
        <v>-70</v>
      </c>
    </row>
    <row r="1999" spans="1:4">
      <c r="A1999" s="4" t="s">
        <v>197</v>
      </c>
      <c r="D1999" s="5">
        <v>-136</v>
      </c>
    </row>
    <row r="2000" spans="1:4">
      <c r="A2000" s="4" t="s">
        <v>261</v>
      </c>
      <c r="D2000" s="5">
        <v>-169</v>
      </c>
    </row>
    <row r="2001" spans="1:4">
      <c r="A2001" s="4" t="s">
        <v>181</v>
      </c>
      <c r="D2001" s="5">
        <v>-440</v>
      </c>
    </row>
    <row r="2002" spans="1:4">
      <c r="A2002" s="4" t="s">
        <v>169</v>
      </c>
      <c r="D2002" s="5">
        <v>-70</v>
      </c>
    </row>
    <row r="2003" spans="1:4">
      <c r="A2003" s="4" t="s">
        <v>197</v>
      </c>
      <c r="D2003" s="5">
        <v>-136</v>
      </c>
    </row>
    <row r="2004" spans="1:4">
      <c r="A2004" s="4" t="s">
        <v>223</v>
      </c>
      <c r="D2004" s="5">
        <v>-33</v>
      </c>
    </row>
    <row r="2005" spans="1:4">
      <c r="A2005" s="4" t="s">
        <v>252</v>
      </c>
      <c r="D2005" s="5">
        <v>-201</v>
      </c>
    </row>
    <row r="2006" spans="1:4">
      <c r="A2006" s="4" t="s">
        <v>197</v>
      </c>
      <c r="D2006" s="5">
        <v>32</v>
      </c>
    </row>
    <row r="2007" spans="1:4">
      <c r="A2007" s="4" t="s">
        <v>169</v>
      </c>
      <c r="D2007" s="5">
        <v>-77</v>
      </c>
    </row>
    <row r="2008" spans="1:4">
      <c r="A2008" s="4" t="s">
        <v>239</v>
      </c>
      <c r="D2008" s="5">
        <v>298</v>
      </c>
    </row>
    <row r="2009" spans="1:4">
      <c r="A2009" s="4" t="s">
        <v>223</v>
      </c>
      <c r="D2009" s="5">
        <v>-33</v>
      </c>
    </row>
    <row r="2010" spans="1:4">
      <c r="A2010" s="4" t="s">
        <v>252</v>
      </c>
      <c r="D2010" s="5">
        <v>-201</v>
      </c>
    </row>
    <row r="2011" spans="1:4">
      <c r="A2011" s="4" t="s">
        <v>197</v>
      </c>
      <c r="D2011" s="5">
        <v>22</v>
      </c>
    </row>
    <row r="2012" spans="1:4">
      <c r="A2012" s="4" t="s">
        <v>181</v>
      </c>
      <c r="D2012" s="5">
        <v>789</v>
      </c>
    </row>
    <row r="2013" spans="1:4">
      <c r="A2013" s="4" t="s">
        <v>169</v>
      </c>
      <c r="D2013" s="5">
        <v>-24</v>
      </c>
    </row>
    <row r="2014" spans="1:4">
      <c r="A2014" s="4" t="s">
        <v>169</v>
      </c>
      <c r="D2014" s="5">
        <v>-38</v>
      </c>
    </row>
    <row r="2015" spans="1:4">
      <c r="A2015" s="4" t="s">
        <v>231</v>
      </c>
      <c r="D2015" s="5">
        <v>12607</v>
      </c>
    </row>
    <row r="2016" spans="1:4">
      <c r="A2016" s="4" t="s">
        <v>197</v>
      </c>
      <c r="D2016" s="5">
        <v>-43</v>
      </c>
    </row>
    <row r="2017" spans="1:4">
      <c r="A2017" s="4" t="s">
        <v>1211</v>
      </c>
      <c r="D2017" s="5">
        <v>51</v>
      </c>
    </row>
    <row r="2018" spans="1:4">
      <c r="A2018" s="4" t="s">
        <v>181</v>
      </c>
      <c r="D2018" s="5">
        <v>790</v>
      </c>
    </row>
    <row r="2019" spans="1:4">
      <c r="A2019" s="4" t="s">
        <v>181</v>
      </c>
      <c r="D2019" s="5">
        <v>789</v>
      </c>
    </row>
    <row r="2020" spans="1:4">
      <c r="A2020" s="4" t="s">
        <v>169</v>
      </c>
      <c r="D2020" s="5">
        <v>-38</v>
      </c>
    </row>
    <row r="2021" spans="1:4">
      <c r="A2021" s="4" t="s">
        <v>231</v>
      </c>
      <c r="D2021" s="5">
        <v>5659</v>
      </c>
    </row>
    <row r="2022" spans="1:4">
      <c r="A2022" s="4" t="s">
        <v>197</v>
      </c>
      <c r="D2022" s="5">
        <v>-43</v>
      </c>
    </row>
    <row r="2023" spans="1:4">
      <c r="A2023" s="4" t="s">
        <v>252</v>
      </c>
      <c r="D2023" s="5">
        <v>12</v>
      </c>
    </row>
    <row r="2024" spans="1:4">
      <c r="A2024" s="4" t="s">
        <v>169</v>
      </c>
      <c r="D2024" s="5">
        <v>34</v>
      </c>
    </row>
    <row r="2025" spans="1:4">
      <c r="A2025" s="4" t="s">
        <v>261</v>
      </c>
      <c r="D2025" s="5">
        <v>4263</v>
      </c>
    </row>
    <row r="2026" spans="1:4">
      <c r="A2026" s="4" t="s">
        <v>572</v>
      </c>
      <c r="D2026" s="5">
        <v>101</v>
      </c>
    </row>
    <row r="2027" spans="1:4">
      <c r="A2027" s="4" t="s">
        <v>197</v>
      </c>
      <c r="D2027" s="5">
        <v>731</v>
      </c>
    </row>
    <row r="2028" spans="1:4">
      <c r="A2028" s="4" t="s">
        <v>252</v>
      </c>
      <c r="D2028" s="5">
        <v>246</v>
      </c>
    </row>
    <row r="2029" spans="1:4">
      <c r="A2029" s="4" t="s">
        <v>169</v>
      </c>
      <c r="D2029" s="5">
        <v>-29</v>
      </c>
    </row>
    <row r="2030" spans="1:4">
      <c r="A2030" s="4" t="s">
        <v>261</v>
      </c>
      <c r="D2030" s="5">
        <v>976</v>
      </c>
    </row>
    <row r="2031" spans="1:4">
      <c r="A2031" s="4" t="s">
        <v>572</v>
      </c>
      <c r="D2031" s="5">
        <v>23</v>
      </c>
    </row>
    <row r="2032" spans="1:4">
      <c r="A2032" s="4" t="s">
        <v>197</v>
      </c>
      <c r="D2032" s="5">
        <v>167</v>
      </c>
    </row>
    <row r="2033" spans="1:4">
      <c r="A2033" s="4" t="s">
        <v>252</v>
      </c>
      <c r="D2033" s="5">
        <v>-213</v>
      </c>
    </row>
    <row r="2034" spans="1:4">
      <c r="A2034" s="4" t="s">
        <v>231</v>
      </c>
      <c r="D2034" s="5">
        <v>1951</v>
      </c>
    </row>
    <row r="2035" spans="1:4">
      <c r="A2035" s="4" t="s">
        <v>572</v>
      </c>
      <c r="D2035" s="5">
        <v>132</v>
      </c>
    </row>
    <row r="2036" spans="1:4">
      <c r="A2036" s="4" t="s">
        <v>261</v>
      </c>
      <c r="D2036" s="5">
        <v>70</v>
      </c>
    </row>
    <row r="2037" spans="1:4">
      <c r="A2037" s="4" t="s">
        <v>239</v>
      </c>
      <c r="D2037" s="5">
        <v>-62</v>
      </c>
    </row>
    <row r="2038" spans="1:4">
      <c r="A2038" s="4" t="s">
        <v>181</v>
      </c>
      <c r="D2038" s="5">
        <v>99</v>
      </c>
    </row>
    <row r="2039" spans="1:4">
      <c r="A2039" s="4" t="s">
        <v>231</v>
      </c>
      <c r="D2039" s="5">
        <v>1539</v>
      </c>
    </row>
    <row r="2040" spans="1:4">
      <c r="A2040" s="4" t="s">
        <v>169</v>
      </c>
      <c r="D2040" s="5">
        <v>180</v>
      </c>
    </row>
    <row r="2041" spans="1:4">
      <c r="A2041" s="4" t="s">
        <v>572</v>
      </c>
      <c r="D2041" s="5">
        <v>30</v>
      </c>
    </row>
    <row r="2042" spans="1:4">
      <c r="A2042" s="4" t="s">
        <v>223</v>
      </c>
      <c r="D2042" s="5">
        <v>20</v>
      </c>
    </row>
    <row r="2043" spans="1:4">
      <c r="A2043" s="4" t="s">
        <v>239</v>
      </c>
      <c r="D2043" s="5">
        <v>-32</v>
      </c>
    </row>
    <row r="2044" spans="1:4">
      <c r="A2044" s="4" t="s">
        <v>169</v>
      </c>
      <c r="D2044" s="5">
        <v>14</v>
      </c>
    </row>
    <row r="2045" spans="1:4">
      <c r="A2045" s="4" t="s">
        <v>289</v>
      </c>
      <c r="D2045" s="5">
        <v>3021</v>
      </c>
    </row>
    <row r="2046" spans="1:4">
      <c r="A2046" s="4" t="s">
        <v>181</v>
      </c>
      <c r="D2046" s="5">
        <v>9</v>
      </c>
    </row>
    <row r="2047" spans="1:4">
      <c r="A2047" s="4" t="s">
        <v>289</v>
      </c>
      <c r="D2047" s="5">
        <v>402</v>
      </c>
    </row>
    <row r="2048" spans="1:4">
      <c r="A2048" s="4" t="s">
        <v>1211</v>
      </c>
      <c r="D2048" s="5">
        <v>21</v>
      </c>
    </row>
    <row r="2049" spans="1:4">
      <c r="A2049" s="4" t="s">
        <v>261</v>
      </c>
      <c r="D2049" s="5">
        <v>3537</v>
      </c>
    </row>
    <row r="2050" spans="1:4">
      <c r="A2050" s="4" t="s">
        <v>197</v>
      </c>
      <c r="D2050" s="5">
        <v>62</v>
      </c>
    </row>
    <row r="2051" spans="1:4">
      <c r="A2051" s="4" t="s">
        <v>289</v>
      </c>
      <c r="D2051" s="5">
        <v>7912</v>
      </c>
    </row>
    <row r="2052" spans="1:4">
      <c r="A2052" s="4" t="s">
        <v>768</v>
      </c>
      <c r="D2052" s="5">
        <v>494</v>
      </c>
    </row>
    <row r="2053" spans="1:4">
      <c r="A2053" s="4" t="s">
        <v>231</v>
      </c>
      <c r="D2053" s="5">
        <v>-4076</v>
      </c>
    </row>
    <row r="2054" spans="1:4">
      <c r="A2054" s="4" t="s">
        <v>1211</v>
      </c>
      <c r="D2054" s="5">
        <v>-19</v>
      </c>
    </row>
    <row r="2055" spans="1:4">
      <c r="A2055" s="4" t="s">
        <v>261</v>
      </c>
      <c r="D2055" s="5">
        <v>779</v>
      </c>
    </row>
    <row r="2056" spans="1:4">
      <c r="A2056" s="4" t="s">
        <v>197</v>
      </c>
      <c r="D2056" s="5">
        <v>-54</v>
      </c>
    </row>
    <row r="2057" spans="1:4">
      <c r="A2057" s="4" t="s">
        <v>567</v>
      </c>
      <c r="D2057" s="5">
        <v>-19</v>
      </c>
    </row>
    <row r="2058" spans="1:4">
      <c r="A2058" s="4" t="s">
        <v>768</v>
      </c>
      <c r="D2058" s="5">
        <v>112</v>
      </c>
    </row>
    <row r="2059" spans="1:4">
      <c r="A2059" s="4" t="s">
        <v>252</v>
      </c>
      <c r="D2059" s="5">
        <v>13521</v>
      </c>
    </row>
    <row r="2060" spans="1:4">
      <c r="A2060" s="4" t="s">
        <v>223</v>
      </c>
      <c r="D2060" s="5">
        <v>-46</v>
      </c>
    </row>
    <row r="2061" spans="1:4">
      <c r="A2061" s="4" t="s">
        <v>567</v>
      </c>
      <c r="D2061" s="5">
        <v>13</v>
      </c>
    </row>
    <row r="2062" spans="1:4">
      <c r="A2062" s="4" t="s">
        <v>197</v>
      </c>
      <c r="D2062" s="5">
        <v>42</v>
      </c>
    </row>
    <row r="2063" spans="1:4">
      <c r="A2063" s="4" t="s">
        <v>289</v>
      </c>
      <c r="D2063" s="5">
        <v>5619</v>
      </c>
    </row>
    <row r="2064" spans="1:4">
      <c r="A2064" s="4" t="s">
        <v>142</v>
      </c>
      <c r="D2064" s="5">
        <v>419</v>
      </c>
    </row>
    <row r="2065" spans="1:4">
      <c r="A2065" s="4" t="s">
        <v>223</v>
      </c>
      <c r="D2065" s="5">
        <v>41</v>
      </c>
    </row>
    <row r="2066" spans="1:4">
      <c r="A2066" s="4" t="s">
        <v>252</v>
      </c>
      <c r="D2066" s="5">
        <v>3032</v>
      </c>
    </row>
    <row r="2067" spans="1:4">
      <c r="A2067" s="4" t="s">
        <v>197</v>
      </c>
      <c r="D2067" s="5">
        <v>-36</v>
      </c>
    </row>
    <row r="2068" spans="1:4">
      <c r="A2068" s="4" t="s">
        <v>142</v>
      </c>
      <c r="D2068" s="5">
        <v>-139</v>
      </c>
    </row>
    <row r="2069" spans="1:4">
      <c r="A2069" s="4" t="s">
        <v>289</v>
      </c>
      <c r="D2069" s="5">
        <v>1259</v>
      </c>
    </row>
    <row r="2070" spans="1:4">
      <c r="A2070" s="4" t="s">
        <v>142</v>
      </c>
      <c r="D2070" s="5">
        <v>94</v>
      </c>
    </row>
    <row r="2071" spans="1:4">
      <c r="A2071" s="4" t="s">
        <v>223</v>
      </c>
      <c r="D2071" s="5">
        <v>61</v>
      </c>
    </row>
    <row r="2072" spans="1:4">
      <c r="A2072" s="4" t="s">
        <v>261</v>
      </c>
      <c r="D2072" s="5">
        <v>65</v>
      </c>
    </row>
    <row r="2073" spans="1:4">
      <c r="A2073" s="4" t="s">
        <v>197</v>
      </c>
      <c r="D2073" s="5">
        <v>155</v>
      </c>
    </row>
    <row r="2074" spans="1:4">
      <c r="A2074" s="4" t="s">
        <v>197</v>
      </c>
      <c r="D2074" s="5">
        <v>9</v>
      </c>
    </row>
    <row r="2075" spans="1:4">
      <c r="A2075" s="4" t="s">
        <v>169</v>
      </c>
      <c r="D2075" s="5">
        <v>88</v>
      </c>
    </row>
    <row r="2076" spans="1:4">
      <c r="A2076" s="4" t="s">
        <v>768</v>
      </c>
      <c r="D2076" s="5">
        <v>39</v>
      </c>
    </row>
    <row r="2077" spans="1:4">
      <c r="A2077" s="4" t="s">
        <v>567</v>
      </c>
      <c r="D2077" s="5">
        <v>443</v>
      </c>
    </row>
    <row r="2078" spans="1:4">
      <c r="A2078" s="4" t="s">
        <v>617</v>
      </c>
      <c r="D2078" s="5">
        <v>35</v>
      </c>
    </row>
    <row r="2079" spans="1:4">
      <c r="A2079" s="4" t="s">
        <v>289</v>
      </c>
      <c r="D2079" s="5">
        <v>8856</v>
      </c>
    </row>
    <row r="2080" spans="1:4">
      <c r="A2080" s="4" t="s">
        <v>289</v>
      </c>
      <c r="D2080" s="5">
        <v>876</v>
      </c>
    </row>
    <row r="2081" spans="1:4">
      <c r="A2081" s="4" t="s">
        <v>1211</v>
      </c>
      <c r="D2081" s="5">
        <v>38</v>
      </c>
    </row>
    <row r="2082" spans="1:4">
      <c r="A2082" s="4" t="s">
        <v>289</v>
      </c>
      <c r="D2082" s="5">
        <v>3842</v>
      </c>
    </row>
    <row r="2083" spans="1:4">
      <c r="A2083" s="4" t="s">
        <v>261</v>
      </c>
      <c r="D2083" s="5">
        <v>-56</v>
      </c>
    </row>
    <row r="2084" spans="1:4">
      <c r="A2084" s="4" t="s">
        <v>197</v>
      </c>
      <c r="D2084" s="5">
        <v>33</v>
      </c>
    </row>
    <row r="2085" spans="1:4">
      <c r="A2085" s="4" t="s">
        <v>169</v>
      </c>
      <c r="D2085" s="5">
        <v>-76</v>
      </c>
    </row>
    <row r="2086" spans="1:4">
      <c r="A2086" s="4" t="s">
        <v>768</v>
      </c>
      <c r="D2086" s="5">
        <v>9</v>
      </c>
    </row>
    <row r="2087" spans="1:4">
      <c r="A2087" s="4" t="s">
        <v>567</v>
      </c>
      <c r="D2087" s="5">
        <v>711</v>
      </c>
    </row>
    <row r="2088" spans="1:4">
      <c r="A2088" s="4" t="s">
        <v>617</v>
      </c>
      <c r="D2088" s="5">
        <v>-1085</v>
      </c>
    </row>
    <row r="2089" spans="1:4">
      <c r="A2089" s="4" t="s">
        <v>289</v>
      </c>
      <c r="D2089" s="5">
        <v>-157</v>
      </c>
    </row>
    <row r="2090" spans="1:4">
      <c r="A2090" s="4" t="s">
        <v>289</v>
      </c>
      <c r="D2090" s="5">
        <v>197</v>
      </c>
    </row>
    <row r="2091" spans="1:4">
      <c r="A2091" s="4" t="s">
        <v>1211</v>
      </c>
      <c r="D2091" s="5">
        <v>-33</v>
      </c>
    </row>
    <row r="2092" spans="1:4">
      <c r="A2092" s="4" t="s">
        <v>289</v>
      </c>
      <c r="D2092" s="5">
        <v>2784</v>
      </c>
    </row>
    <row r="2093" spans="1:4">
      <c r="A2093" s="4" t="s">
        <v>567</v>
      </c>
      <c r="D2093" s="5">
        <v>-253</v>
      </c>
    </row>
    <row r="2094" spans="1:4">
      <c r="A2094" s="4" t="s">
        <v>169</v>
      </c>
      <c r="D2094" s="5">
        <v>702</v>
      </c>
    </row>
    <row r="2095" spans="1:4">
      <c r="A2095" s="4" t="s">
        <v>617</v>
      </c>
      <c r="D2095" s="5">
        <v>8</v>
      </c>
    </row>
    <row r="2096" spans="1:4">
      <c r="A2096" s="4" t="s">
        <v>289</v>
      </c>
      <c r="D2096" s="5">
        <v>624</v>
      </c>
    </row>
    <row r="2097" spans="1:4">
      <c r="A2097" s="4" t="s">
        <v>223</v>
      </c>
      <c r="D2097" s="5">
        <v>41</v>
      </c>
    </row>
    <row r="2098" spans="1:4">
      <c r="A2098" s="4" t="s">
        <v>567</v>
      </c>
      <c r="D2098" s="5">
        <v>-132</v>
      </c>
    </row>
    <row r="2099" spans="1:4">
      <c r="A2099" s="4" t="s">
        <v>169</v>
      </c>
      <c r="D2099" s="5">
        <v>164</v>
      </c>
    </row>
    <row r="2100" spans="1:4">
      <c r="A2100" s="4" t="s">
        <v>289</v>
      </c>
      <c r="D2100" s="5">
        <v>219</v>
      </c>
    </row>
    <row r="2101" spans="1:4">
      <c r="A2101" s="4" t="s">
        <v>261</v>
      </c>
      <c r="D2101" s="5">
        <v>25</v>
      </c>
    </row>
    <row r="2102" spans="1:4">
      <c r="A2102" s="4" t="s">
        <v>572</v>
      </c>
      <c r="D2102" s="5">
        <v>154</v>
      </c>
    </row>
    <row r="2103" spans="1:4">
      <c r="A2103" s="4" t="s">
        <v>169</v>
      </c>
      <c r="D2103" s="5">
        <v>8</v>
      </c>
    </row>
    <row r="2104" spans="1:4">
      <c r="A2104" s="4" t="s">
        <v>223</v>
      </c>
      <c r="D2104" s="5">
        <v>-20</v>
      </c>
    </row>
    <row r="2105" spans="1:4">
      <c r="A2105" s="4" t="s">
        <v>261</v>
      </c>
      <c r="D2105" s="5">
        <v>27</v>
      </c>
    </row>
    <row r="2106" spans="1:4">
      <c r="A2106" s="4" t="s">
        <v>572</v>
      </c>
      <c r="D2106" s="5">
        <v>-41</v>
      </c>
    </row>
    <row r="2107" spans="1:4">
      <c r="A2107" s="4" t="s">
        <v>169</v>
      </c>
      <c r="D2107" s="5">
        <v>-7</v>
      </c>
    </row>
    <row r="2108" spans="1:4">
      <c r="A2108" s="4" t="s">
        <v>197</v>
      </c>
      <c r="D2108" s="5">
        <v>-69</v>
      </c>
    </row>
    <row r="2109" spans="1:4">
      <c r="A2109" s="4" t="s">
        <v>169</v>
      </c>
      <c r="D2109" s="5">
        <v>-53</v>
      </c>
    </row>
    <row r="2110" spans="1:4">
      <c r="A2110" s="4" t="s">
        <v>142</v>
      </c>
      <c r="D2110" s="5">
        <v>-24</v>
      </c>
    </row>
    <row r="2111" spans="1:4">
      <c r="A2111" s="4" t="s">
        <v>289</v>
      </c>
      <c r="D2111" s="5">
        <v>367</v>
      </c>
    </row>
    <row r="2112" spans="1:4">
      <c r="A2112" s="4" t="s">
        <v>289</v>
      </c>
      <c r="D2112" s="5">
        <v>3474</v>
      </c>
    </row>
    <row r="2113" spans="1:4">
      <c r="A2113" s="4" t="s">
        <v>252</v>
      </c>
      <c r="D2113" s="5">
        <v>102</v>
      </c>
    </row>
    <row r="2114" spans="1:4">
      <c r="A2114" s="4" t="s">
        <v>197</v>
      </c>
      <c r="D2114" s="5">
        <v>-95</v>
      </c>
    </row>
    <row r="2115" spans="1:4">
      <c r="A2115" s="4" t="s">
        <v>142</v>
      </c>
      <c r="D2115" s="5">
        <v>-294</v>
      </c>
    </row>
    <row r="2116" spans="1:4">
      <c r="A2116" s="4" t="s">
        <v>197</v>
      </c>
      <c r="D2116" s="5">
        <v>-36</v>
      </c>
    </row>
    <row r="2117" spans="1:4">
      <c r="A2117" s="4" t="s">
        <v>142</v>
      </c>
      <c r="D2117" s="5">
        <v>-13</v>
      </c>
    </row>
    <row r="2118" spans="1:4">
      <c r="A2118" s="4" t="s">
        <v>289</v>
      </c>
      <c r="D2118" s="5">
        <v>525</v>
      </c>
    </row>
    <row r="2119" spans="1:4">
      <c r="A2119" s="4" t="s">
        <v>197</v>
      </c>
      <c r="D2119" s="5">
        <v>-16</v>
      </c>
    </row>
    <row r="2120" spans="1:4">
      <c r="A2120" s="4" t="s">
        <v>289</v>
      </c>
      <c r="D2120" s="5">
        <v>791</v>
      </c>
    </row>
    <row r="2121" spans="1:4">
      <c r="A2121" s="4" t="s">
        <v>252</v>
      </c>
      <c r="D2121" s="5">
        <v>-88</v>
      </c>
    </row>
    <row r="2122" spans="1:4">
      <c r="A2122" s="4" t="s">
        <v>261</v>
      </c>
      <c r="D2122" s="5">
        <v>-76</v>
      </c>
    </row>
    <row r="2123" spans="1:4">
      <c r="A2123" s="4" t="s">
        <v>197</v>
      </c>
      <c r="D2123" s="5">
        <v>-49</v>
      </c>
    </row>
    <row r="2124" spans="1:4">
      <c r="A2124" s="4" t="s">
        <v>142</v>
      </c>
      <c r="D2124" s="5">
        <v>-153</v>
      </c>
    </row>
    <row r="2125" spans="1:4">
      <c r="A2125" s="4" t="s">
        <v>239</v>
      </c>
      <c r="D2125" s="5">
        <v>18</v>
      </c>
    </row>
    <row r="2126" spans="1:4">
      <c r="A2126" s="4" t="s">
        <v>572</v>
      </c>
      <c r="D2126" s="5">
        <v>1</v>
      </c>
    </row>
    <row r="2127" spans="1:4">
      <c r="A2127" s="4" t="s">
        <v>572</v>
      </c>
      <c r="D2127" s="5">
        <v>20</v>
      </c>
    </row>
    <row r="2128" spans="1:4">
      <c r="A2128" s="4" t="s">
        <v>231</v>
      </c>
      <c r="D2128" s="5">
        <v>3891</v>
      </c>
    </row>
    <row r="2129" spans="1:4">
      <c r="A2129" s="4" t="s">
        <v>197</v>
      </c>
      <c r="D2129" s="5">
        <v>9</v>
      </c>
    </row>
    <row r="2130" spans="1:4">
      <c r="A2130" s="4" t="s">
        <v>445</v>
      </c>
      <c r="D2130" s="5">
        <v>1307</v>
      </c>
    </row>
    <row r="2131" spans="1:4">
      <c r="A2131" s="4" t="s">
        <v>239</v>
      </c>
      <c r="D2131" s="5">
        <v>-16</v>
      </c>
    </row>
    <row r="2132" spans="1:4">
      <c r="A2132" s="4" t="s">
        <v>197</v>
      </c>
      <c r="D2132" s="5">
        <v>-56</v>
      </c>
    </row>
    <row r="2133" spans="1:4">
      <c r="A2133" s="4" t="s">
        <v>572</v>
      </c>
      <c r="D2133" s="5">
        <v>-1</v>
      </c>
    </row>
    <row r="2134" spans="1:4">
      <c r="A2134" s="4" t="s">
        <v>572</v>
      </c>
      <c r="D2134" s="5">
        <v>4</v>
      </c>
    </row>
    <row r="2135" spans="1:4">
      <c r="A2135" s="4" t="s">
        <v>231</v>
      </c>
      <c r="D2135" s="5">
        <v>47</v>
      </c>
    </row>
    <row r="2136" spans="1:4">
      <c r="A2136" s="4" t="s">
        <v>197</v>
      </c>
      <c r="D2136" s="5">
        <v>-8</v>
      </c>
    </row>
    <row r="2137" spans="1:4">
      <c r="A2137" s="4" t="s">
        <v>169</v>
      </c>
      <c r="D2137" s="5">
        <v>550</v>
      </c>
    </row>
    <row r="2138" spans="1:4">
      <c r="A2138" s="4" t="s">
        <v>567</v>
      </c>
      <c r="D2138" s="5">
        <v>41</v>
      </c>
    </row>
    <row r="2139" spans="1:4">
      <c r="A2139" s="4" t="s">
        <v>289</v>
      </c>
      <c r="D2139" s="5">
        <v>80</v>
      </c>
    </row>
    <row r="2140" spans="1:4">
      <c r="A2140" s="4" t="s">
        <v>181</v>
      </c>
      <c r="D2140" s="5">
        <v>91</v>
      </c>
    </row>
    <row r="2141" spans="1:4">
      <c r="A2141" s="4" t="s">
        <v>239</v>
      </c>
      <c r="D2141" s="5">
        <v>877</v>
      </c>
    </row>
    <row r="2142" spans="1:4">
      <c r="A2142" s="4" t="s">
        <v>169</v>
      </c>
      <c r="D2142" s="5">
        <v>114</v>
      </c>
    </row>
    <row r="2143" spans="1:4">
      <c r="A2143" s="4" t="s">
        <v>567</v>
      </c>
      <c r="D2143" s="5">
        <v>-35</v>
      </c>
    </row>
    <row r="2144" spans="1:4">
      <c r="A2144" s="4" t="s">
        <v>289</v>
      </c>
      <c r="D2144" s="5">
        <v>-121</v>
      </c>
    </row>
    <row r="2145" spans="1:4">
      <c r="A2145" s="4" t="s">
        <v>181</v>
      </c>
      <c r="D2145" s="5">
        <v>-79</v>
      </c>
    </row>
    <row r="2146" spans="1:4">
      <c r="A2146" s="4" t="s">
        <v>197</v>
      </c>
      <c r="D2146" s="5">
        <v>14</v>
      </c>
    </row>
    <row r="2147" spans="1:4">
      <c r="A2147" s="4" t="s">
        <v>197</v>
      </c>
      <c r="D2147" s="5">
        <v>47</v>
      </c>
    </row>
    <row r="2148" spans="1:4">
      <c r="A2148" s="4" t="s">
        <v>252</v>
      </c>
      <c r="D2148" s="5">
        <v>-4</v>
      </c>
    </row>
    <row r="2149" spans="1:4">
      <c r="A2149" s="4" t="s">
        <v>768</v>
      </c>
      <c r="D2149" s="5">
        <v>4</v>
      </c>
    </row>
    <row r="2150" spans="1:4">
      <c r="A2150" s="4" t="s">
        <v>239</v>
      </c>
      <c r="D2150" s="5">
        <v>-38</v>
      </c>
    </row>
    <row r="2151" spans="1:4">
      <c r="A2151" s="4" t="s">
        <v>289</v>
      </c>
      <c r="D2151" s="5">
        <v>216</v>
      </c>
    </row>
    <row r="2152" spans="1:4">
      <c r="A2152" s="4" t="s">
        <v>223</v>
      </c>
      <c r="D2152" s="5">
        <v>8</v>
      </c>
    </row>
    <row r="2153" spans="1:4">
      <c r="A2153" s="4" t="s">
        <v>261</v>
      </c>
      <c r="D2153" s="5">
        <v>11</v>
      </c>
    </row>
    <row r="2154" spans="1:4">
      <c r="A2154" s="4" t="s">
        <v>223</v>
      </c>
      <c r="D2154" s="5">
        <v>-47</v>
      </c>
    </row>
    <row r="2155" spans="1:4">
      <c r="A2155" s="4" t="s">
        <v>289</v>
      </c>
      <c r="D2155" s="5">
        <v>722</v>
      </c>
    </row>
    <row r="2156" spans="1:4">
      <c r="A2156" s="4" t="s">
        <v>197</v>
      </c>
      <c r="D2156" s="5">
        <v>1520</v>
      </c>
    </row>
    <row r="2157" spans="1:4">
      <c r="A2157" s="4" t="s">
        <v>1211</v>
      </c>
      <c r="D2157" s="5">
        <v>-1045</v>
      </c>
    </row>
    <row r="2158" spans="1:4">
      <c r="A2158" s="4" t="s">
        <v>768</v>
      </c>
      <c r="D2158" s="5">
        <v>-3</v>
      </c>
    </row>
    <row r="2159" spans="1:4">
      <c r="A2159" s="4" t="s">
        <v>239</v>
      </c>
      <c r="D2159" s="5">
        <v>-20</v>
      </c>
    </row>
    <row r="2160" spans="1:4">
      <c r="A2160" s="4" t="s">
        <v>289</v>
      </c>
      <c r="D2160" s="5">
        <v>48</v>
      </c>
    </row>
    <row r="2161" spans="1:4">
      <c r="A2161" s="4" t="s">
        <v>223</v>
      </c>
      <c r="D2161" s="5">
        <v>-7</v>
      </c>
    </row>
    <row r="2162" spans="1:4">
      <c r="A2162" s="4" t="s">
        <v>261</v>
      </c>
      <c r="D2162" s="5">
        <v>16</v>
      </c>
    </row>
    <row r="2163" spans="1:4">
      <c r="A2163" s="4" t="s">
        <v>289</v>
      </c>
      <c r="D2163" s="5">
        <v>856</v>
      </c>
    </row>
    <row r="2164" spans="1:4">
      <c r="A2164" s="4" t="s">
        <v>223</v>
      </c>
      <c r="D2164" s="5">
        <v>-161</v>
      </c>
    </row>
    <row r="2165" spans="1:4">
      <c r="A2165" s="4" t="s">
        <v>289</v>
      </c>
      <c r="D2165" s="5">
        <v>848</v>
      </c>
    </row>
    <row r="2166" spans="1:4">
      <c r="A2166" s="4" t="s">
        <v>289</v>
      </c>
      <c r="D2166" s="5">
        <v>16</v>
      </c>
    </row>
    <row r="2167" spans="1:4">
      <c r="A2167" s="4" t="s">
        <v>169</v>
      </c>
      <c r="D2167" s="5">
        <v>1913</v>
      </c>
    </row>
    <row r="2168" spans="1:4">
      <c r="A2168" s="4" t="s">
        <v>572</v>
      </c>
      <c r="D2168" s="5">
        <v>240</v>
      </c>
    </row>
    <row r="2169" spans="1:4">
      <c r="A2169" s="4" t="s">
        <v>239</v>
      </c>
      <c r="D2169" s="5">
        <v>448</v>
      </c>
    </row>
    <row r="2170" spans="1:4">
      <c r="A2170" s="4" t="s">
        <v>231</v>
      </c>
      <c r="D2170" s="5">
        <v>42</v>
      </c>
    </row>
    <row r="2171" spans="1:4">
      <c r="A2171" s="4" t="s">
        <v>142</v>
      </c>
      <c r="D2171" s="5">
        <v>7333</v>
      </c>
    </row>
    <row r="2172" spans="1:4">
      <c r="A2172" s="4" t="s">
        <v>567</v>
      </c>
      <c r="D2172" s="5">
        <v>2524</v>
      </c>
    </row>
    <row r="2173" spans="1:4">
      <c r="A2173" s="4" t="s">
        <v>261</v>
      </c>
      <c r="D2173" s="5">
        <v>225</v>
      </c>
    </row>
    <row r="2174" spans="1:4">
      <c r="A2174" s="4" t="s">
        <v>197</v>
      </c>
      <c r="D2174" s="5">
        <v>84</v>
      </c>
    </row>
    <row r="2175" spans="1:4">
      <c r="A2175" s="4" t="s">
        <v>572</v>
      </c>
      <c r="D2175" s="5">
        <v>-53</v>
      </c>
    </row>
    <row r="2176" spans="1:4">
      <c r="A2176" s="4" t="s">
        <v>289</v>
      </c>
      <c r="D2176" s="5">
        <v>45</v>
      </c>
    </row>
    <row r="2177" spans="1:4">
      <c r="A2177" s="4" t="s">
        <v>239</v>
      </c>
      <c r="D2177" s="5">
        <v>-54</v>
      </c>
    </row>
    <row r="2178" spans="1:4">
      <c r="A2178" s="4" t="s">
        <v>572</v>
      </c>
      <c r="D2178" s="5">
        <v>55</v>
      </c>
    </row>
    <row r="2179" spans="1:4">
      <c r="A2179" s="4" t="s">
        <v>289</v>
      </c>
      <c r="D2179" s="5">
        <v>-44</v>
      </c>
    </row>
    <row r="2180" spans="1:4">
      <c r="A2180" s="4" t="s">
        <v>445</v>
      </c>
      <c r="D2180" s="5">
        <v>4233</v>
      </c>
    </row>
    <row r="2181" spans="1:4">
      <c r="A2181" s="4" t="s">
        <v>239</v>
      </c>
      <c r="D2181" s="5">
        <v>103</v>
      </c>
    </row>
    <row r="2182" spans="1:4">
      <c r="A2182" s="4" t="s">
        <v>231</v>
      </c>
      <c r="D2182" s="5">
        <v>-37</v>
      </c>
    </row>
    <row r="2183" spans="1:4">
      <c r="A2183" s="4" t="s">
        <v>567</v>
      </c>
      <c r="D2183" s="5">
        <v>565</v>
      </c>
    </row>
    <row r="2184" spans="1:4">
      <c r="A2184" s="4" t="s">
        <v>181</v>
      </c>
      <c r="D2184" s="5">
        <v>-231</v>
      </c>
    </row>
    <row r="2185" spans="1:4">
      <c r="A2185" s="4" t="s">
        <v>181</v>
      </c>
      <c r="D2185" s="5">
        <v>59</v>
      </c>
    </row>
    <row r="2186" spans="1:4">
      <c r="A2186" s="4" t="s">
        <v>252</v>
      </c>
      <c r="D2186" s="5">
        <v>304</v>
      </c>
    </row>
    <row r="2187" spans="1:4">
      <c r="A2187" s="4" t="s">
        <v>768</v>
      </c>
      <c r="D2187" s="5">
        <v>10</v>
      </c>
    </row>
    <row r="2188" spans="1:4">
      <c r="A2188" s="4" t="s">
        <v>181</v>
      </c>
      <c r="D2188" s="5">
        <v>229</v>
      </c>
    </row>
    <row r="2189" spans="1:4">
      <c r="A2189" s="4" t="s">
        <v>197</v>
      </c>
      <c r="D2189" s="5">
        <v>21</v>
      </c>
    </row>
    <row r="2190" spans="1:4">
      <c r="A2190" s="4" t="s">
        <v>181</v>
      </c>
      <c r="D2190" s="5">
        <v>-51</v>
      </c>
    </row>
    <row r="2191" spans="1:4">
      <c r="A2191" s="4" t="s">
        <v>252</v>
      </c>
      <c r="D2191" s="5">
        <v>-263</v>
      </c>
    </row>
    <row r="2192" spans="1:4">
      <c r="A2192" s="4" t="s">
        <v>768</v>
      </c>
      <c r="D2192" s="5">
        <v>-8</v>
      </c>
    </row>
    <row r="2193" spans="1:4">
      <c r="A2193" s="4" t="s">
        <v>223</v>
      </c>
      <c r="D2193" s="5">
        <v>220</v>
      </c>
    </row>
    <row r="2194" spans="1:4">
      <c r="A2194" s="4" t="s">
        <v>197</v>
      </c>
      <c r="D2194" s="5">
        <v>15</v>
      </c>
    </row>
    <row r="2195" spans="1:4">
      <c r="A2195" s="4" t="s">
        <v>197</v>
      </c>
      <c r="D2195" s="5">
        <v>395</v>
      </c>
    </row>
    <row r="2196" spans="1:4">
      <c r="A2196" s="4" t="s">
        <v>515</v>
      </c>
      <c r="D2196" s="5">
        <v>441</v>
      </c>
    </row>
    <row r="2197" spans="1:4">
      <c r="A2197" s="4" t="s">
        <v>223</v>
      </c>
      <c r="D2197" s="5">
        <v>56</v>
      </c>
    </row>
    <row r="2198" spans="1:4">
      <c r="A2198" s="4" t="s">
        <v>142</v>
      </c>
      <c r="D2198" s="5">
        <v>202</v>
      </c>
    </row>
    <row r="2199" spans="1:4">
      <c r="A2199" s="4" t="s">
        <v>169</v>
      </c>
      <c r="D2199" s="5">
        <v>115</v>
      </c>
    </row>
    <row r="2200" spans="1:4">
      <c r="A2200" s="4" t="s">
        <v>197</v>
      </c>
      <c r="D2200" s="5">
        <v>152</v>
      </c>
    </row>
    <row r="2201" spans="1:4">
      <c r="A2201" s="4" t="s">
        <v>261</v>
      </c>
      <c r="D2201" s="5">
        <v>81</v>
      </c>
    </row>
    <row r="2202" spans="1:4">
      <c r="A2202" s="4" t="s">
        <v>289</v>
      </c>
      <c r="D2202" s="5">
        <v>7518</v>
      </c>
    </row>
    <row r="2203" spans="1:4">
      <c r="A2203" s="4" t="s">
        <v>169</v>
      </c>
      <c r="D2203" s="5">
        <v>-18</v>
      </c>
    </row>
    <row r="2204" spans="1:4">
      <c r="A2204" s="4" t="s">
        <v>515</v>
      </c>
      <c r="D2204" s="5">
        <v>-382</v>
      </c>
    </row>
    <row r="2205" spans="1:4">
      <c r="A2205" s="4" t="s">
        <v>223</v>
      </c>
      <c r="D2205" s="5">
        <v>13</v>
      </c>
    </row>
    <row r="2206" spans="1:4">
      <c r="A2206" s="4" t="s">
        <v>142</v>
      </c>
      <c r="D2206" s="5">
        <v>45</v>
      </c>
    </row>
    <row r="2207" spans="1:4">
      <c r="A2207" s="4" t="s">
        <v>169</v>
      </c>
      <c r="D2207" s="5">
        <v>-99</v>
      </c>
    </row>
    <row r="2208" spans="1:4">
      <c r="A2208" s="4" t="s">
        <v>197</v>
      </c>
      <c r="D2208" s="5">
        <v>34</v>
      </c>
    </row>
    <row r="2209" spans="1:4">
      <c r="A2209" s="4" t="s">
        <v>261</v>
      </c>
      <c r="D2209" s="5">
        <v>597</v>
      </c>
    </row>
    <row r="2210" spans="1:4">
      <c r="A2210" s="4" t="s">
        <v>289</v>
      </c>
      <c r="D2210" s="5">
        <v>1657</v>
      </c>
    </row>
    <row r="2211" spans="1:4">
      <c r="A2211" s="4" t="s">
        <v>261</v>
      </c>
      <c r="D2211" s="5">
        <v>1183</v>
      </c>
    </row>
    <row r="2212" spans="1:4">
      <c r="A2212" s="4" t="s">
        <v>768</v>
      </c>
      <c r="D2212" s="5">
        <v>43</v>
      </c>
    </row>
    <row r="2213" spans="1:4">
      <c r="A2213" s="4" t="s">
        <v>289</v>
      </c>
      <c r="D2213" s="5">
        <v>1764</v>
      </c>
    </row>
    <row r="2214" spans="1:4">
      <c r="A2214" s="4" t="s">
        <v>289</v>
      </c>
      <c r="D2214" s="5">
        <v>1116</v>
      </c>
    </row>
    <row r="2215" spans="1:4">
      <c r="A2215" s="4" t="s">
        <v>142</v>
      </c>
      <c r="D2215" s="5">
        <v>62</v>
      </c>
    </row>
    <row r="2216" spans="1:4">
      <c r="A2216" s="4" t="s">
        <v>261</v>
      </c>
      <c r="D2216" s="5">
        <v>265</v>
      </c>
    </row>
    <row r="2217" spans="1:4">
      <c r="A2217" s="4" t="s">
        <v>768</v>
      </c>
      <c r="D2217" s="5">
        <v>10</v>
      </c>
    </row>
    <row r="2218" spans="1:4">
      <c r="A2218" s="4" t="s">
        <v>289</v>
      </c>
      <c r="D2218" s="5">
        <v>390</v>
      </c>
    </row>
    <row r="2219" spans="1:4">
      <c r="A2219" s="4" t="s">
        <v>289</v>
      </c>
      <c r="D2219" s="5">
        <v>250</v>
      </c>
    </row>
    <row r="2220" spans="1:4">
      <c r="A2220" s="4" t="s">
        <v>142</v>
      </c>
      <c r="D2220" s="5">
        <v>34</v>
      </c>
    </row>
    <row r="2221" spans="1:4">
      <c r="A2221" s="4" t="s">
        <v>169</v>
      </c>
      <c r="D2221" s="5">
        <v>27</v>
      </c>
    </row>
    <row r="2222" spans="1:4">
      <c r="A2222" s="4" t="s">
        <v>142</v>
      </c>
      <c r="D2222" s="5">
        <v>21</v>
      </c>
    </row>
    <row r="2223" spans="1:4">
      <c r="A2223" s="4" t="s">
        <v>169</v>
      </c>
      <c r="D2223" s="5">
        <v>-23</v>
      </c>
    </row>
    <row r="2224" spans="1:4">
      <c r="A2224" s="4" t="s">
        <v>142</v>
      </c>
      <c r="D2224" s="5">
        <v>-18</v>
      </c>
    </row>
    <row r="2225" spans="1:4">
      <c r="A2225" s="4" t="s">
        <v>142</v>
      </c>
      <c r="D2225" s="5">
        <v>1429</v>
      </c>
    </row>
    <row r="2226" spans="1:4">
      <c r="A2226" s="4" t="s">
        <v>231</v>
      </c>
      <c r="D2226" s="5">
        <v>4073</v>
      </c>
    </row>
    <row r="2227" spans="1:4">
      <c r="A2227" s="4" t="s">
        <v>289</v>
      </c>
      <c r="D2227" s="5">
        <v>268</v>
      </c>
    </row>
    <row r="2228" spans="1:4">
      <c r="A2228" s="4" t="s">
        <v>181</v>
      </c>
      <c r="D2228" s="5">
        <v>49</v>
      </c>
    </row>
    <row r="2229" spans="1:4">
      <c r="A2229" s="4" t="s">
        <v>231</v>
      </c>
      <c r="D2229" s="5">
        <v>6028</v>
      </c>
    </row>
    <row r="2230" spans="1:4">
      <c r="A2230" s="4" t="s">
        <v>567</v>
      </c>
      <c r="D2230" s="5">
        <v>-74</v>
      </c>
    </row>
    <row r="2231" spans="1:4">
      <c r="A2231" s="4" t="s">
        <v>289</v>
      </c>
      <c r="D2231" s="5">
        <v>-232</v>
      </c>
    </row>
    <row r="2232" spans="1:4">
      <c r="A2232" s="4" t="s">
        <v>181</v>
      </c>
      <c r="D2232" s="5">
        <v>-42</v>
      </c>
    </row>
    <row r="2233" spans="1:4">
      <c r="A2233" s="4" t="s">
        <v>197</v>
      </c>
      <c r="D2233" s="5">
        <v>3</v>
      </c>
    </row>
    <row r="2234" spans="1:4">
      <c r="A2234" s="4" t="s">
        <v>252</v>
      </c>
      <c r="D2234" s="5">
        <v>4</v>
      </c>
    </row>
    <row r="2235" spans="1:4">
      <c r="A2235" s="4" t="s">
        <v>261</v>
      </c>
      <c r="D2235" s="5">
        <v>1888</v>
      </c>
    </row>
    <row r="2236" spans="1:4">
      <c r="A2236" s="4" t="s">
        <v>197</v>
      </c>
      <c r="D2236" s="5">
        <v>50</v>
      </c>
    </row>
    <row r="2237" spans="1:4">
      <c r="A2237" s="4" t="s">
        <v>197</v>
      </c>
      <c r="D2237" s="5">
        <v>2850</v>
      </c>
    </row>
    <row r="2238" spans="1:4">
      <c r="A2238" s="4" t="s">
        <v>197</v>
      </c>
      <c r="D2238" s="5">
        <v>1724</v>
      </c>
    </row>
    <row r="2239" spans="1:4">
      <c r="A2239" s="4" t="s">
        <v>197</v>
      </c>
      <c r="D2239" s="5">
        <v>-536</v>
      </c>
    </row>
    <row r="2240" spans="1:4">
      <c r="A2240" s="4" t="s">
        <v>252</v>
      </c>
      <c r="D2240" s="5">
        <v>-126</v>
      </c>
    </row>
    <row r="2241" spans="1:4">
      <c r="A2241" s="4" t="s">
        <v>181</v>
      </c>
      <c r="D2241" s="5">
        <v>-678</v>
      </c>
    </row>
    <row r="2242" spans="1:4">
      <c r="A2242" s="4" t="s">
        <v>197</v>
      </c>
      <c r="D2242" s="5">
        <v>-18</v>
      </c>
    </row>
    <row r="2243" spans="1:4">
      <c r="A2243" s="4" t="s">
        <v>197</v>
      </c>
      <c r="D2243" s="5">
        <v>638</v>
      </c>
    </row>
    <row r="2244" spans="1:4">
      <c r="A2244" s="4" t="s">
        <v>197</v>
      </c>
      <c r="D2244" s="5">
        <v>377</v>
      </c>
    </row>
    <row r="2245" spans="1:4">
      <c r="A2245" s="4" t="s">
        <v>252</v>
      </c>
      <c r="D2245" s="5">
        <v>320</v>
      </c>
    </row>
    <row r="2246" spans="1:4">
      <c r="A2246" s="4" t="s">
        <v>289</v>
      </c>
      <c r="D2246" s="5">
        <v>2440</v>
      </c>
    </row>
    <row r="2247" spans="1:4">
      <c r="A2247" s="4" t="s">
        <v>239</v>
      </c>
      <c r="D2247" s="5">
        <v>68</v>
      </c>
    </row>
    <row r="2248" spans="1:4">
      <c r="A2248" s="4" t="s">
        <v>231</v>
      </c>
      <c r="D2248" s="5">
        <v>2858</v>
      </c>
    </row>
    <row r="2249" spans="1:4">
      <c r="A2249" s="4" t="s">
        <v>252</v>
      </c>
      <c r="D2249" s="5">
        <v>191</v>
      </c>
    </row>
    <row r="2250" spans="1:4">
      <c r="A2250" s="4" t="s">
        <v>197</v>
      </c>
      <c r="D2250" s="5">
        <v>25</v>
      </c>
    </row>
    <row r="2251" spans="1:4">
      <c r="A2251" s="4" t="s">
        <v>252</v>
      </c>
      <c r="D2251" s="5">
        <v>-101</v>
      </c>
    </row>
    <row r="2252" spans="1:4">
      <c r="A2252" s="4" t="s">
        <v>289</v>
      </c>
      <c r="D2252" s="5">
        <v>-3</v>
      </c>
    </row>
    <row r="2253" spans="1:4">
      <c r="A2253" s="4" t="s">
        <v>239</v>
      </c>
      <c r="D2253" s="5">
        <v>9</v>
      </c>
    </row>
    <row r="2254" spans="1:4">
      <c r="A2254" s="4" t="s">
        <v>231</v>
      </c>
      <c r="D2254" s="5">
        <v>-1197</v>
      </c>
    </row>
    <row r="2255" spans="1:4">
      <c r="A2255" s="4" t="s">
        <v>252</v>
      </c>
      <c r="D2255" s="5">
        <v>-166</v>
      </c>
    </row>
    <row r="2256" spans="1:4">
      <c r="A2256" s="4" t="s">
        <v>197</v>
      </c>
      <c r="D2256" s="5">
        <v>-22</v>
      </c>
    </row>
    <row r="2257" spans="1:4">
      <c r="A2257" s="4" t="s">
        <v>567</v>
      </c>
      <c r="D2257" s="5">
        <v>108</v>
      </c>
    </row>
    <row r="2258" spans="1:4">
      <c r="A2258" s="4" t="s">
        <v>197</v>
      </c>
      <c r="D2258" s="5">
        <v>17</v>
      </c>
    </row>
    <row r="2259" spans="1:4">
      <c r="A2259" s="4" t="s">
        <v>252</v>
      </c>
      <c r="D2259" s="5">
        <v>356</v>
      </c>
    </row>
    <row r="2260" spans="1:4">
      <c r="A2260" s="4" t="s">
        <v>289</v>
      </c>
      <c r="D2260" s="5">
        <v>4</v>
      </c>
    </row>
    <row r="2261" spans="1:4">
      <c r="A2261" s="4" t="s">
        <v>197</v>
      </c>
      <c r="D2261" s="5">
        <v>494</v>
      </c>
    </row>
    <row r="2262" spans="1:4">
      <c r="A2262" s="4" t="s">
        <v>252</v>
      </c>
      <c r="D2262" s="5">
        <v>-44</v>
      </c>
    </row>
    <row r="2263" spans="1:4">
      <c r="A2263" s="4" t="s">
        <v>567</v>
      </c>
      <c r="D2263" s="5">
        <v>-94</v>
      </c>
    </row>
    <row r="2264" spans="1:4">
      <c r="A2264" s="4" t="s">
        <v>197</v>
      </c>
      <c r="D2264" s="5">
        <v>-15</v>
      </c>
    </row>
    <row r="2265" spans="1:4">
      <c r="A2265" s="4" t="s">
        <v>289</v>
      </c>
      <c r="D2265" s="5">
        <v>115</v>
      </c>
    </row>
    <row r="2266" spans="1:4">
      <c r="A2266" s="4" t="s">
        <v>572</v>
      </c>
      <c r="D2266" s="5">
        <v>50</v>
      </c>
    </row>
    <row r="2267" spans="1:4">
      <c r="A2267" s="4" t="s">
        <v>169</v>
      </c>
      <c r="D2267" s="5">
        <v>593</v>
      </c>
    </row>
    <row r="2268" spans="1:4">
      <c r="A2268" s="4" t="s">
        <v>223</v>
      </c>
      <c r="D2268" s="5">
        <v>233</v>
      </c>
    </row>
    <row r="2269" spans="1:4">
      <c r="A2269" s="4" t="s">
        <v>572</v>
      </c>
      <c r="D2269" s="5">
        <v>11</v>
      </c>
    </row>
    <row r="2270" spans="1:4">
      <c r="A2270" s="4" t="s">
        <v>169</v>
      </c>
      <c r="D2270" s="5">
        <v>777</v>
      </c>
    </row>
    <row r="2271" spans="1:4">
      <c r="A2271" s="4" t="s">
        <v>142</v>
      </c>
      <c r="D2271" s="5">
        <v>-25</v>
      </c>
    </row>
    <row r="2272" spans="1:4">
      <c r="A2272" s="4" t="s">
        <v>223</v>
      </c>
      <c r="D2272" s="5">
        <v>345</v>
      </c>
    </row>
    <row r="2273" spans="1:4">
      <c r="A2273" s="4" t="s">
        <v>181</v>
      </c>
      <c r="D2273" s="5">
        <v>80</v>
      </c>
    </row>
    <row r="2274" spans="1:4">
      <c r="A2274" s="4" t="s">
        <v>142</v>
      </c>
      <c r="D2274" s="5">
        <v>1305</v>
      </c>
    </row>
    <row r="2275" spans="1:4">
      <c r="A2275" s="4" t="s">
        <v>142</v>
      </c>
      <c r="D2275" s="5">
        <v>310</v>
      </c>
    </row>
    <row r="2276" spans="1:4">
      <c r="A2276" s="4" t="s">
        <v>197</v>
      </c>
      <c r="D2276" s="5">
        <v>-11</v>
      </c>
    </row>
    <row r="2277" spans="1:4">
      <c r="A2277" s="4" t="s">
        <v>181</v>
      </c>
      <c r="D2277" s="5">
        <v>53</v>
      </c>
    </row>
    <row r="2278" spans="1:4">
      <c r="A2278" s="4" t="s">
        <v>142</v>
      </c>
      <c r="D2278" s="5">
        <v>9</v>
      </c>
    </row>
    <row r="2279" spans="1:4">
      <c r="A2279" s="4" t="s">
        <v>142</v>
      </c>
      <c r="D2279" s="5">
        <v>-269</v>
      </c>
    </row>
    <row r="2280" spans="1:4">
      <c r="A2280" s="4" t="s">
        <v>261</v>
      </c>
      <c r="D2280" s="5">
        <v>193</v>
      </c>
    </row>
    <row r="2281" spans="1:4">
      <c r="A2281" s="4" t="s">
        <v>231</v>
      </c>
      <c r="D2281" s="5">
        <v>42</v>
      </c>
    </row>
    <row r="2282" spans="1:4">
      <c r="A2282" s="4" t="s">
        <v>289</v>
      </c>
      <c r="D2282" s="5">
        <v>31</v>
      </c>
    </row>
    <row r="2283" spans="1:4">
      <c r="A2283" s="4" t="s">
        <v>197</v>
      </c>
      <c r="D2283" s="5">
        <v>2458</v>
      </c>
    </row>
    <row r="2284" spans="1:4">
      <c r="A2284" s="4" t="s">
        <v>169</v>
      </c>
      <c r="D2284" s="5">
        <v>4</v>
      </c>
    </row>
    <row r="2285" spans="1:4">
      <c r="A2285" s="4" t="s">
        <v>181</v>
      </c>
      <c r="D2285" s="5">
        <v>1536</v>
      </c>
    </row>
    <row r="2286" spans="1:4">
      <c r="A2286" s="4" t="s">
        <v>197</v>
      </c>
      <c r="D2286" s="5">
        <v>19</v>
      </c>
    </row>
    <row r="2287" spans="1:4">
      <c r="A2287" s="4" t="s">
        <v>197</v>
      </c>
      <c r="D2287" s="5">
        <v>-77</v>
      </c>
    </row>
    <row r="2288" spans="1:4">
      <c r="A2288" s="4" t="s">
        <v>261</v>
      </c>
      <c r="D2288" s="5">
        <v>43</v>
      </c>
    </row>
    <row r="2289" spans="1:4">
      <c r="A2289" s="4" t="s">
        <v>231</v>
      </c>
      <c r="D2289" s="5">
        <v>-36</v>
      </c>
    </row>
    <row r="2290" spans="1:4">
      <c r="A2290" s="4" t="s">
        <v>289</v>
      </c>
      <c r="D2290" s="5">
        <v>7</v>
      </c>
    </row>
    <row r="2291" spans="1:4">
      <c r="A2291" s="4" t="s">
        <v>197</v>
      </c>
      <c r="D2291" s="5">
        <v>551</v>
      </c>
    </row>
    <row r="2292" spans="1:4">
      <c r="A2292" s="4" t="s">
        <v>169</v>
      </c>
      <c r="D2292" s="5">
        <v>-4</v>
      </c>
    </row>
    <row r="2293" spans="1:4">
      <c r="A2293" s="4" t="s">
        <v>261</v>
      </c>
      <c r="D2293" s="5">
        <v>102</v>
      </c>
    </row>
    <row r="2294" spans="1:4">
      <c r="A2294" s="4" t="s">
        <v>197</v>
      </c>
      <c r="D2294" s="5">
        <v>-17</v>
      </c>
    </row>
    <row r="2295" spans="1:4">
      <c r="A2295" s="4" t="s">
        <v>197</v>
      </c>
      <c r="D2295" s="5">
        <v>-40</v>
      </c>
    </row>
    <row r="2296" spans="1:4">
      <c r="A2296" s="4" t="s">
        <v>197</v>
      </c>
      <c r="D2296" s="5">
        <v>54</v>
      </c>
    </row>
    <row r="2297" spans="1:4">
      <c r="A2297" s="4" t="s">
        <v>239</v>
      </c>
      <c r="D2297" s="5">
        <v>170</v>
      </c>
    </row>
    <row r="2298" spans="1:4">
      <c r="A2298" s="4" t="s">
        <v>289</v>
      </c>
      <c r="D2298" s="5">
        <v>22</v>
      </c>
    </row>
    <row r="2299" spans="1:4">
      <c r="A2299" s="4" t="s">
        <v>1211</v>
      </c>
      <c r="D2299" s="5">
        <v>213</v>
      </c>
    </row>
    <row r="2300" spans="1:4">
      <c r="A2300" s="4" t="s">
        <v>252</v>
      </c>
      <c r="D2300" s="5">
        <v>415</v>
      </c>
    </row>
    <row r="2301" spans="1:4">
      <c r="A2301" s="4" t="s">
        <v>252</v>
      </c>
      <c r="D2301" s="5">
        <v>973</v>
      </c>
    </row>
    <row r="2302" spans="1:4">
      <c r="A2302" s="4" t="s">
        <v>197</v>
      </c>
      <c r="D2302" s="5">
        <v>-47</v>
      </c>
    </row>
    <row r="2303" spans="1:4">
      <c r="A2303" s="4" t="s">
        <v>239</v>
      </c>
      <c r="D2303" s="5">
        <v>-325</v>
      </c>
    </row>
    <row r="2304" spans="1:4">
      <c r="A2304" s="4" t="s">
        <v>239</v>
      </c>
      <c r="D2304" s="5">
        <v>-15</v>
      </c>
    </row>
    <row r="2305" spans="1:4">
      <c r="A2305" s="4" t="s">
        <v>289</v>
      </c>
      <c r="D2305" s="5">
        <v>5</v>
      </c>
    </row>
    <row r="2306" spans="1:4">
      <c r="A2306" s="4" t="s">
        <v>1211</v>
      </c>
      <c r="D2306" s="5">
        <v>48</v>
      </c>
    </row>
    <row r="2307" spans="1:4">
      <c r="A2307" s="4" t="s">
        <v>572</v>
      </c>
      <c r="D2307" s="5">
        <v>47</v>
      </c>
    </row>
    <row r="2308" spans="1:4">
      <c r="A2308" s="4" t="s">
        <v>181</v>
      </c>
      <c r="D2308" s="5">
        <v>135</v>
      </c>
    </row>
    <row r="2309" spans="1:4">
      <c r="A2309" s="4" t="s">
        <v>239</v>
      </c>
      <c r="D2309" s="5">
        <v>69</v>
      </c>
    </row>
    <row r="2310" spans="1:4">
      <c r="A2310" s="4" t="s">
        <v>572</v>
      </c>
      <c r="D2310" s="5">
        <v>10</v>
      </c>
    </row>
    <row r="2311" spans="1:4">
      <c r="A2311" s="4" t="s">
        <v>181</v>
      </c>
      <c r="D2311" s="5">
        <v>-117</v>
      </c>
    </row>
    <row r="2312" spans="1:4">
      <c r="A2312" s="4" t="s">
        <v>239</v>
      </c>
      <c r="D2312" s="5">
        <v>13</v>
      </c>
    </row>
    <row r="2313" spans="1:4">
      <c r="A2313" s="4" t="s">
        <v>223</v>
      </c>
      <c r="D2313" s="5">
        <v>70</v>
      </c>
    </row>
    <row r="2314" spans="1:4">
      <c r="A2314" s="4" t="s">
        <v>169</v>
      </c>
      <c r="D2314" s="5">
        <v>31</v>
      </c>
    </row>
    <row r="2315" spans="1:4">
      <c r="A2315" s="4" t="s">
        <v>239</v>
      </c>
      <c r="D2315" s="5">
        <v>-25</v>
      </c>
    </row>
    <row r="2316" spans="1:4">
      <c r="A2316" s="4" t="s">
        <v>261</v>
      </c>
      <c r="D2316" s="5">
        <v>320</v>
      </c>
    </row>
    <row r="2317" spans="1:4">
      <c r="A2317" s="4" t="s">
        <v>142</v>
      </c>
      <c r="D2317" s="5">
        <v>92</v>
      </c>
    </row>
    <row r="2318" spans="1:4">
      <c r="A2318" s="4" t="s">
        <v>169</v>
      </c>
      <c r="D2318" s="5">
        <v>92</v>
      </c>
    </row>
    <row r="2319" spans="1:4">
      <c r="A2319" s="4" t="s">
        <v>169</v>
      </c>
      <c r="D2319" s="5">
        <v>-27</v>
      </c>
    </row>
    <row r="2320" spans="1:4">
      <c r="A2320" s="4" t="s">
        <v>261</v>
      </c>
      <c r="D2320" s="5">
        <v>72</v>
      </c>
    </row>
    <row r="2321" spans="1:4">
      <c r="A2321" s="4" t="s">
        <v>142</v>
      </c>
      <c r="D2321" s="5">
        <v>-79</v>
      </c>
    </row>
    <row r="2322" spans="1:4">
      <c r="A2322" s="4" t="s">
        <v>261</v>
      </c>
      <c r="D2322" s="5">
        <v>-33</v>
      </c>
    </row>
    <row r="2323" spans="1:4">
      <c r="A2323" s="4" t="s">
        <v>1211</v>
      </c>
      <c r="D2323" s="5">
        <v>-13</v>
      </c>
    </row>
    <row r="2324" spans="1:4">
      <c r="A2324" s="4" t="s">
        <v>231</v>
      </c>
      <c r="D2324" s="5">
        <v>4407</v>
      </c>
    </row>
    <row r="2325" spans="1:4">
      <c r="A2325" s="4" t="s">
        <v>197</v>
      </c>
      <c r="D2325" s="5">
        <v>65</v>
      </c>
    </row>
    <row r="2326" spans="1:4">
      <c r="A2326" s="4" t="s">
        <v>239</v>
      </c>
      <c r="D2326" s="5">
        <v>-1570</v>
      </c>
    </row>
    <row r="2327" spans="1:4">
      <c r="A2327" s="4" t="s">
        <v>289</v>
      </c>
      <c r="D2327" s="5">
        <v>-128</v>
      </c>
    </row>
    <row r="2328" spans="1:4">
      <c r="A2328" s="4" t="s">
        <v>239</v>
      </c>
      <c r="D2328" s="5">
        <v>44</v>
      </c>
    </row>
    <row r="2329" spans="1:4">
      <c r="A2329" s="4" t="s">
        <v>239</v>
      </c>
      <c r="D2329" s="5">
        <v>-185</v>
      </c>
    </row>
    <row r="2330" spans="1:4">
      <c r="A2330" s="4" t="s">
        <v>231</v>
      </c>
      <c r="D2330" s="5">
        <v>4407</v>
      </c>
    </row>
    <row r="2331" spans="1:4">
      <c r="A2331" s="4" t="s">
        <v>197</v>
      </c>
      <c r="D2331" s="5">
        <v>-8</v>
      </c>
    </row>
    <row r="2332" spans="1:4">
      <c r="A2332" s="4" t="s">
        <v>239</v>
      </c>
      <c r="D2332" s="5">
        <v>-30</v>
      </c>
    </row>
    <row r="2333" spans="1:4">
      <c r="A2333" s="4" t="s">
        <v>197</v>
      </c>
      <c r="D2333" s="5">
        <v>65</v>
      </c>
    </row>
    <row r="2334" spans="1:4">
      <c r="A2334" s="4" t="s">
        <v>239</v>
      </c>
      <c r="D2334" s="5">
        <v>-1570</v>
      </c>
    </row>
    <row r="2335" spans="1:4">
      <c r="A2335" s="4" t="s">
        <v>239</v>
      </c>
      <c r="D2335" s="5">
        <v>514</v>
      </c>
    </row>
    <row r="2336" spans="1:4">
      <c r="A2336" s="4" t="s">
        <v>239</v>
      </c>
      <c r="D2336" s="5">
        <v>236</v>
      </c>
    </row>
    <row r="2337" spans="1:4">
      <c r="A2337" s="4" t="s">
        <v>223</v>
      </c>
      <c r="D2337" s="5">
        <v>12</v>
      </c>
    </row>
    <row r="2338" spans="1:4">
      <c r="A2338" s="4" t="s">
        <v>142</v>
      </c>
      <c r="D2338" s="5">
        <v>-77</v>
      </c>
    </row>
    <row r="2339" spans="1:4">
      <c r="A2339" s="4" t="s">
        <v>169</v>
      </c>
      <c r="D2339" s="5">
        <v>-11</v>
      </c>
    </row>
    <row r="2340" spans="1:4">
      <c r="A2340" s="4" t="s">
        <v>181</v>
      </c>
      <c r="D2340" s="5">
        <v>1661</v>
      </c>
    </row>
    <row r="2341" spans="1:4">
      <c r="A2341" s="4" t="s">
        <v>197</v>
      </c>
      <c r="D2341" s="5">
        <v>66</v>
      </c>
    </row>
    <row r="2342" spans="1:4">
      <c r="A2342" s="4" t="s">
        <v>223</v>
      </c>
      <c r="D2342" s="5">
        <v>1</v>
      </c>
    </row>
    <row r="2343" spans="1:4">
      <c r="A2343" s="4" t="s">
        <v>181</v>
      </c>
      <c r="D2343" s="5">
        <v>1661</v>
      </c>
    </row>
    <row r="2344" spans="1:4">
      <c r="A2344" s="4" t="s">
        <v>768</v>
      </c>
      <c r="D2344" s="5">
        <v>91</v>
      </c>
    </row>
    <row r="2345" spans="1:4">
      <c r="A2345" s="4" t="s">
        <v>768</v>
      </c>
      <c r="D2345" s="5">
        <v>91</v>
      </c>
    </row>
    <row r="2346" spans="1:4">
      <c r="A2346" s="4" t="s">
        <v>289</v>
      </c>
      <c r="D2346" s="5">
        <v>2032</v>
      </c>
    </row>
    <row r="2347" spans="1:4">
      <c r="A2347" s="4" t="s">
        <v>567</v>
      </c>
      <c r="D2347" s="5">
        <v>-20</v>
      </c>
    </row>
    <row r="2348" spans="1:4">
      <c r="A2348" s="4" t="s">
        <v>169</v>
      </c>
      <c r="D2348" s="5">
        <v>6366</v>
      </c>
    </row>
    <row r="2349" spans="1:4">
      <c r="A2349" s="4" t="s">
        <v>252</v>
      </c>
      <c r="D2349" s="5">
        <v>395</v>
      </c>
    </row>
    <row r="2350" spans="1:4">
      <c r="A2350" s="4" t="s">
        <v>289</v>
      </c>
      <c r="D2350" s="5">
        <v>-258</v>
      </c>
    </row>
    <row r="2351" spans="1:4">
      <c r="A2351" s="4" t="s">
        <v>169</v>
      </c>
      <c r="D2351" s="5">
        <v>-44</v>
      </c>
    </row>
    <row r="2352" spans="1:4">
      <c r="A2352" s="4" t="s">
        <v>261</v>
      </c>
      <c r="D2352" s="5">
        <v>-101</v>
      </c>
    </row>
    <row r="2353" spans="1:4">
      <c r="A2353" s="4" t="s">
        <v>239</v>
      </c>
      <c r="D2353" s="5">
        <v>-18</v>
      </c>
    </row>
    <row r="2354" spans="1:4">
      <c r="A2354" s="4" t="s">
        <v>252</v>
      </c>
      <c r="D2354" s="5">
        <v>-686</v>
      </c>
    </row>
    <row r="2355" spans="1:4">
      <c r="A2355" s="4" t="s">
        <v>197</v>
      </c>
      <c r="D2355" s="5">
        <v>50</v>
      </c>
    </row>
    <row r="2356" spans="1:4">
      <c r="A2356" s="4" t="s">
        <v>289</v>
      </c>
      <c r="D2356" s="5">
        <v>2032</v>
      </c>
    </row>
    <row r="2357" spans="1:4">
      <c r="A2357" s="4" t="s">
        <v>567</v>
      </c>
      <c r="D2357" s="5">
        <v>-20</v>
      </c>
    </row>
    <row r="2358" spans="1:4">
      <c r="A2358" s="4" t="s">
        <v>169</v>
      </c>
      <c r="D2358" s="5">
        <v>4569</v>
      </c>
    </row>
    <row r="2359" spans="1:4">
      <c r="A2359" s="4" t="s">
        <v>289</v>
      </c>
      <c r="D2359" s="5">
        <v>-258</v>
      </c>
    </row>
    <row r="2360" spans="1:4">
      <c r="A2360" s="4" t="s">
        <v>169</v>
      </c>
      <c r="D2360" s="5">
        <v>-44</v>
      </c>
    </row>
    <row r="2361" spans="1:4">
      <c r="A2361" s="4" t="s">
        <v>261</v>
      </c>
      <c r="D2361" s="5">
        <v>-101</v>
      </c>
    </row>
    <row r="2362" spans="1:4">
      <c r="A2362" s="4" t="s">
        <v>239</v>
      </c>
      <c r="D2362" s="5">
        <v>-18</v>
      </c>
    </row>
    <row r="2363" spans="1:4">
      <c r="A2363" s="4" t="s">
        <v>289</v>
      </c>
      <c r="D2363" s="5">
        <v>1375</v>
      </c>
    </row>
    <row r="2364" spans="1:4">
      <c r="A2364" s="4" t="s">
        <v>142</v>
      </c>
      <c r="D2364" s="5">
        <v>-263</v>
      </c>
    </row>
    <row r="2365" spans="1:4">
      <c r="A2365" s="4" t="s">
        <v>223</v>
      </c>
      <c r="D2365" s="5">
        <v>3</v>
      </c>
    </row>
    <row r="2366" spans="1:4">
      <c r="A2366" s="4" t="s">
        <v>197</v>
      </c>
      <c r="D2366" s="5">
        <v>-63</v>
      </c>
    </row>
    <row r="2367" spans="1:4">
      <c r="A2367" s="4" t="s">
        <v>169</v>
      </c>
      <c r="D2367" s="5">
        <v>28</v>
      </c>
    </row>
    <row r="2368" spans="1:4">
      <c r="A2368" s="4" t="s">
        <v>223</v>
      </c>
      <c r="D2368" s="5">
        <v>-100</v>
      </c>
    </row>
    <row r="2369" spans="1:4">
      <c r="A2369" s="4" t="s">
        <v>142</v>
      </c>
      <c r="D2369" s="5">
        <v>-263</v>
      </c>
    </row>
    <row r="2370" spans="1:4">
      <c r="A2370" s="4" t="s">
        <v>181</v>
      </c>
      <c r="D2370" s="5">
        <v>1167</v>
      </c>
    </row>
    <row r="2371" spans="1:4">
      <c r="A2371" s="4" t="s">
        <v>231</v>
      </c>
      <c r="D2371" s="5">
        <v>502</v>
      </c>
    </row>
    <row r="2372" spans="1:4">
      <c r="A2372" s="4" t="s">
        <v>197</v>
      </c>
      <c r="D2372" s="5">
        <v>-63</v>
      </c>
    </row>
    <row r="2373" spans="1:4">
      <c r="A2373" s="4" t="s">
        <v>289</v>
      </c>
      <c r="D2373" s="5">
        <v>1037</v>
      </c>
    </row>
    <row r="2374" spans="1:4">
      <c r="A2374" s="4" t="s">
        <v>169</v>
      </c>
      <c r="D2374" s="5">
        <v>-13</v>
      </c>
    </row>
    <row r="2375" spans="1:4">
      <c r="A2375" s="4" t="s">
        <v>169</v>
      </c>
      <c r="D2375" s="5">
        <v>-4</v>
      </c>
    </row>
    <row r="2376" spans="1:4">
      <c r="A2376" s="4" t="s">
        <v>197</v>
      </c>
      <c r="D2376" s="5">
        <v>41</v>
      </c>
    </row>
    <row r="2377" spans="1:4">
      <c r="A2377" s="4" t="s">
        <v>181</v>
      </c>
      <c r="D2377" s="5">
        <v>-2137</v>
      </c>
    </row>
    <row r="2378" spans="1:4">
      <c r="A2378" s="4" t="s">
        <v>197</v>
      </c>
      <c r="D2378" s="5">
        <v>-237</v>
      </c>
    </row>
    <row r="2379" spans="1:4">
      <c r="A2379" s="4" t="s">
        <v>197</v>
      </c>
      <c r="D2379" s="5">
        <v>-62</v>
      </c>
    </row>
    <row r="2380" spans="1:4">
      <c r="A2380" s="4" t="s">
        <v>169</v>
      </c>
      <c r="D2380" s="5">
        <v>-13</v>
      </c>
    </row>
    <row r="2381" spans="1:4">
      <c r="A2381" s="4" t="s">
        <v>169</v>
      </c>
      <c r="D2381" s="5">
        <v>-4</v>
      </c>
    </row>
    <row r="2382" spans="1:4">
      <c r="A2382" s="4" t="s">
        <v>197</v>
      </c>
      <c r="D2382" s="5">
        <v>41</v>
      </c>
    </row>
    <row r="2383" spans="1:4">
      <c r="A2383" s="4" t="s">
        <v>197</v>
      </c>
      <c r="D2383" s="5">
        <v>-237</v>
      </c>
    </row>
    <row r="2384" spans="1:4">
      <c r="A2384" s="4" t="s">
        <v>252</v>
      </c>
      <c r="D2384" s="5">
        <v>-2946</v>
      </c>
    </row>
    <row r="2385" spans="1:4">
      <c r="A2385" s="4" t="s">
        <v>197</v>
      </c>
      <c r="D2385" s="5">
        <v>-62</v>
      </c>
    </row>
    <row r="2386" spans="1:4">
      <c r="A2386" s="4" t="s">
        <v>567</v>
      </c>
      <c r="D2386" s="5">
        <v>107</v>
      </c>
    </row>
    <row r="2387" spans="1:4">
      <c r="A2387" s="4" t="s">
        <v>169</v>
      </c>
      <c r="D2387" s="5">
        <v>-216</v>
      </c>
    </row>
    <row r="2388" spans="1:4">
      <c r="A2388" s="4" t="s">
        <v>223</v>
      </c>
      <c r="D2388" s="5">
        <v>20</v>
      </c>
    </row>
    <row r="2389" spans="1:4">
      <c r="A2389" s="4" t="s">
        <v>567</v>
      </c>
      <c r="D2389" s="5">
        <v>107</v>
      </c>
    </row>
    <row r="2390" spans="1:4">
      <c r="A2390" s="4" t="s">
        <v>169</v>
      </c>
      <c r="D2390" s="5">
        <v>-216</v>
      </c>
    </row>
    <row r="2391" spans="1:4">
      <c r="A2391" s="4" t="s">
        <v>169</v>
      </c>
      <c r="D2391" s="5">
        <v>9</v>
      </c>
    </row>
    <row r="2392" spans="1:4">
      <c r="A2392" s="4" t="s">
        <v>445</v>
      </c>
      <c r="D2392" s="5">
        <v>-264</v>
      </c>
    </row>
    <row r="2393" spans="1:4">
      <c r="A2393" s="4" t="s">
        <v>289</v>
      </c>
      <c r="D2393" s="5">
        <v>890</v>
      </c>
    </row>
    <row r="2394" spans="1:4">
      <c r="A2394" s="4" t="s">
        <v>223</v>
      </c>
      <c r="D2394" s="5">
        <v>60</v>
      </c>
    </row>
    <row r="2395" spans="1:4">
      <c r="A2395" s="4" t="s">
        <v>169</v>
      </c>
      <c r="D2395" s="5">
        <v>9</v>
      </c>
    </row>
    <row r="2396" spans="1:4">
      <c r="A2396" s="4" t="s">
        <v>445</v>
      </c>
      <c r="D2396" s="5">
        <v>-264</v>
      </c>
    </row>
    <row r="2397" spans="1:4">
      <c r="A2397" s="4" t="s">
        <v>289</v>
      </c>
      <c r="D2397" s="5">
        <v>890</v>
      </c>
    </row>
    <row r="2398" spans="1:4">
      <c r="A2398" s="4" t="s">
        <v>223</v>
      </c>
      <c r="D2398" s="5">
        <v>1289</v>
      </c>
    </row>
    <row r="2399" spans="1:4">
      <c r="A2399" s="4" t="s">
        <v>223</v>
      </c>
      <c r="D2399" s="5">
        <v>-3</v>
      </c>
    </row>
    <row r="2400" spans="1:4">
      <c r="A2400" s="4" t="s">
        <v>197</v>
      </c>
      <c r="D2400" s="5">
        <v>-67</v>
      </c>
    </row>
    <row r="2401" spans="1:4">
      <c r="A2401" s="4" t="s">
        <v>181</v>
      </c>
      <c r="D2401" s="5">
        <v>804</v>
      </c>
    </row>
    <row r="2402" spans="1:4">
      <c r="A2402" s="4" t="s">
        <v>289</v>
      </c>
      <c r="D2402" s="5">
        <v>163</v>
      </c>
    </row>
    <row r="2403" spans="1:4">
      <c r="A2403" s="4" t="s">
        <v>197</v>
      </c>
      <c r="D2403" s="5">
        <v>-67</v>
      </c>
    </row>
    <row r="2404" spans="1:4">
      <c r="A2404" s="4" t="s">
        <v>239</v>
      </c>
      <c r="D2404" s="5">
        <v>-256</v>
      </c>
    </row>
    <row r="2405" spans="1:4">
      <c r="A2405" s="4" t="s">
        <v>197</v>
      </c>
      <c r="D2405" s="5">
        <v>-77</v>
      </c>
    </row>
    <row r="2406" spans="1:4">
      <c r="A2406" s="4" t="s">
        <v>142</v>
      </c>
      <c r="D2406" s="5">
        <v>-117</v>
      </c>
    </row>
    <row r="2407" spans="1:4">
      <c r="A2407" s="4" t="s">
        <v>289</v>
      </c>
      <c r="D2407" s="5">
        <v>-161</v>
      </c>
    </row>
    <row r="2408" spans="1:4">
      <c r="A2408" s="4" t="s">
        <v>239</v>
      </c>
      <c r="D2408" s="5">
        <v>-10</v>
      </c>
    </row>
    <row r="2409" spans="1:4">
      <c r="A2409" s="4" t="s">
        <v>142</v>
      </c>
      <c r="D2409" s="5">
        <v>-93</v>
      </c>
    </row>
    <row r="2410" spans="1:4">
      <c r="A2410" s="4" t="s">
        <v>169</v>
      </c>
      <c r="D2410" s="5">
        <v>29</v>
      </c>
    </row>
    <row r="2411" spans="1:4">
      <c r="A2411" s="4" t="s">
        <v>223</v>
      </c>
      <c r="D2411" s="5">
        <v>-45</v>
      </c>
    </row>
    <row r="2412" spans="1:4">
      <c r="A2412" s="4" t="s">
        <v>239</v>
      </c>
      <c r="D2412" s="5">
        <v>-256</v>
      </c>
    </row>
    <row r="2413" spans="1:4">
      <c r="A2413" s="4" t="s">
        <v>197</v>
      </c>
      <c r="D2413" s="5">
        <v>-77</v>
      </c>
    </row>
    <row r="2414" spans="1:4">
      <c r="A2414" s="4" t="s">
        <v>572</v>
      </c>
      <c r="D2414" s="5">
        <v>11</v>
      </c>
    </row>
    <row r="2415" spans="1:4">
      <c r="A2415" s="4" t="s">
        <v>197</v>
      </c>
      <c r="D2415" s="5">
        <v>98</v>
      </c>
    </row>
    <row r="2416" spans="1:4">
      <c r="A2416" s="4" t="s">
        <v>142</v>
      </c>
      <c r="D2416" s="5">
        <v>-117</v>
      </c>
    </row>
    <row r="2417" spans="1:4">
      <c r="A2417" s="4" t="s">
        <v>289</v>
      </c>
      <c r="D2417" s="5">
        <v>-161</v>
      </c>
    </row>
    <row r="2418" spans="1:4">
      <c r="A2418" s="4" t="s">
        <v>239</v>
      </c>
      <c r="D2418" s="5">
        <v>-10</v>
      </c>
    </row>
    <row r="2419" spans="1:4">
      <c r="A2419" s="4" t="s">
        <v>142</v>
      </c>
      <c r="D2419" s="5">
        <v>-93</v>
      </c>
    </row>
    <row r="2420" spans="1:4">
      <c r="A2420" s="4" t="s">
        <v>169</v>
      </c>
      <c r="D2420" s="5">
        <v>29</v>
      </c>
    </row>
    <row r="2421" spans="1:4">
      <c r="A2421" s="4" t="s">
        <v>223</v>
      </c>
      <c r="D2421" s="5">
        <v>-45</v>
      </c>
    </row>
    <row r="2422" spans="1:4">
      <c r="A2422" s="4" t="s">
        <v>197</v>
      </c>
      <c r="D2422" s="5">
        <v>-84</v>
      </c>
    </row>
    <row r="2423" spans="1:4">
      <c r="A2423" s="4" t="s">
        <v>169</v>
      </c>
      <c r="D2423" s="5">
        <v>-17</v>
      </c>
    </row>
    <row r="2424" spans="1:4">
      <c r="A2424" s="4" t="s">
        <v>239</v>
      </c>
      <c r="D2424" s="5">
        <v>191</v>
      </c>
    </row>
    <row r="2425" spans="1:4">
      <c r="A2425" s="4" t="s">
        <v>142</v>
      </c>
      <c r="D2425" s="5">
        <v>-219</v>
      </c>
    </row>
    <row r="2426" spans="1:4">
      <c r="A2426" s="4" t="s">
        <v>572</v>
      </c>
      <c r="D2426" s="5">
        <v>36</v>
      </c>
    </row>
    <row r="2427" spans="1:4">
      <c r="A2427" s="4" t="s">
        <v>169</v>
      </c>
      <c r="D2427" s="5">
        <v>81</v>
      </c>
    </row>
    <row r="2428" spans="1:4">
      <c r="A2428" s="4" t="s">
        <v>197</v>
      </c>
      <c r="D2428" s="5">
        <v>-84</v>
      </c>
    </row>
    <row r="2429" spans="1:4">
      <c r="A2429" s="4" t="s">
        <v>289</v>
      </c>
      <c r="D2429" s="5">
        <v>2568</v>
      </c>
    </row>
    <row r="2430" spans="1:4">
      <c r="A2430" s="4" t="s">
        <v>239</v>
      </c>
      <c r="D2430" s="5">
        <v>134</v>
      </c>
    </row>
    <row r="2431" spans="1:4">
      <c r="A2431" s="4" t="s">
        <v>289</v>
      </c>
      <c r="D2431" s="5">
        <v>312</v>
      </c>
    </row>
    <row r="2432" spans="1:4">
      <c r="A2432" s="4" t="s">
        <v>142</v>
      </c>
      <c r="D2432" s="5">
        <v>-219</v>
      </c>
    </row>
    <row r="2433" spans="1:4">
      <c r="A2433" s="4" t="s">
        <v>169</v>
      </c>
      <c r="D2433" s="5">
        <v>81</v>
      </c>
    </row>
    <row r="2434" spans="1:4">
      <c r="A2434" s="4" t="s">
        <v>289</v>
      </c>
      <c r="D2434" s="5">
        <v>214</v>
      </c>
    </row>
    <row r="2435" spans="1:4">
      <c r="A2435" s="4" t="s">
        <v>142</v>
      </c>
      <c r="D2435" s="5">
        <v>-133</v>
      </c>
    </row>
    <row r="2436" spans="1:4">
      <c r="A2436" s="4" t="s">
        <v>142</v>
      </c>
      <c r="D2436" s="5">
        <v>2267</v>
      </c>
    </row>
    <row r="2437" spans="1:4">
      <c r="A2437" s="4" t="s">
        <v>169</v>
      </c>
      <c r="D2437" s="5">
        <v>-130</v>
      </c>
    </row>
    <row r="2438" spans="1:4">
      <c r="A2438" s="4" t="s">
        <v>197</v>
      </c>
      <c r="D2438" s="5">
        <v>-133</v>
      </c>
    </row>
    <row r="2439" spans="1:4">
      <c r="A2439" s="4" t="s">
        <v>142</v>
      </c>
      <c r="D2439" s="5">
        <v>72</v>
      </c>
    </row>
    <row r="2440" spans="1:4">
      <c r="A2440" s="4" t="s">
        <v>289</v>
      </c>
      <c r="D2440" s="5">
        <v>-335</v>
      </c>
    </row>
    <row r="2441" spans="1:4">
      <c r="A2441" s="4" t="s">
        <v>142</v>
      </c>
      <c r="D2441" s="5">
        <v>-85</v>
      </c>
    </row>
    <row r="2442" spans="1:4">
      <c r="A2442" s="4" t="s">
        <v>142</v>
      </c>
      <c r="D2442" s="5">
        <v>2267</v>
      </c>
    </row>
    <row r="2443" spans="1:4">
      <c r="A2443" s="4" t="s">
        <v>197</v>
      </c>
      <c r="D2443" s="5">
        <v>322</v>
      </c>
    </row>
    <row r="2444" spans="1:4">
      <c r="A2444" s="4" t="s">
        <v>142</v>
      </c>
      <c r="D2444" s="5">
        <v>367</v>
      </c>
    </row>
    <row r="2445" spans="1:4">
      <c r="A2445" s="4" t="s">
        <v>239</v>
      </c>
      <c r="D2445" s="5">
        <v>-1</v>
      </c>
    </row>
    <row r="2446" spans="1:4">
      <c r="A2446" s="4" t="s">
        <v>261</v>
      </c>
      <c r="D2446" s="5">
        <v>-72</v>
      </c>
    </row>
    <row r="2447" spans="1:4">
      <c r="A2447" s="4" t="s">
        <v>252</v>
      </c>
      <c r="D2447" s="5">
        <v>-969</v>
      </c>
    </row>
    <row r="2448" spans="1:4">
      <c r="A2448" s="4" t="s">
        <v>289</v>
      </c>
      <c r="D2448" s="5">
        <v>-132</v>
      </c>
    </row>
    <row r="2449" spans="1:4">
      <c r="A2449" s="4" t="s">
        <v>197</v>
      </c>
      <c r="D2449" s="5">
        <v>-56</v>
      </c>
    </row>
    <row r="2450" spans="1:4">
      <c r="A2450" s="4" t="s">
        <v>289</v>
      </c>
      <c r="D2450" s="5">
        <v>-61</v>
      </c>
    </row>
    <row r="2451" spans="1:4">
      <c r="A2451" s="4" t="s">
        <v>239</v>
      </c>
      <c r="D2451" s="5">
        <v>-1</v>
      </c>
    </row>
    <row r="2452" spans="1:4">
      <c r="A2452" s="4" t="s">
        <v>261</v>
      </c>
      <c r="D2452" s="5">
        <v>-72</v>
      </c>
    </row>
    <row r="2453" spans="1:4">
      <c r="A2453" s="4" t="s">
        <v>252</v>
      </c>
      <c r="D2453" s="5">
        <v>-969</v>
      </c>
    </row>
    <row r="2454" spans="1:4">
      <c r="A2454" s="4" t="s">
        <v>289</v>
      </c>
      <c r="D2454" s="5">
        <v>24</v>
      </c>
    </row>
    <row r="2455" spans="1:4">
      <c r="A2455" s="4" t="s">
        <v>197</v>
      </c>
      <c r="D2455" s="5">
        <v>-56</v>
      </c>
    </row>
    <row r="2456" spans="1:4">
      <c r="A2456" s="4" t="s">
        <v>239</v>
      </c>
      <c r="D2456" s="5">
        <v>-22</v>
      </c>
    </row>
    <row r="2457" spans="1:4">
      <c r="A2457" s="4" t="s">
        <v>617</v>
      </c>
      <c r="D2457" s="5">
        <v>9</v>
      </c>
    </row>
    <row r="2458" spans="1:4">
      <c r="A2458" s="4" t="s">
        <v>239</v>
      </c>
      <c r="D2458" s="5">
        <v>376</v>
      </c>
    </row>
    <row r="2459" spans="1:4">
      <c r="A2459" s="4" t="s">
        <v>169</v>
      </c>
      <c r="D2459" s="5">
        <v>-127</v>
      </c>
    </row>
    <row r="2460" spans="1:4">
      <c r="A2460" s="4" t="s">
        <v>239</v>
      </c>
      <c r="D2460" s="5">
        <v>-22</v>
      </c>
    </row>
    <row r="2461" spans="1:4">
      <c r="A2461" s="4" t="s">
        <v>617</v>
      </c>
      <c r="D2461" s="5">
        <v>9</v>
      </c>
    </row>
    <row r="2462" spans="1:4">
      <c r="A2462" s="4" t="s">
        <v>239</v>
      </c>
      <c r="D2462" s="5">
        <v>385</v>
      </c>
    </row>
    <row r="2463" spans="1:4">
      <c r="A2463" s="4" t="s">
        <v>1211</v>
      </c>
      <c r="D2463" s="5">
        <v>-38</v>
      </c>
    </row>
    <row r="2464" spans="1:4">
      <c r="A2464" s="4" t="s">
        <v>197</v>
      </c>
      <c r="D2464" s="5">
        <v>-97</v>
      </c>
    </row>
    <row r="2465" spans="1:4">
      <c r="A2465" s="4" t="s">
        <v>169</v>
      </c>
      <c r="D2465" s="5">
        <v>9374</v>
      </c>
    </row>
    <row r="2466" spans="1:4">
      <c r="A2466" s="4" t="s">
        <v>239</v>
      </c>
      <c r="D2466" s="5">
        <v>-119</v>
      </c>
    </row>
    <row r="2467" spans="1:4">
      <c r="A2467" s="4" t="s">
        <v>231</v>
      </c>
      <c r="D2467" s="5">
        <v>2963</v>
      </c>
    </row>
    <row r="2468" spans="1:4">
      <c r="A2468" s="4" t="s">
        <v>197</v>
      </c>
      <c r="D2468" s="5">
        <v>-62</v>
      </c>
    </row>
    <row r="2469" spans="1:4">
      <c r="A2469" s="4" t="s">
        <v>768</v>
      </c>
      <c r="D2469" s="5">
        <v>16</v>
      </c>
    </row>
    <row r="2470" spans="1:4">
      <c r="A2470" s="4" t="s">
        <v>169</v>
      </c>
      <c r="D2470" s="5">
        <v>-89</v>
      </c>
    </row>
    <row r="2471" spans="1:4">
      <c r="A2471" s="4" t="s">
        <v>1211</v>
      </c>
      <c r="D2471" s="5">
        <v>-38</v>
      </c>
    </row>
    <row r="2472" spans="1:4">
      <c r="A2472" s="4" t="s">
        <v>197</v>
      </c>
      <c r="D2472" s="5">
        <v>-97</v>
      </c>
    </row>
    <row r="2473" spans="1:4">
      <c r="A2473" s="4" t="s">
        <v>169</v>
      </c>
      <c r="D2473" s="5">
        <v>-70</v>
      </c>
    </row>
    <row r="2474" spans="1:4">
      <c r="A2474" s="4" t="s">
        <v>239</v>
      </c>
      <c r="D2474" s="5">
        <v>-119</v>
      </c>
    </row>
    <row r="2475" spans="1:4">
      <c r="A2475" s="4" t="s">
        <v>231</v>
      </c>
      <c r="D2475" s="5">
        <v>2963</v>
      </c>
    </row>
    <row r="2476" spans="1:4">
      <c r="A2476" s="4" t="s">
        <v>252</v>
      </c>
      <c r="D2476" s="5">
        <v>-635</v>
      </c>
    </row>
    <row r="2477" spans="1:4">
      <c r="A2477" s="4" t="s">
        <v>169</v>
      </c>
      <c r="D2477" s="5">
        <v>-89</v>
      </c>
    </row>
    <row r="2478" spans="1:4">
      <c r="A2478" s="4" t="s">
        <v>231</v>
      </c>
      <c r="D2478" s="5">
        <v>1930</v>
      </c>
    </row>
    <row r="2479" spans="1:4">
      <c r="A2479" s="4" t="s">
        <v>289</v>
      </c>
      <c r="D2479" s="5">
        <v>1586</v>
      </c>
    </row>
    <row r="2480" spans="1:4">
      <c r="A2480" s="4" t="s">
        <v>567</v>
      </c>
      <c r="D2480" s="5">
        <v>-21</v>
      </c>
    </row>
    <row r="2481" spans="1:4">
      <c r="A2481" s="4" t="s">
        <v>567</v>
      </c>
      <c r="D2481" s="5">
        <v>-84</v>
      </c>
    </row>
    <row r="2482" spans="1:4">
      <c r="A2482" s="4" t="s">
        <v>169</v>
      </c>
      <c r="D2482" s="5">
        <v>-238</v>
      </c>
    </row>
    <row r="2483" spans="1:4">
      <c r="A2483" s="4" t="s">
        <v>231</v>
      </c>
      <c r="D2483" s="5">
        <v>1321</v>
      </c>
    </row>
    <row r="2484" spans="1:4">
      <c r="A2484" s="4" t="s">
        <v>289</v>
      </c>
      <c r="D2484" s="5">
        <v>1586</v>
      </c>
    </row>
    <row r="2485" spans="1:4">
      <c r="A2485" s="4" t="s">
        <v>567</v>
      </c>
      <c r="D2485" s="5">
        <v>-21</v>
      </c>
    </row>
    <row r="2486" spans="1:4">
      <c r="A2486" s="4" t="s">
        <v>239</v>
      </c>
      <c r="D2486" s="5">
        <v>118</v>
      </c>
    </row>
    <row r="2487" spans="1:4">
      <c r="A2487" s="4" t="s">
        <v>567</v>
      </c>
      <c r="D2487" s="5">
        <v>-84</v>
      </c>
    </row>
    <row r="2488" spans="1:4">
      <c r="A2488" s="4" t="s">
        <v>239</v>
      </c>
      <c r="D2488" s="5">
        <v>24</v>
      </c>
    </row>
    <row r="2489" spans="1:4">
      <c r="A2489" s="4" t="s">
        <v>169</v>
      </c>
      <c r="D2489" s="5">
        <v>-238</v>
      </c>
    </row>
    <row r="2490" spans="1:4">
      <c r="A2490" s="4" t="s">
        <v>223</v>
      </c>
      <c r="D2490" s="5">
        <v>271</v>
      </c>
    </row>
    <row r="2491" spans="1:4">
      <c r="A2491" s="4" t="s">
        <v>239</v>
      </c>
      <c r="D2491" s="5">
        <v>-81</v>
      </c>
    </row>
    <row r="2492" spans="1:4">
      <c r="A2492" s="4" t="s">
        <v>197</v>
      </c>
      <c r="D2492" s="5">
        <v>830</v>
      </c>
    </row>
    <row r="2493" spans="1:4">
      <c r="A2493" s="4" t="s">
        <v>768</v>
      </c>
      <c r="D2493" s="5">
        <v>370</v>
      </c>
    </row>
    <row r="2494" spans="1:4">
      <c r="A2494" s="4" t="s">
        <v>261</v>
      </c>
      <c r="D2494" s="5">
        <v>-57</v>
      </c>
    </row>
    <row r="2495" spans="1:4">
      <c r="A2495" s="4" t="s">
        <v>223</v>
      </c>
      <c r="D2495" s="5">
        <v>829</v>
      </c>
    </row>
    <row r="2496" spans="1:4">
      <c r="A2496" s="4" t="s">
        <v>197</v>
      </c>
      <c r="D2496" s="5">
        <v>526</v>
      </c>
    </row>
    <row r="2497" spans="1:4">
      <c r="A2497" s="4" t="s">
        <v>768</v>
      </c>
      <c r="D2497" s="5">
        <v>237</v>
      </c>
    </row>
    <row r="2498" spans="1:4">
      <c r="A2498" s="4" t="s">
        <v>567</v>
      </c>
      <c r="D2498" s="5">
        <v>-9</v>
      </c>
    </row>
    <row r="2499" spans="1:4">
      <c r="A2499" s="4" t="s">
        <v>515</v>
      </c>
      <c r="D2499" s="5">
        <v>286</v>
      </c>
    </row>
    <row r="2500" spans="1:4">
      <c r="A2500" s="4" t="s">
        <v>572</v>
      </c>
      <c r="D2500" s="5">
        <v>4</v>
      </c>
    </row>
    <row r="2501" spans="1:4">
      <c r="A2501" s="4" t="s">
        <v>261</v>
      </c>
      <c r="D2501" s="5">
        <v>152</v>
      </c>
    </row>
    <row r="2502" spans="1:4">
      <c r="A2502" s="4" t="s">
        <v>768</v>
      </c>
      <c r="D2502" s="5">
        <v>-202</v>
      </c>
    </row>
    <row r="2503" spans="1:4">
      <c r="A2503" s="4" t="s">
        <v>223</v>
      </c>
      <c r="D2503" s="5">
        <v>21</v>
      </c>
    </row>
    <row r="2504" spans="1:4">
      <c r="A2504" s="4" t="s">
        <v>261</v>
      </c>
      <c r="D2504" s="5">
        <v>-45</v>
      </c>
    </row>
    <row r="2505" spans="1:4">
      <c r="A2505" s="4" t="s">
        <v>567</v>
      </c>
      <c r="D2505" s="5">
        <v>-9</v>
      </c>
    </row>
    <row r="2506" spans="1:4">
      <c r="A2506" s="4" t="s">
        <v>515</v>
      </c>
      <c r="D2506" s="5">
        <v>286</v>
      </c>
    </row>
    <row r="2507" spans="1:4">
      <c r="A2507" s="4" t="s">
        <v>197</v>
      </c>
      <c r="D2507" s="5">
        <v>-28</v>
      </c>
    </row>
    <row r="2508" spans="1:4">
      <c r="A2508" s="4" t="s">
        <v>261</v>
      </c>
      <c r="D2508" s="5">
        <v>73</v>
      </c>
    </row>
    <row r="2509" spans="1:4">
      <c r="A2509" s="4" t="s">
        <v>572</v>
      </c>
      <c r="D2509" s="5">
        <v>4</v>
      </c>
    </row>
    <row r="2510" spans="1:4">
      <c r="A2510" s="4" t="s">
        <v>261</v>
      </c>
      <c r="D2510" s="5">
        <v>-1535</v>
      </c>
    </row>
    <row r="2511" spans="1:4">
      <c r="A2511" s="4" t="s">
        <v>261</v>
      </c>
      <c r="D2511" s="5">
        <v>-159</v>
      </c>
    </row>
    <row r="2512" spans="1:4">
      <c r="A2512" s="4" t="s">
        <v>223</v>
      </c>
      <c r="D2512" s="5">
        <v>-177</v>
      </c>
    </row>
    <row r="2513" spans="1:4">
      <c r="A2513" s="4" t="s">
        <v>572</v>
      </c>
      <c r="D2513" s="5">
        <v>36</v>
      </c>
    </row>
    <row r="2514" spans="1:4">
      <c r="A2514" s="4" t="s">
        <v>197</v>
      </c>
      <c r="D2514" s="5">
        <v>-51</v>
      </c>
    </row>
    <row r="2515" spans="1:4">
      <c r="A2515" s="4" t="s">
        <v>289</v>
      </c>
      <c r="D2515" s="5">
        <v>510</v>
      </c>
    </row>
    <row r="2516" spans="1:4">
      <c r="A2516" s="4" t="s">
        <v>239</v>
      </c>
      <c r="D2516" s="5">
        <v>-23</v>
      </c>
    </row>
    <row r="2517" spans="1:4">
      <c r="A2517" s="4" t="s">
        <v>197</v>
      </c>
      <c r="D2517" s="5">
        <v>33</v>
      </c>
    </row>
    <row r="2518" spans="1:4">
      <c r="A2518" s="4" t="s">
        <v>572</v>
      </c>
      <c r="D2518" s="5">
        <v>14</v>
      </c>
    </row>
    <row r="2519" spans="1:4">
      <c r="A2519" s="4" t="s">
        <v>197</v>
      </c>
      <c r="D2519" s="5">
        <v>4</v>
      </c>
    </row>
    <row r="2520" spans="1:4">
      <c r="A2520" s="4" t="s">
        <v>289</v>
      </c>
      <c r="D2520" s="5">
        <v>-236</v>
      </c>
    </row>
    <row r="2521" spans="1:4">
      <c r="A2521" s="4" t="s">
        <v>239</v>
      </c>
      <c r="D2521" s="5">
        <v>-23</v>
      </c>
    </row>
    <row r="2522" spans="1:4">
      <c r="A2522" s="4" t="s">
        <v>572</v>
      </c>
      <c r="D2522" s="5">
        <v>40</v>
      </c>
    </row>
    <row r="2523" spans="1:4">
      <c r="A2523" s="4" t="s">
        <v>197</v>
      </c>
      <c r="D2523" s="5">
        <v>33</v>
      </c>
    </row>
    <row r="2524" spans="1:4">
      <c r="A2524" s="4" t="s">
        <v>1211</v>
      </c>
      <c r="D2524" s="5">
        <v>-51</v>
      </c>
    </row>
    <row r="2525" spans="1:4">
      <c r="A2525" s="4" t="s">
        <v>572</v>
      </c>
      <c r="D2525" s="5">
        <v>-145</v>
      </c>
    </row>
    <row r="2526" spans="1:4">
      <c r="A2526" s="4" t="s">
        <v>1211</v>
      </c>
      <c r="D2526" s="5">
        <v>-51</v>
      </c>
    </row>
    <row r="2527" spans="1:4">
      <c r="A2527" s="4" t="s">
        <v>572</v>
      </c>
      <c r="D2527" s="5">
        <v>38</v>
      </c>
    </row>
    <row r="2528" spans="1:4">
      <c r="A2528" s="4" t="s">
        <v>252</v>
      </c>
      <c r="D2528" s="5">
        <v>173</v>
      </c>
    </row>
    <row r="2529" spans="1:4">
      <c r="A2529" s="4" t="s">
        <v>572</v>
      </c>
      <c r="D2529" s="5">
        <v>29</v>
      </c>
    </row>
    <row r="2530" spans="1:4">
      <c r="A2530" s="4" t="s">
        <v>252</v>
      </c>
      <c r="D2530" s="5">
        <v>173</v>
      </c>
    </row>
    <row r="2531" spans="1:4">
      <c r="A2531" s="4" t="s">
        <v>261</v>
      </c>
      <c r="D2531" s="5">
        <v>-48</v>
      </c>
    </row>
    <row r="2532" spans="1:4">
      <c r="A2532" s="4" t="s">
        <v>142</v>
      </c>
      <c r="D2532" s="5">
        <v>-425</v>
      </c>
    </row>
    <row r="2533" spans="1:4">
      <c r="A2533" s="4" t="s">
        <v>567</v>
      </c>
      <c r="D2533" s="5">
        <v>571</v>
      </c>
    </row>
    <row r="2534" spans="1:4">
      <c r="A2534" s="4" t="s">
        <v>567</v>
      </c>
      <c r="D2534" s="5">
        <v>84</v>
      </c>
    </row>
    <row r="2535" spans="1:4">
      <c r="A2535" s="4" t="s">
        <v>289</v>
      </c>
      <c r="D2535" s="5">
        <v>346</v>
      </c>
    </row>
    <row r="2536" spans="1:4">
      <c r="A2536" s="4" t="s">
        <v>197</v>
      </c>
      <c r="D2536" s="5">
        <v>214</v>
      </c>
    </row>
    <row r="2537" spans="1:4">
      <c r="A2537" s="4" t="s">
        <v>567</v>
      </c>
      <c r="D2537" s="5">
        <v>79</v>
      </c>
    </row>
    <row r="2538" spans="1:4">
      <c r="A2538" s="4" t="s">
        <v>567</v>
      </c>
      <c r="D2538" s="5">
        <v>382</v>
      </c>
    </row>
    <row r="2539" spans="1:4">
      <c r="A2539" s="4" t="s">
        <v>289</v>
      </c>
      <c r="D2539" s="5">
        <v>225</v>
      </c>
    </row>
    <row r="2540" spans="1:4">
      <c r="A2540" s="4" t="s">
        <v>768</v>
      </c>
      <c r="D2540" s="5">
        <v>0</v>
      </c>
    </row>
    <row r="2541" spans="1:4">
      <c r="A2541" s="4" t="s">
        <v>261</v>
      </c>
      <c r="D2541" s="5">
        <v>-78</v>
      </c>
    </row>
    <row r="2542" spans="1:4">
      <c r="A2542" s="4" t="s">
        <v>169</v>
      </c>
      <c r="D2542" s="5">
        <v>-170</v>
      </c>
    </row>
    <row r="2543" spans="1:4">
      <c r="A2543" s="4" t="s">
        <v>617</v>
      </c>
      <c r="D2543" s="5">
        <v>-10</v>
      </c>
    </row>
    <row r="2544" spans="1:4">
      <c r="A2544" s="4" t="s">
        <v>169</v>
      </c>
      <c r="D2544" s="5">
        <v>75</v>
      </c>
    </row>
    <row r="2545" spans="1:4">
      <c r="A2545" s="4" t="s">
        <v>289</v>
      </c>
      <c r="D2545" s="5">
        <v>-171</v>
      </c>
    </row>
    <row r="2546" spans="1:4">
      <c r="A2546" s="4" t="s">
        <v>142</v>
      </c>
      <c r="D2546" s="5">
        <v>-628</v>
      </c>
    </row>
    <row r="2547" spans="1:4">
      <c r="A2547" s="4" t="s">
        <v>181</v>
      </c>
      <c r="D2547" s="5">
        <v>-223</v>
      </c>
    </row>
    <row r="2548" spans="1:4">
      <c r="A2548" s="4" t="s">
        <v>261</v>
      </c>
      <c r="D2548" s="5">
        <v>-78</v>
      </c>
    </row>
    <row r="2549" spans="1:4">
      <c r="A2549" s="4" t="s">
        <v>617</v>
      </c>
      <c r="D2549" s="5">
        <v>-10</v>
      </c>
    </row>
    <row r="2550" spans="1:4">
      <c r="A2550" s="4" t="s">
        <v>169</v>
      </c>
      <c r="D2550" s="5">
        <v>75</v>
      </c>
    </row>
    <row r="2551" spans="1:4">
      <c r="A2551" s="4" t="s">
        <v>142</v>
      </c>
      <c r="D2551" s="5">
        <v>-628</v>
      </c>
    </row>
    <row r="2552" spans="1:4">
      <c r="A2552" s="4" t="s">
        <v>567</v>
      </c>
      <c r="D2552" s="5">
        <v>-991</v>
      </c>
    </row>
    <row r="2553" spans="1:4">
      <c r="A2553" s="4" t="s">
        <v>261</v>
      </c>
      <c r="D2553" s="5">
        <v>236</v>
      </c>
    </row>
    <row r="2554" spans="1:4">
      <c r="A2554" s="4" t="s">
        <v>289</v>
      </c>
      <c r="D2554" s="5">
        <v>-192</v>
      </c>
    </row>
    <row r="2555" spans="1:4">
      <c r="A2555" s="4" t="s">
        <v>231</v>
      </c>
      <c r="D2555" s="5">
        <v>872</v>
      </c>
    </row>
    <row r="2556" spans="1:4">
      <c r="A2556" s="4" t="s">
        <v>445</v>
      </c>
      <c r="D2556" s="5">
        <v>-222</v>
      </c>
    </row>
    <row r="2557" spans="1:4">
      <c r="A2557" s="4" t="s">
        <v>289</v>
      </c>
      <c r="D2557" s="5">
        <v>206</v>
      </c>
    </row>
    <row r="2558" spans="1:4">
      <c r="A2558" s="4" t="s">
        <v>181</v>
      </c>
      <c r="D2558" s="5">
        <v>3039</v>
      </c>
    </row>
    <row r="2559" spans="1:4">
      <c r="A2559" s="4" t="s">
        <v>261</v>
      </c>
      <c r="D2559" s="5">
        <v>-135</v>
      </c>
    </row>
    <row r="2560" spans="1:4">
      <c r="A2560" s="4" t="s">
        <v>567</v>
      </c>
      <c r="D2560" s="5">
        <v>521</v>
      </c>
    </row>
    <row r="2561" spans="1:4">
      <c r="A2561" s="4" t="s">
        <v>567</v>
      </c>
      <c r="D2561" s="5">
        <v>-955</v>
      </c>
    </row>
    <row r="2562" spans="1:4">
      <c r="A2562" s="4" t="s">
        <v>261</v>
      </c>
      <c r="D2562" s="5">
        <v>219</v>
      </c>
    </row>
    <row r="2563" spans="1:4">
      <c r="A2563" s="4" t="s">
        <v>289</v>
      </c>
      <c r="D2563" s="5">
        <v>-300</v>
      </c>
    </row>
    <row r="2564" spans="1:4">
      <c r="A2564" s="4" t="s">
        <v>231</v>
      </c>
      <c r="D2564" s="5">
        <v>532</v>
      </c>
    </row>
    <row r="2565" spans="1:4">
      <c r="A2565" s="4" t="s">
        <v>239</v>
      </c>
      <c r="D2565" s="5">
        <v>-9</v>
      </c>
    </row>
    <row r="2566" spans="1:4">
      <c r="A2566" s="4" t="s">
        <v>445</v>
      </c>
      <c r="D2566" s="5">
        <v>-222</v>
      </c>
    </row>
    <row r="2567" spans="1:4">
      <c r="A2567" s="4" t="s">
        <v>289</v>
      </c>
      <c r="D2567" s="5">
        <v>206</v>
      </c>
    </row>
    <row r="2568" spans="1:4">
      <c r="A2568" s="4" t="s">
        <v>261</v>
      </c>
      <c r="D2568" s="5">
        <v>-135</v>
      </c>
    </row>
    <row r="2569" spans="1:4">
      <c r="A2569" s="4" t="s">
        <v>567</v>
      </c>
      <c r="D2569" s="5">
        <v>508</v>
      </c>
    </row>
    <row r="2570" spans="1:4">
      <c r="A2570" s="4" t="s">
        <v>1211</v>
      </c>
      <c r="D2570" s="5">
        <v>38</v>
      </c>
    </row>
    <row r="2571" spans="1:4">
      <c r="A2571" s="4" t="s">
        <v>261</v>
      </c>
      <c r="D2571" s="5">
        <v>13</v>
      </c>
    </row>
    <row r="2572" spans="1:4">
      <c r="A2572" s="4" t="s">
        <v>239</v>
      </c>
      <c r="D2572" s="5">
        <v>-88</v>
      </c>
    </row>
    <row r="2573" spans="1:4">
      <c r="A2573" s="4" t="s">
        <v>252</v>
      </c>
      <c r="D2573" s="5">
        <v>-195</v>
      </c>
    </row>
    <row r="2574" spans="1:4">
      <c r="A2574" s="4" t="s">
        <v>261</v>
      </c>
      <c r="D2574" s="5">
        <v>5</v>
      </c>
    </row>
    <row r="2575" spans="1:4">
      <c r="A2575" s="4" t="s">
        <v>197</v>
      </c>
      <c r="D2575" s="5">
        <v>-190</v>
      </c>
    </row>
    <row r="2576" spans="1:4">
      <c r="A2576" s="4" t="s">
        <v>252</v>
      </c>
      <c r="D2576" s="5">
        <v>18</v>
      </c>
    </row>
    <row r="2577" spans="1:4">
      <c r="A2577" s="4" t="s">
        <v>572</v>
      </c>
      <c r="D2577" s="5">
        <v>65</v>
      </c>
    </row>
    <row r="2578" spans="1:4">
      <c r="A2578" s="4" t="s">
        <v>223</v>
      </c>
      <c r="D2578" s="5">
        <v>-16</v>
      </c>
    </row>
    <row r="2579" spans="1:4">
      <c r="A2579" s="4" t="s">
        <v>239</v>
      </c>
      <c r="D2579" s="5">
        <v>101</v>
      </c>
    </row>
    <row r="2580" spans="1:4">
      <c r="A2580" s="4" t="s">
        <v>572</v>
      </c>
      <c r="D2580" s="5">
        <v>48</v>
      </c>
    </row>
    <row r="2581" spans="1:4">
      <c r="A2581" s="4" t="s">
        <v>223</v>
      </c>
      <c r="D2581" s="5">
        <v>375</v>
      </c>
    </row>
    <row r="2582" spans="1:4">
      <c r="A2582" s="4" t="s">
        <v>289</v>
      </c>
      <c r="D2582" s="5">
        <v>-529</v>
      </c>
    </row>
    <row r="2583" spans="1:4">
      <c r="A2583" s="4" t="s">
        <v>567</v>
      </c>
      <c r="D2583" s="5">
        <v>-491</v>
      </c>
    </row>
    <row r="2584" spans="1:4">
      <c r="A2584" s="4" t="s">
        <v>197</v>
      </c>
      <c r="D2584" s="5">
        <v>-49</v>
      </c>
    </row>
    <row r="2585" spans="1:4">
      <c r="A2585" s="4" t="s">
        <v>239</v>
      </c>
      <c r="D2585" s="5">
        <v>339</v>
      </c>
    </row>
    <row r="2586" spans="1:4">
      <c r="A2586" s="4" t="s">
        <v>239</v>
      </c>
      <c r="D2586" s="5">
        <v>-34</v>
      </c>
    </row>
    <row r="2587" spans="1:4">
      <c r="A2587" s="4" t="s">
        <v>567</v>
      </c>
      <c r="D2587" s="5">
        <v>36</v>
      </c>
    </row>
    <row r="2588" spans="1:4">
      <c r="A2588" s="4" t="s">
        <v>261</v>
      </c>
      <c r="D2588" s="5">
        <v>-13</v>
      </c>
    </row>
    <row r="2589" spans="1:4">
      <c r="A2589" s="4" t="s">
        <v>197</v>
      </c>
      <c r="D2589" s="5">
        <v>-49</v>
      </c>
    </row>
    <row r="2590" spans="1:4">
      <c r="A2590" s="4" t="s">
        <v>239</v>
      </c>
      <c r="D2590" s="5">
        <v>8</v>
      </c>
    </row>
    <row r="2591" spans="1:4">
      <c r="A2591" s="4" t="s">
        <v>239</v>
      </c>
      <c r="D2591" s="5">
        <v>-87</v>
      </c>
    </row>
    <row r="2592" spans="1:4">
      <c r="A2592" s="4" t="s">
        <v>223</v>
      </c>
      <c r="D2592" s="5">
        <v>30</v>
      </c>
    </row>
    <row r="2593" spans="1:4">
      <c r="A2593" s="4" t="s">
        <v>169</v>
      </c>
      <c r="D2593" s="5">
        <v>18</v>
      </c>
    </row>
    <row r="2594" spans="1:4">
      <c r="A2594" s="4" t="s">
        <v>239</v>
      </c>
      <c r="D2594" s="5">
        <v>8</v>
      </c>
    </row>
    <row r="2595" spans="1:4">
      <c r="A2595" s="4" t="s">
        <v>289</v>
      </c>
      <c r="D2595" s="5">
        <v>-459</v>
      </c>
    </row>
    <row r="2596" spans="1:4">
      <c r="A2596" s="4" t="s">
        <v>239</v>
      </c>
      <c r="D2596" s="5">
        <v>-87</v>
      </c>
    </row>
    <row r="2597" spans="1:4">
      <c r="A2597" s="4" t="s">
        <v>289</v>
      </c>
      <c r="D2597" s="5">
        <v>98</v>
      </c>
    </row>
    <row r="2598" spans="1:4">
      <c r="A2598" s="4" t="s">
        <v>223</v>
      </c>
      <c r="D2598" s="5">
        <v>30</v>
      </c>
    </row>
    <row r="2599" spans="1:4">
      <c r="A2599" s="4" t="s">
        <v>169</v>
      </c>
      <c r="D2599" s="5">
        <v>18</v>
      </c>
    </row>
    <row r="2600" spans="1:4">
      <c r="A2600" s="4" t="s">
        <v>169</v>
      </c>
      <c r="D2600" s="5">
        <v>508</v>
      </c>
    </row>
    <row r="2601" spans="1:4">
      <c r="A2601" s="4" t="s">
        <v>223</v>
      </c>
      <c r="D2601" s="5">
        <v>-65</v>
      </c>
    </row>
    <row r="2602" spans="1:4">
      <c r="A2602" s="4" t="s">
        <v>197</v>
      </c>
      <c r="D2602" s="5">
        <v>-119</v>
      </c>
    </row>
    <row r="2603" spans="1:4">
      <c r="A2603" s="4" t="s">
        <v>169</v>
      </c>
      <c r="D2603" s="5">
        <v>-66</v>
      </c>
    </row>
    <row r="2604" spans="1:4">
      <c r="A2604" s="4" t="s">
        <v>617</v>
      </c>
      <c r="D2604" s="5">
        <v>16</v>
      </c>
    </row>
    <row r="2605" spans="1:4">
      <c r="A2605" s="4" t="s">
        <v>289</v>
      </c>
      <c r="D2605" s="5">
        <v>833</v>
      </c>
    </row>
    <row r="2606" spans="1:4">
      <c r="A2606" s="4" t="s">
        <v>169</v>
      </c>
      <c r="D2606" s="5">
        <v>9527</v>
      </c>
    </row>
    <row r="2607" spans="1:4">
      <c r="A2607" s="4" t="s">
        <v>169</v>
      </c>
      <c r="D2607" s="5">
        <v>369</v>
      </c>
    </row>
    <row r="2608" spans="1:4">
      <c r="A2608" s="4" t="s">
        <v>223</v>
      </c>
      <c r="D2608" s="5">
        <v>-52</v>
      </c>
    </row>
    <row r="2609" spans="1:4">
      <c r="A2609" s="4" t="s">
        <v>197</v>
      </c>
      <c r="D2609" s="5">
        <v>-119</v>
      </c>
    </row>
    <row r="2610" spans="1:4">
      <c r="A2610" s="4" t="s">
        <v>169</v>
      </c>
      <c r="D2610" s="5">
        <v>-66</v>
      </c>
    </row>
    <row r="2611" spans="1:4">
      <c r="A2611" s="4" t="s">
        <v>617</v>
      </c>
      <c r="D2611" s="5">
        <v>16</v>
      </c>
    </row>
    <row r="2612" spans="1:4">
      <c r="A2612" s="4" t="s">
        <v>289</v>
      </c>
      <c r="D2612" s="5">
        <v>-52</v>
      </c>
    </row>
    <row r="2613" spans="1:4">
      <c r="A2613" s="4" t="s">
        <v>169</v>
      </c>
      <c r="D2613" s="5">
        <v>7402</v>
      </c>
    </row>
    <row r="2614" spans="1:4">
      <c r="A2614" s="4" t="s">
        <v>142</v>
      </c>
      <c r="D2614" s="5">
        <v>1497</v>
      </c>
    </row>
    <row r="2615" spans="1:4">
      <c r="A2615" s="4" t="s">
        <v>1211</v>
      </c>
      <c r="D2615" s="5">
        <v>-235</v>
      </c>
    </row>
    <row r="2616" spans="1:4">
      <c r="A2616" s="4" t="s">
        <v>197</v>
      </c>
      <c r="D2616" s="5">
        <v>2</v>
      </c>
    </row>
    <row r="2617" spans="1:4">
      <c r="A2617" s="4" t="s">
        <v>197</v>
      </c>
      <c r="D2617" s="5">
        <v>-251</v>
      </c>
    </row>
    <row r="2618" spans="1:4">
      <c r="A2618" s="4" t="s">
        <v>289</v>
      </c>
      <c r="D2618" s="5">
        <v>-312</v>
      </c>
    </row>
    <row r="2619" spans="1:4">
      <c r="A2619" s="4" t="s">
        <v>445</v>
      </c>
      <c r="D2619" s="5">
        <v>-256</v>
      </c>
    </row>
    <row r="2620" spans="1:4">
      <c r="A2620" s="4" t="s">
        <v>142</v>
      </c>
      <c r="D2620" s="5">
        <v>-8</v>
      </c>
    </row>
    <row r="2621" spans="1:4">
      <c r="A2621" s="4" t="s">
        <v>169</v>
      </c>
      <c r="D2621" s="5">
        <v>225</v>
      </c>
    </row>
    <row r="2622" spans="1:4">
      <c r="A2622" s="4" t="s">
        <v>197</v>
      </c>
      <c r="D2622" s="5">
        <v>2</v>
      </c>
    </row>
    <row r="2623" spans="1:4">
      <c r="A2623" s="4" t="s">
        <v>197</v>
      </c>
      <c r="D2623" s="5">
        <v>-226</v>
      </c>
    </row>
    <row r="2624" spans="1:4">
      <c r="A2624" s="4" t="s">
        <v>289</v>
      </c>
      <c r="D2624" s="5">
        <v>-281</v>
      </c>
    </row>
    <row r="2625" spans="1:4">
      <c r="A2625" s="4" t="s">
        <v>445</v>
      </c>
      <c r="D2625" s="5">
        <v>1107</v>
      </c>
    </row>
    <row r="2626" spans="1:4">
      <c r="A2626" s="4" t="s">
        <v>142</v>
      </c>
      <c r="D2626" s="5">
        <v>1015</v>
      </c>
    </row>
    <row r="2627" spans="1:4">
      <c r="A2627" s="4" t="s">
        <v>445</v>
      </c>
      <c r="D2627" s="5">
        <v>1273</v>
      </c>
    </row>
    <row r="2628" spans="1:4">
      <c r="A2628" s="4" t="s">
        <v>231</v>
      </c>
      <c r="D2628" s="5">
        <v>-5391</v>
      </c>
    </row>
    <row r="2629" spans="1:4">
      <c r="A2629" s="4" t="s">
        <v>239</v>
      </c>
      <c r="D2629" s="5">
        <v>-21</v>
      </c>
    </row>
    <row r="2630" spans="1:4">
      <c r="A2630" s="4" t="s">
        <v>142</v>
      </c>
      <c r="D2630" s="5">
        <v>1167</v>
      </c>
    </row>
    <row r="2631" spans="1:4">
      <c r="A2631" s="4" t="s">
        <v>567</v>
      </c>
      <c r="D2631" s="5">
        <v>-663</v>
      </c>
    </row>
    <row r="2632" spans="1:4">
      <c r="A2632" s="4" t="s">
        <v>169</v>
      </c>
      <c r="D2632" s="5">
        <v>9228</v>
      </c>
    </row>
    <row r="2633" spans="1:4">
      <c r="A2633" s="4" t="s">
        <v>239</v>
      </c>
      <c r="D2633" s="5">
        <v>498</v>
      </c>
    </row>
    <row r="2634" spans="1:4">
      <c r="A2634" s="4" t="s">
        <v>261</v>
      </c>
      <c r="D2634" s="5">
        <v>-68</v>
      </c>
    </row>
    <row r="2635" spans="1:4">
      <c r="A2635" s="4" t="s">
        <v>261</v>
      </c>
      <c r="D2635" s="5">
        <v>9</v>
      </c>
    </row>
    <row r="2636" spans="1:4">
      <c r="A2636" s="4" t="s">
        <v>169</v>
      </c>
      <c r="D2636" s="5">
        <v>-26</v>
      </c>
    </row>
    <row r="2637" spans="1:4">
      <c r="A2637" s="4" t="s">
        <v>567</v>
      </c>
      <c r="D2637" s="5">
        <v>-24</v>
      </c>
    </row>
    <row r="2638" spans="1:4">
      <c r="A2638" s="4" t="s">
        <v>239</v>
      </c>
      <c r="D2638" s="5">
        <v>76</v>
      </c>
    </row>
    <row r="2639" spans="1:4">
      <c r="A2639" s="4" t="s">
        <v>239</v>
      </c>
      <c r="D2639" s="5">
        <v>-27</v>
      </c>
    </row>
    <row r="2640" spans="1:4">
      <c r="A2640" s="4" t="s">
        <v>289</v>
      </c>
      <c r="D2640" s="5">
        <v>459</v>
      </c>
    </row>
    <row r="2641" spans="1:4">
      <c r="A2641" s="4" t="s">
        <v>239</v>
      </c>
      <c r="D2641" s="5">
        <v>8</v>
      </c>
    </row>
    <row r="2642" spans="1:4">
      <c r="A2642" s="4" t="s">
        <v>239</v>
      </c>
      <c r="D2642" s="5">
        <v>73</v>
      </c>
    </row>
    <row r="2643" spans="1:4">
      <c r="A2643" s="4" t="s">
        <v>567</v>
      </c>
      <c r="D2643" s="5">
        <v>-596</v>
      </c>
    </row>
    <row r="2644" spans="1:4">
      <c r="A2644" s="4" t="s">
        <v>169</v>
      </c>
      <c r="D2644" s="5">
        <v>7890</v>
      </c>
    </row>
    <row r="2645" spans="1:4">
      <c r="A2645" s="4" t="s">
        <v>289</v>
      </c>
      <c r="D2645" s="5">
        <v>1546</v>
      </c>
    </row>
    <row r="2646" spans="1:4">
      <c r="A2646" s="4" t="s">
        <v>239</v>
      </c>
      <c r="D2646" s="5">
        <v>-100</v>
      </c>
    </row>
    <row r="2647" spans="1:4">
      <c r="A2647" s="4" t="s">
        <v>261</v>
      </c>
      <c r="D2647" s="5">
        <v>-4</v>
      </c>
    </row>
    <row r="2648" spans="1:4">
      <c r="A2648" s="4" t="s">
        <v>261</v>
      </c>
      <c r="D2648" s="5">
        <v>10</v>
      </c>
    </row>
    <row r="2649" spans="1:4">
      <c r="A2649" s="4" t="s">
        <v>169</v>
      </c>
      <c r="D2649" s="5">
        <v>126</v>
      </c>
    </row>
    <row r="2650" spans="1:4">
      <c r="A2650" s="4" t="s">
        <v>567</v>
      </c>
      <c r="D2650" s="5">
        <v>-21</v>
      </c>
    </row>
    <row r="2651" spans="1:4">
      <c r="A2651" s="4" t="s">
        <v>239</v>
      </c>
      <c r="D2651" s="5">
        <v>-25</v>
      </c>
    </row>
    <row r="2652" spans="1:4">
      <c r="A2652" s="4" t="s">
        <v>169</v>
      </c>
      <c r="D2652" s="5">
        <v>-78</v>
      </c>
    </row>
    <row r="2653" spans="1:4">
      <c r="A2653" s="4" t="s">
        <v>239</v>
      </c>
      <c r="D2653" s="5">
        <v>84</v>
      </c>
    </row>
    <row r="2654" spans="1:4">
      <c r="A2654" s="4" t="s">
        <v>142</v>
      </c>
      <c r="D2654" s="5">
        <v>-138</v>
      </c>
    </row>
    <row r="2655" spans="1:4">
      <c r="A2655" s="4" t="s">
        <v>289</v>
      </c>
      <c r="D2655" s="5">
        <v>1935</v>
      </c>
    </row>
    <row r="2656" spans="1:4">
      <c r="A2656" s="4" t="s">
        <v>231</v>
      </c>
      <c r="D2656" s="5">
        <v>-376</v>
      </c>
    </row>
    <row r="2657" spans="1:4">
      <c r="A2657" s="4" t="s">
        <v>252</v>
      </c>
      <c r="D2657" s="5">
        <v>374</v>
      </c>
    </row>
    <row r="2658" spans="1:4">
      <c r="A2658" s="4" t="s">
        <v>239</v>
      </c>
      <c r="D2658" s="5">
        <v>-104</v>
      </c>
    </row>
    <row r="2659" spans="1:4">
      <c r="A2659" s="4" t="s">
        <v>142</v>
      </c>
      <c r="D2659" s="5">
        <v>-124</v>
      </c>
    </row>
    <row r="2660" spans="1:4">
      <c r="A2660" s="4" t="s">
        <v>289</v>
      </c>
      <c r="D2660" s="5">
        <v>2225</v>
      </c>
    </row>
    <row r="2661" spans="1:4">
      <c r="A2661" s="4" t="s">
        <v>231</v>
      </c>
      <c r="D2661" s="5">
        <v>-338</v>
      </c>
    </row>
    <row r="2662" spans="1:4">
      <c r="A2662" s="4" t="s">
        <v>252</v>
      </c>
      <c r="D2662" s="5">
        <v>430</v>
      </c>
    </row>
    <row r="2663" spans="1:4">
      <c r="A2663" s="4" t="s">
        <v>169</v>
      </c>
      <c r="D2663" s="5">
        <v>-96</v>
      </c>
    </row>
    <row r="2664" spans="1:4">
      <c r="A2664" s="4" t="s">
        <v>572</v>
      </c>
      <c r="D2664" s="5">
        <v>33</v>
      </c>
    </row>
    <row r="2665" spans="1:4">
      <c r="A2665" s="4" t="s">
        <v>289</v>
      </c>
      <c r="D2665" s="5">
        <v>-208</v>
      </c>
    </row>
    <row r="2666" spans="1:4">
      <c r="A2666" s="4" t="s">
        <v>169</v>
      </c>
      <c r="D2666" s="5">
        <v>-188</v>
      </c>
    </row>
    <row r="2667" spans="1:4">
      <c r="A2667" s="4" t="s">
        <v>572</v>
      </c>
      <c r="D2667" s="5">
        <v>30</v>
      </c>
    </row>
    <row r="2668" spans="1:4">
      <c r="A2668" s="4" t="s">
        <v>289</v>
      </c>
      <c r="D2668" s="5">
        <v>-187</v>
      </c>
    </row>
    <row r="2669" spans="1:4">
      <c r="A2669" s="4" t="s">
        <v>261</v>
      </c>
      <c r="D2669" s="5">
        <v>-99</v>
      </c>
    </row>
    <row r="2670" spans="1:4">
      <c r="A2670" s="4" t="s">
        <v>142</v>
      </c>
      <c r="D2670" s="5">
        <v>9</v>
      </c>
    </row>
    <row r="2671" spans="1:4">
      <c r="A2671" s="4" t="s">
        <v>289</v>
      </c>
      <c r="D2671" s="5">
        <v>252</v>
      </c>
    </row>
    <row r="2672" spans="1:4">
      <c r="A2672" s="4" t="s">
        <v>239</v>
      </c>
      <c r="D2672" s="5">
        <v>40</v>
      </c>
    </row>
    <row r="2673" spans="1:4">
      <c r="A2673" s="4" t="s">
        <v>169</v>
      </c>
      <c r="D2673" s="5">
        <v>-77</v>
      </c>
    </row>
    <row r="2674" spans="1:4">
      <c r="A2674" s="4" t="s">
        <v>181</v>
      </c>
      <c r="D2674" s="5">
        <v>479</v>
      </c>
    </row>
    <row r="2675" spans="1:4">
      <c r="A2675" s="4" t="s">
        <v>197</v>
      </c>
      <c r="D2675" s="5">
        <v>206</v>
      </c>
    </row>
    <row r="2676" spans="1:4">
      <c r="A2676" s="4" t="s">
        <v>261</v>
      </c>
      <c r="D2676" s="5">
        <v>-89</v>
      </c>
    </row>
    <row r="2677" spans="1:4">
      <c r="A2677" s="4" t="s">
        <v>261</v>
      </c>
      <c r="D2677" s="5">
        <v>1209</v>
      </c>
    </row>
    <row r="2678" spans="1:4">
      <c r="A2678" s="4" t="s">
        <v>142</v>
      </c>
      <c r="D2678" s="5">
        <v>10</v>
      </c>
    </row>
    <row r="2679" spans="1:4">
      <c r="A2679" s="4" t="s">
        <v>261</v>
      </c>
      <c r="D2679" s="5">
        <v>-387</v>
      </c>
    </row>
    <row r="2680" spans="1:4">
      <c r="A2680" s="4" t="s">
        <v>289</v>
      </c>
      <c r="D2680" s="5">
        <v>-89</v>
      </c>
    </row>
    <row r="2681" spans="1:4">
      <c r="A2681" s="4" t="s">
        <v>181</v>
      </c>
      <c r="D2681" s="5">
        <v>550</v>
      </c>
    </row>
    <row r="2682" spans="1:4">
      <c r="A2682" s="4" t="s">
        <v>445</v>
      </c>
      <c r="D2682" s="5">
        <v>-94</v>
      </c>
    </row>
    <row r="2683" spans="1:4">
      <c r="A2683" s="4" t="s">
        <v>289</v>
      </c>
      <c r="D2683" s="5">
        <v>4</v>
      </c>
    </row>
    <row r="2684" spans="1:4">
      <c r="A2684" s="4" t="s">
        <v>169</v>
      </c>
      <c r="D2684" s="5">
        <v>-67</v>
      </c>
    </row>
    <row r="2685" spans="1:4">
      <c r="A2685" s="4" t="s">
        <v>239</v>
      </c>
      <c r="D2685" s="5">
        <v>78</v>
      </c>
    </row>
    <row r="2686" spans="1:4">
      <c r="A2686" s="4" t="s">
        <v>768</v>
      </c>
      <c r="D2686" s="5">
        <v>169</v>
      </c>
    </row>
    <row r="2687" spans="1:4">
      <c r="A2687" s="4" t="s">
        <v>197</v>
      </c>
      <c r="D2687" s="5">
        <v>13</v>
      </c>
    </row>
    <row r="2688" spans="1:4">
      <c r="A2688" s="4" t="s">
        <v>445</v>
      </c>
      <c r="D2688" s="5">
        <v>-85</v>
      </c>
    </row>
    <row r="2689" spans="1:4">
      <c r="A2689" s="4" t="s">
        <v>223</v>
      </c>
      <c r="D2689" s="5">
        <v>-94</v>
      </c>
    </row>
    <row r="2690" spans="1:4">
      <c r="A2690" s="4" t="s">
        <v>169</v>
      </c>
      <c r="D2690" s="5">
        <v>-60</v>
      </c>
    </row>
    <row r="2691" spans="1:4">
      <c r="A2691" s="4" t="s">
        <v>239</v>
      </c>
      <c r="D2691" s="5">
        <v>89</v>
      </c>
    </row>
    <row r="2692" spans="1:4">
      <c r="A2692" s="4" t="s">
        <v>768</v>
      </c>
      <c r="D2692" s="5">
        <v>23</v>
      </c>
    </row>
    <row r="2693" spans="1:4">
      <c r="A2693" s="4" t="s">
        <v>197</v>
      </c>
      <c r="D2693" s="5">
        <v>116</v>
      </c>
    </row>
    <row r="2694" spans="1:4">
      <c r="A2694" s="4" t="s">
        <v>181</v>
      </c>
      <c r="D2694" s="5">
        <v>64</v>
      </c>
    </row>
    <row r="2695" spans="1:4">
      <c r="A2695" s="4" t="s">
        <v>1211</v>
      </c>
      <c r="D2695" s="5">
        <v>-94</v>
      </c>
    </row>
    <row r="2696" spans="1:4">
      <c r="A2696" s="4" t="s">
        <v>572</v>
      </c>
      <c r="D2696" s="5">
        <v>32</v>
      </c>
    </row>
    <row r="2697" spans="1:4">
      <c r="A2697" s="4" t="s">
        <v>223</v>
      </c>
      <c r="D2697" s="5">
        <v>117</v>
      </c>
    </row>
    <row r="2698" spans="1:4">
      <c r="A2698" s="4" t="s">
        <v>261</v>
      </c>
      <c r="D2698" s="5">
        <v>-111</v>
      </c>
    </row>
    <row r="2699" spans="1:4">
      <c r="A2699" s="4" t="s">
        <v>289</v>
      </c>
      <c r="D2699" s="5">
        <v>1173</v>
      </c>
    </row>
    <row r="2700" spans="1:4">
      <c r="A2700" s="4" t="s">
        <v>169</v>
      </c>
      <c r="D2700" s="5">
        <v>259</v>
      </c>
    </row>
    <row r="2701" spans="1:4">
      <c r="A2701" s="4" t="s">
        <v>261</v>
      </c>
      <c r="D2701" s="5">
        <v>-627</v>
      </c>
    </row>
    <row r="2702" spans="1:4">
      <c r="A2702" s="4" t="s">
        <v>231</v>
      </c>
      <c r="D2702" s="5">
        <v>969</v>
      </c>
    </row>
    <row r="2703" spans="1:4">
      <c r="A2703" s="4" t="s">
        <v>197</v>
      </c>
      <c r="D2703" s="5">
        <v>-110</v>
      </c>
    </row>
    <row r="2704" spans="1:4">
      <c r="A2704" s="4" t="s">
        <v>169</v>
      </c>
      <c r="D2704" s="5">
        <v>-255</v>
      </c>
    </row>
    <row r="2705" spans="1:4">
      <c r="A2705" s="4" t="s">
        <v>181</v>
      </c>
      <c r="D2705" s="5">
        <v>74</v>
      </c>
    </row>
    <row r="2706" spans="1:4">
      <c r="A2706" s="4" t="s">
        <v>197</v>
      </c>
      <c r="D2706" s="5">
        <v>109</v>
      </c>
    </row>
    <row r="2707" spans="1:4">
      <c r="A2707" s="4" t="s">
        <v>1211</v>
      </c>
      <c r="D2707" s="5">
        <v>106</v>
      </c>
    </row>
    <row r="2708" spans="1:4">
      <c r="A2708" s="4" t="s">
        <v>572</v>
      </c>
      <c r="D2708" s="5">
        <v>13</v>
      </c>
    </row>
    <row r="2709" spans="1:4">
      <c r="A2709" s="4" t="s">
        <v>223</v>
      </c>
      <c r="D2709" s="5">
        <v>161</v>
      </c>
    </row>
    <row r="2710" spans="1:4">
      <c r="A2710" s="4" t="s">
        <v>169</v>
      </c>
      <c r="D2710" s="5">
        <v>14</v>
      </c>
    </row>
    <row r="2711" spans="1:4">
      <c r="A2711" s="4" t="s">
        <v>261</v>
      </c>
      <c r="D2711" s="5">
        <v>-100</v>
      </c>
    </row>
    <row r="2712" spans="1:4">
      <c r="A2712" s="4" t="s">
        <v>289</v>
      </c>
      <c r="D2712" s="5">
        <v>1349</v>
      </c>
    </row>
    <row r="2713" spans="1:4">
      <c r="A2713" s="4" t="s">
        <v>169</v>
      </c>
      <c r="D2713" s="5">
        <v>297</v>
      </c>
    </row>
    <row r="2714" spans="1:4">
      <c r="A2714" s="4" t="s">
        <v>261</v>
      </c>
      <c r="D2714" s="5">
        <v>-565</v>
      </c>
    </row>
    <row r="2715" spans="1:4">
      <c r="A2715" s="4" t="s">
        <v>231</v>
      </c>
      <c r="D2715" s="5">
        <v>-73</v>
      </c>
    </row>
    <row r="2716" spans="1:4">
      <c r="A2716" s="4" t="s">
        <v>768</v>
      </c>
      <c r="D2716" s="5">
        <v>150</v>
      </c>
    </row>
    <row r="2717" spans="1:4">
      <c r="A2717" s="4" t="s">
        <v>197</v>
      </c>
      <c r="D2717" s="5">
        <v>-4</v>
      </c>
    </row>
    <row r="2718" spans="1:4">
      <c r="A2718" s="4" t="s">
        <v>239</v>
      </c>
      <c r="D2718" s="5">
        <v>-25</v>
      </c>
    </row>
    <row r="2719" spans="1:4">
      <c r="A2719" s="4" t="s">
        <v>289</v>
      </c>
      <c r="D2719" s="5">
        <v>499</v>
      </c>
    </row>
    <row r="2720" spans="1:4">
      <c r="A2720" s="4" t="s">
        <v>768</v>
      </c>
      <c r="D2720" s="5">
        <v>173</v>
      </c>
    </row>
    <row r="2721" spans="1:4">
      <c r="A2721" s="4" t="s">
        <v>197</v>
      </c>
      <c r="D2721" s="5">
        <v>-4</v>
      </c>
    </row>
    <row r="2722" spans="1:4">
      <c r="A2722" s="4" t="s">
        <v>239</v>
      </c>
      <c r="D2722" s="5">
        <v>-180</v>
      </c>
    </row>
    <row r="2723" spans="1:4">
      <c r="A2723" s="4" t="s">
        <v>617</v>
      </c>
      <c r="D2723" s="5">
        <v>8</v>
      </c>
    </row>
    <row r="2724" spans="1:4">
      <c r="A2724" s="4" t="s">
        <v>289</v>
      </c>
      <c r="D2724" s="5">
        <v>10</v>
      </c>
    </row>
    <row r="2725" spans="1:4">
      <c r="A2725" s="4" t="s">
        <v>239</v>
      </c>
      <c r="D2725" s="5">
        <v>-68</v>
      </c>
    </row>
    <row r="2726" spans="1:4">
      <c r="A2726" s="4" t="s">
        <v>197</v>
      </c>
      <c r="D2726" s="5">
        <v>-27</v>
      </c>
    </row>
    <row r="2727" spans="1:4">
      <c r="A2727" s="4" t="s">
        <v>239</v>
      </c>
      <c r="D2727" s="5">
        <v>184</v>
      </c>
    </row>
    <row r="2728" spans="1:4">
      <c r="A2728" s="4" t="s">
        <v>239</v>
      </c>
      <c r="D2728" s="5">
        <v>-62</v>
      </c>
    </row>
    <row r="2729" spans="1:4">
      <c r="A2729" s="4" t="s">
        <v>223</v>
      </c>
      <c r="D2729" s="5">
        <v>-31</v>
      </c>
    </row>
    <row r="2730" spans="1:4">
      <c r="A2730" s="4" t="s">
        <v>197</v>
      </c>
      <c r="D2730" s="5">
        <v>-24</v>
      </c>
    </row>
    <row r="2731" spans="1:4">
      <c r="A2731" s="4" t="s">
        <v>239</v>
      </c>
      <c r="D2731" s="5">
        <v>211</v>
      </c>
    </row>
    <row r="2732" spans="1:4">
      <c r="A2732" s="4" t="s">
        <v>223</v>
      </c>
      <c r="D2732" s="5">
        <v>16</v>
      </c>
    </row>
    <row r="2733" spans="1:4">
      <c r="A2733" s="4" t="s">
        <v>231</v>
      </c>
      <c r="D2733" s="5">
        <v>-231</v>
      </c>
    </row>
    <row r="2734" spans="1:4">
      <c r="A2734" s="4" t="s">
        <v>223</v>
      </c>
      <c r="D2734" s="5">
        <v>-577</v>
      </c>
    </row>
    <row r="2735" spans="1:4">
      <c r="A2735" s="4" t="s">
        <v>231</v>
      </c>
      <c r="D2735" s="5">
        <v>-208</v>
      </c>
    </row>
    <row r="2736" spans="1:4">
      <c r="A2736" s="4" t="s">
        <v>239</v>
      </c>
      <c r="D2736" s="5">
        <v>-7</v>
      </c>
    </row>
    <row r="2737" spans="1:4">
      <c r="A2737" s="4" t="s">
        <v>567</v>
      </c>
      <c r="D2737" s="5">
        <v>341</v>
      </c>
    </row>
    <row r="2738" spans="1:4">
      <c r="A2738" s="4" t="s">
        <v>289</v>
      </c>
      <c r="D2738" s="5">
        <v>1104</v>
      </c>
    </row>
    <row r="2739" spans="1:4">
      <c r="A2739" s="4" t="s">
        <v>239</v>
      </c>
      <c r="D2739" s="5">
        <v>-214</v>
      </c>
    </row>
    <row r="2740" spans="1:4">
      <c r="A2740" s="4" t="s">
        <v>252</v>
      </c>
      <c r="D2740" s="5">
        <v>-689</v>
      </c>
    </row>
    <row r="2741" spans="1:4">
      <c r="A2741" s="4" t="s">
        <v>239</v>
      </c>
      <c r="D2741" s="5">
        <v>-7</v>
      </c>
    </row>
    <row r="2742" spans="1:4">
      <c r="A2742" s="4" t="s">
        <v>261</v>
      </c>
      <c r="D2742" s="5">
        <v>17</v>
      </c>
    </row>
    <row r="2743" spans="1:4">
      <c r="A2743" s="4" t="s">
        <v>289</v>
      </c>
      <c r="D2743" s="5">
        <v>1269</v>
      </c>
    </row>
    <row r="2744" spans="1:4">
      <c r="A2744" s="4" t="s">
        <v>239</v>
      </c>
      <c r="D2744" s="5">
        <v>-193</v>
      </c>
    </row>
    <row r="2745" spans="1:4">
      <c r="A2745" s="4" t="s">
        <v>197</v>
      </c>
      <c r="D2745" s="5">
        <v>-180</v>
      </c>
    </row>
    <row r="2746" spans="1:4">
      <c r="A2746" s="4" t="s">
        <v>223</v>
      </c>
      <c r="D2746" s="5">
        <v>66</v>
      </c>
    </row>
    <row r="2747" spans="1:4">
      <c r="A2747" s="4" t="s">
        <v>239</v>
      </c>
      <c r="D2747" s="5">
        <v>162</v>
      </c>
    </row>
    <row r="2748" spans="1:4">
      <c r="A2748" s="4" t="s">
        <v>239</v>
      </c>
      <c r="D2748" s="5">
        <v>150</v>
      </c>
    </row>
    <row r="2749" spans="1:4">
      <c r="A2749" s="4" t="s">
        <v>231</v>
      </c>
      <c r="D2749" s="5">
        <v>-52</v>
      </c>
    </row>
    <row r="2750" spans="1:4">
      <c r="A2750" s="4" t="s">
        <v>197</v>
      </c>
      <c r="D2750" s="5">
        <v>8</v>
      </c>
    </row>
    <row r="2751" spans="1:4">
      <c r="A2751" s="4" t="s">
        <v>289</v>
      </c>
      <c r="D2751" s="5">
        <v>-459</v>
      </c>
    </row>
    <row r="2752" spans="1:4">
      <c r="A2752" s="4" t="s">
        <v>169</v>
      </c>
      <c r="D2752" s="5">
        <v>-68</v>
      </c>
    </row>
    <row r="2753" spans="1:4">
      <c r="A2753" s="4" t="s">
        <v>169</v>
      </c>
      <c r="D2753" s="5">
        <v>-101</v>
      </c>
    </row>
    <row r="2754" spans="1:4">
      <c r="A2754" s="4" t="s">
        <v>197</v>
      </c>
      <c r="D2754" s="5">
        <v>-162</v>
      </c>
    </row>
    <row r="2755" spans="1:4">
      <c r="A2755" s="4" t="s">
        <v>223</v>
      </c>
      <c r="D2755" s="5">
        <v>-88</v>
      </c>
    </row>
    <row r="2756" spans="1:4">
      <c r="A2756" s="4" t="s">
        <v>231</v>
      </c>
      <c r="D2756" s="5">
        <v>-47</v>
      </c>
    </row>
    <row r="2757" spans="1:4">
      <c r="A2757" s="4" t="s">
        <v>197</v>
      </c>
      <c r="D2757" s="5">
        <v>9</v>
      </c>
    </row>
    <row r="2758" spans="1:4">
      <c r="A2758" s="4" t="s">
        <v>169</v>
      </c>
      <c r="D2758" s="5">
        <v>-62</v>
      </c>
    </row>
    <row r="2759" spans="1:4">
      <c r="A2759" s="4" t="s">
        <v>567</v>
      </c>
      <c r="D2759" s="5">
        <v>217</v>
      </c>
    </row>
    <row r="2760" spans="1:4">
      <c r="A2760" s="4" t="s">
        <v>142</v>
      </c>
      <c r="D2760" s="5">
        <v>-1139</v>
      </c>
    </row>
    <row r="2761" spans="1:4">
      <c r="A2761" s="4" t="s">
        <v>239</v>
      </c>
      <c r="D2761" s="5">
        <v>37</v>
      </c>
    </row>
    <row r="2762" spans="1:4">
      <c r="A2762" s="4" t="s">
        <v>567</v>
      </c>
      <c r="D2762" s="5">
        <v>250</v>
      </c>
    </row>
    <row r="2763" spans="1:4">
      <c r="A2763" s="4" t="s">
        <v>142</v>
      </c>
      <c r="D2763" s="5">
        <v>-1025</v>
      </c>
    </row>
    <row r="2764" spans="1:4">
      <c r="A2764" s="4" t="s">
        <v>239</v>
      </c>
      <c r="D2764" s="5">
        <v>-172</v>
      </c>
    </row>
    <row r="2765" spans="1:4">
      <c r="A2765" s="4" t="s">
        <v>169</v>
      </c>
      <c r="D2765" s="5">
        <v>-79</v>
      </c>
    </row>
    <row r="2766" spans="1:4">
      <c r="A2766" s="4" t="s">
        <v>231</v>
      </c>
      <c r="D2766" s="5">
        <v>-13563</v>
      </c>
    </row>
    <row r="2767" spans="1:4">
      <c r="A2767" s="4" t="s">
        <v>197</v>
      </c>
      <c r="D2767" s="5">
        <v>559</v>
      </c>
    </row>
    <row r="2768" spans="1:4">
      <c r="A2768" s="4" t="s">
        <v>197</v>
      </c>
      <c r="D2768" s="5">
        <v>-171</v>
      </c>
    </row>
    <row r="2769" spans="1:4">
      <c r="A2769" s="4" t="s">
        <v>197</v>
      </c>
      <c r="D2769" s="5">
        <v>624</v>
      </c>
    </row>
    <row r="2770" spans="1:4">
      <c r="A2770" s="4" t="s">
        <v>197</v>
      </c>
      <c r="D2770" s="5">
        <v>-14</v>
      </c>
    </row>
    <row r="2771" spans="1:4">
      <c r="A2771" s="4" t="s">
        <v>239</v>
      </c>
      <c r="D2771" s="5">
        <v>265</v>
      </c>
    </row>
    <row r="2772" spans="1:4">
      <c r="A2772" s="4" t="s">
        <v>197</v>
      </c>
      <c r="D2772" s="5">
        <v>33</v>
      </c>
    </row>
    <row r="2773" spans="1:4">
      <c r="A2773" s="4" t="s">
        <v>289</v>
      </c>
      <c r="D2773" s="5">
        <v>131</v>
      </c>
    </row>
    <row r="2774" spans="1:4">
      <c r="A2774" s="4" t="s">
        <v>181</v>
      </c>
      <c r="D2774" s="5">
        <v>140</v>
      </c>
    </row>
    <row r="2775" spans="1:4">
      <c r="A2775" s="4" t="s">
        <v>197</v>
      </c>
      <c r="D2775" s="5">
        <v>604</v>
      </c>
    </row>
    <row r="2776" spans="1:4">
      <c r="A2776" s="4" t="s">
        <v>197</v>
      </c>
      <c r="D2776" s="5">
        <v>-12</v>
      </c>
    </row>
    <row r="2777" spans="1:4">
      <c r="A2777" s="4" t="s">
        <v>261</v>
      </c>
      <c r="D2777" s="5">
        <v>2394</v>
      </c>
    </row>
    <row r="2778" spans="1:4">
      <c r="A2778" s="4" t="s">
        <v>289</v>
      </c>
      <c r="D2778" s="5">
        <v>-243</v>
      </c>
    </row>
    <row r="2779" spans="1:4">
      <c r="A2779" s="4" t="s">
        <v>567</v>
      </c>
      <c r="D2779" s="5">
        <v>-167</v>
      </c>
    </row>
    <row r="2780" spans="1:4">
      <c r="A2780" s="4" t="s">
        <v>169</v>
      </c>
      <c r="D2780" s="5">
        <v>-77</v>
      </c>
    </row>
    <row r="2781" spans="1:4">
      <c r="A2781" s="4" t="s">
        <v>261</v>
      </c>
      <c r="D2781" s="5">
        <v>12</v>
      </c>
    </row>
    <row r="2782" spans="1:4">
      <c r="A2782" s="4" t="s">
        <v>289</v>
      </c>
      <c r="D2782" s="5">
        <v>-219</v>
      </c>
    </row>
    <row r="2783" spans="1:4">
      <c r="A2783" s="4" t="s">
        <v>197</v>
      </c>
      <c r="D2783" s="5">
        <v>-19</v>
      </c>
    </row>
    <row r="2784" spans="1:4">
      <c r="A2784" s="4" t="s">
        <v>169</v>
      </c>
      <c r="D2784" s="5">
        <v>-62</v>
      </c>
    </row>
    <row r="2785" spans="1:4">
      <c r="A2785" s="4" t="s">
        <v>197</v>
      </c>
      <c r="D2785" s="5">
        <v>2</v>
      </c>
    </row>
    <row r="2786" spans="1:4">
      <c r="A2786" s="4" t="s">
        <v>289</v>
      </c>
      <c r="D2786" s="5">
        <v>273</v>
      </c>
    </row>
    <row r="2787" spans="1:4">
      <c r="A2787" s="4" t="s">
        <v>289</v>
      </c>
      <c r="D2787" s="5">
        <v>538</v>
      </c>
    </row>
    <row r="2788" spans="1:4">
      <c r="A2788" s="4" t="s">
        <v>169</v>
      </c>
      <c r="D2788" s="5">
        <v>17</v>
      </c>
    </row>
    <row r="2789" spans="1:4">
      <c r="A2789" s="4" t="s">
        <v>223</v>
      </c>
      <c r="D2789" s="5">
        <v>-2</v>
      </c>
    </row>
    <row r="2790" spans="1:4">
      <c r="A2790" s="4" t="s">
        <v>169</v>
      </c>
      <c r="D2790" s="5">
        <v>4065</v>
      </c>
    </row>
    <row r="2791" spans="1:4">
      <c r="A2791" s="4" t="s">
        <v>181</v>
      </c>
      <c r="D2791" s="5">
        <v>1323</v>
      </c>
    </row>
    <row r="2792" spans="1:4">
      <c r="A2792" s="4" t="s">
        <v>239</v>
      </c>
      <c r="D2792" s="5">
        <v>206</v>
      </c>
    </row>
    <row r="2793" spans="1:4">
      <c r="A2793" s="4" t="s">
        <v>445</v>
      </c>
      <c r="D2793" s="5">
        <v>199</v>
      </c>
    </row>
    <row r="2794" spans="1:4">
      <c r="A2794" s="4" t="s">
        <v>515</v>
      </c>
      <c r="D2794" s="5">
        <v>7599</v>
      </c>
    </row>
    <row r="2795" spans="1:4">
      <c r="A2795" s="4" t="s">
        <v>289</v>
      </c>
      <c r="D2795" s="5">
        <v>314</v>
      </c>
    </row>
    <row r="2796" spans="1:4">
      <c r="A2796" s="4" t="s">
        <v>181</v>
      </c>
      <c r="D2796" s="5">
        <v>4554</v>
      </c>
    </row>
    <row r="2797" spans="1:4">
      <c r="A2797" s="4" t="s">
        <v>289</v>
      </c>
      <c r="D2797" s="5">
        <v>618</v>
      </c>
    </row>
    <row r="2798" spans="1:4">
      <c r="A2798" s="4" t="s">
        <v>169</v>
      </c>
      <c r="D2798" s="5">
        <v>20</v>
      </c>
    </row>
    <row r="2799" spans="1:4">
      <c r="A2799" s="4" t="s">
        <v>223</v>
      </c>
      <c r="D2799" s="5">
        <v>-2</v>
      </c>
    </row>
    <row r="2800" spans="1:4">
      <c r="A2800" s="4" t="s">
        <v>169</v>
      </c>
      <c r="D2800" s="5">
        <v>-4</v>
      </c>
    </row>
    <row r="2801" spans="1:4">
      <c r="A2801" s="4" t="s">
        <v>181</v>
      </c>
      <c r="D2801" s="5">
        <v>3193</v>
      </c>
    </row>
    <row r="2802" spans="1:4">
      <c r="A2802" s="4" t="s">
        <v>239</v>
      </c>
      <c r="D2802" s="5">
        <v>44</v>
      </c>
    </row>
    <row r="2803" spans="1:4">
      <c r="A2803" s="4" t="s">
        <v>445</v>
      </c>
      <c r="D2803" s="5">
        <v>-103</v>
      </c>
    </row>
    <row r="2804" spans="1:4">
      <c r="A2804" s="4" t="s">
        <v>617</v>
      </c>
      <c r="D2804" s="5">
        <v>9</v>
      </c>
    </row>
    <row r="2805" spans="1:4">
      <c r="A2805" s="4" t="s">
        <v>572</v>
      </c>
      <c r="D2805" s="5">
        <v>-3</v>
      </c>
    </row>
    <row r="2806" spans="1:4">
      <c r="A2806" s="4" t="s">
        <v>231</v>
      </c>
      <c r="D2806" s="5">
        <v>-16</v>
      </c>
    </row>
    <row r="2807" spans="1:4">
      <c r="A2807" s="4" t="s">
        <v>142</v>
      </c>
      <c r="D2807" s="5">
        <v>6085</v>
      </c>
    </row>
    <row r="2808" spans="1:4">
      <c r="A2808" s="4" t="s">
        <v>169</v>
      </c>
      <c r="D2808" s="5">
        <v>-152</v>
      </c>
    </row>
    <row r="2809" spans="1:4">
      <c r="A2809" s="4" t="s">
        <v>617</v>
      </c>
      <c r="D2809" s="5">
        <v>11</v>
      </c>
    </row>
    <row r="2810" spans="1:4">
      <c r="A2810" s="4" t="s">
        <v>572</v>
      </c>
      <c r="D2810" s="5">
        <v>4950</v>
      </c>
    </row>
    <row r="2811" spans="1:4">
      <c r="A2811" s="4" t="s">
        <v>231</v>
      </c>
      <c r="D2811" s="5">
        <v>1056</v>
      </c>
    </row>
    <row r="2812" spans="1:4">
      <c r="A2812" s="4" t="s">
        <v>142</v>
      </c>
      <c r="D2812" s="5">
        <v>6610</v>
      </c>
    </row>
    <row r="2813" spans="1:4">
      <c r="A2813" s="4" t="s">
        <v>169</v>
      </c>
      <c r="D2813" s="5">
        <v>46</v>
      </c>
    </row>
    <row r="2814" spans="1:4">
      <c r="A2814" s="4" t="s">
        <v>197</v>
      </c>
      <c r="D2814" s="5">
        <v>752</v>
      </c>
    </row>
    <row r="2815" spans="1:4">
      <c r="A2815" s="4" t="s">
        <v>197</v>
      </c>
      <c r="D2815" s="5">
        <v>-59</v>
      </c>
    </row>
    <row r="2816" spans="1:4">
      <c r="A2816" s="4" t="s">
        <v>197</v>
      </c>
      <c r="D2816" s="5">
        <v>643</v>
      </c>
    </row>
    <row r="2817" spans="1:4">
      <c r="A2817" s="4" t="s">
        <v>197</v>
      </c>
      <c r="D2817" s="5">
        <v>-53</v>
      </c>
    </row>
    <row r="2818" spans="1:4">
      <c r="A2818" s="4" t="s">
        <v>169</v>
      </c>
      <c r="D2818" s="5">
        <v>-27</v>
      </c>
    </row>
    <row r="2819" spans="1:4">
      <c r="A2819" s="4" t="s">
        <v>515</v>
      </c>
      <c r="D2819" s="5">
        <v>2247</v>
      </c>
    </row>
    <row r="2820" spans="1:4">
      <c r="A2820" s="4" t="s">
        <v>181</v>
      </c>
      <c r="D2820" s="5">
        <v>219</v>
      </c>
    </row>
    <row r="2821" spans="1:4">
      <c r="A2821" s="4" t="s">
        <v>239</v>
      </c>
      <c r="D2821" s="5">
        <v>-73</v>
      </c>
    </row>
    <row r="2822" spans="1:4">
      <c r="A2822" s="4" t="s">
        <v>169</v>
      </c>
      <c r="D2822" s="5">
        <v>-24</v>
      </c>
    </row>
    <row r="2823" spans="1:4">
      <c r="A2823" s="4" t="s">
        <v>515</v>
      </c>
      <c r="D2823" s="5">
        <v>2584</v>
      </c>
    </row>
    <row r="2824" spans="1:4">
      <c r="A2824" s="4" t="s">
        <v>181</v>
      </c>
      <c r="D2824" s="5">
        <v>251</v>
      </c>
    </row>
    <row r="2825" spans="1:4">
      <c r="A2825" s="4" t="s">
        <v>169</v>
      </c>
      <c r="D2825" s="5">
        <v>23</v>
      </c>
    </row>
    <row r="2826" spans="1:4">
      <c r="A2826" s="4" t="s">
        <v>223</v>
      </c>
      <c r="D2826" s="5">
        <v>20</v>
      </c>
    </row>
    <row r="2827" spans="1:4">
      <c r="A2827" s="4" t="s">
        <v>1211</v>
      </c>
      <c r="D2827" s="5">
        <v>-8</v>
      </c>
    </row>
    <row r="2828" spans="1:4">
      <c r="A2828" s="4" t="s">
        <v>223</v>
      </c>
      <c r="D2828" s="5">
        <v>23</v>
      </c>
    </row>
    <row r="2829" spans="1:4">
      <c r="A2829" s="4" t="s">
        <v>1211</v>
      </c>
      <c r="D2829" s="5">
        <v>-67</v>
      </c>
    </row>
    <row r="2830" spans="1:4">
      <c r="A2830" s="4" t="s">
        <v>181</v>
      </c>
      <c r="D2830" s="5">
        <v>4260</v>
      </c>
    </row>
    <row r="2831" spans="1:4">
      <c r="A2831" s="4" t="s">
        <v>239</v>
      </c>
      <c r="D2831" s="5">
        <v>-25</v>
      </c>
    </row>
    <row r="2832" spans="1:4">
      <c r="A2832" s="4" t="s">
        <v>1211</v>
      </c>
      <c r="D2832" s="5">
        <v>1628</v>
      </c>
    </row>
    <row r="2833" spans="1:4">
      <c r="A2833" s="4" t="s">
        <v>567</v>
      </c>
      <c r="D2833" s="5">
        <v>-150</v>
      </c>
    </row>
    <row r="2834" spans="1:4">
      <c r="A2834" s="4" t="s">
        <v>181</v>
      </c>
      <c r="D2834" s="5">
        <v>4899</v>
      </c>
    </row>
    <row r="2835" spans="1:4">
      <c r="A2835" s="4" t="s">
        <v>239</v>
      </c>
      <c r="D2835" s="5">
        <v>45</v>
      </c>
    </row>
    <row r="2836" spans="1:4">
      <c r="A2836" s="4" t="s">
        <v>239</v>
      </c>
      <c r="D2836" s="5">
        <v>-23</v>
      </c>
    </row>
    <row r="2837" spans="1:4">
      <c r="A2837" s="4" t="s">
        <v>142</v>
      </c>
      <c r="D2837" s="5">
        <v>-890</v>
      </c>
    </row>
    <row r="2838" spans="1:4">
      <c r="A2838" s="4" t="s">
        <v>142</v>
      </c>
      <c r="D2838" s="5">
        <v>-801</v>
      </c>
    </row>
    <row r="2839" spans="1:4">
      <c r="A2839" s="4" t="s">
        <v>223</v>
      </c>
      <c r="D2839" s="5">
        <v>-131</v>
      </c>
    </row>
    <row r="2840" spans="1:4">
      <c r="A2840" s="4" t="s">
        <v>223</v>
      </c>
      <c r="D2840" s="5">
        <v>104</v>
      </c>
    </row>
    <row r="2841" spans="1:4">
      <c r="A2841" s="4" t="s">
        <v>289</v>
      </c>
      <c r="D2841" s="5">
        <v>534</v>
      </c>
    </row>
    <row r="2842" spans="1:4">
      <c r="A2842" s="4" t="s">
        <v>223</v>
      </c>
      <c r="D2842" s="5">
        <v>0</v>
      </c>
    </row>
    <row r="2843" spans="1:4">
      <c r="A2843" s="4" t="s">
        <v>223</v>
      </c>
      <c r="D2843" s="5">
        <v>66</v>
      </c>
    </row>
    <row r="2844" spans="1:4">
      <c r="A2844" s="4" t="s">
        <v>289</v>
      </c>
      <c r="D2844" s="5">
        <v>614</v>
      </c>
    </row>
    <row r="2845" spans="1:4">
      <c r="A2845" s="4" t="s">
        <v>567</v>
      </c>
      <c r="D2845" s="5">
        <v>1282</v>
      </c>
    </row>
    <row r="2846" spans="1:4">
      <c r="A2846" s="4" t="s">
        <v>261</v>
      </c>
      <c r="D2846" s="5">
        <v>17</v>
      </c>
    </row>
    <row r="2847" spans="1:4">
      <c r="A2847" s="4" t="s">
        <v>197</v>
      </c>
      <c r="D2847" s="5">
        <v>1184</v>
      </c>
    </row>
    <row r="2848" spans="1:4">
      <c r="A2848" s="4" t="s">
        <v>197</v>
      </c>
      <c r="D2848" s="5">
        <v>409</v>
      </c>
    </row>
    <row r="2849" spans="1:4">
      <c r="A2849" s="4" t="s">
        <v>197</v>
      </c>
      <c r="D2849" s="5">
        <v>-72</v>
      </c>
    </row>
    <row r="2850" spans="1:4">
      <c r="A2850" s="4" t="s">
        <v>169</v>
      </c>
      <c r="D2850" s="5">
        <v>93</v>
      </c>
    </row>
    <row r="2851" spans="1:4">
      <c r="A2851" s="4" t="s">
        <v>197</v>
      </c>
      <c r="D2851" s="5">
        <v>86</v>
      </c>
    </row>
    <row r="2852" spans="1:4">
      <c r="A2852" s="4" t="s">
        <v>567</v>
      </c>
      <c r="D2852" s="5">
        <v>1475</v>
      </c>
    </row>
    <row r="2853" spans="1:4">
      <c r="A2853" s="4" t="s">
        <v>261</v>
      </c>
      <c r="D2853" s="5">
        <v>20</v>
      </c>
    </row>
    <row r="2854" spans="1:4">
      <c r="A2854" s="4" t="s">
        <v>197</v>
      </c>
      <c r="D2854" s="5">
        <v>930</v>
      </c>
    </row>
    <row r="2855" spans="1:4">
      <c r="A2855" s="4" t="s">
        <v>197</v>
      </c>
      <c r="D2855" s="5">
        <v>157</v>
      </c>
    </row>
    <row r="2856" spans="1:4">
      <c r="A2856" s="4" t="s">
        <v>197</v>
      </c>
      <c r="D2856" s="5">
        <v>110</v>
      </c>
    </row>
    <row r="2857" spans="1:4">
      <c r="A2857" s="4" t="s">
        <v>169</v>
      </c>
      <c r="D2857" s="5">
        <v>107</v>
      </c>
    </row>
    <row r="2858" spans="1:4">
      <c r="A2858" s="4" t="s">
        <v>169</v>
      </c>
      <c r="D2858" s="5">
        <v>-72</v>
      </c>
    </row>
    <row r="2859" spans="1:4">
      <c r="A2859" s="4" t="s">
        <v>197</v>
      </c>
      <c r="D2859" s="5">
        <v>-12</v>
      </c>
    </row>
    <row r="2860" spans="1:4">
      <c r="A2860" s="4" t="s">
        <v>768</v>
      </c>
      <c r="D2860" s="5">
        <v>20</v>
      </c>
    </row>
    <row r="2861" spans="1:4">
      <c r="A2861" s="4" t="s">
        <v>142</v>
      </c>
      <c r="D2861" s="5">
        <v>-307</v>
      </c>
    </row>
    <row r="2862" spans="1:4">
      <c r="A2862" s="4" t="s">
        <v>181</v>
      </c>
      <c r="D2862" s="5">
        <v>-1334</v>
      </c>
    </row>
    <row r="2863" spans="1:4">
      <c r="A2863" s="4" t="s">
        <v>289</v>
      </c>
      <c r="D2863" s="5">
        <v>-87</v>
      </c>
    </row>
    <row r="2864" spans="1:4">
      <c r="A2864" s="4" t="s">
        <v>169</v>
      </c>
      <c r="D2864" s="5">
        <v>412</v>
      </c>
    </row>
    <row r="2865" spans="1:4">
      <c r="A2865" s="4" t="s">
        <v>169</v>
      </c>
      <c r="D2865" s="5">
        <v>-65</v>
      </c>
    </row>
    <row r="2866" spans="1:4">
      <c r="A2866" s="4" t="s">
        <v>197</v>
      </c>
      <c r="D2866" s="5">
        <v>-11</v>
      </c>
    </row>
    <row r="2867" spans="1:4">
      <c r="A2867" s="4" t="s">
        <v>768</v>
      </c>
      <c r="D2867" s="5">
        <v>24</v>
      </c>
    </row>
    <row r="2868" spans="1:4">
      <c r="A2868" s="4" t="s">
        <v>142</v>
      </c>
      <c r="D2868" s="5">
        <v>-276</v>
      </c>
    </row>
    <row r="2869" spans="1:4">
      <c r="A2869" s="4" t="s">
        <v>181</v>
      </c>
      <c r="D2869" s="5">
        <v>637</v>
      </c>
    </row>
    <row r="2870" spans="1:4">
      <c r="A2870" s="4" t="s">
        <v>289</v>
      </c>
      <c r="D2870" s="5">
        <v>-185</v>
      </c>
    </row>
    <row r="2871" spans="1:4">
      <c r="A2871" s="4" t="s">
        <v>223</v>
      </c>
      <c r="D2871" s="5">
        <v>53</v>
      </c>
    </row>
    <row r="2872" spans="1:4">
      <c r="A2872" s="4" t="s">
        <v>289</v>
      </c>
      <c r="D2872" s="5">
        <v>-78</v>
      </c>
    </row>
    <row r="2873" spans="1:4">
      <c r="A2873" s="4" t="s">
        <v>169</v>
      </c>
      <c r="D2873" s="5">
        <v>2</v>
      </c>
    </row>
    <row r="2874" spans="1:4">
      <c r="A2874" s="4" t="s">
        <v>617</v>
      </c>
      <c r="D2874" s="5">
        <v>20</v>
      </c>
    </row>
    <row r="2875" spans="1:4">
      <c r="A2875" s="4" t="s">
        <v>223</v>
      </c>
      <c r="D2875" s="5">
        <v>-17</v>
      </c>
    </row>
    <row r="2876" spans="1:4">
      <c r="A2876" s="4" t="s">
        <v>239</v>
      </c>
      <c r="D2876" s="5">
        <v>40</v>
      </c>
    </row>
    <row r="2877" spans="1:4">
      <c r="A2877" s="4" t="s">
        <v>617</v>
      </c>
      <c r="D2877" s="5">
        <v>-94</v>
      </c>
    </row>
    <row r="2878" spans="1:4">
      <c r="A2878" s="4" t="s">
        <v>223</v>
      </c>
      <c r="D2878" s="5">
        <v>-15</v>
      </c>
    </row>
    <row r="2879" spans="1:4">
      <c r="A2879" s="4" t="s">
        <v>197</v>
      </c>
      <c r="D2879" s="5">
        <v>2756</v>
      </c>
    </row>
    <row r="2880" spans="1:4">
      <c r="A2880" s="4" t="s">
        <v>239</v>
      </c>
      <c r="D2880" s="5">
        <v>46</v>
      </c>
    </row>
    <row r="2881" spans="1:4">
      <c r="A2881" s="4" t="s">
        <v>223</v>
      </c>
      <c r="D2881" s="5">
        <v>1</v>
      </c>
    </row>
    <row r="2882" spans="1:4">
      <c r="A2882" s="4" t="s">
        <v>142</v>
      </c>
      <c r="D2882" s="5">
        <v>4</v>
      </c>
    </row>
    <row r="2883" spans="1:4">
      <c r="A2883" s="4" t="s">
        <v>617</v>
      </c>
      <c r="D2883" s="5">
        <v>-7</v>
      </c>
    </row>
    <row r="2884" spans="1:4">
      <c r="A2884" s="4" t="s">
        <v>289</v>
      </c>
      <c r="D2884" s="5">
        <v>-140</v>
      </c>
    </row>
    <row r="2885" spans="1:4">
      <c r="A2885" s="4" t="s">
        <v>142</v>
      </c>
      <c r="D2885" s="5">
        <v>-6</v>
      </c>
    </row>
    <row r="2886" spans="1:4">
      <c r="A2886" s="4" t="s">
        <v>223</v>
      </c>
      <c r="D2886" s="5">
        <v>1</v>
      </c>
    </row>
    <row r="2887" spans="1:4">
      <c r="A2887" s="4" t="s">
        <v>142</v>
      </c>
      <c r="D2887" s="5">
        <v>4</v>
      </c>
    </row>
    <row r="2888" spans="1:4">
      <c r="A2888" s="4" t="s">
        <v>617</v>
      </c>
      <c r="D2888" s="5">
        <v>-7</v>
      </c>
    </row>
    <row r="2889" spans="1:4">
      <c r="A2889" s="4" t="s">
        <v>289</v>
      </c>
      <c r="D2889" s="5">
        <v>-126</v>
      </c>
    </row>
    <row r="2890" spans="1:4">
      <c r="A2890" s="4" t="s">
        <v>142</v>
      </c>
      <c r="D2890" s="5">
        <v>-256</v>
      </c>
    </row>
    <row r="2891" spans="1:4">
      <c r="A2891" s="4" t="s">
        <v>169</v>
      </c>
      <c r="D2891" s="5">
        <v>38</v>
      </c>
    </row>
    <row r="2892" spans="1:4">
      <c r="A2892" s="4" t="s">
        <v>169</v>
      </c>
      <c r="D2892" s="5">
        <v>20</v>
      </c>
    </row>
    <row r="2893" spans="1:4">
      <c r="A2893" s="4" t="s">
        <v>169</v>
      </c>
      <c r="D2893" s="5">
        <v>1189</v>
      </c>
    </row>
    <row r="2894" spans="1:4">
      <c r="A2894" s="4" t="s">
        <v>567</v>
      </c>
      <c r="D2894" s="5">
        <v>615</v>
      </c>
    </row>
    <row r="2895" spans="1:4">
      <c r="A2895" s="4" t="s">
        <v>239</v>
      </c>
      <c r="D2895" s="5">
        <v>491</v>
      </c>
    </row>
    <row r="2896" spans="1:4">
      <c r="A2896" s="4" t="s">
        <v>169</v>
      </c>
      <c r="D2896" s="5">
        <v>122</v>
      </c>
    </row>
    <row r="2897" spans="1:4">
      <c r="A2897" s="4" t="s">
        <v>617</v>
      </c>
      <c r="D2897" s="5">
        <v>159</v>
      </c>
    </row>
    <row r="2898" spans="1:4">
      <c r="A2898" s="4" t="s">
        <v>252</v>
      </c>
      <c r="D2898" s="5">
        <v>5840</v>
      </c>
    </row>
    <row r="2899" spans="1:4">
      <c r="A2899" s="4" t="s">
        <v>181</v>
      </c>
      <c r="D2899" s="5">
        <v>7575</v>
      </c>
    </row>
    <row r="2900" spans="1:4">
      <c r="A2900" s="4" t="s">
        <v>261</v>
      </c>
      <c r="D2900" s="5">
        <v>320</v>
      </c>
    </row>
    <row r="2901" spans="1:4">
      <c r="A2901" s="4" t="s">
        <v>572</v>
      </c>
      <c r="D2901" s="5">
        <v>256</v>
      </c>
    </row>
    <row r="2902" spans="1:4">
      <c r="A2902" s="4" t="s">
        <v>239</v>
      </c>
      <c r="D2902" s="5">
        <v>169</v>
      </c>
    </row>
    <row r="2903" spans="1:4">
      <c r="A2903" s="4" t="s">
        <v>289</v>
      </c>
      <c r="D2903" s="5">
        <v>4130</v>
      </c>
    </row>
    <row r="2904" spans="1:4">
      <c r="A2904" s="4" t="s">
        <v>169</v>
      </c>
      <c r="D2904" s="5">
        <v>236</v>
      </c>
    </row>
    <row r="2905" spans="1:4">
      <c r="A2905" s="4" t="s">
        <v>567</v>
      </c>
      <c r="D2905" s="5">
        <v>140</v>
      </c>
    </row>
    <row r="2906" spans="1:4">
      <c r="A2906" s="4" t="s">
        <v>239</v>
      </c>
      <c r="D2906" s="5">
        <v>110</v>
      </c>
    </row>
    <row r="2907" spans="1:4">
      <c r="A2907" s="4" t="s">
        <v>169</v>
      </c>
      <c r="D2907" s="5">
        <v>310</v>
      </c>
    </row>
    <row r="2908" spans="1:4">
      <c r="A2908" s="4" t="s">
        <v>617</v>
      </c>
      <c r="D2908" s="5">
        <v>-129</v>
      </c>
    </row>
    <row r="2909" spans="1:4">
      <c r="A2909" s="4" t="s">
        <v>252</v>
      </c>
      <c r="D2909" s="5">
        <v>-37</v>
      </c>
    </row>
    <row r="2910" spans="1:4">
      <c r="A2910" s="4" t="s">
        <v>181</v>
      </c>
      <c r="D2910" s="5">
        <v>252</v>
      </c>
    </row>
    <row r="2911" spans="1:4">
      <c r="A2911" s="4" t="s">
        <v>261</v>
      </c>
      <c r="D2911" s="5">
        <v>11</v>
      </c>
    </row>
    <row r="2912" spans="1:4">
      <c r="A2912" s="4" t="s">
        <v>572</v>
      </c>
      <c r="D2912" s="5">
        <v>58</v>
      </c>
    </row>
    <row r="2913" spans="1:4">
      <c r="A2913" s="4" t="s">
        <v>239</v>
      </c>
      <c r="D2913" s="5">
        <v>9</v>
      </c>
    </row>
    <row r="2914" spans="1:4">
      <c r="A2914" s="4" t="s">
        <v>142</v>
      </c>
      <c r="D2914" s="5">
        <v>457</v>
      </c>
    </row>
    <row r="2915" spans="1:4">
      <c r="A2915" s="4" t="s">
        <v>231</v>
      </c>
      <c r="D2915" s="5">
        <v>3872</v>
      </c>
    </row>
    <row r="2916" spans="1:4">
      <c r="A2916" s="4" t="s">
        <v>252</v>
      </c>
      <c r="D2916" s="5">
        <v>2424</v>
      </c>
    </row>
    <row r="2917" spans="1:4">
      <c r="A2917" s="4" t="s">
        <v>252</v>
      </c>
      <c r="D2917" s="5">
        <v>17973</v>
      </c>
    </row>
    <row r="2918" spans="1:4">
      <c r="A2918" s="4" t="s">
        <v>572</v>
      </c>
      <c r="D2918" s="5">
        <v>89</v>
      </c>
    </row>
    <row r="2919" spans="1:4">
      <c r="A2919" s="4" t="s">
        <v>181</v>
      </c>
      <c r="D2919" s="5">
        <v>116</v>
      </c>
    </row>
    <row r="2920" spans="1:4">
      <c r="A2920" s="4" t="s">
        <v>261</v>
      </c>
      <c r="D2920" s="5">
        <v>-88</v>
      </c>
    </row>
    <row r="2921" spans="1:4">
      <c r="A2921" s="4" t="s">
        <v>445</v>
      </c>
      <c r="D2921" s="5">
        <v>533</v>
      </c>
    </row>
    <row r="2922" spans="1:4">
      <c r="A2922" s="4" t="s">
        <v>142</v>
      </c>
      <c r="D2922" s="5">
        <v>15</v>
      </c>
    </row>
    <row r="2923" spans="1:4">
      <c r="A2923" s="4" t="s">
        <v>239</v>
      </c>
      <c r="D2923" s="5">
        <v>398</v>
      </c>
    </row>
    <row r="2924" spans="1:4">
      <c r="A2924" s="4" t="s">
        <v>231</v>
      </c>
      <c r="D2924" s="5">
        <v>710</v>
      </c>
    </row>
    <row r="2925" spans="1:4">
      <c r="A2925" s="4" t="s">
        <v>252</v>
      </c>
      <c r="D2925" s="5">
        <v>81</v>
      </c>
    </row>
    <row r="2926" spans="1:4">
      <c r="A2926" s="4" t="s">
        <v>252</v>
      </c>
      <c r="D2926" s="5">
        <v>-91</v>
      </c>
    </row>
    <row r="2927" spans="1:4">
      <c r="A2927" s="4" t="s">
        <v>572</v>
      </c>
      <c r="D2927" s="5">
        <v>20</v>
      </c>
    </row>
    <row r="2928" spans="1:4">
      <c r="A2928" s="4" t="s">
        <v>239</v>
      </c>
      <c r="D2928" s="5">
        <v>152</v>
      </c>
    </row>
    <row r="2929" spans="1:4">
      <c r="A2929" s="4" t="s">
        <v>181</v>
      </c>
      <c r="D2929" s="5">
        <v>255</v>
      </c>
    </row>
    <row r="2930" spans="1:4">
      <c r="A2930" s="4" t="s">
        <v>289</v>
      </c>
      <c r="D2930" s="5">
        <v>686</v>
      </c>
    </row>
    <row r="2931" spans="1:4">
      <c r="A2931" s="4" t="s">
        <v>223</v>
      </c>
      <c r="D2931" s="5">
        <v>-5</v>
      </c>
    </row>
    <row r="2932" spans="1:4">
      <c r="A2932" s="4" t="s">
        <v>239</v>
      </c>
      <c r="D2932" s="5">
        <v>16</v>
      </c>
    </row>
    <row r="2933" spans="1:4">
      <c r="A2933" s="4" t="s">
        <v>261</v>
      </c>
      <c r="D2933" s="5">
        <v>553</v>
      </c>
    </row>
    <row r="2934" spans="1:4">
      <c r="A2934" s="4" t="s">
        <v>289</v>
      </c>
      <c r="D2934" s="5">
        <v>2363</v>
      </c>
    </row>
    <row r="2935" spans="1:4">
      <c r="A2935" s="4" t="s">
        <v>197</v>
      </c>
      <c r="D2935" s="5">
        <v>1980</v>
      </c>
    </row>
    <row r="2936" spans="1:4">
      <c r="A2936" s="4" t="s">
        <v>572</v>
      </c>
      <c r="D2936" s="5">
        <v>231</v>
      </c>
    </row>
    <row r="2937" spans="1:4">
      <c r="A2937" s="4" t="s">
        <v>197</v>
      </c>
      <c r="D2937" s="5">
        <v>865</v>
      </c>
    </row>
    <row r="2938" spans="1:4">
      <c r="A2938" s="4" t="s">
        <v>223</v>
      </c>
      <c r="D2938" s="5">
        <v>6</v>
      </c>
    </row>
    <row r="2939" spans="1:4">
      <c r="A2939" s="4" t="s">
        <v>169</v>
      </c>
      <c r="D2939" s="5">
        <v>107</v>
      </c>
    </row>
    <row r="2940" spans="1:4">
      <c r="A2940" s="4" t="s">
        <v>223</v>
      </c>
      <c r="D2940" s="5">
        <v>1</v>
      </c>
    </row>
    <row r="2941" spans="1:4">
      <c r="A2941" s="4" t="s">
        <v>239</v>
      </c>
      <c r="D2941" s="5">
        <v>3</v>
      </c>
    </row>
    <row r="2942" spans="1:4">
      <c r="A2942" s="4" t="s">
        <v>261</v>
      </c>
      <c r="D2942" s="5">
        <v>66</v>
      </c>
    </row>
    <row r="2943" spans="1:4">
      <c r="A2943" s="4" t="s">
        <v>289</v>
      </c>
      <c r="D2943" s="5">
        <v>524</v>
      </c>
    </row>
    <row r="2944" spans="1:4">
      <c r="A2944" s="4" t="s">
        <v>197</v>
      </c>
      <c r="D2944" s="5">
        <v>380</v>
      </c>
    </row>
    <row r="2945" spans="1:4">
      <c r="A2945" s="4" t="s">
        <v>572</v>
      </c>
      <c r="D2945" s="5">
        <v>51</v>
      </c>
    </row>
    <row r="2946" spans="1:4">
      <c r="A2946" s="4" t="s">
        <v>169</v>
      </c>
      <c r="D2946" s="5">
        <v>4</v>
      </c>
    </row>
    <row r="2947" spans="1:4">
      <c r="A2947" s="4" t="s">
        <v>252</v>
      </c>
      <c r="D2947" s="5">
        <v>27022</v>
      </c>
    </row>
    <row r="2948" spans="1:4">
      <c r="A2948" s="4" t="s">
        <v>239</v>
      </c>
      <c r="D2948" s="5">
        <v>478</v>
      </c>
    </row>
    <row r="2949" spans="1:4">
      <c r="A2949" s="4" t="s">
        <v>142</v>
      </c>
      <c r="D2949" s="5">
        <v>177</v>
      </c>
    </row>
    <row r="2950" spans="1:4">
      <c r="A2950" s="4" t="s">
        <v>252</v>
      </c>
      <c r="D2950" s="5">
        <v>6096</v>
      </c>
    </row>
    <row r="2951" spans="1:4">
      <c r="A2951" s="4" t="s">
        <v>289</v>
      </c>
      <c r="D2951" s="5">
        <v>22</v>
      </c>
    </row>
    <row r="2952" spans="1:4">
      <c r="A2952" s="4" t="s">
        <v>142</v>
      </c>
      <c r="D2952" s="5">
        <v>6</v>
      </c>
    </row>
    <row r="2953" spans="1:4">
      <c r="A2953" s="4" t="s">
        <v>142</v>
      </c>
      <c r="D2953" s="5">
        <v>364</v>
      </c>
    </row>
    <row r="2954" spans="1:4">
      <c r="A2954" s="4" t="s">
        <v>289</v>
      </c>
      <c r="D2954" s="5">
        <v>141</v>
      </c>
    </row>
    <row r="2955" spans="1:4">
      <c r="A2955" s="4" t="s">
        <v>142</v>
      </c>
      <c r="D2955" s="5">
        <v>12</v>
      </c>
    </row>
    <row r="2956" spans="1:4">
      <c r="A2956" s="4" t="s">
        <v>289</v>
      </c>
      <c r="D2956" s="5">
        <v>6</v>
      </c>
    </row>
    <row r="2957" spans="1:4">
      <c r="A2957" s="4" t="s">
        <v>572</v>
      </c>
      <c r="D2957" s="5">
        <v>-4</v>
      </c>
    </row>
    <row r="2958" spans="1:4">
      <c r="A2958" s="4" t="s">
        <v>261</v>
      </c>
      <c r="D2958" s="5">
        <v>44</v>
      </c>
    </row>
    <row r="2959" spans="1:4">
      <c r="A2959" s="4" t="s">
        <v>181</v>
      </c>
      <c r="D2959" s="5">
        <v>10155</v>
      </c>
    </row>
    <row r="2960" spans="1:4">
      <c r="A2960" s="4" t="s">
        <v>567</v>
      </c>
      <c r="D2960" s="5">
        <v>382</v>
      </c>
    </row>
    <row r="2961" spans="1:4">
      <c r="A2961" s="4" t="s">
        <v>289</v>
      </c>
      <c r="D2961" s="5">
        <v>156</v>
      </c>
    </row>
    <row r="2962" spans="1:4">
      <c r="A2962" s="4" t="s">
        <v>197</v>
      </c>
      <c r="D2962" s="5">
        <v>621</v>
      </c>
    </row>
    <row r="2963" spans="1:4">
      <c r="A2963" s="4" t="s">
        <v>1211</v>
      </c>
      <c r="D2963" s="5">
        <v>296</v>
      </c>
    </row>
    <row r="2964" spans="1:4">
      <c r="A2964" s="4" t="s">
        <v>261</v>
      </c>
      <c r="D2964" s="5">
        <v>5273</v>
      </c>
    </row>
    <row r="2965" spans="1:4">
      <c r="A2965" s="4" t="s">
        <v>169</v>
      </c>
      <c r="D2965" s="5">
        <v>213</v>
      </c>
    </row>
    <row r="2966" spans="1:4">
      <c r="A2966" s="4" t="s">
        <v>181</v>
      </c>
      <c r="D2966" s="5">
        <v>1059</v>
      </c>
    </row>
    <row r="2967" spans="1:4">
      <c r="A2967" s="4" t="s">
        <v>567</v>
      </c>
      <c r="D2967" s="5">
        <v>18</v>
      </c>
    </row>
    <row r="2968" spans="1:4">
      <c r="A2968" s="4" t="s">
        <v>197</v>
      </c>
      <c r="D2968" s="5">
        <v>25</v>
      </c>
    </row>
    <row r="2969" spans="1:4">
      <c r="A2969" s="4" t="s">
        <v>1211</v>
      </c>
      <c r="D2969" s="5">
        <v>10</v>
      </c>
    </row>
    <row r="2970" spans="1:4">
      <c r="A2970" s="4" t="s">
        <v>261</v>
      </c>
      <c r="D2970" s="5">
        <v>1153</v>
      </c>
    </row>
    <row r="2971" spans="1:4">
      <c r="A2971" s="4" t="s">
        <v>197</v>
      </c>
      <c r="D2971" s="5">
        <v>64</v>
      </c>
    </row>
    <row r="2972" spans="1:4">
      <c r="A2972" s="4" t="s">
        <v>197</v>
      </c>
      <c r="D2972" s="5">
        <v>2</v>
      </c>
    </row>
    <row r="2973" spans="1:4">
      <c r="A2973" s="4" t="s">
        <v>261</v>
      </c>
      <c r="D2973" s="5">
        <v>1683</v>
      </c>
    </row>
    <row r="2974" spans="1:4">
      <c r="A2974" s="4" t="s">
        <v>197</v>
      </c>
      <c r="D2974" s="5">
        <v>121</v>
      </c>
    </row>
    <row r="2975" spans="1:4">
      <c r="A2975" s="4" t="s">
        <v>261</v>
      </c>
      <c r="D2975" s="5">
        <v>1796</v>
      </c>
    </row>
    <row r="2976" spans="1:4">
      <c r="A2976" s="4" t="s">
        <v>231</v>
      </c>
      <c r="D2976" s="5">
        <v>194</v>
      </c>
    </row>
    <row r="2977" spans="1:4">
      <c r="A2977" s="4" t="s">
        <v>197</v>
      </c>
      <c r="D2977" s="5">
        <v>13</v>
      </c>
    </row>
    <row r="2978" spans="1:4">
      <c r="A2978" s="4" t="s">
        <v>261</v>
      </c>
      <c r="D2978" s="5">
        <v>711</v>
      </c>
    </row>
    <row r="2979" spans="1:4">
      <c r="A2979" s="4" t="s">
        <v>197</v>
      </c>
      <c r="D2979" s="5">
        <v>4</v>
      </c>
    </row>
    <row r="2980" spans="1:4">
      <c r="A2980" s="4" t="s">
        <v>142</v>
      </c>
      <c r="D2980" s="5">
        <v>14</v>
      </c>
    </row>
    <row r="2981" spans="1:4">
      <c r="A2981" s="4" t="s">
        <v>231</v>
      </c>
      <c r="D2981" s="5">
        <v>6</v>
      </c>
    </row>
    <row r="2982" spans="1:4">
      <c r="A2982" s="4" t="s">
        <v>197</v>
      </c>
      <c r="D2982" s="5">
        <v>2</v>
      </c>
    </row>
    <row r="2983" spans="1:4">
      <c r="A2983" s="4" t="s">
        <v>231</v>
      </c>
      <c r="D2983" s="5">
        <v>26</v>
      </c>
    </row>
    <row r="2984" spans="1:4">
      <c r="A2984" s="4" t="s">
        <v>142</v>
      </c>
      <c r="D2984" s="5">
        <v>2010</v>
      </c>
    </row>
    <row r="2985" spans="1:4">
      <c r="A2985" s="4" t="s">
        <v>181</v>
      </c>
      <c r="D2985" s="5">
        <v>23479</v>
      </c>
    </row>
    <row r="2986" spans="1:4">
      <c r="A2986" s="4" t="s">
        <v>239</v>
      </c>
      <c r="D2986" s="5">
        <v>127</v>
      </c>
    </row>
    <row r="2987" spans="1:4">
      <c r="A2987" s="4" t="s">
        <v>223</v>
      </c>
      <c r="D2987" s="5">
        <v>97</v>
      </c>
    </row>
    <row r="2988" spans="1:4">
      <c r="A2988" s="4" t="s">
        <v>142</v>
      </c>
      <c r="D2988" s="5">
        <v>67</v>
      </c>
    </row>
    <row r="2989" spans="1:4">
      <c r="A2989" s="4" t="s">
        <v>181</v>
      </c>
      <c r="D2989" s="5">
        <v>5079</v>
      </c>
    </row>
    <row r="2990" spans="1:4">
      <c r="A2990" s="4" t="s">
        <v>239</v>
      </c>
      <c r="D2990" s="5">
        <v>23</v>
      </c>
    </row>
    <row r="2991" spans="1:4">
      <c r="A2991" s="4" t="s">
        <v>223</v>
      </c>
      <c r="D2991" s="5">
        <v>18</v>
      </c>
    </row>
    <row r="2992" spans="1:4">
      <c r="A2992" s="4" t="s">
        <v>142</v>
      </c>
      <c r="D2992" s="5">
        <v>1754</v>
      </c>
    </row>
    <row r="2993" spans="1:4">
      <c r="A2993" s="4" t="s">
        <v>261</v>
      </c>
      <c r="D2993" s="5">
        <v>639</v>
      </c>
    </row>
    <row r="2994" spans="1:4">
      <c r="A2994" s="4" t="s">
        <v>169</v>
      </c>
      <c r="D2994" s="5">
        <v>1</v>
      </c>
    </row>
    <row r="2995" spans="1:4">
      <c r="A2995" s="4" t="s">
        <v>239</v>
      </c>
      <c r="D2995" s="5">
        <v>2178</v>
      </c>
    </row>
    <row r="2996" spans="1:4">
      <c r="A2996" s="4" t="s">
        <v>197</v>
      </c>
      <c r="D2996" s="5">
        <v>123</v>
      </c>
    </row>
    <row r="2997" spans="1:4">
      <c r="A2997" s="4" t="s">
        <v>239</v>
      </c>
      <c r="D2997" s="5">
        <v>470</v>
      </c>
    </row>
    <row r="2998" spans="1:4">
      <c r="A2998" s="4" t="s">
        <v>169</v>
      </c>
      <c r="D2998" s="5">
        <v>870</v>
      </c>
    </row>
    <row r="2999" spans="1:4">
      <c r="A2999" s="4" t="s">
        <v>289</v>
      </c>
      <c r="D2999" s="5">
        <v>461</v>
      </c>
    </row>
    <row r="3000" spans="1:4">
      <c r="A3000" s="4" t="s">
        <v>261</v>
      </c>
      <c r="D3000" s="5">
        <v>5132</v>
      </c>
    </row>
    <row r="3001" spans="1:4">
      <c r="A3001" s="4" t="s">
        <v>169</v>
      </c>
      <c r="D3001" s="5">
        <v>160</v>
      </c>
    </row>
    <row r="3002" spans="1:4">
      <c r="A3002" s="4" t="s">
        <v>289</v>
      </c>
      <c r="D3002" s="5">
        <v>15</v>
      </c>
    </row>
    <row r="3003" spans="1:4">
      <c r="A3003" s="4" t="s">
        <v>223</v>
      </c>
      <c r="D3003" s="5">
        <v>140</v>
      </c>
    </row>
    <row r="3004" spans="1:4">
      <c r="A3004" s="4" t="s">
        <v>261</v>
      </c>
      <c r="D3004" s="5">
        <v>172</v>
      </c>
    </row>
    <row r="3005" spans="1:4">
      <c r="A3005" s="4" t="s">
        <v>197</v>
      </c>
      <c r="D3005" s="5">
        <v>214</v>
      </c>
    </row>
    <row r="3006" spans="1:4">
      <c r="A3006" s="4" t="s">
        <v>142</v>
      </c>
      <c r="D3006" s="5">
        <v>2319</v>
      </c>
    </row>
    <row r="3007" spans="1:4">
      <c r="A3007" s="4" t="s">
        <v>197</v>
      </c>
      <c r="D3007" s="5">
        <v>9</v>
      </c>
    </row>
    <row r="3008" spans="1:4">
      <c r="A3008" s="4" t="s">
        <v>142</v>
      </c>
      <c r="D3008" s="5">
        <v>230</v>
      </c>
    </row>
    <row r="3009" spans="1:4">
      <c r="A3009" s="4" t="s">
        <v>197</v>
      </c>
      <c r="D3009" s="5">
        <v>442</v>
      </c>
    </row>
    <row r="3010" spans="1:4">
      <c r="A3010" s="4" t="s">
        <v>289</v>
      </c>
      <c r="D3010" s="5">
        <v>11212</v>
      </c>
    </row>
    <row r="3011" spans="1:4">
      <c r="A3011" s="4" t="s">
        <v>142</v>
      </c>
      <c r="D3011" s="5">
        <v>-59</v>
      </c>
    </row>
    <row r="3012" spans="1:4">
      <c r="A3012" s="4" t="s">
        <v>261</v>
      </c>
      <c r="D3012" s="5">
        <v>835</v>
      </c>
    </row>
    <row r="3013" spans="1:4">
      <c r="A3013" s="4" t="s">
        <v>252</v>
      </c>
      <c r="D3013" s="5">
        <v>632</v>
      </c>
    </row>
    <row r="3014" spans="1:4">
      <c r="A3014" s="4" t="s">
        <v>197</v>
      </c>
      <c r="D3014" s="5">
        <v>91</v>
      </c>
    </row>
    <row r="3015" spans="1:4">
      <c r="A3015" s="4" t="s">
        <v>223</v>
      </c>
      <c r="D3015" s="5">
        <v>372</v>
      </c>
    </row>
    <row r="3016" spans="1:4">
      <c r="A3016" s="4" t="s">
        <v>197</v>
      </c>
      <c r="D3016" s="5">
        <v>100</v>
      </c>
    </row>
    <row r="3017" spans="1:4">
      <c r="A3017" s="4" t="s">
        <v>289</v>
      </c>
      <c r="D3017" s="5">
        <v>2495</v>
      </c>
    </row>
    <row r="3018" spans="1:4">
      <c r="A3018" s="4" t="s">
        <v>289</v>
      </c>
      <c r="D3018" s="5">
        <v>18</v>
      </c>
    </row>
    <row r="3019" spans="1:4">
      <c r="A3019" s="4" t="s">
        <v>289</v>
      </c>
      <c r="D3019" s="5">
        <v>184</v>
      </c>
    </row>
    <row r="3020" spans="1:4">
      <c r="A3020" s="4" t="s">
        <v>142</v>
      </c>
      <c r="D3020" s="5">
        <v>-259</v>
      </c>
    </row>
    <row r="3021" spans="1:4">
      <c r="A3021" s="4" t="s">
        <v>261</v>
      </c>
      <c r="D3021" s="5">
        <v>290</v>
      </c>
    </row>
    <row r="3022" spans="1:4">
      <c r="A3022" s="4" t="s">
        <v>197</v>
      </c>
      <c r="D3022" s="5">
        <v>3</v>
      </c>
    </row>
    <row r="3023" spans="1:4">
      <c r="A3023" s="4" t="s">
        <v>1211</v>
      </c>
      <c r="D3023" s="5">
        <v>3</v>
      </c>
    </row>
    <row r="3024" spans="1:4">
      <c r="A3024" s="4" t="s">
        <v>169</v>
      </c>
      <c r="D3024" s="5">
        <v>11171</v>
      </c>
    </row>
    <row r="3025" spans="1:4">
      <c r="A3025" s="4" t="s">
        <v>768</v>
      </c>
      <c r="D3025" s="5">
        <v>19</v>
      </c>
    </row>
    <row r="3026" spans="1:4">
      <c r="A3026" s="4" t="s">
        <v>567</v>
      </c>
      <c r="D3026" s="5">
        <v>7339</v>
      </c>
    </row>
    <row r="3027" spans="1:4">
      <c r="A3027" s="4" t="s">
        <v>567</v>
      </c>
      <c r="D3027" s="5">
        <v>198</v>
      </c>
    </row>
    <row r="3028" spans="1:4">
      <c r="A3028" s="4" t="s">
        <v>231</v>
      </c>
      <c r="D3028" s="5">
        <v>231</v>
      </c>
    </row>
    <row r="3029" spans="1:4">
      <c r="A3029" s="4" t="s">
        <v>197</v>
      </c>
      <c r="D3029" s="5">
        <v>47</v>
      </c>
    </row>
    <row r="3030" spans="1:4">
      <c r="A3030" s="4" t="s">
        <v>223</v>
      </c>
      <c r="D3030" s="5">
        <v>388</v>
      </c>
    </row>
    <row r="3031" spans="1:4">
      <c r="A3031" s="4" t="s">
        <v>169</v>
      </c>
      <c r="D3031" s="5">
        <v>2503</v>
      </c>
    </row>
    <row r="3032" spans="1:4">
      <c r="A3032" s="4" t="s">
        <v>768</v>
      </c>
      <c r="D3032" s="5">
        <v>1</v>
      </c>
    </row>
    <row r="3033" spans="1:4">
      <c r="A3033" s="4" t="s">
        <v>567</v>
      </c>
      <c r="D3033" s="5">
        <v>1644</v>
      </c>
    </row>
    <row r="3034" spans="1:4">
      <c r="A3034" s="4" t="s">
        <v>567</v>
      </c>
      <c r="D3034" s="5">
        <v>13</v>
      </c>
    </row>
    <row r="3035" spans="1:4">
      <c r="A3035" s="4" t="s">
        <v>231</v>
      </c>
      <c r="D3035" s="5">
        <v>8</v>
      </c>
    </row>
    <row r="3036" spans="1:4">
      <c r="A3036" s="4" t="s">
        <v>169</v>
      </c>
      <c r="D3036" s="5">
        <v>-20</v>
      </c>
    </row>
    <row r="3037" spans="1:4">
      <c r="A3037" s="4" t="s">
        <v>197</v>
      </c>
      <c r="D3037" s="5">
        <v>-157</v>
      </c>
    </row>
    <row r="3038" spans="1:4">
      <c r="A3038" s="4" t="s">
        <v>223</v>
      </c>
      <c r="D3038" s="5">
        <v>385</v>
      </c>
    </row>
    <row r="3039" spans="1:4">
      <c r="A3039" s="4" t="s">
        <v>261</v>
      </c>
      <c r="D3039" s="5">
        <v>470</v>
      </c>
    </row>
    <row r="3040" spans="1:4">
      <c r="A3040" s="4" t="s">
        <v>261</v>
      </c>
      <c r="D3040" s="5">
        <v>4</v>
      </c>
    </row>
    <row r="3041" spans="1:4">
      <c r="A3041" s="4" t="s">
        <v>617</v>
      </c>
      <c r="D3041" s="5">
        <v>-40</v>
      </c>
    </row>
    <row r="3042" spans="1:4">
      <c r="A3042" s="4" t="s">
        <v>142</v>
      </c>
      <c r="D3042" s="5">
        <v>-122</v>
      </c>
    </row>
    <row r="3043" spans="1:4">
      <c r="A3043" s="4" t="s">
        <v>181</v>
      </c>
      <c r="D3043" s="5">
        <v>7634</v>
      </c>
    </row>
    <row r="3044" spans="1:4">
      <c r="A3044" s="4" t="s">
        <v>142</v>
      </c>
      <c r="D3044" s="5">
        <v>1945</v>
      </c>
    </row>
    <row r="3045" spans="1:4">
      <c r="A3045" s="4" t="s">
        <v>142</v>
      </c>
      <c r="D3045" s="5">
        <v>24</v>
      </c>
    </row>
    <row r="3046" spans="1:4">
      <c r="A3046" s="4" t="s">
        <v>181</v>
      </c>
      <c r="D3046" s="5">
        <v>1400</v>
      </c>
    </row>
    <row r="3047" spans="1:4">
      <c r="A3047" s="4" t="s">
        <v>142</v>
      </c>
      <c r="D3047" s="5">
        <v>233</v>
      </c>
    </row>
    <row r="3048" spans="1:4">
      <c r="A3048" s="4" t="s">
        <v>223</v>
      </c>
      <c r="D3048" s="5">
        <v>15</v>
      </c>
    </row>
    <row r="3049" spans="1:4">
      <c r="A3049" s="4" t="s">
        <v>252</v>
      </c>
      <c r="D3049" s="5">
        <v>5130</v>
      </c>
    </row>
    <row r="3050" spans="1:4">
      <c r="A3050" s="4" t="s">
        <v>169</v>
      </c>
      <c r="D3050" s="5">
        <v>113</v>
      </c>
    </row>
    <row r="3051" spans="1:4">
      <c r="A3051" s="4" t="s">
        <v>197</v>
      </c>
      <c r="D3051" s="5">
        <v>2</v>
      </c>
    </row>
    <row r="3052" spans="1:4">
      <c r="A3052" s="4" t="s">
        <v>252</v>
      </c>
      <c r="D3052" s="5">
        <v>2310</v>
      </c>
    </row>
    <row r="3053" spans="1:4">
      <c r="A3053" s="4" t="s">
        <v>289</v>
      </c>
      <c r="D3053" s="5">
        <v>839</v>
      </c>
    </row>
    <row r="3054" spans="1:4">
      <c r="A3054" s="4" t="s">
        <v>197</v>
      </c>
      <c r="D3054" s="5">
        <v>2025</v>
      </c>
    </row>
    <row r="3055" spans="1:4">
      <c r="A3055" s="4" t="s">
        <v>261</v>
      </c>
      <c r="D3055" s="5">
        <v>210</v>
      </c>
    </row>
    <row r="3056" spans="1:4">
      <c r="A3056" s="4" t="s">
        <v>223</v>
      </c>
      <c r="D3056" s="5">
        <v>34</v>
      </c>
    </row>
    <row r="3057" spans="1:4">
      <c r="A3057" s="4" t="s">
        <v>445</v>
      </c>
      <c r="D3057" s="5">
        <v>187</v>
      </c>
    </row>
    <row r="3058" spans="1:4">
      <c r="A3058" s="4" t="s">
        <v>252</v>
      </c>
      <c r="D3058" s="5">
        <v>62</v>
      </c>
    </row>
    <row r="3059" spans="1:4">
      <c r="A3059" s="4" t="s">
        <v>261</v>
      </c>
      <c r="D3059" s="5">
        <v>19</v>
      </c>
    </row>
    <row r="3060" spans="1:4">
      <c r="A3060" s="4" t="s">
        <v>197</v>
      </c>
      <c r="D3060" s="5">
        <v>0</v>
      </c>
    </row>
    <row r="3061" spans="1:4">
      <c r="A3061" s="4" t="s">
        <v>252</v>
      </c>
      <c r="D3061" s="5">
        <v>77</v>
      </c>
    </row>
    <row r="3062" spans="1:4">
      <c r="A3062" s="4" t="s">
        <v>289</v>
      </c>
      <c r="D3062" s="5">
        <v>28</v>
      </c>
    </row>
    <row r="3063" spans="1:4">
      <c r="A3063" s="4" t="s">
        <v>197</v>
      </c>
      <c r="D3063" s="5">
        <v>371</v>
      </c>
    </row>
    <row r="3064" spans="1:4">
      <c r="A3064" s="4" t="s">
        <v>231</v>
      </c>
      <c r="D3064" s="5">
        <v>138</v>
      </c>
    </row>
    <row r="3065" spans="1:4">
      <c r="A3065" s="4" t="s">
        <v>289</v>
      </c>
      <c r="D3065" s="5">
        <v>3670</v>
      </c>
    </row>
    <row r="3066" spans="1:4">
      <c r="A3066" s="4" t="s">
        <v>1211</v>
      </c>
      <c r="D3066" s="5">
        <v>-11</v>
      </c>
    </row>
    <row r="3067" spans="1:4">
      <c r="A3067" s="4" t="s">
        <v>169</v>
      </c>
      <c r="D3067" s="5">
        <v>1296</v>
      </c>
    </row>
    <row r="3068" spans="1:4">
      <c r="A3068" s="4" t="s">
        <v>567</v>
      </c>
      <c r="D3068" s="5">
        <v>102</v>
      </c>
    </row>
    <row r="3069" spans="1:4">
      <c r="A3069" s="4" t="s">
        <v>261</v>
      </c>
      <c r="D3069" s="5">
        <v>318</v>
      </c>
    </row>
    <row r="3070" spans="1:4">
      <c r="A3070" s="4" t="s">
        <v>1211</v>
      </c>
      <c r="D3070" s="5">
        <v>2</v>
      </c>
    </row>
    <row r="3071" spans="1:4">
      <c r="A3071" s="4" t="s">
        <v>169</v>
      </c>
      <c r="D3071" s="5">
        <v>30</v>
      </c>
    </row>
    <row r="3072" spans="1:4">
      <c r="A3072" s="4" t="s">
        <v>567</v>
      </c>
      <c r="D3072" s="5">
        <v>3</v>
      </c>
    </row>
    <row r="3073" spans="1:4">
      <c r="A3073" s="4" t="s">
        <v>261</v>
      </c>
      <c r="D3073" s="5">
        <v>70</v>
      </c>
    </row>
    <row r="3074" spans="1:4">
      <c r="A3074" s="4" t="s">
        <v>223</v>
      </c>
      <c r="D3074" s="5">
        <v>-36</v>
      </c>
    </row>
    <row r="3075" spans="1:4">
      <c r="A3075" s="4" t="s">
        <v>142</v>
      </c>
      <c r="D3075" s="5">
        <v>1655</v>
      </c>
    </row>
    <row r="3076" spans="1:4">
      <c r="A3076" s="4" t="s">
        <v>197</v>
      </c>
      <c r="D3076" s="5">
        <v>153</v>
      </c>
    </row>
    <row r="3077" spans="1:4">
      <c r="A3077" s="4" t="s">
        <v>223</v>
      </c>
      <c r="D3077" s="5">
        <v>7</v>
      </c>
    </row>
    <row r="3078" spans="1:4">
      <c r="A3078" s="4" t="s">
        <v>289</v>
      </c>
      <c r="D3078" s="5">
        <v>882</v>
      </c>
    </row>
    <row r="3079" spans="1:4">
      <c r="A3079" s="4" t="s">
        <v>169</v>
      </c>
      <c r="D3079" s="5">
        <v>6267</v>
      </c>
    </row>
    <row r="3080" spans="1:4">
      <c r="A3080" s="4" t="s">
        <v>169</v>
      </c>
      <c r="D3080" s="5">
        <v>177</v>
      </c>
    </row>
    <row r="3081" spans="1:4">
      <c r="A3081" s="4" t="s">
        <v>223</v>
      </c>
      <c r="D3081" s="5">
        <v>176</v>
      </c>
    </row>
    <row r="3082" spans="1:4">
      <c r="A3082" s="4" t="s">
        <v>142</v>
      </c>
      <c r="D3082" s="5">
        <v>931</v>
      </c>
    </row>
    <row r="3083" spans="1:4">
      <c r="A3083" s="4" t="s">
        <v>142</v>
      </c>
      <c r="D3083" s="5">
        <v>237</v>
      </c>
    </row>
    <row r="3084" spans="1:4">
      <c r="A3084" s="4" t="s">
        <v>239</v>
      </c>
      <c r="D3084" s="5">
        <v>6226</v>
      </c>
    </row>
    <row r="3085" spans="1:4">
      <c r="A3085" s="4" t="s">
        <v>239</v>
      </c>
      <c r="D3085" s="5">
        <v>1915</v>
      </c>
    </row>
    <row r="3086" spans="1:4">
      <c r="A3086" s="4" t="s">
        <v>231</v>
      </c>
      <c r="D3086" s="5">
        <v>26283</v>
      </c>
    </row>
    <row r="3087" spans="1:4">
      <c r="A3087" s="4" t="s">
        <v>169</v>
      </c>
      <c r="D3087" s="5">
        <v>15</v>
      </c>
    </row>
    <row r="3088" spans="1:4">
      <c r="A3088" s="4" t="s">
        <v>445</v>
      </c>
      <c r="D3088" s="5">
        <v>670</v>
      </c>
    </row>
    <row r="3089" spans="1:4">
      <c r="A3089" s="4" t="s">
        <v>223</v>
      </c>
      <c r="D3089" s="5">
        <v>213</v>
      </c>
    </row>
    <row r="3090" spans="1:4">
      <c r="A3090" s="4" t="s">
        <v>169</v>
      </c>
      <c r="D3090" s="5">
        <v>396</v>
      </c>
    </row>
    <row r="3091" spans="1:4">
      <c r="A3091" s="4" t="s">
        <v>223</v>
      </c>
      <c r="D3091" s="5">
        <v>-39</v>
      </c>
    </row>
    <row r="3092" spans="1:4">
      <c r="A3092" s="4" t="s">
        <v>1211</v>
      </c>
      <c r="D3092" s="5">
        <v>6</v>
      </c>
    </row>
    <row r="3093" spans="1:4">
      <c r="A3093" s="4" t="s">
        <v>142</v>
      </c>
      <c r="D3093" s="5">
        <v>8</v>
      </c>
    </row>
    <row r="3094" spans="1:4">
      <c r="A3094" s="4" t="s">
        <v>239</v>
      </c>
      <c r="D3094" s="5">
        <v>1373</v>
      </c>
    </row>
    <row r="3095" spans="1:4">
      <c r="A3095" s="4" t="s">
        <v>231</v>
      </c>
      <c r="D3095" s="5">
        <v>5924</v>
      </c>
    </row>
    <row r="3096" spans="1:4">
      <c r="A3096" s="4" t="s">
        <v>181</v>
      </c>
      <c r="D3096" s="5">
        <v>1677</v>
      </c>
    </row>
    <row r="3097" spans="1:4">
      <c r="A3097" s="4" t="s">
        <v>252</v>
      </c>
      <c r="D3097" s="5">
        <v>2250</v>
      </c>
    </row>
    <row r="3098" spans="1:4">
      <c r="A3098" s="4" t="s">
        <v>169</v>
      </c>
      <c r="D3098" s="5">
        <v>49</v>
      </c>
    </row>
    <row r="3099" spans="1:4">
      <c r="A3099" s="4" t="s">
        <v>261</v>
      </c>
      <c r="D3099" s="5">
        <v>1455</v>
      </c>
    </row>
    <row r="3100" spans="1:4">
      <c r="A3100" s="4" t="s">
        <v>142</v>
      </c>
      <c r="D3100" s="5">
        <v>40</v>
      </c>
    </row>
    <row r="3101" spans="1:4">
      <c r="A3101" s="4" t="s">
        <v>181</v>
      </c>
      <c r="D3101" s="5">
        <v>56</v>
      </c>
    </row>
    <row r="3102" spans="1:4">
      <c r="A3102" s="4" t="s">
        <v>289</v>
      </c>
      <c r="D3102" s="5">
        <v>4</v>
      </c>
    </row>
    <row r="3103" spans="1:4">
      <c r="A3103" s="4" t="s">
        <v>252</v>
      </c>
      <c r="D3103" s="5">
        <v>75</v>
      </c>
    </row>
    <row r="3104" spans="1:4">
      <c r="A3104" s="4" t="s">
        <v>169</v>
      </c>
      <c r="D3104" s="5">
        <v>2</v>
      </c>
    </row>
    <row r="3105" spans="1:4">
      <c r="A3105" s="4" t="s">
        <v>261</v>
      </c>
      <c r="D3105" s="5">
        <v>65</v>
      </c>
    </row>
    <row r="3106" spans="1:4">
      <c r="A3106" s="4" t="s">
        <v>142</v>
      </c>
      <c r="D3106" s="5">
        <v>1</v>
      </c>
    </row>
    <row r="3107" spans="1:4">
      <c r="A3107" s="4" t="s">
        <v>768</v>
      </c>
      <c r="D3107" s="5">
        <v>645</v>
      </c>
    </row>
    <row r="3108" spans="1:4">
      <c r="A3108" s="4" t="s">
        <v>261</v>
      </c>
      <c r="D3108" s="5">
        <v>2228</v>
      </c>
    </row>
    <row r="3109" spans="1:4">
      <c r="A3109" s="4" t="s">
        <v>231</v>
      </c>
      <c r="D3109" s="5">
        <v>18234</v>
      </c>
    </row>
    <row r="3110" spans="1:4">
      <c r="A3110" s="4" t="s">
        <v>289</v>
      </c>
      <c r="D3110" s="5">
        <v>419</v>
      </c>
    </row>
    <row r="3111" spans="1:4">
      <c r="A3111" s="4" t="s">
        <v>768</v>
      </c>
      <c r="D3111" s="5">
        <v>84</v>
      </c>
    </row>
    <row r="3112" spans="1:4">
      <c r="A3112" s="4" t="s">
        <v>197</v>
      </c>
      <c r="D3112" s="5">
        <v>10</v>
      </c>
    </row>
    <row r="3113" spans="1:4">
      <c r="A3113" s="4" t="s">
        <v>239</v>
      </c>
      <c r="D3113" s="5">
        <v>471</v>
      </c>
    </row>
    <row r="3114" spans="1:4">
      <c r="A3114" s="4" t="s">
        <v>142</v>
      </c>
      <c r="D3114" s="5">
        <v>465</v>
      </c>
    </row>
    <row r="3115" spans="1:4">
      <c r="A3115" s="4" t="s">
        <v>768</v>
      </c>
      <c r="D3115" s="5">
        <v>150</v>
      </c>
    </row>
    <row r="3116" spans="1:4">
      <c r="A3116" s="4" t="s">
        <v>289</v>
      </c>
      <c r="D3116" s="5">
        <v>917</v>
      </c>
    </row>
    <row r="3117" spans="1:4">
      <c r="A3117" s="4" t="s">
        <v>231</v>
      </c>
      <c r="D3117" s="5">
        <v>3985</v>
      </c>
    </row>
    <row r="3118" spans="1:4">
      <c r="A3118" s="4" t="s">
        <v>289</v>
      </c>
      <c r="D3118" s="5">
        <v>14</v>
      </c>
    </row>
    <row r="3119" spans="1:4">
      <c r="A3119" s="4" t="s">
        <v>567</v>
      </c>
      <c r="D3119" s="5">
        <v>309</v>
      </c>
    </row>
    <row r="3120" spans="1:4">
      <c r="A3120" s="4" t="s">
        <v>768</v>
      </c>
      <c r="D3120" s="5">
        <v>3</v>
      </c>
    </row>
    <row r="3121" spans="1:4">
      <c r="A3121" s="4" t="s">
        <v>197</v>
      </c>
      <c r="D3121" s="5">
        <v>0</v>
      </c>
    </row>
    <row r="3122" spans="1:4">
      <c r="A3122" s="4" t="s">
        <v>239</v>
      </c>
      <c r="D3122" s="5">
        <v>86</v>
      </c>
    </row>
    <row r="3123" spans="1:4">
      <c r="A3123" s="4" t="s">
        <v>169</v>
      </c>
      <c r="D3123" s="5">
        <v>178</v>
      </c>
    </row>
    <row r="3124" spans="1:4">
      <c r="A3124" s="4" t="s">
        <v>197</v>
      </c>
      <c r="D3124" s="5">
        <v>316</v>
      </c>
    </row>
    <row r="3125" spans="1:4">
      <c r="A3125" s="4" t="s">
        <v>142</v>
      </c>
      <c r="D3125" s="5">
        <v>116</v>
      </c>
    </row>
    <row r="3126" spans="1:4">
      <c r="A3126" s="4" t="s">
        <v>169</v>
      </c>
      <c r="D3126" s="5">
        <v>689</v>
      </c>
    </row>
    <row r="3127" spans="1:4">
      <c r="A3127" s="4" t="s">
        <v>142</v>
      </c>
      <c r="D3127" s="5">
        <v>-34</v>
      </c>
    </row>
    <row r="3128" spans="1:4">
      <c r="A3128" s="4" t="s">
        <v>289</v>
      </c>
      <c r="D3128" s="5">
        <v>4798</v>
      </c>
    </row>
    <row r="3129" spans="1:4">
      <c r="A3129" s="4" t="s">
        <v>197</v>
      </c>
      <c r="D3129" s="5">
        <v>2470</v>
      </c>
    </row>
    <row r="3130" spans="1:4">
      <c r="A3130" s="4" t="s">
        <v>223</v>
      </c>
      <c r="D3130" s="5">
        <v>1</v>
      </c>
    </row>
    <row r="3131" spans="1:4">
      <c r="A3131" s="4" t="s">
        <v>289</v>
      </c>
      <c r="D3131" s="5">
        <v>1061</v>
      </c>
    </row>
    <row r="3132" spans="1:4">
      <c r="A3132" s="4" t="s">
        <v>197</v>
      </c>
      <c r="D3132" s="5">
        <v>553</v>
      </c>
    </row>
    <row r="3133" spans="1:4">
      <c r="A3133" s="4" t="s">
        <v>142</v>
      </c>
      <c r="D3133" s="5">
        <v>-39</v>
      </c>
    </row>
    <row r="3134" spans="1:4">
      <c r="A3134" s="4" t="s">
        <v>261</v>
      </c>
      <c r="D3134" s="5">
        <v>471</v>
      </c>
    </row>
    <row r="3135" spans="1:4">
      <c r="A3135" s="4" t="s">
        <v>572</v>
      </c>
      <c r="D3135" s="5">
        <v>176</v>
      </c>
    </row>
    <row r="3136" spans="1:4">
      <c r="A3136" s="4" t="s">
        <v>617</v>
      </c>
      <c r="D3136" s="5">
        <v>476</v>
      </c>
    </row>
    <row r="3137" spans="1:4">
      <c r="A3137" s="4" t="s">
        <v>142</v>
      </c>
      <c r="D3137" s="5">
        <v>2009</v>
      </c>
    </row>
    <row r="3138" spans="1:4">
      <c r="A3138" s="4" t="s">
        <v>223</v>
      </c>
      <c r="D3138" s="5">
        <v>-81</v>
      </c>
    </row>
    <row r="3139" spans="1:4">
      <c r="A3139" s="4" t="s">
        <v>239</v>
      </c>
      <c r="D3139" s="5">
        <v>59</v>
      </c>
    </row>
    <row r="3140" spans="1:4">
      <c r="A3140" s="4" t="s">
        <v>261</v>
      </c>
      <c r="D3140" s="5">
        <v>19</v>
      </c>
    </row>
    <row r="3141" spans="1:4">
      <c r="A3141" s="4" t="s">
        <v>572</v>
      </c>
      <c r="D3141" s="5">
        <v>39</v>
      </c>
    </row>
    <row r="3142" spans="1:4">
      <c r="A3142" s="4" t="s">
        <v>617</v>
      </c>
      <c r="D3142" s="5">
        <v>107</v>
      </c>
    </row>
    <row r="3143" spans="1:4">
      <c r="A3143" s="4" t="s">
        <v>142</v>
      </c>
      <c r="D3143" s="5">
        <v>-49</v>
      </c>
    </row>
    <row r="3144" spans="1:4">
      <c r="A3144" s="4" t="s">
        <v>239</v>
      </c>
      <c r="D3144" s="5">
        <v>11</v>
      </c>
    </row>
    <row r="3145" spans="1:4">
      <c r="A3145" s="4" t="s">
        <v>567</v>
      </c>
      <c r="D3145" s="5">
        <v>150</v>
      </c>
    </row>
    <row r="3146" spans="1:4">
      <c r="A3146" s="4" t="s">
        <v>239</v>
      </c>
      <c r="D3146" s="5">
        <v>6382</v>
      </c>
    </row>
    <row r="3147" spans="1:4">
      <c r="A3147" s="4" t="s">
        <v>197</v>
      </c>
      <c r="D3147" s="5">
        <v>591</v>
      </c>
    </row>
    <row r="3148" spans="1:4">
      <c r="A3148" s="4" t="s">
        <v>572</v>
      </c>
      <c r="D3148" s="5">
        <v>4</v>
      </c>
    </row>
    <row r="3149" spans="1:4">
      <c r="A3149" s="4" t="s">
        <v>181</v>
      </c>
      <c r="D3149" s="5">
        <v>53</v>
      </c>
    </row>
    <row r="3150" spans="1:4">
      <c r="A3150" s="4" t="s">
        <v>567</v>
      </c>
      <c r="D3150" s="5">
        <v>11</v>
      </c>
    </row>
    <row r="3151" spans="1:4">
      <c r="A3151" s="4" t="s">
        <v>239</v>
      </c>
      <c r="D3151" s="5">
        <v>1449</v>
      </c>
    </row>
    <row r="3152" spans="1:4">
      <c r="A3152" s="4" t="s">
        <v>617</v>
      </c>
      <c r="D3152" s="5">
        <v>1</v>
      </c>
    </row>
    <row r="3153" spans="1:4">
      <c r="A3153" s="4" t="s">
        <v>223</v>
      </c>
      <c r="D3153" s="5">
        <v>15</v>
      </c>
    </row>
    <row r="3154" spans="1:4">
      <c r="A3154" s="4" t="s">
        <v>169</v>
      </c>
      <c r="D3154" s="5">
        <v>16</v>
      </c>
    </row>
    <row r="3155" spans="1:4">
      <c r="A3155" s="4" t="s">
        <v>239</v>
      </c>
      <c r="D3155" s="5">
        <v>38</v>
      </c>
    </row>
    <row r="3156" spans="1:4">
      <c r="A3156" s="4" t="s">
        <v>1211</v>
      </c>
      <c r="D3156" s="5">
        <v>133</v>
      </c>
    </row>
    <row r="3157" spans="1:4">
      <c r="A3157" s="4" t="s">
        <v>142</v>
      </c>
      <c r="D3157" s="5">
        <v>729</v>
      </c>
    </row>
    <row r="3158" spans="1:4">
      <c r="A3158" s="4" t="s">
        <v>261</v>
      </c>
      <c r="D3158" s="5">
        <v>1438</v>
      </c>
    </row>
    <row r="3159" spans="1:4">
      <c r="A3159" s="4" t="s">
        <v>142</v>
      </c>
      <c r="D3159" s="5">
        <v>215</v>
      </c>
    </row>
    <row r="3160" spans="1:4">
      <c r="A3160" s="4" t="s">
        <v>223</v>
      </c>
      <c r="D3160" s="5">
        <v>82</v>
      </c>
    </row>
    <row r="3161" spans="1:4">
      <c r="A3161" s="4" t="s">
        <v>1211</v>
      </c>
      <c r="D3161" s="5">
        <v>-89</v>
      </c>
    </row>
    <row r="3162" spans="1:4">
      <c r="A3162" s="4" t="s">
        <v>142</v>
      </c>
      <c r="D3162" s="5">
        <v>-486</v>
      </c>
    </row>
    <row r="3163" spans="1:4">
      <c r="A3163" s="4" t="s">
        <v>261</v>
      </c>
      <c r="D3163" s="5">
        <v>322</v>
      </c>
    </row>
    <row r="3164" spans="1:4">
      <c r="A3164" s="4" t="s">
        <v>142</v>
      </c>
      <c r="D3164" s="5">
        <v>-143</v>
      </c>
    </row>
    <row r="3165" spans="1:4">
      <c r="A3165" s="4" t="s">
        <v>223</v>
      </c>
      <c r="D3165" s="5">
        <v>-2003</v>
      </c>
    </row>
    <row r="3166" spans="1:4">
      <c r="A3166" s="4" t="s">
        <v>169</v>
      </c>
      <c r="D3166" s="5">
        <v>604</v>
      </c>
    </row>
    <row r="3167" spans="1:4">
      <c r="A3167" s="4" t="s">
        <v>169</v>
      </c>
      <c r="D3167" s="5">
        <v>26</v>
      </c>
    </row>
    <row r="3168" spans="1:4">
      <c r="A3168" s="4" t="s">
        <v>169</v>
      </c>
      <c r="D3168" s="5">
        <v>32</v>
      </c>
    </row>
    <row r="3169" spans="1:4">
      <c r="A3169" s="4" t="s">
        <v>223</v>
      </c>
      <c r="D3169" s="5">
        <v>106</v>
      </c>
    </row>
    <row r="3170" spans="1:4">
      <c r="A3170" s="4" t="s">
        <v>239</v>
      </c>
      <c r="D3170" s="5">
        <v>3624</v>
      </c>
    </row>
    <row r="3171" spans="1:4">
      <c r="A3171" s="4" t="s">
        <v>617</v>
      </c>
      <c r="D3171" s="5">
        <v>12</v>
      </c>
    </row>
    <row r="3172" spans="1:4">
      <c r="A3172" s="4" t="s">
        <v>169</v>
      </c>
      <c r="D3172" s="5">
        <v>134</v>
      </c>
    </row>
    <row r="3173" spans="1:4">
      <c r="A3173" s="4" t="s">
        <v>169</v>
      </c>
      <c r="D3173" s="5">
        <v>-23</v>
      </c>
    </row>
    <row r="3174" spans="1:4">
      <c r="A3174" s="4" t="s">
        <v>169</v>
      </c>
      <c r="D3174" s="5">
        <v>-21</v>
      </c>
    </row>
    <row r="3175" spans="1:4">
      <c r="A3175" s="4" t="s">
        <v>239</v>
      </c>
      <c r="D3175" s="5">
        <v>45</v>
      </c>
    </row>
    <row r="3176" spans="1:4">
      <c r="A3176" s="4" t="s">
        <v>223</v>
      </c>
      <c r="D3176" s="5">
        <v>24</v>
      </c>
    </row>
    <row r="3177" spans="1:4">
      <c r="A3177" s="4" t="s">
        <v>1211</v>
      </c>
      <c r="D3177" s="5">
        <v>-36</v>
      </c>
    </row>
    <row r="3178" spans="1:4">
      <c r="A3178" s="4" t="s">
        <v>239</v>
      </c>
      <c r="D3178" s="5">
        <v>89</v>
      </c>
    </row>
    <row r="3179" spans="1:4">
      <c r="A3179" s="4" t="s">
        <v>617</v>
      </c>
      <c r="D3179" s="5">
        <v>-8</v>
      </c>
    </row>
    <row r="3180" spans="1:4">
      <c r="A3180" s="4" t="s">
        <v>768</v>
      </c>
      <c r="D3180" s="5">
        <v>-10</v>
      </c>
    </row>
    <row r="3181" spans="1:4">
      <c r="A3181" s="4" t="s">
        <v>261</v>
      </c>
      <c r="D3181" s="5">
        <v>242</v>
      </c>
    </row>
    <row r="3182" spans="1:4">
      <c r="A3182" s="4" t="s">
        <v>223</v>
      </c>
      <c r="D3182" s="5">
        <v>24</v>
      </c>
    </row>
    <row r="3183" spans="1:4">
      <c r="A3183" s="4" t="s">
        <v>261</v>
      </c>
      <c r="D3183" s="5">
        <v>-161</v>
      </c>
    </row>
    <row r="3184" spans="1:4">
      <c r="A3184" s="4" t="s">
        <v>289</v>
      </c>
      <c r="D3184" s="5">
        <v>-1</v>
      </c>
    </row>
    <row r="3185" spans="1:4">
      <c r="A3185" s="4" t="s">
        <v>223</v>
      </c>
      <c r="D3185" s="5">
        <v>36</v>
      </c>
    </row>
    <row r="3186" spans="1:4">
      <c r="A3186" s="4" t="s">
        <v>515</v>
      </c>
      <c r="D3186" s="5">
        <v>30832</v>
      </c>
    </row>
    <row r="3187" spans="1:4">
      <c r="A3187" s="4" t="s">
        <v>231</v>
      </c>
      <c r="D3187" s="5">
        <v>11876</v>
      </c>
    </row>
    <row r="3188" spans="1:4">
      <c r="A3188" s="4" t="s">
        <v>197</v>
      </c>
      <c r="D3188" s="5">
        <v>10</v>
      </c>
    </row>
    <row r="3189" spans="1:4">
      <c r="A3189" s="4" t="s">
        <v>768</v>
      </c>
      <c r="D3189" s="5">
        <v>72</v>
      </c>
    </row>
    <row r="3190" spans="1:4">
      <c r="A3190" s="4" t="s">
        <v>197</v>
      </c>
      <c r="D3190" s="5">
        <v>-122</v>
      </c>
    </row>
    <row r="3191" spans="1:4">
      <c r="A3191" s="4" t="s">
        <v>231</v>
      </c>
      <c r="D3191" s="5">
        <v>1174</v>
      </c>
    </row>
    <row r="3192" spans="1:4">
      <c r="A3192" s="4" t="s">
        <v>197</v>
      </c>
      <c r="D3192" s="5">
        <v>42</v>
      </c>
    </row>
    <row r="3193" spans="1:4">
      <c r="A3193" s="4" t="s">
        <v>515</v>
      </c>
      <c r="D3193" s="5">
        <v>7024</v>
      </c>
    </row>
    <row r="3194" spans="1:4">
      <c r="A3194" s="4" t="s">
        <v>231</v>
      </c>
      <c r="D3194" s="5">
        <v>2639</v>
      </c>
    </row>
    <row r="3195" spans="1:4">
      <c r="A3195" s="4" t="s">
        <v>197</v>
      </c>
      <c r="D3195" s="5">
        <v>-7</v>
      </c>
    </row>
    <row r="3196" spans="1:4">
      <c r="A3196" s="4" t="s">
        <v>142</v>
      </c>
      <c r="D3196" s="5">
        <v>36</v>
      </c>
    </row>
    <row r="3197" spans="1:4">
      <c r="A3197" s="4" t="s">
        <v>197</v>
      </c>
      <c r="D3197" s="5">
        <v>256</v>
      </c>
    </row>
    <row r="3198" spans="1:4">
      <c r="A3198" s="4" t="s">
        <v>239</v>
      </c>
      <c r="D3198" s="5">
        <v>113</v>
      </c>
    </row>
    <row r="3199" spans="1:4">
      <c r="A3199" s="4" t="s">
        <v>768</v>
      </c>
      <c r="D3199" s="5">
        <v>144</v>
      </c>
    </row>
    <row r="3200" spans="1:4">
      <c r="A3200" s="4" t="s">
        <v>239</v>
      </c>
      <c r="D3200" s="5">
        <v>888</v>
      </c>
    </row>
    <row r="3201" spans="1:4">
      <c r="A3201" s="4" t="s">
        <v>197</v>
      </c>
      <c r="D3201" s="5">
        <v>-46</v>
      </c>
    </row>
    <row r="3202" spans="1:4">
      <c r="A3202" s="4" t="s">
        <v>223</v>
      </c>
      <c r="D3202" s="5">
        <v>27</v>
      </c>
    </row>
    <row r="3203" spans="1:4">
      <c r="A3203" s="4" t="s">
        <v>197</v>
      </c>
      <c r="D3203" s="5">
        <v>21</v>
      </c>
    </row>
    <row r="3204" spans="1:4">
      <c r="A3204" s="4" t="s">
        <v>231</v>
      </c>
      <c r="D3204" s="5">
        <v>568</v>
      </c>
    </row>
    <row r="3205" spans="1:4">
      <c r="A3205" s="4" t="s">
        <v>197</v>
      </c>
      <c r="D3205" s="5">
        <v>-28</v>
      </c>
    </row>
    <row r="3206" spans="1:4">
      <c r="A3206" s="4" t="s">
        <v>197</v>
      </c>
      <c r="D3206" s="5">
        <v>10</v>
      </c>
    </row>
    <row r="3207" spans="1:4">
      <c r="A3207" s="4" t="s">
        <v>181</v>
      </c>
      <c r="D3207" s="5">
        <v>1233</v>
      </c>
    </row>
    <row r="3208" spans="1:4">
      <c r="A3208" s="4" t="s">
        <v>169</v>
      </c>
      <c r="D3208" s="5">
        <v>2</v>
      </c>
    </row>
    <row r="3209" spans="1:4">
      <c r="A3209" s="4" t="s">
        <v>261</v>
      </c>
      <c r="D3209" s="5">
        <v>1047</v>
      </c>
    </row>
    <row r="3210" spans="1:4">
      <c r="A3210" s="4" t="s">
        <v>239</v>
      </c>
      <c r="D3210" s="5">
        <v>649</v>
      </c>
    </row>
    <row r="3211" spans="1:4">
      <c r="A3211" s="4" t="s">
        <v>197</v>
      </c>
      <c r="D3211" s="5">
        <v>386</v>
      </c>
    </row>
    <row r="3212" spans="1:4">
      <c r="A3212" s="4" t="s">
        <v>169</v>
      </c>
      <c r="D3212" s="5">
        <v>-35</v>
      </c>
    </row>
    <row r="3213" spans="1:4">
      <c r="A3213" s="4" t="s">
        <v>261</v>
      </c>
      <c r="D3213" s="5">
        <v>-5</v>
      </c>
    </row>
    <row r="3214" spans="1:4">
      <c r="A3214" s="4" t="s">
        <v>223</v>
      </c>
      <c r="D3214" s="5">
        <v>41</v>
      </c>
    </row>
    <row r="3215" spans="1:4">
      <c r="A3215" s="4" t="s">
        <v>197</v>
      </c>
      <c r="D3215" s="5">
        <v>-14</v>
      </c>
    </row>
    <row r="3216" spans="1:4">
      <c r="A3216" s="4" t="s">
        <v>197</v>
      </c>
      <c r="D3216" s="5">
        <v>-14</v>
      </c>
    </row>
    <row r="3217" spans="1:4">
      <c r="A3217" s="4" t="s">
        <v>261</v>
      </c>
      <c r="D3217" s="5">
        <v>39</v>
      </c>
    </row>
    <row r="3218" spans="1:4">
      <c r="A3218" s="4" t="s">
        <v>197</v>
      </c>
      <c r="D3218" s="5">
        <v>86</v>
      </c>
    </row>
    <row r="3219" spans="1:4">
      <c r="A3219" s="4" t="s">
        <v>231</v>
      </c>
      <c r="D3219" s="5">
        <v>377</v>
      </c>
    </row>
    <row r="3220" spans="1:4">
      <c r="A3220" s="4" t="s">
        <v>1211</v>
      </c>
      <c r="D3220" s="5">
        <v>416</v>
      </c>
    </row>
    <row r="3221" spans="1:4">
      <c r="A3221" s="4" t="s">
        <v>261</v>
      </c>
      <c r="D3221" s="5">
        <v>2994</v>
      </c>
    </row>
    <row r="3222" spans="1:4">
      <c r="A3222" s="4" t="s">
        <v>231</v>
      </c>
      <c r="D3222" s="5">
        <v>-1221</v>
      </c>
    </row>
    <row r="3223" spans="1:4">
      <c r="A3223" s="4" t="s">
        <v>231</v>
      </c>
      <c r="D3223" s="5">
        <v>-251</v>
      </c>
    </row>
    <row r="3224" spans="1:4">
      <c r="A3224" s="4" t="s">
        <v>197</v>
      </c>
      <c r="D3224" s="5">
        <v>-2</v>
      </c>
    </row>
    <row r="3225" spans="1:4">
      <c r="A3225" s="4" t="s">
        <v>567</v>
      </c>
      <c r="D3225" s="5">
        <v>24</v>
      </c>
    </row>
    <row r="3226" spans="1:4">
      <c r="A3226" s="4" t="s">
        <v>1211</v>
      </c>
      <c r="D3226" s="5">
        <v>23</v>
      </c>
    </row>
    <row r="3227" spans="1:4">
      <c r="A3227" s="4" t="s">
        <v>169</v>
      </c>
      <c r="D3227" s="5">
        <v>7022</v>
      </c>
    </row>
    <row r="3228" spans="1:4">
      <c r="A3228" s="4" t="s">
        <v>169</v>
      </c>
      <c r="D3228" s="5">
        <v>1040</v>
      </c>
    </row>
    <row r="3229" spans="1:4">
      <c r="A3229" s="4" t="s">
        <v>169</v>
      </c>
      <c r="D3229" s="5">
        <v>1624</v>
      </c>
    </row>
    <row r="3230" spans="1:4">
      <c r="A3230" s="4" t="s">
        <v>289</v>
      </c>
      <c r="D3230" s="5">
        <v>44</v>
      </c>
    </row>
    <row r="3231" spans="1:4">
      <c r="A3231" s="4" t="s">
        <v>231</v>
      </c>
      <c r="D3231" s="5">
        <v>154</v>
      </c>
    </row>
    <row r="3232" spans="1:4">
      <c r="A3232" s="4" t="s">
        <v>572</v>
      </c>
      <c r="D3232" s="5">
        <v>68</v>
      </c>
    </row>
    <row r="3233" spans="1:4">
      <c r="A3233" s="4" t="s">
        <v>169</v>
      </c>
      <c r="D3233" s="5">
        <v>-48</v>
      </c>
    </row>
    <row r="3234" spans="1:4">
      <c r="A3234" s="4" t="s">
        <v>289</v>
      </c>
      <c r="D3234" s="5">
        <v>-29</v>
      </c>
    </row>
    <row r="3235" spans="1:4">
      <c r="A3235" s="4" t="s">
        <v>239</v>
      </c>
      <c r="D3235" s="5">
        <v>6</v>
      </c>
    </row>
    <row r="3236" spans="1:4">
      <c r="A3236" s="4" t="s">
        <v>231</v>
      </c>
      <c r="D3236" s="5">
        <v>-103</v>
      </c>
    </row>
    <row r="3237" spans="1:4">
      <c r="A3237" s="4" t="s">
        <v>223</v>
      </c>
      <c r="D3237" s="5">
        <v>10</v>
      </c>
    </row>
    <row r="3238" spans="1:4">
      <c r="A3238" s="4" t="s">
        <v>252</v>
      </c>
      <c r="D3238" s="5">
        <v>-54</v>
      </c>
    </row>
    <row r="3239" spans="1:4">
      <c r="A3239" s="4" t="s">
        <v>197</v>
      </c>
      <c r="D3239" s="5">
        <v>-52</v>
      </c>
    </row>
    <row r="3240" spans="1:4">
      <c r="A3240" s="4" t="s">
        <v>239</v>
      </c>
      <c r="D3240" s="5">
        <v>801</v>
      </c>
    </row>
    <row r="3241" spans="1:4">
      <c r="A3241" s="4" t="s">
        <v>239</v>
      </c>
      <c r="D3241" s="5">
        <v>302</v>
      </c>
    </row>
    <row r="3242" spans="1:4">
      <c r="A3242" s="4" t="s">
        <v>197</v>
      </c>
      <c r="D3242" s="5">
        <v>32</v>
      </c>
    </row>
    <row r="3243" spans="1:4">
      <c r="A3243" s="4" t="s">
        <v>239</v>
      </c>
      <c r="D3243" s="5">
        <v>793</v>
      </c>
    </row>
    <row r="3244" spans="1:4">
      <c r="A3244" s="4" t="s">
        <v>289</v>
      </c>
      <c r="D3244" s="5">
        <v>10100</v>
      </c>
    </row>
    <row r="3245" spans="1:4">
      <c r="A3245" s="4" t="s">
        <v>197</v>
      </c>
      <c r="D3245" s="5">
        <v>-131</v>
      </c>
    </row>
    <row r="3246" spans="1:4">
      <c r="A3246" s="4" t="s">
        <v>197</v>
      </c>
      <c r="D3246" s="5">
        <v>214</v>
      </c>
    </row>
    <row r="3247" spans="1:4">
      <c r="A3247" s="4" t="s">
        <v>239</v>
      </c>
      <c r="D3247" s="5">
        <v>1167</v>
      </c>
    </row>
    <row r="3248" spans="1:4">
      <c r="A3248" s="4" t="s">
        <v>239</v>
      </c>
      <c r="D3248" s="5">
        <v>-41</v>
      </c>
    </row>
    <row r="3249" spans="1:4">
      <c r="A3249" s="4" t="s">
        <v>197</v>
      </c>
      <c r="D3249" s="5">
        <v>-294</v>
      </c>
    </row>
    <row r="3250" spans="1:4">
      <c r="A3250" s="4" t="s">
        <v>239</v>
      </c>
      <c r="D3250" s="5">
        <v>4</v>
      </c>
    </row>
    <row r="3251" spans="1:4">
      <c r="A3251" s="4" t="s">
        <v>289</v>
      </c>
      <c r="D3251" s="5">
        <v>40</v>
      </c>
    </row>
    <row r="3252" spans="1:4">
      <c r="A3252" s="4" t="s">
        <v>197</v>
      </c>
      <c r="D3252" s="5">
        <v>-66</v>
      </c>
    </row>
    <row r="3253" spans="1:4">
      <c r="A3253" s="4" t="s">
        <v>197</v>
      </c>
      <c r="D3253" s="5">
        <v>48</v>
      </c>
    </row>
    <row r="3254" spans="1:4">
      <c r="A3254" s="4" t="s">
        <v>252</v>
      </c>
      <c r="D3254" s="5">
        <v>-248</v>
      </c>
    </row>
    <row r="3255" spans="1:4">
      <c r="A3255" s="4" t="s">
        <v>289</v>
      </c>
      <c r="D3255" s="5">
        <v>-277</v>
      </c>
    </row>
    <row r="3256" spans="1:4">
      <c r="A3256" s="4" t="s">
        <v>169</v>
      </c>
      <c r="D3256" s="5">
        <v>41</v>
      </c>
    </row>
    <row r="3257" spans="1:4">
      <c r="A3257" s="4" t="s">
        <v>197</v>
      </c>
      <c r="D3257" s="5">
        <v>76</v>
      </c>
    </row>
    <row r="3258" spans="1:4">
      <c r="A3258" s="4" t="s">
        <v>445</v>
      </c>
      <c r="D3258" s="5">
        <v>480</v>
      </c>
    </row>
    <row r="3259" spans="1:4">
      <c r="A3259" s="4" t="s">
        <v>197</v>
      </c>
      <c r="D3259" s="5">
        <v>41</v>
      </c>
    </row>
    <row r="3260" spans="1:4">
      <c r="A3260" s="4" t="s">
        <v>252</v>
      </c>
      <c r="D3260" s="5">
        <v>654</v>
      </c>
    </row>
    <row r="3261" spans="1:4">
      <c r="A3261" s="4" t="s">
        <v>252</v>
      </c>
      <c r="D3261" s="5">
        <v>3071</v>
      </c>
    </row>
    <row r="3262" spans="1:4">
      <c r="A3262" s="4" t="s">
        <v>289</v>
      </c>
      <c r="D3262" s="5">
        <v>416</v>
      </c>
    </row>
    <row r="3263" spans="1:4">
      <c r="A3263" s="4" t="s">
        <v>515</v>
      </c>
      <c r="D3263" s="5">
        <v>20700</v>
      </c>
    </row>
    <row r="3264" spans="1:4">
      <c r="A3264" s="4" t="s">
        <v>289</v>
      </c>
      <c r="D3264" s="5">
        <v>359</v>
      </c>
    </row>
    <row r="3265" spans="1:4">
      <c r="A3265" s="4" t="s">
        <v>197</v>
      </c>
      <c r="D3265" s="5">
        <v>1537</v>
      </c>
    </row>
    <row r="3266" spans="1:4">
      <c r="A3266" s="4" t="s">
        <v>142</v>
      </c>
      <c r="D3266" s="5">
        <v>232</v>
      </c>
    </row>
    <row r="3267" spans="1:4">
      <c r="A3267" s="4" t="s">
        <v>252</v>
      </c>
      <c r="D3267" s="5">
        <v>-93</v>
      </c>
    </row>
    <row r="3268" spans="1:4">
      <c r="A3268" s="4" t="s">
        <v>169</v>
      </c>
      <c r="D3268" s="5">
        <v>-27</v>
      </c>
    </row>
    <row r="3269" spans="1:4">
      <c r="A3269" s="4" t="s">
        <v>197</v>
      </c>
      <c r="D3269" s="5">
        <v>8</v>
      </c>
    </row>
    <row r="3270" spans="1:4">
      <c r="A3270" s="4" t="s">
        <v>197</v>
      </c>
      <c r="D3270" s="5">
        <v>-27</v>
      </c>
    </row>
    <row r="3271" spans="1:4">
      <c r="A3271" s="4" t="s">
        <v>252</v>
      </c>
      <c r="D3271" s="5">
        <v>-436</v>
      </c>
    </row>
    <row r="3272" spans="1:4">
      <c r="A3272" s="4" t="s">
        <v>252</v>
      </c>
      <c r="D3272" s="5">
        <v>683</v>
      </c>
    </row>
    <row r="3273" spans="1:4">
      <c r="A3273" s="4" t="s">
        <v>289</v>
      </c>
      <c r="D3273" s="5">
        <v>-277</v>
      </c>
    </row>
    <row r="3274" spans="1:4">
      <c r="A3274" s="4" t="s">
        <v>515</v>
      </c>
      <c r="D3274" s="5">
        <v>4637</v>
      </c>
    </row>
    <row r="3275" spans="1:4">
      <c r="A3275" s="4" t="s">
        <v>289</v>
      </c>
      <c r="D3275" s="5">
        <v>-240</v>
      </c>
    </row>
    <row r="3276" spans="1:4">
      <c r="A3276" s="4" t="s">
        <v>197</v>
      </c>
      <c r="D3276" s="5">
        <v>349</v>
      </c>
    </row>
    <row r="3277" spans="1:4">
      <c r="A3277" s="4" t="s">
        <v>169</v>
      </c>
      <c r="D3277" s="5">
        <v>48</v>
      </c>
    </row>
    <row r="3278" spans="1:4">
      <c r="A3278" s="4" t="s">
        <v>181</v>
      </c>
      <c r="D3278" s="5">
        <v>18781</v>
      </c>
    </row>
    <row r="3279" spans="1:4">
      <c r="A3279" s="4" t="s">
        <v>169</v>
      </c>
      <c r="D3279" s="5">
        <v>-32</v>
      </c>
    </row>
    <row r="3280" spans="1:4">
      <c r="A3280" s="4" t="s">
        <v>197</v>
      </c>
      <c r="D3280" s="5">
        <v>691</v>
      </c>
    </row>
    <row r="3281" spans="1:4">
      <c r="A3281" s="4" t="s">
        <v>181</v>
      </c>
      <c r="D3281" s="5">
        <v>4390</v>
      </c>
    </row>
    <row r="3282" spans="1:4">
      <c r="A3282" s="4" t="s">
        <v>239</v>
      </c>
      <c r="D3282" s="5">
        <v>466</v>
      </c>
    </row>
    <row r="3283" spans="1:4">
      <c r="A3283" s="4" t="s">
        <v>169</v>
      </c>
      <c r="D3283" s="5">
        <v>558</v>
      </c>
    </row>
    <row r="3284" spans="1:4">
      <c r="A3284" s="4" t="s">
        <v>169</v>
      </c>
      <c r="D3284" s="5">
        <v>13</v>
      </c>
    </row>
    <row r="3285" spans="1:4">
      <c r="A3285" s="4" t="s">
        <v>239</v>
      </c>
      <c r="D3285" s="5">
        <v>166</v>
      </c>
    </row>
    <row r="3286" spans="1:4">
      <c r="A3286" s="4" t="s">
        <v>197</v>
      </c>
      <c r="D3286" s="5">
        <v>3090</v>
      </c>
    </row>
    <row r="3287" spans="1:4">
      <c r="A3287" s="4" t="s">
        <v>181</v>
      </c>
      <c r="D3287" s="5">
        <v>1350</v>
      </c>
    </row>
    <row r="3288" spans="1:4">
      <c r="A3288" s="4" t="s">
        <v>572</v>
      </c>
      <c r="D3288" s="5">
        <v>59</v>
      </c>
    </row>
    <row r="3289" spans="1:4">
      <c r="A3289" s="4" t="s">
        <v>239</v>
      </c>
      <c r="D3289" s="5">
        <v>70</v>
      </c>
    </row>
    <row r="3290" spans="1:4">
      <c r="A3290" s="4" t="s">
        <v>197</v>
      </c>
      <c r="D3290" s="5">
        <v>-108</v>
      </c>
    </row>
    <row r="3291" spans="1:4">
      <c r="A3291" s="4" t="s">
        <v>169</v>
      </c>
      <c r="D3291" s="5">
        <v>124</v>
      </c>
    </row>
    <row r="3292" spans="1:4">
      <c r="A3292" s="4" t="s">
        <v>239</v>
      </c>
      <c r="D3292" s="5">
        <v>40</v>
      </c>
    </row>
    <row r="3293" spans="1:4">
      <c r="A3293" s="4" t="s">
        <v>197</v>
      </c>
      <c r="D3293" s="5">
        <v>711</v>
      </c>
    </row>
    <row r="3294" spans="1:4">
      <c r="A3294" s="4" t="s">
        <v>181</v>
      </c>
      <c r="D3294" s="5">
        <v>-900</v>
      </c>
    </row>
    <row r="3295" spans="1:4">
      <c r="A3295" s="4" t="s">
        <v>572</v>
      </c>
      <c r="D3295" s="5">
        <v>4</v>
      </c>
    </row>
    <row r="3296" spans="1:4">
      <c r="A3296" s="4" t="s">
        <v>223</v>
      </c>
      <c r="D3296" s="5">
        <v>-10</v>
      </c>
    </row>
    <row r="3297" spans="1:4">
      <c r="A3297" s="4" t="s">
        <v>617</v>
      </c>
      <c r="D3297" s="5">
        <v>46</v>
      </c>
    </row>
    <row r="3298" spans="1:4">
      <c r="A3298" s="4" t="s">
        <v>289</v>
      </c>
      <c r="D3298" s="5">
        <v>462</v>
      </c>
    </row>
    <row r="3299" spans="1:4">
      <c r="A3299" s="4" t="s">
        <v>617</v>
      </c>
      <c r="D3299" s="5">
        <v>-203</v>
      </c>
    </row>
    <row r="3300" spans="1:4">
      <c r="A3300" s="4" t="s">
        <v>197</v>
      </c>
      <c r="D3300" s="5">
        <v>94</v>
      </c>
    </row>
    <row r="3301" spans="1:4">
      <c r="A3301" s="4" t="s">
        <v>252</v>
      </c>
      <c r="D3301" s="5">
        <v>134</v>
      </c>
    </row>
    <row r="3302" spans="1:4">
      <c r="A3302" s="4" t="s">
        <v>445</v>
      </c>
      <c r="D3302" s="5">
        <v>130</v>
      </c>
    </row>
    <row r="3303" spans="1:4">
      <c r="A3303" s="4" t="s">
        <v>239</v>
      </c>
      <c r="D3303" s="5">
        <v>-33</v>
      </c>
    </row>
    <row r="3304" spans="1:4">
      <c r="A3304" s="4" t="s">
        <v>197</v>
      </c>
      <c r="D3304" s="5">
        <v>-16</v>
      </c>
    </row>
    <row r="3305" spans="1:4">
      <c r="A3305" s="4" t="s">
        <v>231</v>
      </c>
      <c r="D3305" s="5">
        <v>510</v>
      </c>
    </row>
    <row r="3306" spans="1:4">
      <c r="A3306" s="4" t="s">
        <v>197</v>
      </c>
      <c r="D3306" s="5">
        <v>-403</v>
      </c>
    </row>
    <row r="3307" spans="1:4">
      <c r="A3307" s="4" t="s">
        <v>252</v>
      </c>
      <c r="D3307" s="5">
        <v>-89</v>
      </c>
    </row>
    <row r="3308" spans="1:4">
      <c r="A3308" s="4" t="s">
        <v>567</v>
      </c>
      <c r="D3308" s="5">
        <v>1299</v>
      </c>
    </row>
    <row r="3309" spans="1:4">
      <c r="A3309" s="4" t="s">
        <v>223</v>
      </c>
      <c r="D3309" s="5">
        <v>29</v>
      </c>
    </row>
    <row r="3310" spans="1:4">
      <c r="A3310" s="4" t="s">
        <v>223</v>
      </c>
      <c r="D3310" s="5">
        <v>17</v>
      </c>
    </row>
    <row r="3311" spans="1:4">
      <c r="A3311" s="4" t="s">
        <v>223</v>
      </c>
      <c r="D3311" s="5">
        <v>1107</v>
      </c>
    </row>
    <row r="3312" spans="1:4">
      <c r="A3312" s="4" t="s">
        <v>223</v>
      </c>
      <c r="D3312" s="5">
        <v>-12</v>
      </c>
    </row>
    <row r="3313" spans="1:4">
      <c r="A3313" s="4" t="s">
        <v>252</v>
      </c>
      <c r="D3313" s="5">
        <v>-500</v>
      </c>
    </row>
    <row r="3314" spans="1:4">
      <c r="A3314" s="4" t="s">
        <v>239</v>
      </c>
      <c r="D3314" s="5">
        <v>307</v>
      </c>
    </row>
    <row r="3315" spans="1:4">
      <c r="A3315" s="4" t="s">
        <v>261</v>
      </c>
      <c r="D3315" s="5">
        <v>412</v>
      </c>
    </row>
    <row r="3316" spans="1:4">
      <c r="A3316" s="4" t="s">
        <v>197</v>
      </c>
      <c r="D3316" s="5">
        <v>1441</v>
      </c>
    </row>
    <row r="3317" spans="1:4">
      <c r="A3317" s="4" t="s">
        <v>261</v>
      </c>
      <c r="D3317" s="5">
        <v>84</v>
      </c>
    </row>
    <row r="3318" spans="1:4">
      <c r="A3318" s="4" t="s">
        <v>252</v>
      </c>
      <c r="D3318" s="5">
        <v>-250</v>
      </c>
    </row>
    <row r="3319" spans="1:4">
      <c r="A3319" s="4" t="s">
        <v>239</v>
      </c>
      <c r="D3319" s="5">
        <v>71</v>
      </c>
    </row>
    <row r="3320" spans="1:4">
      <c r="A3320" s="4" t="s">
        <v>261</v>
      </c>
      <c r="D3320" s="5">
        <v>360</v>
      </c>
    </row>
    <row r="3321" spans="1:4">
      <c r="A3321" s="4" t="s">
        <v>261</v>
      </c>
      <c r="D3321" s="5">
        <v>-19</v>
      </c>
    </row>
    <row r="3322" spans="1:4">
      <c r="A3322" s="4" t="s">
        <v>197</v>
      </c>
      <c r="D3322" s="5">
        <v>7</v>
      </c>
    </row>
    <row r="3323" spans="1:4">
      <c r="A3323" s="4" t="s">
        <v>261</v>
      </c>
      <c r="D3323" s="5">
        <v>-56</v>
      </c>
    </row>
    <row r="3324" spans="1:4">
      <c r="A3324" s="4" t="s">
        <v>252</v>
      </c>
      <c r="D3324" s="5">
        <v>3683</v>
      </c>
    </row>
    <row r="3325" spans="1:4">
      <c r="A3325" s="4" t="s">
        <v>261</v>
      </c>
      <c r="D3325" s="5">
        <v>2104</v>
      </c>
    </row>
    <row r="3326" spans="1:4">
      <c r="A3326" s="4" t="s">
        <v>239</v>
      </c>
      <c r="D3326" s="5">
        <v>81</v>
      </c>
    </row>
    <row r="3327" spans="1:4">
      <c r="A3327" s="4" t="s">
        <v>261</v>
      </c>
      <c r="D3327" s="5">
        <v>41</v>
      </c>
    </row>
    <row r="3328" spans="1:4">
      <c r="A3328" s="4" t="s">
        <v>261</v>
      </c>
      <c r="D3328" s="5">
        <v>75</v>
      </c>
    </row>
    <row r="3329" spans="1:4">
      <c r="A3329" s="4" t="s">
        <v>169</v>
      </c>
      <c r="D3329" s="5">
        <v>12</v>
      </c>
    </row>
    <row r="3330" spans="1:4">
      <c r="A3330" s="4" t="s">
        <v>567</v>
      </c>
      <c r="D3330" s="5">
        <v>184</v>
      </c>
    </row>
    <row r="3331" spans="1:4">
      <c r="A3331" s="4" t="s">
        <v>169</v>
      </c>
      <c r="D3331" s="5">
        <v>5898</v>
      </c>
    </row>
    <row r="3332" spans="1:4">
      <c r="A3332" s="4" t="s">
        <v>252</v>
      </c>
      <c r="D3332" s="5">
        <v>819</v>
      </c>
    </row>
    <row r="3333" spans="1:4">
      <c r="A3333" s="4" t="s">
        <v>261</v>
      </c>
      <c r="D3333" s="5">
        <v>485</v>
      </c>
    </row>
    <row r="3334" spans="1:4">
      <c r="A3334" s="4" t="s">
        <v>239</v>
      </c>
      <c r="D3334" s="5">
        <v>18</v>
      </c>
    </row>
    <row r="3335" spans="1:4">
      <c r="A3335" s="4" t="s">
        <v>261</v>
      </c>
      <c r="D3335" s="5">
        <v>-27</v>
      </c>
    </row>
    <row r="3336" spans="1:4">
      <c r="A3336" s="4" t="s">
        <v>261</v>
      </c>
      <c r="D3336" s="5">
        <v>-50</v>
      </c>
    </row>
    <row r="3337" spans="1:4">
      <c r="A3337" s="4" t="s">
        <v>567</v>
      </c>
      <c r="D3337" s="5">
        <v>-123</v>
      </c>
    </row>
    <row r="3338" spans="1:4">
      <c r="A3338" s="4" t="s">
        <v>445</v>
      </c>
      <c r="D3338" s="5">
        <v>345</v>
      </c>
    </row>
    <row r="3339" spans="1:4">
      <c r="A3339" s="4" t="s">
        <v>231</v>
      </c>
      <c r="D3339" s="5">
        <v>2028</v>
      </c>
    </row>
    <row r="3340" spans="1:4">
      <c r="A3340" s="4" t="s">
        <v>142</v>
      </c>
      <c r="D3340" s="5">
        <v>3284</v>
      </c>
    </row>
    <row r="3341" spans="1:4">
      <c r="A3341" s="4" t="s">
        <v>289</v>
      </c>
      <c r="D3341" s="5">
        <v>334</v>
      </c>
    </row>
    <row r="3342" spans="1:4">
      <c r="A3342" s="4" t="s">
        <v>197</v>
      </c>
      <c r="D3342" s="5">
        <v>-64</v>
      </c>
    </row>
    <row r="3343" spans="1:4">
      <c r="A3343" s="4" t="s">
        <v>445</v>
      </c>
      <c r="D3343" s="5">
        <v>-230</v>
      </c>
    </row>
    <row r="3344" spans="1:4">
      <c r="A3344" s="4" t="s">
        <v>289</v>
      </c>
      <c r="D3344" s="5">
        <v>2170</v>
      </c>
    </row>
    <row r="3345" spans="1:4">
      <c r="A3345" s="4" t="s">
        <v>231</v>
      </c>
      <c r="D3345" s="5">
        <v>3042</v>
      </c>
    </row>
    <row r="3346" spans="1:4">
      <c r="A3346" s="4" t="s">
        <v>261</v>
      </c>
      <c r="D3346" s="5">
        <v>36</v>
      </c>
    </row>
    <row r="3347" spans="1:4">
      <c r="A3347" s="4" t="s">
        <v>142</v>
      </c>
      <c r="D3347" s="5">
        <v>757</v>
      </c>
    </row>
    <row r="3348" spans="1:4">
      <c r="A3348" s="4" t="s">
        <v>289</v>
      </c>
      <c r="D3348" s="5">
        <v>-222</v>
      </c>
    </row>
    <row r="3349" spans="1:4">
      <c r="A3349" s="4" t="s">
        <v>197</v>
      </c>
      <c r="D3349" s="5">
        <v>-32</v>
      </c>
    </row>
    <row r="3350" spans="1:4">
      <c r="A3350" s="4" t="s">
        <v>261</v>
      </c>
      <c r="D3350" s="5">
        <v>896</v>
      </c>
    </row>
    <row r="3351" spans="1:4">
      <c r="A3351" s="4" t="s">
        <v>223</v>
      </c>
      <c r="D3351" s="5">
        <v>3</v>
      </c>
    </row>
    <row r="3352" spans="1:4">
      <c r="A3352" s="4" t="s">
        <v>768</v>
      </c>
      <c r="D3352" s="5">
        <v>3721</v>
      </c>
    </row>
    <row r="3353" spans="1:4">
      <c r="A3353" s="4" t="s">
        <v>261</v>
      </c>
      <c r="D3353" s="5">
        <v>-267</v>
      </c>
    </row>
    <row r="3354" spans="1:4">
      <c r="A3354" s="4" t="s">
        <v>223</v>
      </c>
      <c r="D3354" s="5">
        <v>-12</v>
      </c>
    </row>
    <row r="3355" spans="1:4">
      <c r="A3355" s="4" t="s">
        <v>768</v>
      </c>
      <c r="D3355" s="5">
        <v>800</v>
      </c>
    </row>
    <row r="3356" spans="1:4">
      <c r="A3356" s="4" t="s">
        <v>197</v>
      </c>
      <c r="D3356" s="5">
        <v>3529</v>
      </c>
    </row>
    <row r="3357" spans="1:4">
      <c r="A3357" s="4" t="s">
        <v>231</v>
      </c>
      <c r="D3357" s="5">
        <v>117</v>
      </c>
    </row>
    <row r="3358" spans="1:4">
      <c r="A3358" s="4" t="s">
        <v>252</v>
      </c>
      <c r="D3358" s="5">
        <v>5886</v>
      </c>
    </row>
    <row r="3359" spans="1:4">
      <c r="A3359" s="4" t="s">
        <v>169</v>
      </c>
      <c r="D3359" s="5">
        <v>905</v>
      </c>
    </row>
    <row r="3360" spans="1:4">
      <c r="A3360" s="4" t="s">
        <v>617</v>
      </c>
      <c r="D3360" s="5">
        <v>20</v>
      </c>
    </row>
    <row r="3361" spans="1:4">
      <c r="A3361" s="4" t="s">
        <v>197</v>
      </c>
      <c r="D3361" s="5">
        <v>44</v>
      </c>
    </row>
    <row r="3362" spans="1:4">
      <c r="A3362" s="4" t="s">
        <v>231</v>
      </c>
      <c r="D3362" s="5">
        <v>26</v>
      </c>
    </row>
    <row r="3363" spans="1:4">
      <c r="A3363" s="4" t="s">
        <v>197</v>
      </c>
      <c r="D3363" s="5">
        <v>-3</v>
      </c>
    </row>
    <row r="3364" spans="1:4">
      <c r="A3364" s="4" t="s">
        <v>252</v>
      </c>
      <c r="D3364" s="5">
        <v>1308</v>
      </c>
    </row>
    <row r="3365" spans="1:4">
      <c r="A3365" s="4" t="s">
        <v>169</v>
      </c>
      <c r="D3365" s="5">
        <v>199</v>
      </c>
    </row>
    <row r="3366" spans="1:4">
      <c r="A3366" s="4" t="s">
        <v>617</v>
      </c>
      <c r="D3366" s="5">
        <v>5</v>
      </c>
    </row>
    <row r="3367" spans="1:4">
      <c r="A3367" s="4" t="s">
        <v>197</v>
      </c>
      <c r="D3367" s="5">
        <v>10</v>
      </c>
    </row>
    <row r="3368" spans="1:4">
      <c r="A3368" s="4" t="s">
        <v>252</v>
      </c>
      <c r="D3368" s="5">
        <v>2306</v>
      </c>
    </row>
    <row r="3369" spans="1:4">
      <c r="A3369" s="4" t="s">
        <v>181</v>
      </c>
      <c r="D3369" s="5">
        <v>183</v>
      </c>
    </row>
    <row r="3370" spans="1:4">
      <c r="A3370" s="4" t="s">
        <v>515</v>
      </c>
      <c r="D3370" s="5">
        <v>551</v>
      </c>
    </row>
    <row r="3371" spans="1:4">
      <c r="A3371" s="4" t="s">
        <v>252</v>
      </c>
      <c r="D3371" s="5">
        <v>-1537</v>
      </c>
    </row>
    <row r="3372" spans="1:4">
      <c r="A3372" s="4" t="s">
        <v>181</v>
      </c>
      <c r="D3372" s="5">
        <v>-122</v>
      </c>
    </row>
    <row r="3373" spans="1:4">
      <c r="A3373" s="4" t="s">
        <v>515</v>
      </c>
      <c r="D3373" s="5">
        <v>-367</v>
      </c>
    </row>
    <row r="3374" spans="1:4">
      <c r="A3374" s="4" t="s">
        <v>169</v>
      </c>
      <c r="D3374" s="5">
        <v>59</v>
      </c>
    </row>
    <row r="3375" spans="1:4">
      <c r="A3375" s="4" t="s">
        <v>197</v>
      </c>
      <c r="D3375" s="5">
        <v>3</v>
      </c>
    </row>
    <row r="3376" spans="1:4">
      <c r="A3376" s="4" t="s">
        <v>445</v>
      </c>
      <c r="D3376" s="5">
        <v>32</v>
      </c>
    </row>
    <row r="3377" spans="1:4">
      <c r="A3377" s="4" t="s">
        <v>169</v>
      </c>
      <c r="D3377" s="5">
        <v>-39</v>
      </c>
    </row>
    <row r="3378" spans="1:4">
      <c r="A3378" s="4" t="s">
        <v>197</v>
      </c>
      <c r="D3378" s="5">
        <v>-2</v>
      </c>
    </row>
    <row r="3379" spans="1:4">
      <c r="A3379" s="4" t="s">
        <v>142</v>
      </c>
      <c r="D3379" s="5">
        <v>120</v>
      </c>
    </row>
    <row r="3380" spans="1:4">
      <c r="A3380" s="4" t="s">
        <v>445</v>
      </c>
      <c r="D3380" s="5">
        <v>460</v>
      </c>
    </row>
    <row r="3381" spans="1:4">
      <c r="A3381" s="4" t="s">
        <v>252</v>
      </c>
      <c r="D3381" s="5">
        <v>142</v>
      </c>
    </row>
    <row r="3382" spans="1:4">
      <c r="A3382" s="4" t="s">
        <v>289</v>
      </c>
      <c r="D3382" s="5">
        <v>1991</v>
      </c>
    </row>
    <row r="3383" spans="1:4">
      <c r="A3383" s="4" t="s">
        <v>768</v>
      </c>
      <c r="D3383" s="5">
        <v>11</v>
      </c>
    </row>
    <row r="3384" spans="1:4">
      <c r="A3384" s="4" t="s">
        <v>567</v>
      </c>
      <c r="D3384" s="5">
        <v>392</v>
      </c>
    </row>
    <row r="3385" spans="1:4">
      <c r="A3385" s="4" t="s">
        <v>142</v>
      </c>
      <c r="D3385" s="5">
        <v>-244</v>
      </c>
    </row>
    <row r="3386" spans="1:4">
      <c r="A3386" s="4" t="s">
        <v>445</v>
      </c>
      <c r="D3386" s="5">
        <v>0</v>
      </c>
    </row>
    <row r="3387" spans="1:4">
      <c r="A3387" s="4" t="s">
        <v>768</v>
      </c>
      <c r="D3387" s="5">
        <v>63</v>
      </c>
    </row>
    <row r="3388" spans="1:4">
      <c r="A3388" s="4" t="s">
        <v>252</v>
      </c>
      <c r="D3388" s="5">
        <v>-95</v>
      </c>
    </row>
    <row r="3389" spans="1:4">
      <c r="A3389" s="4" t="s">
        <v>768</v>
      </c>
      <c r="D3389" s="5">
        <v>-139</v>
      </c>
    </row>
    <row r="3390" spans="1:4">
      <c r="A3390" s="4" t="s">
        <v>567</v>
      </c>
      <c r="D3390" s="5">
        <v>87</v>
      </c>
    </row>
    <row r="3391" spans="1:4">
      <c r="A3391" s="4" t="s">
        <v>239</v>
      </c>
      <c r="D3391" s="5">
        <v>930</v>
      </c>
    </row>
    <row r="3392" spans="1:4">
      <c r="A3392" s="4" t="s">
        <v>261</v>
      </c>
      <c r="D3392" s="5">
        <v>568</v>
      </c>
    </row>
    <row r="3393" spans="1:4">
      <c r="A3393" s="4" t="s">
        <v>239</v>
      </c>
      <c r="D3393" s="5">
        <v>860</v>
      </c>
    </row>
    <row r="3394" spans="1:4">
      <c r="A3394" s="4" t="s">
        <v>239</v>
      </c>
      <c r="D3394" s="5">
        <v>200</v>
      </c>
    </row>
    <row r="3395" spans="1:4">
      <c r="A3395" s="4" t="s">
        <v>181</v>
      </c>
      <c r="D3395" s="5">
        <v>-116</v>
      </c>
    </row>
    <row r="3396" spans="1:4">
      <c r="A3396" s="4" t="s">
        <v>261</v>
      </c>
      <c r="D3396" s="5">
        <v>126</v>
      </c>
    </row>
    <row r="3397" spans="1:4">
      <c r="A3397" s="4" t="s">
        <v>239</v>
      </c>
      <c r="D3397" s="5">
        <v>188</v>
      </c>
    </row>
    <row r="3398" spans="1:4">
      <c r="A3398" s="4" t="s">
        <v>572</v>
      </c>
      <c r="D3398" s="5">
        <v>78</v>
      </c>
    </row>
    <row r="3399" spans="1:4">
      <c r="A3399" s="4" t="s">
        <v>197</v>
      </c>
      <c r="D3399" s="5">
        <v>48</v>
      </c>
    </row>
    <row r="3400" spans="1:4">
      <c r="A3400" s="4" t="s">
        <v>289</v>
      </c>
      <c r="D3400" s="5">
        <v>143</v>
      </c>
    </row>
    <row r="3401" spans="1:4">
      <c r="A3401" s="4" t="s">
        <v>567</v>
      </c>
      <c r="D3401" s="5">
        <v>125</v>
      </c>
    </row>
    <row r="3402" spans="1:4">
      <c r="A3402" s="4" t="s">
        <v>181</v>
      </c>
      <c r="D3402" s="5">
        <v>4447</v>
      </c>
    </row>
    <row r="3403" spans="1:4">
      <c r="A3403" s="4" t="s">
        <v>572</v>
      </c>
      <c r="D3403" s="5">
        <v>18</v>
      </c>
    </row>
    <row r="3404" spans="1:4">
      <c r="A3404" s="4" t="s">
        <v>197</v>
      </c>
      <c r="D3404" s="5">
        <v>-32</v>
      </c>
    </row>
    <row r="3405" spans="1:4">
      <c r="A3405" s="4" t="s">
        <v>289</v>
      </c>
      <c r="D3405" s="5">
        <v>-95</v>
      </c>
    </row>
    <row r="3406" spans="1:4">
      <c r="A3406" s="4" t="s">
        <v>567</v>
      </c>
      <c r="D3406" s="5">
        <v>-286</v>
      </c>
    </row>
    <row r="3407" spans="1:4">
      <c r="A3407" s="4" t="s">
        <v>231</v>
      </c>
      <c r="D3407" s="5">
        <v>5296</v>
      </c>
    </row>
    <row r="3408" spans="1:4">
      <c r="A3408" s="4" t="s">
        <v>261</v>
      </c>
      <c r="D3408" s="5">
        <v>-17</v>
      </c>
    </row>
    <row r="3409" spans="1:4">
      <c r="A3409" s="4" t="s">
        <v>169</v>
      </c>
      <c r="D3409" s="5">
        <v>40</v>
      </c>
    </row>
    <row r="3410" spans="1:4">
      <c r="A3410" s="4" t="s">
        <v>515</v>
      </c>
      <c r="D3410" s="5">
        <v>23411</v>
      </c>
    </row>
    <row r="3411" spans="1:4">
      <c r="A3411" s="4" t="s">
        <v>261</v>
      </c>
      <c r="D3411" s="5">
        <v>821</v>
      </c>
    </row>
    <row r="3412" spans="1:4">
      <c r="A3412" s="4" t="s">
        <v>261</v>
      </c>
      <c r="D3412" s="5">
        <v>46</v>
      </c>
    </row>
    <row r="3413" spans="1:4">
      <c r="A3413" s="4" t="s">
        <v>261</v>
      </c>
      <c r="D3413" s="5">
        <v>4</v>
      </c>
    </row>
    <row r="3414" spans="1:4">
      <c r="A3414" s="4" t="s">
        <v>197</v>
      </c>
      <c r="D3414" s="5">
        <v>-32</v>
      </c>
    </row>
    <row r="3415" spans="1:4">
      <c r="A3415" s="4" t="s">
        <v>231</v>
      </c>
      <c r="D3415" s="5">
        <v>1207</v>
      </c>
    </row>
    <row r="3416" spans="1:4">
      <c r="A3416" s="4" t="s">
        <v>261</v>
      </c>
      <c r="D3416" s="5">
        <v>-9</v>
      </c>
    </row>
    <row r="3417" spans="1:4">
      <c r="A3417" s="4" t="s">
        <v>169</v>
      </c>
      <c r="D3417" s="5">
        <v>59</v>
      </c>
    </row>
    <row r="3418" spans="1:4">
      <c r="A3418" s="4" t="s">
        <v>261</v>
      </c>
      <c r="D3418" s="5">
        <v>95</v>
      </c>
    </row>
    <row r="3419" spans="1:4">
      <c r="A3419" s="4" t="s">
        <v>261</v>
      </c>
      <c r="D3419" s="5">
        <v>-30</v>
      </c>
    </row>
    <row r="3420" spans="1:4">
      <c r="A3420" s="4" t="s">
        <v>197</v>
      </c>
      <c r="D3420" s="5">
        <v>-16</v>
      </c>
    </row>
    <row r="3421" spans="1:4">
      <c r="A3421" s="4" t="s">
        <v>223</v>
      </c>
      <c r="D3421" s="5">
        <v>189</v>
      </c>
    </row>
    <row r="3422" spans="1:4">
      <c r="A3422" s="4" t="s">
        <v>289</v>
      </c>
      <c r="D3422" s="5">
        <v>7790</v>
      </c>
    </row>
    <row r="3423" spans="1:4">
      <c r="A3423" s="4" t="s">
        <v>223</v>
      </c>
      <c r="D3423" s="5">
        <v>732</v>
      </c>
    </row>
    <row r="3424" spans="1:4">
      <c r="A3424" s="4" t="s">
        <v>289</v>
      </c>
      <c r="D3424" s="5">
        <v>187</v>
      </c>
    </row>
    <row r="3425" spans="1:4">
      <c r="A3425" s="4" t="s">
        <v>567</v>
      </c>
      <c r="D3425" s="5">
        <v>2011</v>
      </c>
    </row>
    <row r="3426" spans="1:4">
      <c r="A3426" s="4" t="s">
        <v>197</v>
      </c>
      <c r="D3426" s="5">
        <v>8</v>
      </c>
    </row>
    <row r="3427" spans="1:4">
      <c r="A3427" s="4" t="s">
        <v>567</v>
      </c>
      <c r="D3427" s="5">
        <v>450</v>
      </c>
    </row>
    <row r="3428" spans="1:4">
      <c r="A3428" s="4" t="s">
        <v>515</v>
      </c>
      <c r="D3428" s="5">
        <v>8798</v>
      </c>
    </row>
    <row r="3429" spans="1:4">
      <c r="A3429" s="4" t="s">
        <v>197</v>
      </c>
      <c r="D3429" s="5">
        <v>-5</v>
      </c>
    </row>
    <row r="3430" spans="1:4">
      <c r="A3430" s="4" t="s">
        <v>289</v>
      </c>
      <c r="D3430" s="5">
        <v>11711</v>
      </c>
    </row>
    <row r="3431" spans="1:4">
      <c r="A3431" s="4" t="s">
        <v>181</v>
      </c>
      <c r="D3431" s="5">
        <v>63</v>
      </c>
    </row>
    <row r="3432" spans="1:4">
      <c r="A3432" s="4" t="s">
        <v>289</v>
      </c>
      <c r="D3432" s="5">
        <v>2654</v>
      </c>
    </row>
    <row r="3433" spans="1:4">
      <c r="A3433" s="4" t="s">
        <v>169</v>
      </c>
      <c r="D3433" s="5">
        <v>-241</v>
      </c>
    </row>
    <row r="3434" spans="1:4">
      <c r="A3434" s="4" t="s">
        <v>239</v>
      </c>
      <c r="D3434" s="5">
        <v>36</v>
      </c>
    </row>
    <row r="3435" spans="1:4">
      <c r="A3435" s="4" t="s">
        <v>197</v>
      </c>
      <c r="D3435" s="5">
        <v>-197</v>
      </c>
    </row>
    <row r="3436" spans="1:4">
      <c r="A3436" s="4" t="s">
        <v>231</v>
      </c>
      <c r="D3436" s="5">
        <v>-223</v>
      </c>
    </row>
    <row r="3437" spans="1:4">
      <c r="A3437" s="4" t="s">
        <v>169</v>
      </c>
      <c r="D3437" s="5">
        <v>-60</v>
      </c>
    </row>
    <row r="3438" spans="1:4">
      <c r="A3438" s="4" t="s">
        <v>239</v>
      </c>
      <c r="D3438" s="5">
        <v>120</v>
      </c>
    </row>
    <row r="3439" spans="1:4">
      <c r="A3439" s="4" t="s">
        <v>231</v>
      </c>
      <c r="D3439" s="5">
        <v>-125</v>
      </c>
    </row>
    <row r="3440" spans="1:4">
      <c r="A3440" s="4" t="s">
        <v>197</v>
      </c>
      <c r="D3440" s="5">
        <v>-153</v>
      </c>
    </row>
    <row r="3441" spans="1:4">
      <c r="A3441" s="4" t="s">
        <v>231</v>
      </c>
      <c r="D3441" s="5">
        <v>-71</v>
      </c>
    </row>
    <row r="3442" spans="1:4">
      <c r="A3442" s="4" t="s">
        <v>768</v>
      </c>
      <c r="D3442" s="5">
        <v>96</v>
      </c>
    </row>
    <row r="3443" spans="1:4">
      <c r="A3443" s="4" t="s">
        <v>289</v>
      </c>
      <c r="D3443" s="5">
        <v>26</v>
      </c>
    </row>
    <row r="3444" spans="1:4">
      <c r="A3444" s="4" t="s">
        <v>197</v>
      </c>
      <c r="D3444" s="5">
        <v>493</v>
      </c>
    </row>
    <row r="3445" spans="1:4">
      <c r="A3445" s="4" t="s">
        <v>142</v>
      </c>
      <c r="D3445" s="5">
        <v>-836</v>
      </c>
    </row>
    <row r="3446" spans="1:4">
      <c r="A3446" s="4" t="s">
        <v>239</v>
      </c>
      <c r="D3446" s="5">
        <v>-177</v>
      </c>
    </row>
    <row r="3447" spans="1:4">
      <c r="A3447" s="4" t="s">
        <v>768</v>
      </c>
      <c r="D3447" s="5">
        <v>113</v>
      </c>
    </row>
    <row r="3448" spans="1:4">
      <c r="A3448" s="4" t="s">
        <v>289</v>
      </c>
      <c r="D3448" s="5">
        <v>-231</v>
      </c>
    </row>
    <row r="3449" spans="1:4">
      <c r="A3449" s="4" t="s">
        <v>289</v>
      </c>
      <c r="D3449" s="5">
        <v>1293</v>
      </c>
    </row>
    <row r="3450" spans="1:4">
      <c r="A3450" s="4" t="s">
        <v>197</v>
      </c>
      <c r="D3450" s="5">
        <v>-76</v>
      </c>
    </row>
    <row r="3451" spans="1:4">
      <c r="A3451" s="4" t="s">
        <v>239</v>
      </c>
      <c r="D3451" s="5">
        <v>-165</v>
      </c>
    </row>
    <row r="3452" spans="1:4">
      <c r="A3452" s="4" t="s">
        <v>567</v>
      </c>
      <c r="D3452" s="5">
        <v>27</v>
      </c>
    </row>
    <row r="3453" spans="1:4">
      <c r="A3453" s="4" t="s">
        <v>261</v>
      </c>
      <c r="D3453" s="5">
        <v>20</v>
      </c>
    </row>
    <row r="3454" spans="1:4">
      <c r="A3454" s="4" t="s">
        <v>169</v>
      </c>
      <c r="D3454" s="5">
        <v>65</v>
      </c>
    </row>
    <row r="3455" spans="1:4">
      <c r="A3455" s="4" t="s">
        <v>197</v>
      </c>
      <c r="D3455" s="5">
        <v>-162</v>
      </c>
    </row>
    <row r="3456" spans="1:4">
      <c r="A3456" s="4" t="s">
        <v>142</v>
      </c>
      <c r="D3456" s="5">
        <v>-119</v>
      </c>
    </row>
    <row r="3457" spans="1:4">
      <c r="A3457" s="4" t="s">
        <v>445</v>
      </c>
      <c r="D3457" s="5">
        <v>2853</v>
      </c>
    </row>
    <row r="3458" spans="1:4">
      <c r="A3458" s="4" t="s">
        <v>261</v>
      </c>
      <c r="D3458" s="5">
        <v>-103</v>
      </c>
    </row>
    <row r="3459" spans="1:4">
      <c r="A3459" s="4" t="s">
        <v>567</v>
      </c>
      <c r="D3459" s="5">
        <v>498</v>
      </c>
    </row>
    <row r="3460" spans="1:4">
      <c r="A3460" s="4" t="s">
        <v>261</v>
      </c>
      <c r="D3460" s="5">
        <v>222</v>
      </c>
    </row>
    <row r="3461" spans="1:4">
      <c r="A3461" s="4" t="s">
        <v>142</v>
      </c>
      <c r="D3461" s="5">
        <v>-79</v>
      </c>
    </row>
    <row r="3462" spans="1:4">
      <c r="A3462" s="4" t="s">
        <v>169</v>
      </c>
      <c r="D3462" s="5">
        <v>123</v>
      </c>
    </row>
    <row r="3463" spans="1:4">
      <c r="A3463" s="4" t="s">
        <v>197</v>
      </c>
      <c r="D3463" s="5">
        <v>-2</v>
      </c>
    </row>
    <row r="3464" spans="1:4">
      <c r="A3464" s="4" t="s">
        <v>223</v>
      </c>
      <c r="D3464" s="5">
        <v>-161</v>
      </c>
    </row>
    <row r="3465" spans="1:4">
      <c r="A3465" s="4" t="s">
        <v>142</v>
      </c>
      <c r="D3465" s="5">
        <v>51</v>
      </c>
    </row>
    <row r="3466" spans="1:4">
      <c r="A3466" s="4" t="s">
        <v>445</v>
      </c>
      <c r="D3466" s="5">
        <v>4749</v>
      </c>
    </row>
    <row r="3467" spans="1:4">
      <c r="A3467" s="4" t="s">
        <v>515</v>
      </c>
      <c r="D3467" s="5">
        <v>-914</v>
      </c>
    </row>
    <row r="3468" spans="1:4">
      <c r="A3468" s="4" t="s">
        <v>142</v>
      </c>
      <c r="D3468" s="5">
        <v>18</v>
      </c>
    </row>
    <row r="3469" spans="1:4">
      <c r="A3469" s="4" t="s">
        <v>567</v>
      </c>
      <c r="D3469" s="5">
        <v>-398</v>
      </c>
    </row>
    <row r="3470" spans="1:4">
      <c r="A3470" s="4" t="s">
        <v>515</v>
      </c>
      <c r="D3470" s="5">
        <v>-708</v>
      </c>
    </row>
    <row r="3471" spans="1:4">
      <c r="A3471" s="4" t="s">
        <v>142</v>
      </c>
      <c r="D3471" s="5">
        <v>34</v>
      </c>
    </row>
    <row r="3472" spans="1:4">
      <c r="A3472" s="4" t="s">
        <v>567</v>
      </c>
      <c r="D3472" s="5">
        <v>-308</v>
      </c>
    </row>
    <row r="3473" spans="1:4">
      <c r="A3473" s="4" t="s">
        <v>289</v>
      </c>
      <c r="D3473" s="5">
        <v>8</v>
      </c>
    </row>
    <row r="3474" spans="1:4">
      <c r="A3474" s="4" t="s">
        <v>223</v>
      </c>
      <c r="D3474" s="5">
        <v>12</v>
      </c>
    </row>
    <row r="3475" spans="1:4">
      <c r="A3475" s="4" t="s">
        <v>289</v>
      </c>
      <c r="D3475" s="5">
        <v>182</v>
      </c>
    </row>
    <row r="3476" spans="1:4">
      <c r="A3476" s="4" t="s">
        <v>239</v>
      </c>
      <c r="D3476" s="5">
        <v>-72</v>
      </c>
    </row>
    <row r="3477" spans="1:4">
      <c r="A3477" s="4" t="s">
        <v>142</v>
      </c>
      <c r="D3477" s="5">
        <v>-44</v>
      </c>
    </row>
    <row r="3478" spans="1:4">
      <c r="A3478" s="4" t="s">
        <v>197</v>
      </c>
      <c r="D3478" s="5">
        <v>-25</v>
      </c>
    </row>
    <row r="3479" spans="1:4">
      <c r="A3479" s="4" t="s">
        <v>289</v>
      </c>
      <c r="D3479" s="5">
        <v>15</v>
      </c>
    </row>
    <row r="3480" spans="1:4">
      <c r="A3480" s="4" t="s">
        <v>223</v>
      </c>
      <c r="D3480" s="5">
        <v>20</v>
      </c>
    </row>
    <row r="3481" spans="1:4">
      <c r="A3481" s="4" t="s">
        <v>289</v>
      </c>
      <c r="D3481" s="5">
        <v>345</v>
      </c>
    </row>
    <row r="3482" spans="1:4">
      <c r="A3482" s="4" t="s">
        <v>239</v>
      </c>
      <c r="D3482" s="5">
        <v>-56</v>
      </c>
    </row>
    <row r="3483" spans="1:4">
      <c r="A3483" s="4" t="s">
        <v>142</v>
      </c>
      <c r="D3483" s="5">
        <v>-34</v>
      </c>
    </row>
    <row r="3484" spans="1:4">
      <c r="A3484" s="4" t="s">
        <v>169</v>
      </c>
      <c r="D3484" s="5">
        <v>-135</v>
      </c>
    </row>
    <row r="3485" spans="1:4">
      <c r="A3485" s="4" t="s">
        <v>239</v>
      </c>
      <c r="D3485" s="5">
        <v>21</v>
      </c>
    </row>
    <row r="3486" spans="1:4">
      <c r="A3486" s="4" t="s">
        <v>239</v>
      </c>
      <c r="D3486" s="5">
        <v>-75</v>
      </c>
    </row>
    <row r="3487" spans="1:4">
      <c r="A3487" s="4" t="s">
        <v>239</v>
      </c>
      <c r="D3487" s="5">
        <v>-74</v>
      </c>
    </row>
    <row r="3488" spans="1:4">
      <c r="A3488" s="4" t="s">
        <v>239</v>
      </c>
      <c r="D3488" s="5">
        <v>-58</v>
      </c>
    </row>
    <row r="3489" spans="1:4">
      <c r="A3489" s="4" t="s">
        <v>197</v>
      </c>
      <c r="D3489" s="5">
        <v>12</v>
      </c>
    </row>
    <row r="3490" spans="1:4">
      <c r="A3490" s="4" t="s">
        <v>223</v>
      </c>
      <c r="D3490" s="5">
        <v>14</v>
      </c>
    </row>
    <row r="3491" spans="1:4">
      <c r="A3491" s="4" t="s">
        <v>197</v>
      </c>
      <c r="D3491" s="5">
        <v>-148</v>
      </c>
    </row>
    <row r="3492" spans="1:4">
      <c r="A3492" s="4" t="s">
        <v>223</v>
      </c>
      <c r="D3492" s="5">
        <v>-1</v>
      </c>
    </row>
    <row r="3493" spans="1:4">
      <c r="A3493" s="4" t="s">
        <v>252</v>
      </c>
      <c r="D3493" s="5">
        <v>350</v>
      </c>
    </row>
    <row r="3494" spans="1:4">
      <c r="A3494" s="4" t="s">
        <v>572</v>
      </c>
      <c r="D3494" s="5">
        <v>20</v>
      </c>
    </row>
    <row r="3495" spans="1:4">
      <c r="A3495" s="4" t="s">
        <v>197</v>
      </c>
      <c r="D3495" s="5">
        <v>20</v>
      </c>
    </row>
    <row r="3496" spans="1:4">
      <c r="A3496" s="4" t="s">
        <v>223</v>
      </c>
      <c r="D3496" s="5">
        <v>26</v>
      </c>
    </row>
    <row r="3497" spans="1:4">
      <c r="A3497" s="4" t="s">
        <v>197</v>
      </c>
      <c r="D3497" s="5">
        <v>-115</v>
      </c>
    </row>
    <row r="3498" spans="1:4">
      <c r="A3498" s="4" t="s">
        <v>169</v>
      </c>
      <c r="D3498" s="5">
        <v>9</v>
      </c>
    </row>
    <row r="3499" spans="1:4">
      <c r="A3499" s="4" t="s">
        <v>289</v>
      </c>
      <c r="D3499" s="5">
        <v>0</v>
      </c>
    </row>
    <row r="3500" spans="1:4">
      <c r="A3500" s="4" t="s">
        <v>231</v>
      </c>
      <c r="D3500" s="5">
        <v>-8</v>
      </c>
    </row>
    <row r="3501" spans="1:4">
      <c r="A3501" s="4" t="s">
        <v>197</v>
      </c>
      <c r="D3501" s="5">
        <v>-218</v>
      </c>
    </row>
    <row r="3502" spans="1:4">
      <c r="A3502" s="4" t="s">
        <v>169</v>
      </c>
      <c r="D3502" s="5">
        <v>16</v>
      </c>
    </row>
    <row r="3503" spans="1:4">
      <c r="A3503" s="4" t="s">
        <v>289</v>
      </c>
      <c r="D3503" s="5">
        <v>1</v>
      </c>
    </row>
    <row r="3504" spans="1:4">
      <c r="A3504" s="4" t="s">
        <v>231</v>
      </c>
      <c r="D3504" s="5">
        <v>-6</v>
      </c>
    </row>
    <row r="3505" spans="1:4">
      <c r="A3505" s="4" t="s">
        <v>197</v>
      </c>
      <c r="D3505" s="5">
        <v>-48</v>
      </c>
    </row>
    <row r="3506" spans="1:4">
      <c r="A3506" s="4" t="s">
        <v>231</v>
      </c>
      <c r="D3506" s="5">
        <v>2870</v>
      </c>
    </row>
    <row r="3507" spans="1:4">
      <c r="A3507" s="4" t="s">
        <v>515</v>
      </c>
      <c r="D3507" s="5">
        <v>5100</v>
      </c>
    </row>
    <row r="3508" spans="1:4">
      <c r="A3508" s="4" t="s">
        <v>231</v>
      </c>
      <c r="D3508" s="5">
        <v>-78</v>
      </c>
    </row>
    <row r="3509" spans="1:4">
      <c r="A3509" s="4" t="s">
        <v>515</v>
      </c>
      <c r="D3509" s="5">
        <v>5050</v>
      </c>
    </row>
    <row r="3510" spans="1:4">
      <c r="A3510" s="4" t="s">
        <v>197</v>
      </c>
      <c r="D3510" s="5">
        <v>-85</v>
      </c>
    </row>
    <row r="3511" spans="1:4">
      <c r="A3511" s="4" t="s">
        <v>261</v>
      </c>
      <c r="D3511" s="5">
        <v>18</v>
      </c>
    </row>
    <row r="3512" spans="1:4">
      <c r="A3512" s="4" t="s">
        <v>181</v>
      </c>
      <c r="D3512" s="5">
        <v>3595</v>
      </c>
    </row>
    <row r="3513" spans="1:4">
      <c r="A3513" s="4" t="s">
        <v>142</v>
      </c>
      <c r="D3513" s="5">
        <v>-259</v>
      </c>
    </row>
    <row r="3514" spans="1:4">
      <c r="A3514" s="4" t="s">
        <v>239</v>
      </c>
      <c r="D3514" s="5">
        <v>64</v>
      </c>
    </row>
    <row r="3515" spans="1:4">
      <c r="A3515" s="4" t="s">
        <v>572</v>
      </c>
      <c r="D3515" s="5">
        <v>30</v>
      </c>
    </row>
    <row r="3516" spans="1:4">
      <c r="A3516" s="4" t="s">
        <v>197</v>
      </c>
      <c r="D3516" s="5">
        <v>-75</v>
      </c>
    </row>
    <row r="3517" spans="1:4">
      <c r="A3517" s="4" t="s">
        <v>261</v>
      </c>
      <c r="D3517" s="5">
        <v>-212</v>
      </c>
    </row>
    <row r="3518" spans="1:4">
      <c r="A3518" s="4" t="s">
        <v>261</v>
      </c>
      <c r="D3518" s="5">
        <v>-54</v>
      </c>
    </row>
    <row r="3519" spans="1:4">
      <c r="A3519" s="4" t="s">
        <v>197</v>
      </c>
      <c r="D3519" s="5">
        <v>-66</v>
      </c>
    </row>
    <row r="3520" spans="1:4">
      <c r="A3520" s="4" t="s">
        <v>261</v>
      </c>
      <c r="D3520" s="5">
        <v>34</v>
      </c>
    </row>
    <row r="3521" spans="1:4">
      <c r="A3521" s="4" t="s">
        <v>181</v>
      </c>
      <c r="D3521" s="5">
        <v>3850</v>
      </c>
    </row>
    <row r="3522" spans="1:4">
      <c r="A3522" s="4" t="s">
        <v>142</v>
      </c>
      <c r="D3522" s="5">
        <v>-242</v>
      </c>
    </row>
    <row r="3523" spans="1:4">
      <c r="A3523" s="4" t="s">
        <v>239</v>
      </c>
      <c r="D3523" s="5">
        <v>122</v>
      </c>
    </row>
    <row r="3524" spans="1:4">
      <c r="A3524" s="4" t="s">
        <v>223</v>
      </c>
      <c r="D3524" s="5">
        <v>-157</v>
      </c>
    </row>
    <row r="3525" spans="1:4">
      <c r="A3525" s="4" t="s">
        <v>197</v>
      </c>
      <c r="D3525" s="5">
        <v>-58</v>
      </c>
    </row>
    <row r="3526" spans="1:4">
      <c r="A3526" s="4" t="s">
        <v>252</v>
      </c>
      <c r="D3526" s="5">
        <v>-30</v>
      </c>
    </row>
    <row r="3527" spans="1:4">
      <c r="A3527" s="4" t="s">
        <v>169</v>
      </c>
      <c r="D3527" s="5">
        <v>58</v>
      </c>
    </row>
    <row r="3528" spans="1:4">
      <c r="A3528" s="4" t="s">
        <v>197</v>
      </c>
      <c r="D3528" s="5">
        <v>133</v>
      </c>
    </row>
    <row r="3529" spans="1:4">
      <c r="A3529" s="4" t="s">
        <v>567</v>
      </c>
      <c r="D3529" s="5">
        <v>24</v>
      </c>
    </row>
    <row r="3530" spans="1:4">
      <c r="A3530" s="4" t="s">
        <v>239</v>
      </c>
      <c r="D3530" s="5">
        <v>143</v>
      </c>
    </row>
    <row r="3531" spans="1:4">
      <c r="A3531" s="4" t="s">
        <v>231</v>
      </c>
      <c r="D3531" s="5">
        <v>3516</v>
      </c>
    </row>
    <row r="3532" spans="1:4">
      <c r="A3532" s="4" t="s">
        <v>142</v>
      </c>
      <c r="D3532" s="5">
        <v>181</v>
      </c>
    </row>
    <row r="3533" spans="1:4">
      <c r="A3533" s="4" t="s">
        <v>181</v>
      </c>
      <c r="D3533" s="5">
        <v>-648</v>
      </c>
    </row>
    <row r="3534" spans="1:4">
      <c r="A3534" s="4" t="s">
        <v>261</v>
      </c>
      <c r="D3534" s="5">
        <v>300</v>
      </c>
    </row>
    <row r="3535" spans="1:4">
      <c r="A3535" s="4" t="s">
        <v>169</v>
      </c>
      <c r="D3535" s="5">
        <v>65</v>
      </c>
    </row>
    <row r="3536" spans="1:4">
      <c r="A3536" s="4" t="s">
        <v>197</v>
      </c>
      <c r="D3536" s="5">
        <v>252</v>
      </c>
    </row>
    <row r="3537" spans="1:4">
      <c r="A3537" s="4" t="s">
        <v>567</v>
      </c>
      <c r="D3537" s="5">
        <v>45</v>
      </c>
    </row>
    <row r="3538" spans="1:4">
      <c r="A3538" s="4" t="s">
        <v>239</v>
      </c>
      <c r="D3538" s="5">
        <v>225</v>
      </c>
    </row>
    <row r="3539" spans="1:4">
      <c r="A3539" s="4" t="s">
        <v>142</v>
      </c>
      <c r="D3539" s="5">
        <v>344</v>
      </c>
    </row>
    <row r="3540" spans="1:4">
      <c r="A3540" s="4" t="s">
        <v>223</v>
      </c>
      <c r="D3540" s="5">
        <v>8</v>
      </c>
    </row>
    <row r="3541" spans="1:4">
      <c r="A3541" s="4" t="s">
        <v>239</v>
      </c>
      <c r="D3541" s="5">
        <v>78</v>
      </c>
    </row>
    <row r="3542" spans="1:4">
      <c r="A3542" s="4" t="s">
        <v>223</v>
      </c>
      <c r="D3542" s="5">
        <v>-11</v>
      </c>
    </row>
    <row r="3543" spans="1:4">
      <c r="A3543" s="4" t="s">
        <v>567</v>
      </c>
      <c r="D3543" s="5">
        <v>-646</v>
      </c>
    </row>
    <row r="3544" spans="1:4">
      <c r="A3544" s="4" t="s">
        <v>252</v>
      </c>
      <c r="D3544" s="5">
        <v>22</v>
      </c>
    </row>
    <row r="3545" spans="1:4">
      <c r="A3545" s="4" t="s">
        <v>223</v>
      </c>
      <c r="D3545" s="5">
        <v>15</v>
      </c>
    </row>
    <row r="3546" spans="1:4">
      <c r="A3546" s="4" t="s">
        <v>239</v>
      </c>
      <c r="D3546" s="5">
        <v>149</v>
      </c>
    </row>
    <row r="3547" spans="1:4">
      <c r="A3547" s="4" t="s">
        <v>223</v>
      </c>
      <c r="D3547" s="5">
        <v>-8</v>
      </c>
    </row>
    <row r="3548" spans="1:4">
      <c r="A3548" s="4" t="s">
        <v>567</v>
      </c>
      <c r="D3548" s="5">
        <v>-501</v>
      </c>
    </row>
    <row r="3549" spans="1:4">
      <c r="A3549" s="4" t="s">
        <v>252</v>
      </c>
      <c r="D3549" s="5">
        <v>41</v>
      </c>
    </row>
    <row r="3550" spans="1:4">
      <c r="A3550" s="4" t="s">
        <v>223</v>
      </c>
      <c r="D3550" s="5">
        <v>-185</v>
      </c>
    </row>
    <row r="3551" spans="1:4">
      <c r="A3551" s="4" t="s">
        <v>169</v>
      </c>
      <c r="D3551" s="5">
        <v>1129</v>
      </c>
    </row>
    <row r="3552" spans="1:4">
      <c r="A3552" s="4" t="s">
        <v>142</v>
      </c>
      <c r="D3552" s="5">
        <v>5</v>
      </c>
    </row>
    <row r="3553" spans="1:4">
      <c r="A3553" s="4" t="s">
        <v>169</v>
      </c>
      <c r="D3553" s="5">
        <v>-114</v>
      </c>
    </row>
    <row r="3554" spans="1:4">
      <c r="A3554" s="4" t="s">
        <v>223</v>
      </c>
      <c r="D3554" s="5">
        <v>-143</v>
      </c>
    </row>
    <row r="3555" spans="1:4">
      <c r="A3555" s="4" t="s">
        <v>169</v>
      </c>
      <c r="D3555" s="5">
        <v>1442</v>
      </c>
    </row>
    <row r="3556" spans="1:4">
      <c r="A3556" s="4" t="s">
        <v>142</v>
      </c>
      <c r="D3556" s="5">
        <v>9</v>
      </c>
    </row>
    <row r="3557" spans="1:4">
      <c r="A3557" s="4" t="s">
        <v>169</v>
      </c>
      <c r="D3557" s="5">
        <v>-88</v>
      </c>
    </row>
    <row r="3558" spans="1:4">
      <c r="A3558" s="4" t="s">
        <v>197</v>
      </c>
      <c r="D3558" s="5">
        <v>-52</v>
      </c>
    </row>
    <row r="3559" spans="1:4">
      <c r="A3559" s="4" t="s">
        <v>1211</v>
      </c>
      <c r="D3559" s="5">
        <v>-40</v>
      </c>
    </row>
    <row r="3560" spans="1:4">
      <c r="A3560" s="4" t="s">
        <v>515</v>
      </c>
      <c r="D3560" s="5">
        <v>585</v>
      </c>
    </row>
    <row r="3561" spans="1:4">
      <c r="A3561" s="4" t="s">
        <v>197</v>
      </c>
      <c r="D3561" s="5">
        <v>-100</v>
      </c>
    </row>
    <row r="3562" spans="1:4">
      <c r="A3562" s="4" t="s">
        <v>197</v>
      </c>
      <c r="D3562" s="5">
        <v>-74</v>
      </c>
    </row>
    <row r="3563" spans="1:4">
      <c r="A3563" s="4" t="s">
        <v>617</v>
      </c>
      <c r="D3563" s="5">
        <v>5</v>
      </c>
    </row>
    <row r="3564" spans="1:4">
      <c r="A3564" s="4" t="s">
        <v>768</v>
      </c>
      <c r="D3564" s="5">
        <v>51</v>
      </c>
    </row>
    <row r="3565" spans="1:4">
      <c r="A3565" s="4" t="s">
        <v>181</v>
      </c>
      <c r="D3565" s="5">
        <v>-351</v>
      </c>
    </row>
    <row r="3566" spans="1:4">
      <c r="A3566" s="4" t="s">
        <v>181</v>
      </c>
      <c r="D3566" s="5">
        <v>18</v>
      </c>
    </row>
    <row r="3567" spans="1:4">
      <c r="A3567" s="4" t="s">
        <v>197</v>
      </c>
      <c r="D3567" s="5">
        <v>-40</v>
      </c>
    </row>
    <row r="3568" spans="1:4">
      <c r="A3568" s="4" t="s">
        <v>1211</v>
      </c>
      <c r="D3568" s="5">
        <v>-31</v>
      </c>
    </row>
    <row r="3569" spans="1:4">
      <c r="A3569" s="4" t="s">
        <v>515</v>
      </c>
      <c r="D3569" s="5">
        <v>1112</v>
      </c>
    </row>
    <row r="3570" spans="1:4">
      <c r="A3570" s="4" t="s">
        <v>197</v>
      </c>
      <c r="D3570" s="5">
        <v>-23</v>
      </c>
    </row>
    <row r="3571" spans="1:4">
      <c r="A3571" s="4" t="s">
        <v>197</v>
      </c>
      <c r="D3571" s="5">
        <v>-57</v>
      </c>
    </row>
    <row r="3572" spans="1:4">
      <c r="A3572" s="4" t="s">
        <v>617</v>
      </c>
      <c r="D3572" s="5">
        <v>9</v>
      </c>
    </row>
    <row r="3573" spans="1:4">
      <c r="A3573" s="4" t="s">
        <v>768</v>
      </c>
      <c r="D3573" s="5">
        <v>75</v>
      </c>
    </row>
    <row r="3574" spans="1:4">
      <c r="A3574" s="4" t="s">
        <v>181</v>
      </c>
      <c r="D3574" s="5">
        <v>-272</v>
      </c>
    </row>
    <row r="3575" spans="1:4">
      <c r="A3575" s="4" t="s">
        <v>181</v>
      </c>
      <c r="D3575" s="5">
        <v>35</v>
      </c>
    </row>
    <row r="3576" spans="1:4">
      <c r="A3576" s="4" t="s">
        <v>197</v>
      </c>
      <c r="D3576" s="5">
        <v>-70</v>
      </c>
    </row>
    <row r="3577" spans="1:4">
      <c r="A3577" s="4" t="s">
        <v>261</v>
      </c>
      <c r="D3577" s="5">
        <v>511</v>
      </c>
    </row>
    <row r="3578" spans="1:4">
      <c r="A3578" s="4" t="s">
        <v>197</v>
      </c>
      <c r="D3578" s="5">
        <v>187</v>
      </c>
    </row>
    <row r="3579" spans="1:4">
      <c r="A3579" s="4" t="s">
        <v>261</v>
      </c>
      <c r="D3579" s="5">
        <v>-60</v>
      </c>
    </row>
    <row r="3580" spans="1:4">
      <c r="A3580" s="4" t="s">
        <v>197</v>
      </c>
      <c r="D3580" s="5">
        <v>64</v>
      </c>
    </row>
    <row r="3581" spans="1:4">
      <c r="A3581" s="4" t="s">
        <v>289</v>
      </c>
      <c r="D3581" s="5">
        <v>-116</v>
      </c>
    </row>
    <row r="3582" spans="1:4">
      <c r="A3582" s="4" t="s">
        <v>261</v>
      </c>
      <c r="D3582" s="5">
        <v>633</v>
      </c>
    </row>
    <row r="3583" spans="1:4">
      <c r="A3583" s="4" t="s">
        <v>197</v>
      </c>
      <c r="D3583" s="5">
        <v>204</v>
      </c>
    </row>
    <row r="3584" spans="1:4">
      <c r="A3584" s="4" t="s">
        <v>261</v>
      </c>
      <c r="D3584" s="5">
        <v>-46</v>
      </c>
    </row>
    <row r="3585" spans="1:4">
      <c r="A3585" s="4" t="s">
        <v>197</v>
      </c>
      <c r="D3585" s="5">
        <v>11</v>
      </c>
    </row>
    <row r="3586" spans="1:4">
      <c r="A3586" s="4" t="s">
        <v>197</v>
      </c>
      <c r="D3586" s="5">
        <v>-39</v>
      </c>
    </row>
    <row r="3587" spans="1:4">
      <c r="A3587" s="4" t="s">
        <v>169</v>
      </c>
      <c r="D3587" s="5">
        <v>-122</v>
      </c>
    </row>
    <row r="3588" spans="1:4">
      <c r="A3588" s="4" t="s">
        <v>445</v>
      </c>
      <c r="D3588" s="5">
        <v>-879</v>
      </c>
    </row>
    <row r="3589" spans="1:4">
      <c r="A3589" s="4" t="s">
        <v>181</v>
      </c>
      <c r="D3589" s="5">
        <v>-308</v>
      </c>
    </row>
    <row r="3590" spans="1:4">
      <c r="A3590" s="4" t="s">
        <v>169</v>
      </c>
      <c r="D3590" s="5">
        <v>0</v>
      </c>
    </row>
    <row r="3591" spans="1:4">
      <c r="A3591" s="4" t="s">
        <v>197</v>
      </c>
      <c r="D3591" s="5">
        <v>20</v>
      </c>
    </row>
    <row r="3592" spans="1:4">
      <c r="A3592" s="4" t="s">
        <v>197</v>
      </c>
      <c r="D3592" s="5">
        <v>-30</v>
      </c>
    </row>
    <row r="3593" spans="1:4">
      <c r="A3593" s="4" t="s">
        <v>169</v>
      </c>
      <c r="D3593" s="5">
        <v>-332</v>
      </c>
    </row>
    <row r="3594" spans="1:4">
      <c r="A3594" s="4" t="s">
        <v>572</v>
      </c>
      <c r="D3594" s="5">
        <v>-87</v>
      </c>
    </row>
    <row r="3595" spans="1:4">
      <c r="A3595" s="4" t="s">
        <v>445</v>
      </c>
      <c r="D3595" s="5">
        <v>-681</v>
      </c>
    </row>
    <row r="3596" spans="1:4">
      <c r="A3596" s="4" t="s">
        <v>181</v>
      </c>
      <c r="D3596" s="5">
        <v>-239</v>
      </c>
    </row>
    <row r="3597" spans="1:4">
      <c r="A3597" s="4" t="s">
        <v>223</v>
      </c>
      <c r="D3597" s="5">
        <v>22</v>
      </c>
    </row>
    <row r="3598" spans="1:4">
      <c r="A3598" s="4" t="s">
        <v>223</v>
      </c>
      <c r="D3598" s="5">
        <v>4</v>
      </c>
    </row>
    <row r="3599" spans="1:4">
      <c r="A3599" s="4" t="s">
        <v>1211</v>
      </c>
      <c r="D3599" s="5">
        <v>-130</v>
      </c>
    </row>
    <row r="3600" spans="1:4">
      <c r="A3600" s="4" t="s">
        <v>223</v>
      </c>
      <c r="D3600" s="5">
        <v>-4</v>
      </c>
    </row>
    <row r="3601" spans="1:4">
      <c r="A3601" s="4" t="s">
        <v>223</v>
      </c>
      <c r="D3601" s="5">
        <v>7</v>
      </c>
    </row>
    <row r="3602" spans="1:4">
      <c r="A3602" s="4" t="s">
        <v>1211</v>
      </c>
      <c r="D3602" s="5">
        <v>-101</v>
      </c>
    </row>
    <row r="3603" spans="1:4">
      <c r="A3603" s="4" t="s">
        <v>181</v>
      </c>
      <c r="D3603" s="5">
        <v>-128</v>
      </c>
    </row>
    <row r="3604" spans="1:4">
      <c r="A3604" s="4" t="s">
        <v>289</v>
      </c>
      <c r="D3604" s="5">
        <v>-102</v>
      </c>
    </row>
    <row r="3605" spans="1:4">
      <c r="A3605" s="4" t="s">
        <v>169</v>
      </c>
      <c r="D3605" s="5">
        <v>21</v>
      </c>
    </row>
    <row r="3606" spans="1:4">
      <c r="A3606" s="4" t="s">
        <v>231</v>
      </c>
      <c r="D3606" s="5">
        <v>-13423</v>
      </c>
    </row>
    <row r="3607" spans="1:4">
      <c r="A3607" s="4" t="s">
        <v>142</v>
      </c>
      <c r="D3607" s="5">
        <v>-24</v>
      </c>
    </row>
    <row r="3608" spans="1:4">
      <c r="A3608" s="4" t="s">
        <v>239</v>
      </c>
      <c r="D3608" s="5">
        <v>34</v>
      </c>
    </row>
    <row r="3609" spans="1:4">
      <c r="A3609" s="4" t="s">
        <v>142</v>
      </c>
      <c r="D3609" s="5">
        <v>-373</v>
      </c>
    </row>
    <row r="3610" spans="1:4">
      <c r="A3610" s="4" t="s">
        <v>223</v>
      </c>
      <c r="D3610" s="5">
        <v>-15</v>
      </c>
    </row>
    <row r="3611" spans="1:4">
      <c r="A3611" s="4" t="s">
        <v>1211</v>
      </c>
      <c r="D3611" s="5">
        <v>-18</v>
      </c>
    </row>
    <row r="3612" spans="1:4">
      <c r="A3612" s="4" t="s">
        <v>181</v>
      </c>
      <c r="D3612" s="5">
        <v>-99</v>
      </c>
    </row>
    <row r="3613" spans="1:4">
      <c r="A3613" s="4" t="s">
        <v>289</v>
      </c>
      <c r="D3613" s="5">
        <v>-79</v>
      </c>
    </row>
    <row r="3614" spans="1:4">
      <c r="A3614" s="4" t="s">
        <v>231</v>
      </c>
      <c r="D3614" s="5">
        <v>-10403</v>
      </c>
    </row>
    <row r="3615" spans="1:4">
      <c r="A3615" s="4" t="s">
        <v>223</v>
      </c>
      <c r="D3615" s="5">
        <v>58</v>
      </c>
    </row>
    <row r="3616" spans="1:4">
      <c r="A3616" s="4" t="s">
        <v>142</v>
      </c>
      <c r="D3616" s="5">
        <v>-19</v>
      </c>
    </row>
    <row r="3617" spans="1:4">
      <c r="A3617" s="4" t="s">
        <v>239</v>
      </c>
      <c r="D3617" s="5">
        <v>1</v>
      </c>
    </row>
    <row r="3618" spans="1:4">
      <c r="A3618" s="4" t="s">
        <v>142</v>
      </c>
      <c r="D3618" s="5">
        <v>207</v>
      </c>
    </row>
    <row r="3619" spans="1:4">
      <c r="A3619" s="4" t="s">
        <v>1211</v>
      </c>
      <c r="D3619" s="5">
        <v>-14</v>
      </c>
    </row>
    <row r="3620" spans="1:4">
      <c r="A3620" s="4" t="s">
        <v>142</v>
      </c>
      <c r="D3620" s="5">
        <v>-140</v>
      </c>
    </row>
    <row r="3621" spans="1:4">
      <c r="A3621" s="4" t="s">
        <v>142</v>
      </c>
      <c r="D3621" s="5">
        <v>88</v>
      </c>
    </row>
    <row r="3622" spans="1:4">
      <c r="A3622" s="4" t="s">
        <v>231</v>
      </c>
      <c r="D3622" s="5">
        <v>-924</v>
      </c>
    </row>
    <row r="3623" spans="1:4">
      <c r="A3623" s="4" t="s">
        <v>239</v>
      </c>
      <c r="D3623" s="5">
        <v>-289</v>
      </c>
    </row>
    <row r="3624" spans="1:4">
      <c r="A3624" s="4" t="s">
        <v>197</v>
      </c>
      <c r="D3624" s="5">
        <v>3</v>
      </c>
    </row>
    <row r="3625" spans="1:4">
      <c r="A3625" s="4" t="s">
        <v>197</v>
      </c>
      <c r="D3625" s="5">
        <v>-3</v>
      </c>
    </row>
    <row r="3626" spans="1:4">
      <c r="A3626" s="4" t="s">
        <v>567</v>
      </c>
      <c r="D3626" s="5">
        <v>-10</v>
      </c>
    </row>
    <row r="3627" spans="1:4">
      <c r="A3627" s="4" t="s">
        <v>197</v>
      </c>
      <c r="D3627" s="5">
        <v>-40</v>
      </c>
    </row>
    <row r="3628" spans="1:4">
      <c r="A3628" s="4" t="s">
        <v>239</v>
      </c>
      <c r="D3628" s="5">
        <v>-281</v>
      </c>
    </row>
    <row r="3629" spans="1:4">
      <c r="A3629" s="4" t="s">
        <v>223</v>
      </c>
      <c r="D3629" s="5">
        <v>1</v>
      </c>
    </row>
    <row r="3630" spans="1:4">
      <c r="A3630" s="4" t="s">
        <v>231</v>
      </c>
      <c r="D3630" s="5">
        <v>-716</v>
      </c>
    </row>
    <row r="3631" spans="1:4">
      <c r="A3631" s="4" t="s">
        <v>239</v>
      </c>
      <c r="D3631" s="5">
        <v>-1</v>
      </c>
    </row>
    <row r="3632" spans="1:4">
      <c r="A3632" s="4" t="s">
        <v>197</v>
      </c>
      <c r="D3632" s="5">
        <v>-362</v>
      </c>
    </row>
    <row r="3633" spans="1:4">
      <c r="A3633" s="4" t="s">
        <v>197</v>
      </c>
      <c r="D3633" s="5">
        <v>103</v>
      </c>
    </row>
    <row r="3634" spans="1:4">
      <c r="A3634" s="4" t="s">
        <v>567</v>
      </c>
      <c r="D3634" s="5">
        <v>-8</v>
      </c>
    </row>
    <row r="3635" spans="1:4">
      <c r="A3635" s="4" t="s">
        <v>239</v>
      </c>
      <c r="D3635" s="5">
        <v>-324</v>
      </c>
    </row>
    <row r="3636" spans="1:4">
      <c r="A3636" s="4" t="s">
        <v>197</v>
      </c>
      <c r="D3636" s="5">
        <v>-31</v>
      </c>
    </row>
    <row r="3637" spans="1:4">
      <c r="A3637" s="4" t="s">
        <v>239</v>
      </c>
      <c r="D3637" s="5">
        <v>86</v>
      </c>
    </row>
    <row r="3638" spans="1:4">
      <c r="A3638" s="4" t="s">
        <v>223</v>
      </c>
      <c r="D3638" s="5">
        <v>2</v>
      </c>
    </row>
    <row r="3639" spans="1:4">
      <c r="A3639" s="4" t="s">
        <v>567</v>
      </c>
      <c r="D3639" s="5">
        <v>-1346</v>
      </c>
    </row>
    <row r="3640" spans="1:4">
      <c r="A3640" s="4" t="s">
        <v>197</v>
      </c>
      <c r="D3640" s="5">
        <v>-31</v>
      </c>
    </row>
    <row r="3641" spans="1:4">
      <c r="A3641" s="4" t="s">
        <v>445</v>
      </c>
      <c r="D3641" s="5">
        <v>-1846</v>
      </c>
    </row>
    <row r="3642" spans="1:4">
      <c r="A3642" s="4" t="s">
        <v>197</v>
      </c>
      <c r="D3642" s="5">
        <v>12</v>
      </c>
    </row>
    <row r="3643" spans="1:4">
      <c r="A3643" s="4" t="s">
        <v>169</v>
      </c>
      <c r="D3643" s="5">
        <v>45</v>
      </c>
    </row>
    <row r="3644" spans="1:4">
      <c r="A3644" s="4" t="s">
        <v>181</v>
      </c>
      <c r="D3644" s="5">
        <v>-180</v>
      </c>
    </row>
    <row r="3645" spans="1:4">
      <c r="A3645" s="4" t="s">
        <v>261</v>
      </c>
      <c r="D3645" s="5">
        <v>-236</v>
      </c>
    </row>
    <row r="3646" spans="1:4">
      <c r="A3646" s="4" t="s">
        <v>197</v>
      </c>
      <c r="D3646" s="5">
        <v>123</v>
      </c>
    </row>
    <row r="3647" spans="1:4">
      <c r="A3647" s="4" t="s">
        <v>197</v>
      </c>
      <c r="D3647" s="5">
        <v>-112</v>
      </c>
    </row>
    <row r="3648" spans="1:4">
      <c r="A3648" s="4" t="s">
        <v>169</v>
      </c>
      <c r="D3648" s="5">
        <v>-20</v>
      </c>
    </row>
    <row r="3649" spans="1:4">
      <c r="A3649" s="4" t="s">
        <v>445</v>
      </c>
      <c r="D3649" s="5">
        <v>-1431</v>
      </c>
    </row>
    <row r="3650" spans="1:4">
      <c r="A3650" s="4" t="s">
        <v>197</v>
      </c>
      <c r="D3650" s="5">
        <v>22</v>
      </c>
    </row>
    <row r="3651" spans="1:4">
      <c r="A3651" s="4" t="s">
        <v>169</v>
      </c>
      <c r="D3651" s="5">
        <v>60</v>
      </c>
    </row>
    <row r="3652" spans="1:4">
      <c r="A3652" s="4" t="s">
        <v>181</v>
      </c>
      <c r="D3652" s="5">
        <v>-140</v>
      </c>
    </row>
    <row r="3653" spans="1:4">
      <c r="A3653" s="4" t="s">
        <v>197</v>
      </c>
      <c r="D3653" s="5">
        <v>155</v>
      </c>
    </row>
    <row r="3654" spans="1:4">
      <c r="A3654" s="4" t="s">
        <v>197</v>
      </c>
      <c r="D3654" s="5">
        <v>-87</v>
      </c>
    </row>
    <row r="3655" spans="1:4">
      <c r="A3655" s="4" t="s">
        <v>223</v>
      </c>
      <c r="D3655" s="5">
        <v>-2</v>
      </c>
    </row>
    <row r="3656" spans="1:4">
      <c r="A3656" s="4" t="s">
        <v>169</v>
      </c>
      <c r="D3656" s="5">
        <v>-16</v>
      </c>
    </row>
    <row r="3657" spans="1:4">
      <c r="A3657" s="4" t="s">
        <v>289</v>
      </c>
      <c r="D3657" s="5">
        <v>-17</v>
      </c>
    </row>
    <row r="3658" spans="1:4">
      <c r="A3658" s="4" t="s">
        <v>169</v>
      </c>
      <c r="D3658" s="5">
        <v>-343</v>
      </c>
    </row>
    <row r="3659" spans="1:4">
      <c r="A3659" s="4" t="s">
        <v>289</v>
      </c>
      <c r="D3659" s="5">
        <v>-13</v>
      </c>
    </row>
    <row r="3660" spans="1:4">
      <c r="A3660" s="4" t="s">
        <v>289</v>
      </c>
      <c r="D3660" s="5">
        <v>797</v>
      </c>
    </row>
    <row r="3661" spans="1:4">
      <c r="A3661" s="4" t="s">
        <v>261</v>
      </c>
      <c r="D3661" s="5">
        <v>-288</v>
      </c>
    </row>
    <row r="3662" spans="1:4">
      <c r="A3662" s="4" t="s">
        <v>289</v>
      </c>
      <c r="D3662" s="5">
        <v>191</v>
      </c>
    </row>
    <row r="3663" spans="1:4">
      <c r="A3663" s="4" t="s">
        <v>197</v>
      </c>
      <c r="D3663" s="5">
        <v>304</v>
      </c>
    </row>
    <row r="3664" spans="1:4">
      <c r="A3664" s="4" t="s">
        <v>261</v>
      </c>
      <c r="D3664" s="5">
        <v>-223</v>
      </c>
    </row>
    <row r="3665" spans="1:4">
      <c r="A3665" s="4" t="s">
        <v>289</v>
      </c>
      <c r="D3665" s="5">
        <v>363</v>
      </c>
    </row>
    <row r="3666" spans="1:4">
      <c r="A3666" s="4" t="s">
        <v>142</v>
      </c>
      <c r="D3666" s="5">
        <v>-48</v>
      </c>
    </row>
    <row r="3667" spans="1:4">
      <c r="A3667" s="4" t="s">
        <v>197</v>
      </c>
      <c r="D3667" s="5">
        <v>-15</v>
      </c>
    </row>
    <row r="3668" spans="1:4">
      <c r="A3668" s="4" t="s">
        <v>142</v>
      </c>
      <c r="D3668" s="5">
        <v>57</v>
      </c>
    </row>
    <row r="3669" spans="1:4">
      <c r="A3669" s="4" t="s">
        <v>567</v>
      </c>
      <c r="D3669" s="5">
        <v>1249</v>
      </c>
    </row>
    <row r="3670" spans="1:4">
      <c r="A3670" s="4" t="s">
        <v>445</v>
      </c>
      <c r="D3670" s="5">
        <v>-765</v>
      </c>
    </row>
    <row r="3671" spans="1:4">
      <c r="A3671" s="4" t="s">
        <v>252</v>
      </c>
      <c r="D3671" s="5">
        <v>-1550</v>
      </c>
    </row>
    <row r="3672" spans="1:4">
      <c r="A3672" s="4" t="s">
        <v>142</v>
      </c>
      <c r="D3672" s="5">
        <v>-233</v>
      </c>
    </row>
    <row r="3673" spans="1:4">
      <c r="A3673" s="4" t="s">
        <v>445</v>
      </c>
      <c r="D3673" s="5">
        <v>-1957</v>
      </c>
    </row>
    <row r="3674" spans="1:4">
      <c r="A3674" s="4" t="s">
        <v>197</v>
      </c>
      <c r="D3674" s="5">
        <v>-11</v>
      </c>
    </row>
    <row r="3675" spans="1:4">
      <c r="A3675" s="4" t="s">
        <v>142</v>
      </c>
      <c r="D3675" s="5">
        <v>107</v>
      </c>
    </row>
    <row r="3676" spans="1:4">
      <c r="A3676" s="4" t="s">
        <v>567</v>
      </c>
      <c r="D3676" s="5">
        <v>1563</v>
      </c>
    </row>
    <row r="3677" spans="1:4">
      <c r="A3677" s="4" t="s">
        <v>445</v>
      </c>
      <c r="D3677" s="5">
        <v>-593</v>
      </c>
    </row>
    <row r="3678" spans="1:4">
      <c r="A3678" s="4" t="s">
        <v>252</v>
      </c>
      <c r="D3678" s="5">
        <v>-1202</v>
      </c>
    </row>
    <row r="3679" spans="1:4">
      <c r="A3679" s="4" t="s">
        <v>142</v>
      </c>
      <c r="D3679" s="5">
        <v>-210</v>
      </c>
    </row>
    <row r="3680" spans="1:4">
      <c r="A3680" s="4" t="s">
        <v>445</v>
      </c>
      <c r="D3680" s="5">
        <v>-328</v>
      </c>
    </row>
    <row r="3681" spans="1:4">
      <c r="A3681" s="4" t="s">
        <v>567</v>
      </c>
      <c r="D3681" s="5">
        <v>-75</v>
      </c>
    </row>
    <row r="3682" spans="1:4">
      <c r="A3682" s="4" t="s">
        <v>261</v>
      </c>
      <c r="D3682" s="5">
        <v>2</v>
      </c>
    </row>
    <row r="3683" spans="1:4">
      <c r="A3683" s="4" t="s">
        <v>142</v>
      </c>
      <c r="D3683" s="5">
        <v>-163</v>
      </c>
    </row>
    <row r="3684" spans="1:4">
      <c r="A3684" s="4" t="s">
        <v>445</v>
      </c>
      <c r="D3684" s="5">
        <v>-26</v>
      </c>
    </row>
    <row r="3685" spans="1:4">
      <c r="A3685" s="4" t="s">
        <v>567</v>
      </c>
      <c r="D3685" s="5">
        <v>-58</v>
      </c>
    </row>
    <row r="3686" spans="1:4">
      <c r="A3686" s="4" t="s">
        <v>197</v>
      </c>
      <c r="D3686" s="5">
        <v>-58</v>
      </c>
    </row>
    <row r="3687" spans="1:4">
      <c r="A3687" s="4" t="s">
        <v>261</v>
      </c>
      <c r="D3687" s="5">
        <v>3</v>
      </c>
    </row>
    <row r="3688" spans="1:4">
      <c r="A3688" s="4" t="s">
        <v>1211</v>
      </c>
      <c r="D3688" s="5">
        <v>-4</v>
      </c>
    </row>
    <row r="3689" spans="1:4">
      <c r="A3689" s="4" t="s">
        <v>1211</v>
      </c>
      <c r="D3689" s="5">
        <v>-3</v>
      </c>
    </row>
    <row r="3690" spans="1:4">
      <c r="A3690" s="4" t="s">
        <v>572</v>
      </c>
      <c r="D3690" s="5">
        <v>11</v>
      </c>
    </row>
    <row r="3691" spans="1:4">
      <c r="A3691" s="4" t="s">
        <v>239</v>
      </c>
      <c r="D3691" s="5">
        <v>618</v>
      </c>
    </row>
    <row r="3692" spans="1:4">
      <c r="A3692" s="4" t="s">
        <v>197</v>
      </c>
      <c r="D3692" s="5">
        <v>-240</v>
      </c>
    </row>
    <row r="3693" spans="1:4">
      <c r="A3693" s="4" t="s">
        <v>572</v>
      </c>
      <c r="D3693" s="5">
        <v>44</v>
      </c>
    </row>
    <row r="3694" spans="1:4">
      <c r="A3694" s="4" t="s">
        <v>572</v>
      </c>
      <c r="D3694" s="5">
        <v>14</v>
      </c>
    </row>
    <row r="3695" spans="1:4">
      <c r="A3695" s="4" t="s">
        <v>239</v>
      </c>
      <c r="D3695" s="5">
        <v>861</v>
      </c>
    </row>
    <row r="3696" spans="1:4">
      <c r="A3696" s="4" t="s">
        <v>197</v>
      </c>
      <c r="D3696" s="5">
        <v>-186</v>
      </c>
    </row>
    <row r="3697" spans="1:4">
      <c r="A3697" s="4" t="s">
        <v>572</v>
      </c>
      <c r="D3697" s="5">
        <v>-38</v>
      </c>
    </row>
    <row r="3698" spans="1:4">
      <c r="A3698" s="4" t="s">
        <v>169</v>
      </c>
      <c r="D3698" s="5">
        <v>289</v>
      </c>
    </row>
    <row r="3699" spans="1:4">
      <c r="A3699" s="4" t="s">
        <v>142</v>
      </c>
      <c r="D3699" s="5">
        <v>148</v>
      </c>
    </row>
    <row r="3700" spans="1:4">
      <c r="A3700" s="4" t="s">
        <v>567</v>
      </c>
      <c r="D3700" s="5">
        <v>64</v>
      </c>
    </row>
    <row r="3701" spans="1:4">
      <c r="A3701" s="4" t="s">
        <v>169</v>
      </c>
      <c r="D3701" s="5">
        <v>97</v>
      </c>
    </row>
    <row r="3702" spans="1:4">
      <c r="A3702" s="4" t="s">
        <v>197</v>
      </c>
      <c r="D3702" s="5">
        <v>-63</v>
      </c>
    </row>
    <row r="3703" spans="1:4">
      <c r="A3703" s="4" t="s">
        <v>567</v>
      </c>
      <c r="D3703" s="5">
        <v>1224</v>
      </c>
    </row>
    <row r="3704" spans="1:4">
      <c r="A3704" s="4" t="s">
        <v>289</v>
      </c>
      <c r="D3704" s="5">
        <v>416</v>
      </c>
    </row>
    <row r="3705" spans="1:4">
      <c r="A3705" s="4" t="s">
        <v>289</v>
      </c>
      <c r="D3705" s="5">
        <v>314</v>
      </c>
    </row>
    <row r="3706" spans="1:4">
      <c r="A3706" s="4" t="s">
        <v>572</v>
      </c>
      <c r="D3706" s="5">
        <v>-2</v>
      </c>
    </row>
    <row r="3707" spans="1:4">
      <c r="A3707" s="4" t="s">
        <v>289</v>
      </c>
      <c r="D3707" s="5">
        <v>-156</v>
      </c>
    </row>
    <row r="3708" spans="1:4">
      <c r="A3708" s="4" t="s">
        <v>289</v>
      </c>
      <c r="D3708" s="5">
        <v>-118</v>
      </c>
    </row>
    <row r="3709" spans="1:4">
      <c r="A3709" s="4" t="s">
        <v>289</v>
      </c>
      <c r="D3709" s="5">
        <v>-75</v>
      </c>
    </row>
    <row r="3710" spans="1:4">
      <c r="A3710" s="4" t="s">
        <v>289</v>
      </c>
      <c r="D3710" s="5">
        <v>-121</v>
      </c>
    </row>
    <row r="3711" spans="1:4">
      <c r="A3711" s="4" t="s">
        <v>261</v>
      </c>
      <c r="D3711" s="5">
        <v>35</v>
      </c>
    </row>
    <row r="3712" spans="1:4">
      <c r="A3712" s="4" t="s">
        <v>231</v>
      </c>
      <c r="D3712" s="5">
        <v>1115</v>
      </c>
    </row>
    <row r="3713" spans="1:4">
      <c r="A3713" s="4" t="s">
        <v>197</v>
      </c>
      <c r="D3713" s="5">
        <v>-35</v>
      </c>
    </row>
    <row r="3714" spans="1:4">
      <c r="A3714" s="4" t="s">
        <v>768</v>
      </c>
      <c r="D3714" s="5">
        <v>444</v>
      </c>
    </row>
    <row r="3715" spans="1:4">
      <c r="A3715" s="4" t="s">
        <v>617</v>
      </c>
      <c r="D3715" s="5">
        <v>-16</v>
      </c>
    </row>
    <row r="3716" spans="1:4">
      <c r="A3716" s="4" t="s">
        <v>768</v>
      </c>
      <c r="D3716" s="5">
        <v>96</v>
      </c>
    </row>
    <row r="3717" spans="1:4">
      <c r="A3717" s="4" t="s">
        <v>252</v>
      </c>
      <c r="D3717" s="5">
        <v>-97</v>
      </c>
    </row>
    <row r="3718" spans="1:4">
      <c r="A3718" s="4" t="s">
        <v>261</v>
      </c>
      <c r="D3718" s="5">
        <v>67</v>
      </c>
    </row>
    <row r="3719" spans="1:4">
      <c r="A3719" s="4" t="s">
        <v>231</v>
      </c>
      <c r="D3719" s="5">
        <v>1202</v>
      </c>
    </row>
    <row r="3720" spans="1:4">
      <c r="A3720" s="4" t="s">
        <v>197</v>
      </c>
      <c r="D3720" s="5">
        <v>-27</v>
      </c>
    </row>
    <row r="3721" spans="1:4">
      <c r="A3721" s="4" t="s">
        <v>768</v>
      </c>
      <c r="D3721" s="5">
        <v>695</v>
      </c>
    </row>
    <row r="3722" spans="1:4">
      <c r="A3722" s="4" t="s">
        <v>617</v>
      </c>
      <c r="D3722" s="5">
        <v>-12</v>
      </c>
    </row>
    <row r="3723" spans="1:4">
      <c r="A3723" s="4" t="s">
        <v>768</v>
      </c>
      <c r="D3723" s="5">
        <v>-184</v>
      </c>
    </row>
    <row r="3724" spans="1:4">
      <c r="A3724" s="4" t="s">
        <v>197</v>
      </c>
      <c r="D3724" s="5">
        <v>-157</v>
      </c>
    </row>
    <row r="3725" spans="1:4">
      <c r="A3725" s="4" t="s">
        <v>223</v>
      </c>
      <c r="D3725" s="5">
        <v>19</v>
      </c>
    </row>
    <row r="3726" spans="1:4">
      <c r="A3726" s="4" t="s">
        <v>289</v>
      </c>
      <c r="D3726" s="5">
        <v>1333</v>
      </c>
    </row>
    <row r="3727" spans="1:4">
      <c r="A3727" s="4" t="s">
        <v>567</v>
      </c>
      <c r="D3727" s="5">
        <v>-14</v>
      </c>
    </row>
    <row r="3728" spans="1:4">
      <c r="A3728" s="4" t="s">
        <v>261</v>
      </c>
      <c r="D3728" s="5">
        <v>-122</v>
      </c>
    </row>
    <row r="3729" spans="1:4">
      <c r="A3729" s="4" t="s">
        <v>261</v>
      </c>
      <c r="D3729" s="5">
        <v>44</v>
      </c>
    </row>
    <row r="3730" spans="1:4">
      <c r="A3730" s="4" t="s">
        <v>768</v>
      </c>
      <c r="D3730" s="5">
        <v>57</v>
      </c>
    </row>
    <row r="3731" spans="1:4">
      <c r="A3731" s="4" t="s">
        <v>223</v>
      </c>
      <c r="D3731" s="5">
        <v>19</v>
      </c>
    </row>
    <row r="3732" spans="1:4">
      <c r="A3732" s="4" t="s">
        <v>289</v>
      </c>
      <c r="D3732" s="5">
        <v>746</v>
      </c>
    </row>
    <row r="3733" spans="1:4">
      <c r="A3733" s="4" t="s">
        <v>567</v>
      </c>
      <c r="D3733" s="5">
        <v>-14</v>
      </c>
    </row>
    <row r="3734" spans="1:4">
      <c r="A3734" s="4" t="s">
        <v>261</v>
      </c>
      <c r="D3734" s="5">
        <v>-122</v>
      </c>
    </row>
    <row r="3735" spans="1:4">
      <c r="A3735" s="4" t="s">
        <v>261</v>
      </c>
      <c r="D3735" s="5">
        <v>44</v>
      </c>
    </row>
    <row r="3736" spans="1:4">
      <c r="A3736" s="4" t="s">
        <v>617</v>
      </c>
      <c r="D3736" s="5">
        <v>6</v>
      </c>
    </row>
    <row r="3737" spans="1:4">
      <c r="A3737" s="4" t="s">
        <v>197</v>
      </c>
      <c r="D3737" s="5">
        <v>32</v>
      </c>
    </row>
    <row r="3738" spans="1:4">
      <c r="A3738" s="4" t="s">
        <v>223</v>
      </c>
      <c r="D3738" s="5">
        <v>38</v>
      </c>
    </row>
    <row r="3739" spans="1:4">
      <c r="A3739" s="4" t="s">
        <v>197</v>
      </c>
      <c r="D3739" s="5">
        <v>-19</v>
      </c>
    </row>
    <row r="3740" spans="1:4">
      <c r="A3740" s="4" t="s">
        <v>223</v>
      </c>
      <c r="D3740" s="5">
        <v>-92</v>
      </c>
    </row>
    <row r="3741" spans="1:4">
      <c r="A3741" s="4" t="s">
        <v>252</v>
      </c>
      <c r="D3741" s="5">
        <v>-461</v>
      </c>
    </row>
    <row r="3742" spans="1:4">
      <c r="A3742" s="4" t="s">
        <v>768</v>
      </c>
      <c r="D3742" s="5">
        <v>240</v>
      </c>
    </row>
    <row r="3743" spans="1:4">
      <c r="A3743" s="4" t="s">
        <v>169</v>
      </c>
      <c r="D3743" s="5">
        <v>393</v>
      </c>
    </row>
    <row r="3744" spans="1:4">
      <c r="A3744" s="4" t="s">
        <v>197</v>
      </c>
      <c r="D3744" s="5">
        <v>-73</v>
      </c>
    </row>
    <row r="3745" spans="1:4">
      <c r="A3745" s="4" t="s">
        <v>617</v>
      </c>
      <c r="D3745" s="5">
        <v>6</v>
      </c>
    </row>
    <row r="3746" spans="1:4">
      <c r="A3746" s="4" t="s">
        <v>197</v>
      </c>
      <c r="D3746" s="5">
        <v>-242</v>
      </c>
    </row>
    <row r="3747" spans="1:4">
      <c r="A3747" s="4" t="s">
        <v>223</v>
      </c>
      <c r="D3747" s="5">
        <v>-167</v>
      </c>
    </row>
    <row r="3748" spans="1:4">
      <c r="A3748" s="4" t="s">
        <v>197</v>
      </c>
      <c r="D3748" s="5">
        <v>-19</v>
      </c>
    </row>
    <row r="3749" spans="1:4">
      <c r="A3749" s="4" t="s">
        <v>223</v>
      </c>
      <c r="D3749" s="5">
        <v>-92</v>
      </c>
    </row>
    <row r="3750" spans="1:4">
      <c r="A3750" s="4" t="s">
        <v>252</v>
      </c>
      <c r="D3750" s="5">
        <v>-461</v>
      </c>
    </row>
    <row r="3751" spans="1:4">
      <c r="A3751" s="4" t="s">
        <v>768</v>
      </c>
      <c r="D3751" s="5">
        <v>84</v>
      </c>
    </row>
    <row r="3752" spans="1:4">
      <c r="A3752" s="4" t="s">
        <v>169</v>
      </c>
      <c r="D3752" s="5">
        <v>151</v>
      </c>
    </row>
    <row r="3753" spans="1:4">
      <c r="A3753" s="4" t="s">
        <v>617</v>
      </c>
      <c r="D3753" s="5">
        <v>-2</v>
      </c>
    </row>
    <row r="3754" spans="1:4">
      <c r="A3754" s="4" t="s">
        <v>572</v>
      </c>
      <c r="D3754" s="5">
        <v>-31</v>
      </c>
    </row>
    <row r="3755" spans="1:4">
      <c r="A3755" s="4" t="s">
        <v>197</v>
      </c>
      <c r="D3755" s="5">
        <v>-17</v>
      </c>
    </row>
    <row r="3756" spans="1:4">
      <c r="A3756" s="4" t="s">
        <v>261</v>
      </c>
      <c r="D3756" s="5">
        <v>247</v>
      </c>
    </row>
    <row r="3757" spans="1:4">
      <c r="A3757" s="4" t="s">
        <v>289</v>
      </c>
      <c r="D3757" s="5">
        <v>-110</v>
      </c>
    </row>
    <row r="3758" spans="1:4">
      <c r="A3758" s="4" t="s">
        <v>289</v>
      </c>
      <c r="D3758" s="5">
        <v>-147</v>
      </c>
    </row>
    <row r="3759" spans="1:4">
      <c r="A3759" s="4" t="s">
        <v>261</v>
      </c>
      <c r="D3759" s="5">
        <v>247</v>
      </c>
    </row>
    <row r="3760" spans="1:4">
      <c r="A3760" s="4" t="s">
        <v>289</v>
      </c>
      <c r="D3760" s="5">
        <v>-110</v>
      </c>
    </row>
    <row r="3761" spans="1:4">
      <c r="A3761" s="4" t="s">
        <v>289</v>
      </c>
      <c r="D3761" s="5">
        <v>-111</v>
      </c>
    </row>
    <row r="3762" spans="1:4">
      <c r="A3762" s="4" t="s">
        <v>197</v>
      </c>
      <c r="D3762" s="5">
        <v>-122</v>
      </c>
    </row>
    <row r="3763" spans="1:4">
      <c r="A3763" s="4" t="s">
        <v>445</v>
      </c>
      <c r="D3763" s="5">
        <v>-514</v>
      </c>
    </row>
    <row r="3764" spans="1:4">
      <c r="A3764" s="4" t="s">
        <v>169</v>
      </c>
      <c r="D3764" s="5">
        <v>-77</v>
      </c>
    </row>
    <row r="3765" spans="1:4">
      <c r="A3765" s="4" t="s">
        <v>239</v>
      </c>
      <c r="D3765" s="5">
        <v>4</v>
      </c>
    </row>
    <row r="3766" spans="1:4">
      <c r="A3766" s="4" t="s">
        <v>239</v>
      </c>
      <c r="D3766" s="5">
        <v>588</v>
      </c>
    </row>
    <row r="3767" spans="1:4">
      <c r="A3767" s="4" t="s">
        <v>197</v>
      </c>
      <c r="D3767" s="5">
        <v>-17</v>
      </c>
    </row>
    <row r="3768" spans="1:4">
      <c r="A3768" s="4" t="s">
        <v>289</v>
      </c>
      <c r="D3768" s="5">
        <v>-290</v>
      </c>
    </row>
    <row r="3769" spans="1:4">
      <c r="A3769" s="4" t="s">
        <v>197</v>
      </c>
      <c r="D3769" s="5">
        <v>-10</v>
      </c>
    </row>
    <row r="3770" spans="1:4">
      <c r="A3770" s="4" t="s">
        <v>239</v>
      </c>
      <c r="D3770" s="5">
        <v>108</v>
      </c>
    </row>
    <row r="3771" spans="1:4">
      <c r="A3771" s="4" t="s">
        <v>142</v>
      </c>
      <c r="D3771" s="5">
        <v>300</v>
      </c>
    </row>
    <row r="3772" spans="1:4">
      <c r="A3772" s="4" t="s">
        <v>197</v>
      </c>
      <c r="D3772" s="5">
        <v>-122</v>
      </c>
    </row>
    <row r="3773" spans="1:4">
      <c r="A3773" s="4" t="s">
        <v>445</v>
      </c>
      <c r="D3773" s="5">
        <v>1</v>
      </c>
    </row>
    <row r="3774" spans="1:4">
      <c r="A3774" s="4" t="s">
        <v>169</v>
      </c>
      <c r="D3774" s="5">
        <v>111</v>
      </c>
    </row>
    <row r="3775" spans="1:4">
      <c r="A3775" s="4" t="s">
        <v>239</v>
      </c>
      <c r="D3775" s="5">
        <v>50</v>
      </c>
    </row>
    <row r="3776" spans="1:4">
      <c r="A3776" s="4" t="s">
        <v>239</v>
      </c>
      <c r="D3776" s="5">
        <v>103</v>
      </c>
    </row>
    <row r="3777" spans="1:4">
      <c r="A3777" s="4" t="s">
        <v>197</v>
      </c>
      <c r="D3777" s="5">
        <v>11</v>
      </c>
    </row>
    <row r="3778" spans="1:4">
      <c r="A3778" s="4" t="s">
        <v>289</v>
      </c>
      <c r="D3778" s="5">
        <v>-89</v>
      </c>
    </row>
    <row r="3779" spans="1:4">
      <c r="A3779" s="4" t="s">
        <v>197</v>
      </c>
      <c r="D3779" s="5">
        <v>98</v>
      </c>
    </row>
    <row r="3780" spans="1:4">
      <c r="A3780" s="4" t="s">
        <v>239</v>
      </c>
      <c r="D3780" s="5">
        <v>-1085</v>
      </c>
    </row>
    <row r="3781" spans="1:4">
      <c r="A3781" s="4" t="s">
        <v>142</v>
      </c>
      <c r="D3781" s="5">
        <v>51</v>
      </c>
    </row>
    <row r="3782" spans="1:4">
      <c r="A3782" s="4" t="s">
        <v>239</v>
      </c>
      <c r="D3782" s="5">
        <v>1217</v>
      </c>
    </row>
    <row r="3783" spans="1:4">
      <c r="A3783" s="4" t="s">
        <v>567</v>
      </c>
      <c r="D3783" s="5">
        <v>437</v>
      </c>
    </row>
    <row r="3784" spans="1:4">
      <c r="A3784" s="4" t="s">
        <v>169</v>
      </c>
      <c r="D3784" s="5">
        <v>-10</v>
      </c>
    </row>
    <row r="3785" spans="1:4">
      <c r="A3785" s="4" t="s">
        <v>239</v>
      </c>
      <c r="D3785" s="5">
        <v>512</v>
      </c>
    </row>
    <row r="3786" spans="1:4">
      <c r="A3786" s="4" t="s">
        <v>567</v>
      </c>
      <c r="D3786" s="5">
        <v>325</v>
      </c>
    </row>
    <row r="3787" spans="1:4">
      <c r="A3787" s="4" t="s">
        <v>169</v>
      </c>
      <c r="D3787" s="5">
        <v>-10</v>
      </c>
    </row>
    <row r="3788" spans="1:4">
      <c r="A3788" s="4" t="s">
        <v>181</v>
      </c>
      <c r="D3788" s="5">
        <v>605</v>
      </c>
    </row>
    <row r="3789" spans="1:4">
      <c r="A3789" s="4" t="s">
        <v>261</v>
      </c>
      <c r="D3789" s="5">
        <v>-112</v>
      </c>
    </row>
    <row r="3790" spans="1:4">
      <c r="A3790" s="4" t="s">
        <v>223</v>
      </c>
      <c r="D3790" s="5">
        <v>-51</v>
      </c>
    </row>
    <row r="3791" spans="1:4">
      <c r="A3791" s="4" t="s">
        <v>261</v>
      </c>
      <c r="D3791" s="5">
        <v>-131</v>
      </c>
    </row>
    <row r="3792" spans="1:4">
      <c r="A3792" s="4" t="s">
        <v>142</v>
      </c>
      <c r="D3792" s="5">
        <v>56</v>
      </c>
    </row>
    <row r="3793" spans="1:4">
      <c r="A3793" s="4" t="s">
        <v>142</v>
      </c>
      <c r="D3793" s="5">
        <v>-8</v>
      </c>
    </row>
    <row r="3794" spans="1:4">
      <c r="A3794" s="4" t="s">
        <v>289</v>
      </c>
      <c r="D3794" s="5">
        <v>298</v>
      </c>
    </row>
    <row r="3795" spans="1:4">
      <c r="A3795" s="4" t="s">
        <v>197</v>
      </c>
      <c r="D3795" s="5">
        <v>300</v>
      </c>
    </row>
    <row r="3796" spans="1:4">
      <c r="A3796" s="4" t="s">
        <v>181</v>
      </c>
      <c r="D3796" s="5">
        <v>605</v>
      </c>
    </row>
    <row r="3797" spans="1:4">
      <c r="A3797" s="4" t="s">
        <v>261</v>
      </c>
      <c r="D3797" s="5">
        <v>-112</v>
      </c>
    </row>
    <row r="3798" spans="1:4">
      <c r="A3798" s="4" t="s">
        <v>261</v>
      </c>
      <c r="D3798" s="5">
        <v>-54</v>
      </c>
    </row>
    <row r="3799" spans="1:4">
      <c r="A3799" s="4" t="s">
        <v>223</v>
      </c>
      <c r="D3799" s="5">
        <v>-51</v>
      </c>
    </row>
    <row r="3800" spans="1:4">
      <c r="A3800" s="4" t="s">
        <v>261</v>
      </c>
      <c r="D3800" s="5">
        <v>-131</v>
      </c>
    </row>
    <row r="3801" spans="1:4">
      <c r="A3801" s="4" t="s">
        <v>142</v>
      </c>
      <c r="D3801" s="5">
        <v>56</v>
      </c>
    </row>
    <row r="3802" spans="1:4">
      <c r="A3802" s="4" t="s">
        <v>142</v>
      </c>
      <c r="D3802" s="5">
        <v>-8</v>
      </c>
    </row>
    <row r="3803" spans="1:4">
      <c r="A3803" s="4" t="s">
        <v>197</v>
      </c>
      <c r="D3803" s="5">
        <v>124</v>
      </c>
    </row>
    <row r="3804" spans="1:4">
      <c r="A3804" s="4" t="s">
        <v>445</v>
      </c>
      <c r="D3804" s="5">
        <v>-87</v>
      </c>
    </row>
    <row r="3805" spans="1:4">
      <c r="A3805" s="4" t="s">
        <v>197</v>
      </c>
      <c r="D3805" s="5">
        <v>-92</v>
      </c>
    </row>
    <row r="3806" spans="1:4">
      <c r="A3806" s="4" t="s">
        <v>197</v>
      </c>
      <c r="D3806" s="5">
        <v>-98</v>
      </c>
    </row>
    <row r="3807" spans="1:4">
      <c r="A3807" s="4" t="s">
        <v>197</v>
      </c>
      <c r="D3807" s="5">
        <v>-183</v>
      </c>
    </row>
    <row r="3808" spans="1:4">
      <c r="A3808" s="4" t="s">
        <v>197</v>
      </c>
      <c r="D3808" s="5">
        <v>-51</v>
      </c>
    </row>
    <row r="3809" spans="1:4">
      <c r="A3809" s="4" t="s">
        <v>252</v>
      </c>
      <c r="D3809" s="5">
        <v>-301</v>
      </c>
    </row>
    <row r="3810" spans="1:4">
      <c r="A3810" s="4" t="s">
        <v>445</v>
      </c>
      <c r="D3810" s="5">
        <v>-87</v>
      </c>
    </row>
    <row r="3811" spans="1:4">
      <c r="A3811" s="4" t="s">
        <v>197</v>
      </c>
      <c r="D3811" s="5">
        <v>-98</v>
      </c>
    </row>
    <row r="3812" spans="1:4">
      <c r="A3812" s="4" t="s">
        <v>197</v>
      </c>
      <c r="D3812" s="5">
        <v>-183</v>
      </c>
    </row>
    <row r="3813" spans="1:4">
      <c r="A3813" s="4" t="s">
        <v>197</v>
      </c>
      <c r="D3813" s="5">
        <v>-51</v>
      </c>
    </row>
    <row r="3814" spans="1:4">
      <c r="A3814" s="4" t="s">
        <v>252</v>
      </c>
      <c r="D3814" s="5">
        <v>-301</v>
      </c>
    </row>
    <row r="3815" spans="1:4">
      <c r="A3815" s="4" t="s">
        <v>181</v>
      </c>
      <c r="D3815" s="5">
        <v>-417</v>
      </c>
    </row>
    <row r="3816" spans="1:4">
      <c r="A3816" s="4" t="s">
        <v>197</v>
      </c>
      <c r="D3816" s="5">
        <v>-35</v>
      </c>
    </row>
    <row r="3817" spans="1:4">
      <c r="A3817" s="4" t="s">
        <v>169</v>
      </c>
      <c r="D3817" s="5">
        <v>-143</v>
      </c>
    </row>
    <row r="3818" spans="1:4">
      <c r="A3818" s="4" t="s">
        <v>169</v>
      </c>
      <c r="D3818" s="5">
        <v>11</v>
      </c>
    </row>
    <row r="3819" spans="1:4">
      <c r="A3819" s="4" t="s">
        <v>239</v>
      </c>
      <c r="D3819" s="5">
        <v>-21</v>
      </c>
    </row>
    <row r="3820" spans="1:4">
      <c r="A3820" s="4" t="s">
        <v>181</v>
      </c>
      <c r="D3820" s="5">
        <v>-417</v>
      </c>
    </row>
    <row r="3821" spans="1:4">
      <c r="A3821" s="4" t="s">
        <v>197</v>
      </c>
      <c r="D3821" s="5">
        <v>-35</v>
      </c>
    </row>
    <row r="3822" spans="1:4">
      <c r="A3822" s="4" t="s">
        <v>169</v>
      </c>
      <c r="D3822" s="5">
        <v>-143</v>
      </c>
    </row>
    <row r="3823" spans="1:4">
      <c r="A3823" s="4" t="s">
        <v>169</v>
      </c>
      <c r="D3823" s="5">
        <v>18</v>
      </c>
    </row>
    <row r="3824" spans="1:4">
      <c r="A3824" s="4" t="s">
        <v>239</v>
      </c>
      <c r="D3824" s="5">
        <v>-1603</v>
      </c>
    </row>
    <row r="3825" spans="1:4">
      <c r="A3825" s="4" t="s">
        <v>515</v>
      </c>
      <c r="D3825" s="5">
        <v>1261</v>
      </c>
    </row>
    <row r="3826" spans="1:4">
      <c r="A3826" s="4" t="s">
        <v>142</v>
      </c>
      <c r="D3826" s="5">
        <v>-1274</v>
      </c>
    </row>
    <row r="3827" spans="1:4">
      <c r="A3827" s="4" t="s">
        <v>169</v>
      </c>
      <c r="D3827" s="5">
        <v>135</v>
      </c>
    </row>
    <row r="3828" spans="1:4">
      <c r="A3828" s="4" t="s">
        <v>197</v>
      </c>
      <c r="D3828" s="5">
        <v>-12</v>
      </c>
    </row>
    <row r="3829" spans="1:4">
      <c r="A3829" s="4" t="s">
        <v>515</v>
      </c>
      <c r="D3829" s="5">
        <v>1261</v>
      </c>
    </row>
    <row r="3830" spans="1:4">
      <c r="A3830" s="4" t="s">
        <v>142</v>
      </c>
      <c r="D3830" s="5">
        <v>-1274</v>
      </c>
    </row>
    <row r="3831" spans="1:4">
      <c r="A3831" s="4" t="s">
        <v>169</v>
      </c>
      <c r="D3831" s="5">
        <v>113</v>
      </c>
    </row>
    <row r="3832" spans="1:4">
      <c r="A3832" s="4" t="s">
        <v>197</v>
      </c>
      <c r="D3832" s="5">
        <v>-12</v>
      </c>
    </row>
    <row r="3833" spans="1:4">
      <c r="A3833" s="4" t="s">
        <v>289</v>
      </c>
      <c r="D3833" s="5">
        <v>4</v>
      </c>
    </row>
    <row r="3834" spans="1:4">
      <c r="A3834" s="4" t="s">
        <v>572</v>
      </c>
      <c r="D3834" s="5">
        <v>-14</v>
      </c>
    </row>
    <row r="3835" spans="1:4">
      <c r="A3835" s="4" t="s">
        <v>445</v>
      </c>
      <c r="D3835" s="5">
        <v>-204</v>
      </c>
    </row>
    <row r="3836" spans="1:4">
      <c r="A3836" s="4" t="s">
        <v>572</v>
      </c>
      <c r="D3836" s="5">
        <v>0</v>
      </c>
    </row>
    <row r="3837" spans="1:4">
      <c r="A3837" s="4" t="s">
        <v>142</v>
      </c>
      <c r="D3837" s="5">
        <v>4818</v>
      </c>
    </row>
    <row r="3838" spans="1:4">
      <c r="A3838" s="4" t="s">
        <v>223</v>
      </c>
      <c r="D3838" s="5">
        <v>-14</v>
      </c>
    </row>
    <row r="3839" spans="1:4">
      <c r="A3839" s="4" t="s">
        <v>197</v>
      </c>
      <c r="D3839" s="5">
        <v>-26</v>
      </c>
    </row>
    <row r="3840" spans="1:4">
      <c r="A3840" s="4" t="s">
        <v>289</v>
      </c>
      <c r="D3840" s="5">
        <v>4</v>
      </c>
    </row>
    <row r="3841" spans="1:4">
      <c r="A3841" s="4" t="s">
        <v>572</v>
      </c>
      <c r="D3841" s="5">
        <v>-14</v>
      </c>
    </row>
    <row r="3842" spans="1:4">
      <c r="A3842" s="4" t="s">
        <v>445</v>
      </c>
      <c r="D3842" s="5">
        <v>-204</v>
      </c>
    </row>
    <row r="3843" spans="1:4">
      <c r="A3843" s="4" t="s">
        <v>617</v>
      </c>
      <c r="D3843" s="5">
        <v>617</v>
      </c>
    </row>
    <row r="3844" spans="1:4">
      <c r="A3844" s="4" t="s">
        <v>572</v>
      </c>
      <c r="D3844" s="5">
        <v>46</v>
      </c>
    </row>
    <row r="3845" spans="1:4">
      <c r="A3845" s="4" t="s">
        <v>142</v>
      </c>
      <c r="D3845" s="5">
        <v>1209</v>
      </c>
    </row>
    <row r="3846" spans="1:4">
      <c r="A3846" s="4" t="s">
        <v>223</v>
      </c>
      <c r="D3846" s="5">
        <v>-14</v>
      </c>
    </row>
    <row r="3847" spans="1:4">
      <c r="A3847" s="4" t="s">
        <v>181</v>
      </c>
      <c r="D3847" s="5">
        <v>-187</v>
      </c>
    </row>
    <row r="3848" spans="1:4">
      <c r="A3848" s="4" t="s">
        <v>261</v>
      </c>
      <c r="D3848" s="5">
        <v>-7</v>
      </c>
    </row>
    <row r="3849" spans="1:4">
      <c r="A3849" s="4" t="s">
        <v>231</v>
      </c>
      <c r="D3849" s="5">
        <v>675</v>
      </c>
    </row>
    <row r="3850" spans="1:4">
      <c r="A3850" s="4" t="s">
        <v>142</v>
      </c>
      <c r="D3850" s="5">
        <v>150</v>
      </c>
    </row>
    <row r="3851" spans="1:4">
      <c r="A3851" s="4" t="s">
        <v>197</v>
      </c>
      <c r="D3851" s="5">
        <v>-119</v>
      </c>
    </row>
    <row r="3852" spans="1:4">
      <c r="A3852" s="4" t="s">
        <v>197</v>
      </c>
      <c r="D3852" s="5">
        <v>14</v>
      </c>
    </row>
    <row r="3853" spans="1:4">
      <c r="A3853" s="4" t="s">
        <v>231</v>
      </c>
      <c r="D3853" s="5">
        <v>-18</v>
      </c>
    </row>
    <row r="3854" spans="1:4">
      <c r="A3854" s="4" t="s">
        <v>261</v>
      </c>
      <c r="D3854" s="5">
        <v>-174</v>
      </c>
    </row>
    <row r="3855" spans="1:4">
      <c r="A3855" s="4" t="s">
        <v>223</v>
      </c>
      <c r="D3855" s="5">
        <v>0</v>
      </c>
    </row>
    <row r="3856" spans="1:4">
      <c r="A3856" s="4" t="s">
        <v>181</v>
      </c>
      <c r="D3856" s="5">
        <v>-187</v>
      </c>
    </row>
    <row r="3857" spans="1:4">
      <c r="A3857" s="4" t="s">
        <v>261</v>
      </c>
      <c r="D3857" s="5">
        <v>-7</v>
      </c>
    </row>
    <row r="3858" spans="1:4">
      <c r="A3858" s="4" t="s">
        <v>231</v>
      </c>
      <c r="D3858" s="5">
        <v>351</v>
      </c>
    </row>
    <row r="3859" spans="1:4">
      <c r="A3859" s="4" t="s">
        <v>142</v>
      </c>
      <c r="D3859" s="5">
        <v>150</v>
      </c>
    </row>
    <row r="3860" spans="1:4">
      <c r="A3860" s="4" t="s">
        <v>252</v>
      </c>
      <c r="D3860" s="5">
        <v>-556</v>
      </c>
    </row>
    <row r="3861" spans="1:4">
      <c r="A3861" s="4" t="s">
        <v>223</v>
      </c>
      <c r="D3861" s="5">
        <v>20</v>
      </c>
    </row>
    <row r="3862" spans="1:4">
      <c r="A3862" s="4" t="s">
        <v>197</v>
      </c>
      <c r="D3862" s="5">
        <v>-119</v>
      </c>
    </row>
    <row r="3863" spans="1:4">
      <c r="A3863" s="4" t="s">
        <v>197</v>
      </c>
      <c r="D3863" s="5">
        <v>14</v>
      </c>
    </row>
    <row r="3864" spans="1:4">
      <c r="A3864" s="4" t="s">
        <v>231</v>
      </c>
      <c r="D3864" s="5">
        <v>-87</v>
      </c>
    </row>
    <row r="3865" spans="1:4">
      <c r="A3865" s="4" t="s">
        <v>261</v>
      </c>
      <c r="D3865" s="5">
        <v>427</v>
      </c>
    </row>
    <row r="3866" spans="1:4">
      <c r="A3866" s="4" t="s">
        <v>261</v>
      </c>
      <c r="D3866" s="5">
        <v>-27</v>
      </c>
    </row>
    <row r="3867" spans="1:4">
      <c r="A3867" s="4" t="s">
        <v>239</v>
      </c>
      <c r="D3867" s="5">
        <v>-321</v>
      </c>
    </row>
    <row r="3868" spans="1:4">
      <c r="A3868" s="4" t="s">
        <v>181</v>
      </c>
      <c r="D3868" s="5">
        <v>-636</v>
      </c>
    </row>
    <row r="3869" spans="1:4">
      <c r="A3869" s="4" t="s">
        <v>197</v>
      </c>
      <c r="D3869" s="5">
        <v>-214</v>
      </c>
    </row>
    <row r="3870" spans="1:4">
      <c r="A3870" s="4" t="s">
        <v>181</v>
      </c>
      <c r="D3870" s="5">
        <v>1009</v>
      </c>
    </row>
    <row r="3871" spans="1:4">
      <c r="A3871" s="4" t="s">
        <v>261</v>
      </c>
      <c r="D3871" s="5">
        <v>-27</v>
      </c>
    </row>
    <row r="3872" spans="1:4">
      <c r="A3872" s="4" t="s">
        <v>239</v>
      </c>
      <c r="D3872" s="5">
        <v>-321</v>
      </c>
    </row>
    <row r="3873" spans="1:4">
      <c r="A3873" s="4" t="s">
        <v>181</v>
      </c>
      <c r="D3873" s="5">
        <v>-636</v>
      </c>
    </row>
    <row r="3874" spans="1:4">
      <c r="A3874" s="4" t="s">
        <v>197</v>
      </c>
      <c r="D3874" s="5">
        <v>-214</v>
      </c>
    </row>
    <row r="3875" spans="1:4">
      <c r="A3875" s="4" t="s">
        <v>181</v>
      </c>
      <c r="D3875" s="5">
        <v>934</v>
      </c>
    </row>
    <row r="3876" spans="1:4">
      <c r="A3876" s="4" t="s">
        <v>197</v>
      </c>
      <c r="D3876" s="5">
        <v>-165</v>
      </c>
    </row>
    <row r="3877" spans="1:4">
      <c r="A3877" s="4" t="s">
        <v>197</v>
      </c>
      <c r="D3877" s="5">
        <v>-48</v>
      </c>
    </row>
    <row r="3878" spans="1:4">
      <c r="A3878" s="4" t="s">
        <v>197</v>
      </c>
      <c r="D3878" s="5">
        <v>-165</v>
      </c>
    </row>
    <row r="3879" spans="1:4">
      <c r="A3879" s="4" t="s">
        <v>197</v>
      </c>
      <c r="D3879" s="5">
        <v>-48</v>
      </c>
    </row>
    <row r="3880" spans="1:4">
      <c r="A3880" s="4" t="s">
        <v>445</v>
      </c>
      <c r="D3880" s="5">
        <v>-899</v>
      </c>
    </row>
    <row r="3881" spans="1:4">
      <c r="A3881" s="4" t="s">
        <v>142</v>
      </c>
      <c r="D3881" s="5">
        <v>-66</v>
      </c>
    </row>
    <row r="3882" spans="1:4">
      <c r="A3882" s="4" t="s">
        <v>289</v>
      </c>
      <c r="D3882" s="5">
        <v>286</v>
      </c>
    </row>
    <row r="3883" spans="1:4">
      <c r="A3883" s="4" t="s">
        <v>239</v>
      </c>
      <c r="D3883" s="5">
        <v>-25</v>
      </c>
    </row>
    <row r="3884" spans="1:4">
      <c r="A3884" s="4" t="s">
        <v>445</v>
      </c>
      <c r="D3884" s="5">
        <v>40</v>
      </c>
    </row>
    <row r="3885" spans="1:4">
      <c r="A3885" s="4" t="s">
        <v>142</v>
      </c>
      <c r="D3885" s="5">
        <v>30</v>
      </c>
    </row>
    <row r="3886" spans="1:4">
      <c r="A3886" s="4" t="s">
        <v>289</v>
      </c>
      <c r="D3886" s="5">
        <v>263</v>
      </c>
    </row>
    <row r="3887" spans="1:4">
      <c r="A3887" s="4" t="s">
        <v>239</v>
      </c>
      <c r="D3887" s="5">
        <v>-25</v>
      </c>
    </row>
    <row r="3888" spans="1:4">
      <c r="A3888" s="4" t="s">
        <v>572</v>
      </c>
      <c r="D3888" s="5">
        <v>33</v>
      </c>
    </row>
    <row r="3889" spans="1:4">
      <c r="A3889" s="4" t="s">
        <v>142</v>
      </c>
      <c r="D3889" s="5">
        <v>-61</v>
      </c>
    </row>
    <row r="3890" spans="1:4">
      <c r="A3890" s="4" t="s">
        <v>239</v>
      </c>
      <c r="D3890" s="5">
        <v>122</v>
      </c>
    </row>
    <row r="3891" spans="1:4">
      <c r="A3891" s="4" t="s">
        <v>572</v>
      </c>
      <c r="D3891" s="5">
        <v>15</v>
      </c>
    </row>
    <row r="3892" spans="1:4">
      <c r="A3892" s="4" t="s">
        <v>142</v>
      </c>
      <c r="D3892" s="5">
        <v>-61</v>
      </c>
    </row>
    <row r="3893" spans="1:4">
      <c r="A3893" s="4" t="s">
        <v>239</v>
      </c>
      <c r="D3893" s="5">
        <v>109</v>
      </c>
    </row>
    <row r="3894" spans="1:4">
      <c r="A3894" s="4" t="s">
        <v>169</v>
      </c>
      <c r="D3894" s="5">
        <v>-3</v>
      </c>
    </row>
    <row r="3895" spans="1:4">
      <c r="A3895" s="4" t="s">
        <v>197</v>
      </c>
      <c r="D3895" s="5">
        <v>172</v>
      </c>
    </row>
    <row r="3896" spans="1:4">
      <c r="A3896" s="4" t="s">
        <v>197</v>
      </c>
      <c r="D3896" s="5">
        <v>117</v>
      </c>
    </row>
    <row r="3897" spans="1:4">
      <c r="A3897" s="4" t="s">
        <v>768</v>
      </c>
      <c r="D3897" s="5">
        <v>-85</v>
      </c>
    </row>
    <row r="3898" spans="1:4">
      <c r="A3898" s="4" t="s">
        <v>181</v>
      </c>
      <c r="D3898" s="5">
        <v>2081</v>
      </c>
    </row>
    <row r="3899" spans="1:4">
      <c r="A3899" s="4" t="s">
        <v>197</v>
      </c>
      <c r="D3899" s="5">
        <v>-33</v>
      </c>
    </row>
    <row r="3900" spans="1:4">
      <c r="A3900" s="4" t="s">
        <v>567</v>
      </c>
      <c r="D3900" s="5">
        <v>118</v>
      </c>
    </row>
    <row r="3901" spans="1:4">
      <c r="A3901" s="4" t="s">
        <v>181</v>
      </c>
      <c r="D3901" s="5">
        <v>1595</v>
      </c>
    </row>
    <row r="3902" spans="1:4">
      <c r="A3902" s="4" t="s">
        <v>197</v>
      </c>
      <c r="D3902" s="5">
        <v>-33</v>
      </c>
    </row>
    <row r="3903" spans="1:4">
      <c r="A3903" s="4" t="s">
        <v>567</v>
      </c>
      <c r="D3903" s="5">
        <v>105</v>
      </c>
    </row>
    <row r="3904" spans="1:4">
      <c r="A3904" s="4" t="s">
        <v>169</v>
      </c>
      <c r="D3904" s="5">
        <v>-77</v>
      </c>
    </row>
    <row r="3905" spans="1:4">
      <c r="A3905" s="4" t="s">
        <v>169</v>
      </c>
      <c r="D3905" s="5">
        <v>-77</v>
      </c>
    </row>
    <row r="3906" spans="1:4">
      <c r="A3906" s="4" t="s">
        <v>261</v>
      </c>
      <c r="D3906" s="5">
        <v>-75</v>
      </c>
    </row>
    <row r="3907" spans="1:4">
      <c r="A3907" s="4" t="s">
        <v>231</v>
      </c>
      <c r="D3907" s="5">
        <v>41</v>
      </c>
    </row>
    <row r="3908" spans="1:4">
      <c r="A3908" s="4" t="s">
        <v>142</v>
      </c>
      <c r="D3908" s="5">
        <v>-849</v>
      </c>
    </row>
    <row r="3909" spans="1:4">
      <c r="A3909" s="4" t="s">
        <v>169</v>
      </c>
      <c r="D3909" s="5">
        <v>-25</v>
      </c>
    </row>
    <row r="3910" spans="1:4">
      <c r="A3910" s="4" t="s">
        <v>169</v>
      </c>
      <c r="D3910" s="5">
        <v>-11</v>
      </c>
    </row>
    <row r="3911" spans="1:4">
      <c r="A3911" s="4" t="s">
        <v>261</v>
      </c>
      <c r="D3911" s="5">
        <v>-75</v>
      </c>
    </row>
    <row r="3912" spans="1:4">
      <c r="A3912" s="4" t="s">
        <v>231</v>
      </c>
      <c r="D3912" s="5">
        <v>41</v>
      </c>
    </row>
    <row r="3913" spans="1:4">
      <c r="A3913" s="4" t="s">
        <v>142</v>
      </c>
      <c r="D3913" s="5">
        <v>-849</v>
      </c>
    </row>
    <row r="3914" spans="1:4">
      <c r="A3914" s="4" t="s">
        <v>169</v>
      </c>
      <c r="D3914" s="5">
        <v>-25</v>
      </c>
    </row>
    <row r="3915" spans="1:4">
      <c r="A3915" s="4" t="s">
        <v>169</v>
      </c>
      <c r="D3915" s="5">
        <v>-72</v>
      </c>
    </row>
    <row r="3916" spans="1:4">
      <c r="A3916" s="4" t="s">
        <v>169</v>
      </c>
      <c r="D3916" s="5">
        <v>533</v>
      </c>
    </row>
    <row r="3917" spans="1:4">
      <c r="A3917" s="4" t="s">
        <v>169</v>
      </c>
      <c r="D3917" s="5">
        <v>241</v>
      </c>
    </row>
    <row r="3918" spans="1:4">
      <c r="A3918" s="4" t="s">
        <v>197</v>
      </c>
      <c r="D3918" s="5">
        <v>41</v>
      </c>
    </row>
    <row r="3919" spans="1:4">
      <c r="A3919" s="4" t="s">
        <v>197</v>
      </c>
      <c r="D3919" s="5">
        <v>-71</v>
      </c>
    </row>
    <row r="3920" spans="1:4">
      <c r="A3920" s="4" t="s">
        <v>197</v>
      </c>
      <c r="D3920" s="5">
        <v>-43</v>
      </c>
    </row>
    <row r="3921" spans="1:4">
      <c r="A3921" s="4" t="s">
        <v>223</v>
      </c>
      <c r="D3921" s="5">
        <v>-5</v>
      </c>
    </row>
    <row r="3922" spans="1:4">
      <c r="A3922" s="4" t="s">
        <v>231</v>
      </c>
      <c r="D3922" s="5">
        <v>1395</v>
      </c>
    </row>
    <row r="3923" spans="1:4">
      <c r="A3923" s="4" t="s">
        <v>169</v>
      </c>
      <c r="D3923" s="5">
        <v>219</v>
      </c>
    </row>
    <row r="3924" spans="1:4">
      <c r="A3924" s="4" t="s">
        <v>223</v>
      </c>
      <c r="D3924" s="5">
        <v>-29</v>
      </c>
    </row>
    <row r="3925" spans="1:4">
      <c r="A3925" s="4" t="s">
        <v>169</v>
      </c>
      <c r="D3925" s="5">
        <v>123</v>
      </c>
    </row>
    <row r="3926" spans="1:4">
      <c r="A3926" s="4" t="s">
        <v>197</v>
      </c>
      <c r="D3926" s="5">
        <v>41</v>
      </c>
    </row>
    <row r="3927" spans="1:4">
      <c r="A3927" s="4" t="s">
        <v>197</v>
      </c>
      <c r="D3927" s="5">
        <v>-544</v>
      </c>
    </row>
    <row r="3928" spans="1:4">
      <c r="A3928" s="4" t="s">
        <v>197</v>
      </c>
      <c r="D3928" s="5">
        <v>-43</v>
      </c>
    </row>
    <row r="3929" spans="1:4">
      <c r="A3929" s="4" t="s">
        <v>223</v>
      </c>
      <c r="D3929" s="5">
        <v>-5625</v>
      </c>
    </row>
    <row r="3930" spans="1:4">
      <c r="A3930" s="4" t="s">
        <v>239</v>
      </c>
      <c r="D3930" s="5">
        <v>-245</v>
      </c>
    </row>
    <row r="3931" spans="1:4">
      <c r="A3931" s="4" t="s">
        <v>231</v>
      </c>
      <c r="D3931" s="5">
        <v>1113</v>
      </c>
    </row>
    <row r="3932" spans="1:4">
      <c r="A3932" s="4" t="s">
        <v>617</v>
      </c>
      <c r="D3932" s="5">
        <v>-22</v>
      </c>
    </row>
    <row r="3933" spans="1:4">
      <c r="A3933" s="4" t="s">
        <v>572</v>
      </c>
      <c r="D3933" s="5">
        <v>9</v>
      </c>
    </row>
    <row r="3934" spans="1:4">
      <c r="A3934" s="4" t="s">
        <v>223</v>
      </c>
      <c r="D3934" s="5">
        <v>176</v>
      </c>
    </row>
    <row r="3935" spans="1:4">
      <c r="A3935" s="4" t="s">
        <v>617</v>
      </c>
      <c r="D3935" s="5">
        <v>-22</v>
      </c>
    </row>
    <row r="3936" spans="1:4">
      <c r="A3936" s="4" t="s">
        <v>572</v>
      </c>
      <c r="D3936" s="5">
        <v>6</v>
      </c>
    </row>
    <row r="3937" spans="1:4">
      <c r="A3937" s="4" t="s">
        <v>239</v>
      </c>
      <c r="D3937" s="5">
        <v>-77</v>
      </c>
    </row>
    <row r="3938" spans="1:4">
      <c r="A3938" s="4" t="s">
        <v>223</v>
      </c>
      <c r="D3938" s="5">
        <v>176</v>
      </c>
    </row>
    <row r="3939" spans="1:4">
      <c r="A3939" s="4" t="s">
        <v>181</v>
      </c>
      <c r="D3939" s="5">
        <v>206</v>
      </c>
    </row>
    <row r="3940" spans="1:4">
      <c r="A3940" s="4" t="s">
        <v>142</v>
      </c>
      <c r="D3940" s="5">
        <v>53</v>
      </c>
    </row>
    <row r="3941" spans="1:4">
      <c r="A3941" s="4" t="s">
        <v>169</v>
      </c>
      <c r="D3941" s="5">
        <v>-79</v>
      </c>
    </row>
    <row r="3942" spans="1:4">
      <c r="A3942" s="4" t="s">
        <v>239</v>
      </c>
      <c r="D3942" s="5">
        <v>-30</v>
      </c>
    </row>
    <row r="3943" spans="1:4">
      <c r="A3943" s="4" t="s">
        <v>445</v>
      </c>
      <c r="D3943" s="5">
        <v>-1129</v>
      </c>
    </row>
    <row r="3944" spans="1:4">
      <c r="A3944" s="4" t="s">
        <v>197</v>
      </c>
      <c r="D3944" s="5">
        <v>3</v>
      </c>
    </row>
    <row r="3945" spans="1:4">
      <c r="A3945" s="4" t="s">
        <v>223</v>
      </c>
      <c r="D3945" s="5">
        <v>-115</v>
      </c>
    </row>
    <row r="3946" spans="1:4">
      <c r="A3946" s="4" t="s">
        <v>223</v>
      </c>
      <c r="D3946" s="5">
        <v>-58</v>
      </c>
    </row>
    <row r="3947" spans="1:4">
      <c r="A3947" s="4" t="s">
        <v>572</v>
      </c>
      <c r="D3947" s="5">
        <v>0</v>
      </c>
    </row>
    <row r="3948" spans="1:4">
      <c r="A3948" s="4" t="s">
        <v>261</v>
      </c>
      <c r="D3948" s="5">
        <v>113</v>
      </c>
    </row>
    <row r="3949" spans="1:4">
      <c r="A3949" s="4" t="s">
        <v>181</v>
      </c>
      <c r="D3949" s="5">
        <v>206</v>
      </c>
    </row>
    <row r="3950" spans="1:4">
      <c r="A3950" s="4" t="s">
        <v>142</v>
      </c>
      <c r="D3950" s="5">
        <v>53</v>
      </c>
    </row>
    <row r="3951" spans="1:4">
      <c r="A3951" s="4" t="s">
        <v>169</v>
      </c>
      <c r="D3951" s="5">
        <v>-79</v>
      </c>
    </row>
    <row r="3952" spans="1:4">
      <c r="A3952" s="4" t="s">
        <v>239</v>
      </c>
      <c r="D3952" s="5">
        <v>-30</v>
      </c>
    </row>
    <row r="3953" spans="1:4">
      <c r="A3953" s="4" t="s">
        <v>445</v>
      </c>
      <c r="D3953" s="5">
        <v>-1129</v>
      </c>
    </row>
    <row r="3954" spans="1:4">
      <c r="A3954" s="4" t="s">
        <v>197</v>
      </c>
      <c r="D3954" s="5">
        <v>3</v>
      </c>
    </row>
    <row r="3955" spans="1:4">
      <c r="A3955" s="4" t="s">
        <v>223</v>
      </c>
      <c r="D3955" s="5">
        <v>-115</v>
      </c>
    </row>
    <row r="3956" spans="1:4">
      <c r="A3956" s="4" t="s">
        <v>223</v>
      </c>
      <c r="D3956" s="5">
        <v>-58</v>
      </c>
    </row>
    <row r="3957" spans="1:4">
      <c r="A3957" s="4" t="s">
        <v>261</v>
      </c>
      <c r="D3957" s="5">
        <v>113</v>
      </c>
    </row>
    <row r="3958" spans="1:4">
      <c r="A3958" s="4" t="s">
        <v>197</v>
      </c>
      <c r="D3958" s="5">
        <v>59</v>
      </c>
    </row>
    <row r="3959" spans="1:4">
      <c r="A3959" s="4" t="s">
        <v>197</v>
      </c>
      <c r="D3959" s="5">
        <v>48</v>
      </c>
    </row>
    <row r="3960" spans="1:4">
      <c r="A3960" s="4" t="s">
        <v>142</v>
      </c>
      <c r="D3960" s="5">
        <v>-44</v>
      </c>
    </row>
    <row r="3961" spans="1:4">
      <c r="A3961" s="4" t="s">
        <v>261</v>
      </c>
      <c r="D3961" s="5">
        <v>82</v>
      </c>
    </row>
    <row r="3962" spans="1:4">
      <c r="A3962" s="4" t="s">
        <v>617</v>
      </c>
      <c r="D3962" s="5">
        <v>57</v>
      </c>
    </row>
    <row r="3963" spans="1:4">
      <c r="A3963" s="4" t="s">
        <v>197</v>
      </c>
      <c r="D3963" s="5">
        <v>-148</v>
      </c>
    </row>
    <row r="3964" spans="1:4">
      <c r="A3964" s="4" t="s">
        <v>197</v>
      </c>
      <c r="D3964" s="5">
        <v>-1642</v>
      </c>
    </row>
    <row r="3965" spans="1:4">
      <c r="A3965" s="4" t="s">
        <v>1211</v>
      </c>
      <c r="D3965" s="5">
        <v>-137</v>
      </c>
    </row>
    <row r="3966" spans="1:4">
      <c r="A3966" s="4" t="s">
        <v>197</v>
      </c>
      <c r="D3966" s="5">
        <v>48</v>
      </c>
    </row>
    <row r="3967" spans="1:4">
      <c r="A3967" s="4" t="s">
        <v>142</v>
      </c>
      <c r="D3967" s="5">
        <v>-44</v>
      </c>
    </row>
    <row r="3968" spans="1:4">
      <c r="A3968" s="4" t="s">
        <v>617</v>
      </c>
      <c r="D3968" s="5">
        <v>29</v>
      </c>
    </row>
    <row r="3969" spans="1:4">
      <c r="A3969" s="4" t="s">
        <v>197</v>
      </c>
      <c r="D3969" s="5">
        <v>-148</v>
      </c>
    </row>
    <row r="3970" spans="1:4">
      <c r="A3970" s="4" t="s">
        <v>572</v>
      </c>
      <c r="D3970" s="5">
        <v>36</v>
      </c>
    </row>
    <row r="3971" spans="1:4">
      <c r="A3971" s="4" t="s">
        <v>197</v>
      </c>
      <c r="D3971" s="5">
        <v>-53</v>
      </c>
    </row>
    <row r="3972" spans="1:4">
      <c r="A3972" s="4" t="s">
        <v>261</v>
      </c>
      <c r="D3972" s="5">
        <v>-77</v>
      </c>
    </row>
    <row r="3973" spans="1:4">
      <c r="A3973" s="4" t="s">
        <v>197</v>
      </c>
      <c r="D3973" s="5">
        <v>-103</v>
      </c>
    </row>
    <row r="3974" spans="1:4">
      <c r="A3974" s="4" t="s">
        <v>223</v>
      </c>
      <c r="D3974" s="5">
        <v>4</v>
      </c>
    </row>
    <row r="3975" spans="1:4">
      <c r="A3975" s="4" t="s">
        <v>169</v>
      </c>
      <c r="D3975" s="5">
        <v>-132</v>
      </c>
    </row>
    <row r="3976" spans="1:4">
      <c r="A3976" s="4" t="s">
        <v>567</v>
      </c>
      <c r="D3976" s="5">
        <v>-30</v>
      </c>
    </row>
    <row r="3977" spans="1:4">
      <c r="A3977" s="4" t="s">
        <v>572</v>
      </c>
      <c r="D3977" s="5">
        <v>20</v>
      </c>
    </row>
    <row r="3978" spans="1:4">
      <c r="A3978" s="4" t="s">
        <v>197</v>
      </c>
      <c r="D3978" s="5">
        <v>-53</v>
      </c>
    </row>
    <row r="3979" spans="1:4">
      <c r="A3979" s="4" t="s">
        <v>261</v>
      </c>
      <c r="D3979" s="5">
        <v>-514</v>
      </c>
    </row>
    <row r="3980" spans="1:4">
      <c r="A3980" s="4" t="s">
        <v>197</v>
      </c>
      <c r="D3980" s="5">
        <v>1896</v>
      </c>
    </row>
    <row r="3981" spans="1:4">
      <c r="A3981" s="4" t="s">
        <v>223</v>
      </c>
      <c r="D3981" s="5">
        <v>-6</v>
      </c>
    </row>
    <row r="3982" spans="1:4">
      <c r="A3982" s="4" t="s">
        <v>169</v>
      </c>
      <c r="D3982" s="5">
        <v>-132</v>
      </c>
    </row>
    <row r="3983" spans="1:4">
      <c r="A3983" s="4" t="s">
        <v>289</v>
      </c>
      <c r="D3983" s="5">
        <v>-79</v>
      </c>
    </row>
    <row r="3984" spans="1:4">
      <c r="A3984" s="4" t="s">
        <v>231</v>
      </c>
      <c r="D3984" s="5">
        <v>-262</v>
      </c>
    </row>
    <row r="3985" spans="1:4">
      <c r="A3985" s="4" t="s">
        <v>142</v>
      </c>
      <c r="D3985" s="5">
        <v>-21</v>
      </c>
    </row>
    <row r="3986" spans="1:4">
      <c r="A3986" s="4" t="s">
        <v>197</v>
      </c>
      <c r="D3986" s="5">
        <v>-6</v>
      </c>
    </row>
    <row r="3987" spans="1:4">
      <c r="A3987" s="4" t="s">
        <v>289</v>
      </c>
      <c r="D3987" s="5">
        <v>-79</v>
      </c>
    </row>
    <row r="3988" spans="1:4">
      <c r="A3988" s="4" t="s">
        <v>231</v>
      </c>
      <c r="D3988" s="5">
        <v>-262</v>
      </c>
    </row>
    <row r="3989" spans="1:4">
      <c r="A3989" s="4" t="s">
        <v>142</v>
      </c>
      <c r="D3989" s="5">
        <v>-122</v>
      </c>
    </row>
    <row r="3990" spans="1:4">
      <c r="A3990" s="4" t="s">
        <v>197</v>
      </c>
      <c r="D3990" s="5">
        <v>-226</v>
      </c>
    </row>
    <row r="3991" spans="1:4">
      <c r="A3991" s="4" t="s">
        <v>239</v>
      </c>
      <c r="D3991" s="5">
        <v>-172</v>
      </c>
    </row>
    <row r="3992" spans="1:4">
      <c r="A3992" s="4" t="s">
        <v>197</v>
      </c>
      <c r="D3992" s="5">
        <v>111</v>
      </c>
    </row>
    <row r="3993" spans="1:4">
      <c r="A3993" s="4" t="s">
        <v>768</v>
      </c>
      <c r="D3993" s="5">
        <v>299</v>
      </c>
    </row>
    <row r="3994" spans="1:4">
      <c r="A3994" s="4" t="s">
        <v>239</v>
      </c>
      <c r="D3994" s="5">
        <v>-25</v>
      </c>
    </row>
    <row r="3995" spans="1:4">
      <c r="A3995" s="4" t="s">
        <v>169</v>
      </c>
      <c r="D3995" s="5">
        <v>6920</v>
      </c>
    </row>
    <row r="3996" spans="1:4">
      <c r="A3996" s="4" t="s">
        <v>261</v>
      </c>
      <c r="D3996" s="5">
        <v>-71</v>
      </c>
    </row>
    <row r="3997" spans="1:4">
      <c r="A3997" s="4" t="s">
        <v>142</v>
      </c>
      <c r="D3997" s="5">
        <v>-600</v>
      </c>
    </row>
    <row r="3998" spans="1:4">
      <c r="A3998" s="4" t="s">
        <v>181</v>
      </c>
      <c r="D3998" s="5">
        <v>-1702</v>
      </c>
    </row>
    <row r="3999" spans="1:4">
      <c r="A3999" s="4" t="s">
        <v>261</v>
      </c>
      <c r="D3999" s="5">
        <v>1021</v>
      </c>
    </row>
    <row r="4000" spans="1:4">
      <c r="A4000" s="4" t="s">
        <v>223</v>
      </c>
      <c r="D4000" s="5">
        <v>-17</v>
      </c>
    </row>
    <row r="4001" spans="1:4">
      <c r="A4001" s="4" t="s">
        <v>252</v>
      </c>
      <c r="D4001" s="5">
        <v>12</v>
      </c>
    </row>
    <row r="4002" spans="1:4">
      <c r="A4002" s="4" t="s">
        <v>197</v>
      </c>
      <c r="D4002" s="5">
        <v>-226</v>
      </c>
    </row>
    <row r="4003" spans="1:4">
      <c r="A4003" s="4" t="s">
        <v>239</v>
      </c>
      <c r="D4003" s="5">
        <v>-172</v>
      </c>
    </row>
    <row r="4004" spans="1:4">
      <c r="A4004" s="4" t="s">
        <v>572</v>
      </c>
      <c r="D4004" s="5">
        <v>21</v>
      </c>
    </row>
    <row r="4005" spans="1:4">
      <c r="A4005" s="4" t="s">
        <v>197</v>
      </c>
      <c r="D4005" s="5">
        <v>111</v>
      </c>
    </row>
    <row r="4006" spans="1:4">
      <c r="A4006" s="4" t="s">
        <v>768</v>
      </c>
      <c r="D4006" s="5">
        <v>202</v>
      </c>
    </row>
    <row r="4007" spans="1:4">
      <c r="A4007" s="4" t="s">
        <v>239</v>
      </c>
      <c r="D4007" s="5">
        <v>2</v>
      </c>
    </row>
    <row r="4008" spans="1:4">
      <c r="A4008" s="4" t="s">
        <v>261</v>
      </c>
      <c r="D4008" s="5">
        <v>-71</v>
      </c>
    </row>
    <row r="4009" spans="1:4">
      <c r="A4009" s="4" t="s">
        <v>197</v>
      </c>
      <c r="D4009" s="5">
        <v>98</v>
      </c>
    </row>
    <row r="4010" spans="1:4">
      <c r="A4010" s="4" t="s">
        <v>142</v>
      </c>
      <c r="D4010" s="5">
        <v>-600</v>
      </c>
    </row>
    <row r="4011" spans="1:4">
      <c r="A4011" s="4" t="s">
        <v>181</v>
      </c>
      <c r="D4011" s="5">
        <v>-2045</v>
      </c>
    </row>
    <row r="4012" spans="1:4">
      <c r="A4012" s="4" t="s">
        <v>261</v>
      </c>
      <c r="D4012" s="5">
        <v>-345</v>
      </c>
    </row>
    <row r="4013" spans="1:4">
      <c r="A4013" s="4" t="s">
        <v>223</v>
      </c>
      <c r="D4013" s="5">
        <v>1145</v>
      </c>
    </row>
    <row r="4014" spans="1:4">
      <c r="A4014" s="4" t="s">
        <v>252</v>
      </c>
      <c r="D4014" s="5">
        <v>12</v>
      </c>
    </row>
    <row r="4015" spans="1:4">
      <c r="A4015" s="4" t="s">
        <v>169</v>
      </c>
      <c r="D4015" s="5">
        <v>-49</v>
      </c>
    </row>
    <row r="4016" spans="1:4">
      <c r="A4016" s="4" t="s">
        <v>239</v>
      </c>
      <c r="D4016" s="5">
        <v>38</v>
      </c>
    </row>
    <row r="4017" spans="1:4">
      <c r="A4017" s="4" t="s">
        <v>252</v>
      </c>
      <c r="D4017" s="5">
        <v>-175</v>
      </c>
    </row>
    <row r="4018" spans="1:4">
      <c r="A4018" s="4" t="s">
        <v>289</v>
      </c>
      <c r="D4018" s="5">
        <v>-275</v>
      </c>
    </row>
    <row r="4019" spans="1:4">
      <c r="A4019" s="4" t="s">
        <v>239</v>
      </c>
      <c r="D4019" s="5">
        <v>875</v>
      </c>
    </row>
    <row r="4020" spans="1:4">
      <c r="A4020" s="4" t="s">
        <v>169</v>
      </c>
      <c r="D4020" s="5">
        <v>25</v>
      </c>
    </row>
    <row r="4021" spans="1:4">
      <c r="A4021" s="4" t="s">
        <v>289</v>
      </c>
      <c r="D4021" s="5">
        <v>-154</v>
      </c>
    </row>
    <row r="4022" spans="1:4">
      <c r="A4022" s="4" t="s">
        <v>572</v>
      </c>
      <c r="D4022" s="5">
        <v>-8</v>
      </c>
    </row>
    <row r="4023" spans="1:4">
      <c r="A4023" s="4" t="s">
        <v>445</v>
      </c>
      <c r="D4023" s="5">
        <v>-801</v>
      </c>
    </row>
    <row r="4024" spans="1:4">
      <c r="A4024" s="4" t="s">
        <v>197</v>
      </c>
      <c r="D4024" s="5">
        <v>224</v>
      </c>
    </row>
    <row r="4025" spans="1:4">
      <c r="A4025" s="4" t="s">
        <v>142</v>
      </c>
      <c r="D4025" s="5">
        <v>507</v>
      </c>
    </row>
    <row r="4026" spans="1:4">
      <c r="A4026" s="4" t="s">
        <v>617</v>
      </c>
      <c r="D4026" s="5">
        <v>-22</v>
      </c>
    </row>
    <row r="4027" spans="1:4">
      <c r="A4027" s="4" t="s">
        <v>231</v>
      </c>
      <c r="D4027" s="5">
        <v>5353</v>
      </c>
    </row>
    <row r="4028" spans="1:4">
      <c r="A4028" s="4" t="s">
        <v>197</v>
      </c>
      <c r="D4028" s="5">
        <v>-5</v>
      </c>
    </row>
    <row r="4029" spans="1:4">
      <c r="A4029" s="4" t="s">
        <v>289</v>
      </c>
      <c r="D4029" s="5">
        <v>-304</v>
      </c>
    </row>
    <row r="4030" spans="1:4">
      <c r="A4030" s="4" t="s">
        <v>239</v>
      </c>
      <c r="D4030" s="5">
        <v>62</v>
      </c>
    </row>
    <row r="4031" spans="1:4">
      <c r="A4031" s="4" t="s">
        <v>169</v>
      </c>
      <c r="D4031" s="5">
        <v>416</v>
      </c>
    </row>
    <row r="4032" spans="1:4">
      <c r="A4032" s="4" t="s">
        <v>239</v>
      </c>
      <c r="D4032" s="5">
        <v>-149</v>
      </c>
    </row>
    <row r="4033" spans="1:4">
      <c r="A4033" s="4" t="s">
        <v>252</v>
      </c>
      <c r="D4033" s="5">
        <v>1620</v>
      </c>
    </row>
    <row r="4034" spans="1:4">
      <c r="A4034" s="4" t="s">
        <v>289</v>
      </c>
      <c r="D4034" s="5">
        <v>-11</v>
      </c>
    </row>
    <row r="4035" spans="1:4">
      <c r="A4035" s="4" t="s">
        <v>239</v>
      </c>
      <c r="D4035" s="5">
        <v>-156</v>
      </c>
    </row>
    <row r="4036" spans="1:4">
      <c r="A4036" s="4" t="s">
        <v>169</v>
      </c>
      <c r="D4036" s="5">
        <v>18</v>
      </c>
    </row>
    <row r="4037" spans="1:4">
      <c r="A4037" s="4" t="s">
        <v>289</v>
      </c>
      <c r="D4037" s="5">
        <v>-154</v>
      </c>
    </row>
    <row r="4038" spans="1:4">
      <c r="A4038" s="4" t="s">
        <v>572</v>
      </c>
      <c r="D4038" s="5">
        <v>-8</v>
      </c>
    </row>
    <row r="4039" spans="1:4">
      <c r="A4039" s="4" t="s">
        <v>445</v>
      </c>
      <c r="D4039" s="5">
        <v>-801</v>
      </c>
    </row>
    <row r="4040" spans="1:4">
      <c r="A4040" s="4" t="s">
        <v>197</v>
      </c>
      <c r="D4040" s="5">
        <v>127</v>
      </c>
    </row>
    <row r="4041" spans="1:4">
      <c r="A4041" s="4" t="s">
        <v>142</v>
      </c>
      <c r="D4041" s="5">
        <v>507</v>
      </c>
    </row>
    <row r="4042" spans="1:4">
      <c r="A4042" s="4" t="s">
        <v>617</v>
      </c>
      <c r="D4042" s="5">
        <v>-22</v>
      </c>
    </row>
    <row r="4043" spans="1:4">
      <c r="A4043" s="4" t="s">
        <v>231</v>
      </c>
      <c r="D4043" s="5">
        <v>2716</v>
      </c>
    </row>
    <row r="4044" spans="1:4">
      <c r="A4044" s="4" t="s">
        <v>515</v>
      </c>
      <c r="D4044" s="5">
        <v>4</v>
      </c>
    </row>
    <row r="4045" spans="1:4">
      <c r="A4045" s="4" t="s">
        <v>289</v>
      </c>
      <c r="D4045" s="5">
        <v>7</v>
      </c>
    </row>
    <row r="4046" spans="1:4">
      <c r="A4046" s="4" t="s">
        <v>239</v>
      </c>
      <c r="D4046" s="5">
        <v>53</v>
      </c>
    </row>
    <row r="4047" spans="1:4">
      <c r="A4047" s="4" t="s">
        <v>567</v>
      </c>
      <c r="D4047" s="5">
        <v>1939</v>
      </c>
    </row>
    <row r="4048" spans="1:4">
      <c r="A4048" s="4" t="s">
        <v>223</v>
      </c>
      <c r="D4048" s="5">
        <v>15</v>
      </c>
    </row>
    <row r="4049" spans="1:4">
      <c r="A4049" s="4" t="s">
        <v>567</v>
      </c>
      <c r="D4049" s="5">
        <v>1585</v>
      </c>
    </row>
    <row r="4050" spans="1:4">
      <c r="A4050" s="4" t="s">
        <v>223</v>
      </c>
      <c r="D4050" s="5">
        <v>15</v>
      </c>
    </row>
    <row r="4051" spans="1:4">
      <c r="A4051" s="4" t="s">
        <v>567</v>
      </c>
      <c r="D4051" s="5">
        <v>33</v>
      </c>
    </row>
    <row r="4052" spans="1:4">
      <c r="A4052" s="4" t="s">
        <v>197</v>
      </c>
      <c r="D4052" s="5">
        <v>-57</v>
      </c>
    </row>
    <row r="4053" spans="1:4">
      <c r="A4053" s="4" t="s">
        <v>197</v>
      </c>
      <c r="D4053" s="5">
        <v>20</v>
      </c>
    </row>
    <row r="4054" spans="1:4">
      <c r="A4054" s="4" t="s">
        <v>567</v>
      </c>
      <c r="D4054" s="5">
        <v>219</v>
      </c>
    </row>
    <row r="4055" spans="1:4">
      <c r="A4055" s="4" t="s">
        <v>261</v>
      </c>
      <c r="D4055" s="5">
        <v>-64</v>
      </c>
    </row>
    <row r="4056" spans="1:4">
      <c r="A4056" s="4" t="s">
        <v>567</v>
      </c>
      <c r="D4056" s="5">
        <v>33</v>
      </c>
    </row>
    <row r="4057" spans="1:4">
      <c r="A4057" s="4" t="s">
        <v>197</v>
      </c>
      <c r="D4057" s="5">
        <v>-57</v>
      </c>
    </row>
    <row r="4058" spans="1:4">
      <c r="A4058" s="4" t="s">
        <v>197</v>
      </c>
      <c r="D4058" s="5">
        <v>-172</v>
      </c>
    </row>
    <row r="4059" spans="1:4">
      <c r="A4059" s="4" t="s">
        <v>567</v>
      </c>
      <c r="D4059" s="5">
        <v>168</v>
      </c>
    </row>
    <row r="4060" spans="1:4">
      <c r="A4060" s="4" t="s">
        <v>261</v>
      </c>
      <c r="D4060" s="5">
        <v>-64</v>
      </c>
    </row>
    <row r="4061" spans="1:4">
      <c r="A4061" s="4" t="s">
        <v>197</v>
      </c>
      <c r="D4061" s="5">
        <v>-151</v>
      </c>
    </row>
    <row r="4062" spans="1:4">
      <c r="A4062" s="4" t="s">
        <v>197</v>
      </c>
      <c r="D4062" s="5">
        <v>-25</v>
      </c>
    </row>
    <row r="4063" spans="1:4">
      <c r="A4063" s="4" t="s">
        <v>142</v>
      </c>
      <c r="D4063" s="5">
        <v>-98</v>
      </c>
    </row>
    <row r="4064" spans="1:4">
      <c r="A4064" s="4" t="s">
        <v>289</v>
      </c>
      <c r="D4064" s="5">
        <v>219</v>
      </c>
    </row>
    <row r="4065" spans="1:4">
      <c r="A4065" s="4" t="s">
        <v>197</v>
      </c>
      <c r="D4065" s="5">
        <v>84</v>
      </c>
    </row>
    <row r="4066" spans="1:4">
      <c r="A4066" s="4" t="s">
        <v>572</v>
      </c>
      <c r="D4066" s="5">
        <v>7</v>
      </c>
    </row>
    <row r="4067" spans="1:4">
      <c r="A4067" s="4" t="s">
        <v>239</v>
      </c>
      <c r="D4067" s="5">
        <v>126</v>
      </c>
    </row>
    <row r="4068" spans="1:4">
      <c r="A4068" s="4" t="s">
        <v>197</v>
      </c>
      <c r="D4068" s="5">
        <v>30</v>
      </c>
    </row>
    <row r="4069" spans="1:4">
      <c r="A4069" s="4" t="s">
        <v>239</v>
      </c>
      <c r="D4069" s="5">
        <v>-4</v>
      </c>
    </row>
    <row r="4070" spans="1:4">
      <c r="A4070" s="4" t="s">
        <v>239</v>
      </c>
      <c r="D4070" s="5">
        <v>-46</v>
      </c>
    </row>
    <row r="4071" spans="1:4">
      <c r="A4071" s="4" t="s">
        <v>197</v>
      </c>
      <c r="D4071" s="5">
        <v>-151</v>
      </c>
    </row>
    <row r="4072" spans="1:4">
      <c r="A4072" s="4" t="s">
        <v>197</v>
      </c>
      <c r="D4072" s="5">
        <v>-25</v>
      </c>
    </row>
    <row r="4073" spans="1:4">
      <c r="A4073" s="4" t="s">
        <v>142</v>
      </c>
      <c r="D4073" s="5">
        <v>-58</v>
      </c>
    </row>
    <row r="4074" spans="1:4">
      <c r="A4074" s="4" t="s">
        <v>289</v>
      </c>
      <c r="D4074" s="5">
        <v>183</v>
      </c>
    </row>
    <row r="4075" spans="1:4">
      <c r="A4075" s="4" t="s">
        <v>572</v>
      </c>
      <c r="D4075" s="5">
        <v>6</v>
      </c>
    </row>
    <row r="4076" spans="1:4">
      <c r="A4076" s="4" t="s">
        <v>239</v>
      </c>
      <c r="D4076" s="5">
        <v>126</v>
      </c>
    </row>
    <row r="4077" spans="1:4">
      <c r="A4077" s="4" t="s">
        <v>197</v>
      </c>
      <c r="D4077" s="5">
        <v>19</v>
      </c>
    </row>
    <row r="4078" spans="1:4">
      <c r="A4078" s="4" t="s">
        <v>239</v>
      </c>
      <c r="D4078" s="5">
        <v>-4</v>
      </c>
    </row>
    <row r="4079" spans="1:4">
      <c r="A4079" s="4" t="s">
        <v>169</v>
      </c>
      <c r="D4079" s="5">
        <v>59</v>
      </c>
    </row>
    <row r="4080" spans="1:4">
      <c r="A4080" s="4" t="s">
        <v>252</v>
      </c>
      <c r="D4080" s="5">
        <v>-969</v>
      </c>
    </row>
    <row r="4081" spans="1:4">
      <c r="A4081" s="4" t="s">
        <v>197</v>
      </c>
      <c r="D4081" s="5">
        <v>22</v>
      </c>
    </row>
    <row r="4082" spans="1:4">
      <c r="A4082" s="4" t="s">
        <v>223</v>
      </c>
      <c r="D4082" s="5">
        <v>-5</v>
      </c>
    </row>
    <row r="4083" spans="1:4">
      <c r="A4083" s="4" t="s">
        <v>197</v>
      </c>
      <c r="D4083" s="5">
        <v>-213</v>
      </c>
    </row>
    <row r="4084" spans="1:4">
      <c r="A4084" s="4" t="s">
        <v>223</v>
      </c>
      <c r="D4084" s="5">
        <v>-104</v>
      </c>
    </row>
    <row r="4085" spans="1:4">
      <c r="A4085" s="4" t="s">
        <v>289</v>
      </c>
      <c r="D4085" s="5">
        <v>-20</v>
      </c>
    </row>
    <row r="4086" spans="1:4">
      <c r="A4086" s="4" t="s">
        <v>169</v>
      </c>
      <c r="D4086" s="5">
        <v>59</v>
      </c>
    </row>
    <row r="4087" spans="1:4">
      <c r="A4087" s="4" t="s">
        <v>252</v>
      </c>
      <c r="D4087" s="5">
        <v>-969</v>
      </c>
    </row>
    <row r="4088" spans="1:4">
      <c r="A4088" s="4" t="s">
        <v>239</v>
      </c>
      <c r="D4088" s="5">
        <v>7</v>
      </c>
    </row>
    <row r="4089" spans="1:4">
      <c r="A4089" s="4" t="s">
        <v>197</v>
      </c>
      <c r="D4089" s="5">
        <v>22</v>
      </c>
    </row>
    <row r="4090" spans="1:4">
      <c r="A4090" s="4" t="s">
        <v>223</v>
      </c>
      <c r="D4090" s="5">
        <v>-5</v>
      </c>
    </row>
    <row r="4091" spans="1:4">
      <c r="A4091" s="4" t="s">
        <v>197</v>
      </c>
      <c r="D4091" s="5">
        <v>-118</v>
      </c>
    </row>
    <row r="4092" spans="1:4">
      <c r="A4092" s="4" t="s">
        <v>289</v>
      </c>
      <c r="D4092" s="5">
        <v>-20</v>
      </c>
    </row>
    <row r="4093" spans="1:4">
      <c r="A4093" s="4" t="s">
        <v>181</v>
      </c>
      <c r="D4093" s="5">
        <v>-1217</v>
      </c>
    </row>
    <row r="4094" spans="1:4">
      <c r="A4094" s="4" t="s">
        <v>223</v>
      </c>
      <c r="D4094" s="5">
        <v>-9</v>
      </c>
    </row>
    <row r="4095" spans="1:4">
      <c r="A4095" s="4" t="s">
        <v>197</v>
      </c>
      <c r="D4095" s="5">
        <v>32</v>
      </c>
    </row>
    <row r="4096" spans="1:4">
      <c r="A4096" s="4" t="s">
        <v>181</v>
      </c>
      <c r="D4096" s="5">
        <v>-1217</v>
      </c>
    </row>
    <row r="4097" spans="1:4">
      <c r="A4097" s="4" t="s">
        <v>223</v>
      </c>
      <c r="D4097" s="5">
        <v>-9</v>
      </c>
    </row>
    <row r="4098" spans="1:4">
      <c r="A4098" s="4" t="s">
        <v>197</v>
      </c>
      <c r="D4098" s="5">
        <v>32</v>
      </c>
    </row>
    <row r="4099" spans="1:4">
      <c r="A4099" s="4" t="s">
        <v>197</v>
      </c>
      <c r="D4099" s="5">
        <v>117</v>
      </c>
    </row>
    <row r="4100" spans="1:4">
      <c r="A4100" s="4" t="s">
        <v>239</v>
      </c>
      <c r="D4100" s="5">
        <v>-5</v>
      </c>
    </row>
    <row r="4101" spans="1:4">
      <c r="A4101" s="4" t="s">
        <v>572</v>
      </c>
      <c r="D4101" s="5">
        <v>11</v>
      </c>
    </row>
    <row r="4102" spans="1:4">
      <c r="A4102" s="4" t="s">
        <v>223</v>
      </c>
      <c r="D4102" s="5">
        <v>-4</v>
      </c>
    </row>
    <row r="4103" spans="1:4">
      <c r="A4103" s="4" t="s">
        <v>289</v>
      </c>
      <c r="D4103" s="5">
        <v>249</v>
      </c>
    </row>
    <row r="4104" spans="1:4">
      <c r="A4104" s="4" t="s">
        <v>197</v>
      </c>
      <c r="D4104" s="5">
        <v>81</v>
      </c>
    </row>
    <row r="4105" spans="1:4">
      <c r="A4105" s="4" t="s">
        <v>239</v>
      </c>
      <c r="D4105" s="5">
        <v>-5</v>
      </c>
    </row>
    <row r="4106" spans="1:4">
      <c r="A4106" s="4" t="s">
        <v>223</v>
      </c>
      <c r="D4106" s="5">
        <v>6</v>
      </c>
    </row>
    <row r="4107" spans="1:4">
      <c r="A4107" s="4" t="s">
        <v>289</v>
      </c>
      <c r="D4107" s="5">
        <v>249</v>
      </c>
    </row>
    <row r="4108" spans="1:4">
      <c r="A4108" s="4" t="s">
        <v>197</v>
      </c>
      <c r="D4108" s="5">
        <v>-10</v>
      </c>
    </row>
    <row r="4109" spans="1:4">
      <c r="A4109" s="4" t="s">
        <v>567</v>
      </c>
      <c r="D4109" s="5">
        <v>749</v>
      </c>
    </row>
    <row r="4110" spans="1:4">
      <c r="A4110" s="4" t="s">
        <v>261</v>
      </c>
      <c r="D4110" s="5">
        <v>-28</v>
      </c>
    </row>
    <row r="4111" spans="1:4">
      <c r="A4111" s="4" t="s">
        <v>289</v>
      </c>
      <c r="D4111" s="5">
        <v>1050</v>
      </c>
    </row>
    <row r="4112" spans="1:4">
      <c r="A4112" s="4" t="s">
        <v>169</v>
      </c>
      <c r="D4112" s="5">
        <v>107</v>
      </c>
    </row>
    <row r="4113" spans="1:4">
      <c r="A4113" s="4" t="s">
        <v>197</v>
      </c>
      <c r="D4113" s="5">
        <v>-69</v>
      </c>
    </row>
    <row r="4114" spans="1:4">
      <c r="A4114" s="4" t="s">
        <v>197</v>
      </c>
      <c r="D4114" s="5">
        <v>-149</v>
      </c>
    </row>
    <row r="4115" spans="1:4">
      <c r="A4115" s="4" t="s">
        <v>239</v>
      </c>
      <c r="D4115" s="5">
        <v>-6</v>
      </c>
    </row>
    <row r="4116" spans="1:4">
      <c r="A4116" s="4" t="s">
        <v>289</v>
      </c>
      <c r="D4116" s="5">
        <v>-156</v>
      </c>
    </row>
    <row r="4117" spans="1:4">
      <c r="A4117" s="4" t="s">
        <v>567</v>
      </c>
      <c r="D4117" s="5">
        <v>752</v>
      </c>
    </row>
    <row r="4118" spans="1:4">
      <c r="A4118" s="4" t="s">
        <v>261</v>
      </c>
      <c r="D4118" s="5">
        <v>-39</v>
      </c>
    </row>
    <row r="4119" spans="1:4">
      <c r="A4119" s="4" t="s">
        <v>197</v>
      </c>
      <c r="D4119" s="5">
        <v>-42</v>
      </c>
    </row>
    <row r="4120" spans="1:4">
      <c r="A4120" s="4" t="s">
        <v>261</v>
      </c>
      <c r="D4120" s="5">
        <v>52</v>
      </c>
    </row>
    <row r="4121" spans="1:4">
      <c r="A4121" s="4" t="s">
        <v>169</v>
      </c>
      <c r="D4121" s="5">
        <v>597</v>
      </c>
    </row>
    <row r="4122" spans="1:4">
      <c r="A4122" s="4" t="s">
        <v>197</v>
      </c>
      <c r="D4122" s="5">
        <v>14</v>
      </c>
    </row>
    <row r="4123" spans="1:4">
      <c r="A4123" s="4" t="s">
        <v>567</v>
      </c>
      <c r="D4123" s="5">
        <v>671</v>
      </c>
    </row>
    <row r="4124" spans="1:4">
      <c r="A4124" s="4" t="s">
        <v>261</v>
      </c>
      <c r="D4124" s="5">
        <v>-28</v>
      </c>
    </row>
    <row r="4125" spans="1:4">
      <c r="A4125" s="4" t="s">
        <v>289</v>
      </c>
      <c r="D4125" s="5">
        <v>849</v>
      </c>
    </row>
    <row r="4126" spans="1:4">
      <c r="A4126" s="4" t="s">
        <v>169</v>
      </c>
      <c r="D4126" s="5">
        <v>61</v>
      </c>
    </row>
    <row r="4127" spans="1:4">
      <c r="A4127" s="4" t="s">
        <v>197</v>
      </c>
      <c r="D4127" s="5">
        <v>-69</v>
      </c>
    </row>
    <row r="4128" spans="1:4">
      <c r="A4128" s="4" t="s">
        <v>197</v>
      </c>
      <c r="D4128" s="5">
        <v>-149</v>
      </c>
    </row>
    <row r="4129" spans="1:4">
      <c r="A4129" s="4" t="s">
        <v>239</v>
      </c>
      <c r="D4129" s="5">
        <v>-6</v>
      </c>
    </row>
    <row r="4130" spans="1:4">
      <c r="A4130" s="4" t="s">
        <v>289</v>
      </c>
      <c r="D4130" s="5">
        <v>-156</v>
      </c>
    </row>
    <row r="4131" spans="1:4">
      <c r="A4131" s="4" t="s">
        <v>567</v>
      </c>
      <c r="D4131" s="5">
        <v>447</v>
      </c>
    </row>
    <row r="4132" spans="1:4">
      <c r="A4132" s="4" t="s">
        <v>261</v>
      </c>
      <c r="D4132" s="5">
        <v>120</v>
      </c>
    </row>
    <row r="4133" spans="1:4">
      <c r="A4133" s="4" t="s">
        <v>169</v>
      </c>
      <c r="D4133" s="5">
        <v>420</v>
      </c>
    </row>
    <row r="4134" spans="1:4">
      <c r="A4134" s="4" t="s">
        <v>197</v>
      </c>
      <c r="D4134" s="5">
        <v>14</v>
      </c>
    </row>
    <row r="4135" spans="1:4">
      <c r="A4135" s="4" t="s">
        <v>169</v>
      </c>
      <c r="D4135" s="5">
        <v>52</v>
      </c>
    </row>
    <row r="4136" spans="1:4">
      <c r="A4136" s="4" t="s">
        <v>289</v>
      </c>
      <c r="D4136" s="5">
        <v>-180</v>
      </c>
    </row>
    <row r="4137" spans="1:4">
      <c r="A4137" s="4" t="s">
        <v>239</v>
      </c>
      <c r="D4137" s="5">
        <v>20</v>
      </c>
    </row>
    <row r="4138" spans="1:4">
      <c r="A4138" s="4" t="s">
        <v>231</v>
      </c>
      <c r="D4138" s="5">
        <v>2367</v>
      </c>
    </row>
    <row r="4139" spans="1:4">
      <c r="A4139" s="4" t="s">
        <v>142</v>
      </c>
      <c r="D4139" s="5">
        <v>-933</v>
      </c>
    </row>
    <row r="4140" spans="1:4">
      <c r="A4140" s="4" t="s">
        <v>289</v>
      </c>
      <c r="D4140" s="5">
        <v>-310</v>
      </c>
    </row>
    <row r="4141" spans="1:4">
      <c r="A4141" s="4" t="s">
        <v>239</v>
      </c>
      <c r="D4141" s="5">
        <v>-27</v>
      </c>
    </row>
    <row r="4142" spans="1:4">
      <c r="A4142" s="4" t="s">
        <v>169</v>
      </c>
      <c r="D4142" s="5">
        <v>52</v>
      </c>
    </row>
    <row r="4143" spans="1:4">
      <c r="A4143" s="4" t="s">
        <v>289</v>
      </c>
      <c r="D4143" s="5">
        <v>-180</v>
      </c>
    </row>
    <row r="4144" spans="1:4">
      <c r="A4144" s="4" t="s">
        <v>239</v>
      </c>
      <c r="D4144" s="5">
        <v>9</v>
      </c>
    </row>
    <row r="4145" spans="1:4">
      <c r="A4145" s="4" t="s">
        <v>231</v>
      </c>
      <c r="D4145" s="5">
        <v>942</v>
      </c>
    </row>
    <row r="4146" spans="1:4">
      <c r="A4146" s="4" t="s">
        <v>142</v>
      </c>
      <c r="D4146" s="5">
        <v>-933</v>
      </c>
    </row>
    <row r="4147" spans="1:4">
      <c r="A4147" s="4" t="s">
        <v>289</v>
      </c>
      <c r="D4147" s="5">
        <v>-310</v>
      </c>
    </row>
    <row r="4148" spans="1:4">
      <c r="A4148" s="4" t="s">
        <v>239</v>
      </c>
      <c r="D4148" s="5">
        <v>-27</v>
      </c>
    </row>
    <row r="4149" spans="1:4">
      <c r="A4149" s="4" t="s">
        <v>197</v>
      </c>
      <c r="D4149" s="5">
        <v>-168</v>
      </c>
    </row>
    <row r="4150" spans="1:4">
      <c r="A4150" s="4" t="s">
        <v>239</v>
      </c>
      <c r="D4150" s="5">
        <v>-159</v>
      </c>
    </row>
    <row r="4151" spans="1:4">
      <c r="A4151" s="4" t="s">
        <v>289</v>
      </c>
      <c r="D4151" s="5">
        <v>-35</v>
      </c>
    </row>
    <row r="4152" spans="1:4">
      <c r="A4152" s="4" t="s">
        <v>567</v>
      </c>
      <c r="D4152" s="5">
        <v>455</v>
      </c>
    </row>
    <row r="4153" spans="1:4">
      <c r="A4153" s="4" t="s">
        <v>197</v>
      </c>
      <c r="D4153" s="5">
        <v>-12</v>
      </c>
    </row>
    <row r="4154" spans="1:4">
      <c r="A4154" s="4" t="s">
        <v>1211</v>
      </c>
      <c r="D4154" s="5">
        <v>2</v>
      </c>
    </row>
    <row r="4155" spans="1:4">
      <c r="A4155" s="4" t="s">
        <v>142</v>
      </c>
      <c r="D4155" s="5">
        <v>-469</v>
      </c>
    </row>
    <row r="4156" spans="1:4">
      <c r="A4156" s="4" t="s">
        <v>197</v>
      </c>
      <c r="D4156" s="5">
        <v>-81</v>
      </c>
    </row>
    <row r="4157" spans="1:4">
      <c r="A4157" s="4" t="s">
        <v>197</v>
      </c>
      <c r="D4157" s="5">
        <v>-176</v>
      </c>
    </row>
    <row r="4158" spans="1:4">
      <c r="A4158" s="4" t="s">
        <v>1211</v>
      </c>
      <c r="D4158" s="5">
        <v>-36</v>
      </c>
    </row>
    <row r="4159" spans="1:4">
      <c r="A4159" s="4" t="s">
        <v>289</v>
      </c>
      <c r="D4159" s="5">
        <v>420</v>
      </c>
    </row>
    <row r="4160" spans="1:4">
      <c r="A4160" s="4" t="s">
        <v>197</v>
      </c>
      <c r="D4160" s="5">
        <v>-125</v>
      </c>
    </row>
    <row r="4161" spans="1:4">
      <c r="A4161" s="4" t="s">
        <v>197</v>
      </c>
      <c r="D4161" s="5">
        <v>38</v>
      </c>
    </row>
    <row r="4162" spans="1:4">
      <c r="A4162" s="4" t="s">
        <v>239</v>
      </c>
      <c r="D4162" s="5">
        <v>-159</v>
      </c>
    </row>
    <row r="4163" spans="1:4">
      <c r="A4163" s="4" t="s">
        <v>289</v>
      </c>
      <c r="D4163" s="5">
        <v>-35</v>
      </c>
    </row>
    <row r="4164" spans="1:4">
      <c r="A4164" s="4" t="s">
        <v>567</v>
      </c>
      <c r="D4164" s="5">
        <v>455</v>
      </c>
    </row>
    <row r="4165" spans="1:4">
      <c r="A4165" s="4" t="s">
        <v>197</v>
      </c>
      <c r="D4165" s="5">
        <v>-12</v>
      </c>
    </row>
    <row r="4166" spans="1:4">
      <c r="A4166" s="4" t="s">
        <v>1211</v>
      </c>
      <c r="D4166" s="5">
        <v>2</v>
      </c>
    </row>
    <row r="4167" spans="1:4">
      <c r="A4167" s="4" t="s">
        <v>142</v>
      </c>
      <c r="D4167" s="5">
        <v>-469</v>
      </c>
    </row>
    <row r="4168" spans="1:4">
      <c r="A4168" s="4" t="s">
        <v>197</v>
      </c>
      <c r="D4168" s="5">
        <v>64</v>
      </c>
    </row>
    <row r="4169" spans="1:4">
      <c r="A4169" s="4" t="s">
        <v>1211</v>
      </c>
      <c r="D4169" s="5">
        <v>128</v>
      </c>
    </row>
    <row r="4170" spans="1:4">
      <c r="A4170" s="4" t="s">
        <v>289</v>
      </c>
      <c r="D4170" s="5">
        <v>189</v>
      </c>
    </row>
    <row r="4171" spans="1:4">
      <c r="A4171" s="4" t="s">
        <v>197</v>
      </c>
      <c r="D4171" s="5">
        <v>-125</v>
      </c>
    </row>
    <row r="4172" spans="1:4">
      <c r="A4172" s="4" t="s">
        <v>197</v>
      </c>
      <c r="D4172" s="5">
        <v>23</v>
      </c>
    </row>
    <row r="4173" spans="1:4">
      <c r="A4173" s="4" t="s">
        <v>197</v>
      </c>
      <c r="D4173" s="5">
        <v>50</v>
      </c>
    </row>
    <row r="4174" spans="1:4">
      <c r="A4174" s="4" t="s">
        <v>181</v>
      </c>
      <c r="D4174" s="5">
        <v>220</v>
      </c>
    </row>
    <row r="4175" spans="1:4">
      <c r="A4175" s="4" t="s">
        <v>197</v>
      </c>
      <c r="D4175" s="5">
        <v>-1324</v>
      </c>
    </row>
    <row r="4176" spans="1:4">
      <c r="A4176" s="4" t="s">
        <v>181</v>
      </c>
      <c r="D4176" s="5">
        <v>147</v>
      </c>
    </row>
    <row r="4177" spans="1:4">
      <c r="A4177" s="4" t="s">
        <v>289</v>
      </c>
      <c r="D4177" s="5">
        <v>-124</v>
      </c>
    </row>
    <row r="4178" spans="1:4">
      <c r="A4178" s="4" t="s">
        <v>572</v>
      </c>
      <c r="D4178" s="5">
        <v>27</v>
      </c>
    </row>
    <row r="4179" spans="1:4">
      <c r="A4179" s="4" t="s">
        <v>617</v>
      </c>
      <c r="D4179" s="5">
        <v>-6</v>
      </c>
    </row>
    <row r="4180" spans="1:4">
      <c r="A4180" s="4" t="s">
        <v>239</v>
      </c>
      <c r="D4180" s="5">
        <v>21</v>
      </c>
    </row>
    <row r="4181" spans="1:4">
      <c r="A4181" s="4" t="s">
        <v>289</v>
      </c>
      <c r="D4181" s="5">
        <v>268</v>
      </c>
    </row>
    <row r="4182" spans="1:4">
      <c r="A4182" s="4" t="s">
        <v>289</v>
      </c>
      <c r="D4182" s="5">
        <v>-35</v>
      </c>
    </row>
    <row r="4183" spans="1:4">
      <c r="A4183" s="4" t="s">
        <v>181</v>
      </c>
      <c r="D4183" s="5">
        <v>-1776</v>
      </c>
    </row>
    <row r="4184" spans="1:4">
      <c r="A4184" s="4" t="s">
        <v>252</v>
      </c>
      <c r="D4184" s="5">
        <v>-969</v>
      </c>
    </row>
    <row r="4185" spans="1:4">
      <c r="A4185" s="4" t="s">
        <v>572</v>
      </c>
      <c r="D4185" s="5">
        <v>9</v>
      </c>
    </row>
    <row r="4186" spans="1:4">
      <c r="A4186" s="4" t="s">
        <v>617</v>
      </c>
      <c r="D4186" s="5">
        <v>-6</v>
      </c>
    </row>
    <row r="4187" spans="1:4">
      <c r="A4187" s="4" t="s">
        <v>239</v>
      </c>
      <c r="D4187" s="5">
        <v>-63</v>
      </c>
    </row>
    <row r="4188" spans="1:4">
      <c r="A4188" s="4" t="s">
        <v>289</v>
      </c>
      <c r="D4188" s="5">
        <v>-6</v>
      </c>
    </row>
    <row r="4189" spans="1:4">
      <c r="A4189" s="4" t="s">
        <v>289</v>
      </c>
      <c r="D4189" s="5">
        <v>74</v>
      </c>
    </row>
    <row r="4190" spans="1:4">
      <c r="A4190" s="4" t="s">
        <v>252</v>
      </c>
      <c r="D4190" s="5">
        <v>-969</v>
      </c>
    </row>
    <row r="4191" spans="1:4">
      <c r="A4191" s="4" t="s">
        <v>223</v>
      </c>
      <c r="D4191" s="5">
        <v>133</v>
      </c>
    </row>
    <row r="4192" spans="1:4">
      <c r="A4192" s="4" t="s">
        <v>197</v>
      </c>
      <c r="D4192" s="5">
        <v>-87</v>
      </c>
    </row>
    <row r="4193" spans="1:4">
      <c r="A4193" s="4" t="s">
        <v>181</v>
      </c>
      <c r="D4193" s="5">
        <v>-358</v>
      </c>
    </row>
    <row r="4194" spans="1:4">
      <c r="A4194" s="4" t="s">
        <v>181</v>
      </c>
      <c r="D4194" s="5">
        <v>-825</v>
      </c>
    </row>
    <row r="4195" spans="1:4">
      <c r="A4195" s="4" t="s">
        <v>197</v>
      </c>
      <c r="D4195" s="5">
        <v>576</v>
      </c>
    </row>
    <row r="4196" spans="1:4">
      <c r="A4196" s="4" t="s">
        <v>289</v>
      </c>
      <c r="D4196" s="5">
        <v>-278</v>
      </c>
    </row>
    <row r="4197" spans="1:4">
      <c r="A4197" s="4" t="s">
        <v>181</v>
      </c>
      <c r="D4197" s="5">
        <v>-50</v>
      </c>
    </row>
    <row r="4198" spans="1:4">
      <c r="A4198" s="4" t="s">
        <v>239</v>
      </c>
      <c r="D4198" s="5">
        <v>42</v>
      </c>
    </row>
    <row r="4199" spans="1:4">
      <c r="A4199" s="4" t="s">
        <v>223</v>
      </c>
      <c r="D4199" s="5">
        <v>61</v>
      </c>
    </row>
    <row r="4200" spans="1:4">
      <c r="A4200" s="4" t="s">
        <v>197</v>
      </c>
      <c r="D4200" s="5">
        <v>-87</v>
      </c>
    </row>
    <row r="4201" spans="1:4">
      <c r="A4201" s="4" t="s">
        <v>181</v>
      </c>
      <c r="D4201" s="5">
        <v>-358</v>
      </c>
    </row>
    <row r="4202" spans="1:4">
      <c r="A4202" s="4" t="s">
        <v>181</v>
      </c>
      <c r="D4202" s="5">
        <v>-46</v>
      </c>
    </row>
    <row r="4203" spans="1:4">
      <c r="A4203" s="4" t="s">
        <v>197</v>
      </c>
      <c r="D4203" s="5">
        <v>258</v>
      </c>
    </row>
    <row r="4204" spans="1:4">
      <c r="A4204" s="4" t="s">
        <v>223</v>
      </c>
      <c r="D4204" s="5">
        <v>-2</v>
      </c>
    </row>
    <row r="4205" spans="1:4">
      <c r="A4205" s="4" t="s">
        <v>239</v>
      </c>
      <c r="D4205" s="5">
        <v>-31</v>
      </c>
    </row>
    <row r="4206" spans="1:4">
      <c r="A4206" s="4" t="s">
        <v>567</v>
      </c>
      <c r="D4206" s="5">
        <v>-34</v>
      </c>
    </row>
    <row r="4207" spans="1:4">
      <c r="A4207" s="4" t="s">
        <v>252</v>
      </c>
      <c r="D4207" s="5">
        <v>-1566</v>
      </c>
    </row>
    <row r="4208" spans="1:4">
      <c r="A4208" s="4" t="s">
        <v>142</v>
      </c>
      <c r="D4208" s="5">
        <v>-446</v>
      </c>
    </row>
    <row r="4209" spans="1:4">
      <c r="A4209" s="4" t="s">
        <v>289</v>
      </c>
      <c r="D4209" s="5">
        <v>-71</v>
      </c>
    </row>
    <row r="4210" spans="1:4">
      <c r="A4210" s="4" t="s">
        <v>567</v>
      </c>
      <c r="D4210" s="5">
        <v>-67</v>
      </c>
    </row>
    <row r="4211" spans="1:4">
      <c r="A4211" s="4" t="s">
        <v>252</v>
      </c>
      <c r="D4211" s="5">
        <v>-1566</v>
      </c>
    </row>
    <row r="4212" spans="1:4">
      <c r="A4212" s="4" t="s">
        <v>142</v>
      </c>
      <c r="D4212" s="5">
        <v>-446</v>
      </c>
    </row>
    <row r="4213" spans="1:4">
      <c r="A4213" s="4" t="s">
        <v>289</v>
      </c>
      <c r="D4213" s="5">
        <v>-71</v>
      </c>
    </row>
    <row r="4214" spans="1:4">
      <c r="A4214" s="4" t="s">
        <v>231</v>
      </c>
      <c r="D4214" s="5">
        <v>215</v>
      </c>
    </row>
    <row r="4215" spans="1:4">
      <c r="A4215" s="4" t="s">
        <v>289</v>
      </c>
      <c r="D4215" s="5">
        <v>215</v>
      </c>
    </row>
    <row r="4216" spans="1:4">
      <c r="A4216" s="4" t="s">
        <v>261</v>
      </c>
      <c r="D4216" s="5">
        <v>-120</v>
      </c>
    </row>
    <row r="4217" spans="1:4">
      <c r="A4217" s="4" t="s">
        <v>223</v>
      </c>
      <c r="D4217" s="5">
        <v>-31</v>
      </c>
    </row>
    <row r="4218" spans="1:4">
      <c r="A4218" s="4" t="s">
        <v>142</v>
      </c>
      <c r="D4218" s="5">
        <v>-32</v>
      </c>
    </row>
    <row r="4219" spans="1:4">
      <c r="A4219" s="4" t="s">
        <v>231</v>
      </c>
      <c r="D4219" s="5">
        <v>304</v>
      </c>
    </row>
    <row r="4220" spans="1:4">
      <c r="A4220" s="4" t="s">
        <v>289</v>
      </c>
      <c r="D4220" s="5">
        <v>215</v>
      </c>
    </row>
    <row r="4221" spans="1:4">
      <c r="A4221" s="4" t="s">
        <v>261</v>
      </c>
      <c r="D4221" s="5">
        <v>-120</v>
      </c>
    </row>
    <row r="4222" spans="1:4">
      <c r="A4222" s="4" t="s">
        <v>223</v>
      </c>
      <c r="D4222" s="5">
        <v>-31</v>
      </c>
    </row>
    <row r="4223" spans="1:4">
      <c r="A4223" s="4" t="s">
        <v>197</v>
      </c>
      <c r="D4223" s="5">
        <v>95</v>
      </c>
    </row>
    <row r="4224" spans="1:4">
      <c r="A4224" s="4" t="s">
        <v>289</v>
      </c>
      <c r="D4224" s="5">
        <v>-62</v>
      </c>
    </row>
    <row r="4225" spans="1:4">
      <c r="A4225" s="4" t="s">
        <v>1211</v>
      </c>
      <c r="D4225" s="5">
        <v>-189</v>
      </c>
    </row>
    <row r="4226" spans="1:4">
      <c r="A4226" s="4" t="s">
        <v>197</v>
      </c>
      <c r="D4226" s="5">
        <v>95</v>
      </c>
    </row>
    <row r="4227" spans="1:4">
      <c r="A4227" s="4" t="s">
        <v>289</v>
      </c>
      <c r="D4227" s="5">
        <v>-62</v>
      </c>
    </row>
    <row r="4228" spans="1:4">
      <c r="A4228" s="4" t="s">
        <v>197</v>
      </c>
      <c r="D4228" s="5">
        <v>-23</v>
      </c>
    </row>
    <row r="4229" spans="1:4">
      <c r="A4229" s="4" t="s">
        <v>239</v>
      </c>
      <c r="D4229" s="5">
        <v>218</v>
      </c>
    </row>
    <row r="4230" spans="1:4">
      <c r="A4230" s="4" t="s">
        <v>197</v>
      </c>
      <c r="D4230" s="5">
        <v>-133</v>
      </c>
    </row>
    <row r="4231" spans="1:4">
      <c r="A4231" s="4" t="s">
        <v>197</v>
      </c>
      <c r="D4231" s="5">
        <v>-258</v>
      </c>
    </row>
    <row r="4232" spans="1:4">
      <c r="A4232" s="4" t="s">
        <v>252</v>
      </c>
      <c r="D4232" s="5">
        <v>-410</v>
      </c>
    </row>
    <row r="4233" spans="1:4">
      <c r="A4233" s="4" t="s">
        <v>197</v>
      </c>
      <c r="D4233" s="5">
        <v>143</v>
      </c>
    </row>
    <row r="4234" spans="1:4">
      <c r="A4234" s="4" t="s">
        <v>1211</v>
      </c>
      <c r="D4234" s="5">
        <v>43</v>
      </c>
    </row>
    <row r="4235" spans="1:4">
      <c r="A4235" s="4" t="s">
        <v>289</v>
      </c>
      <c r="D4235" s="5">
        <v>366</v>
      </c>
    </row>
    <row r="4236" spans="1:4">
      <c r="A4236" s="4" t="s">
        <v>197</v>
      </c>
      <c r="D4236" s="5">
        <v>65</v>
      </c>
    </row>
    <row r="4237" spans="1:4">
      <c r="A4237" s="4" t="s">
        <v>1211</v>
      </c>
      <c r="D4237" s="5">
        <v>43</v>
      </c>
    </row>
    <row r="4238" spans="1:4">
      <c r="A4238" s="4" t="s">
        <v>289</v>
      </c>
      <c r="D4238" s="5">
        <v>366</v>
      </c>
    </row>
    <row r="4239" spans="1:4">
      <c r="A4239" s="4" t="s">
        <v>169</v>
      </c>
      <c r="D4239" s="5">
        <v>185</v>
      </c>
    </row>
    <row r="4240" spans="1:4">
      <c r="A4240" s="4" t="s">
        <v>252</v>
      </c>
      <c r="D4240" s="5">
        <v>-1403</v>
      </c>
    </row>
    <row r="4241" spans="1:4">
      <c r="A4241" s="4" t="s">
        <v>169</v>
      </c>
      <c r="D4241" s="5">
        <v>185</v>
      </c>
    </row>
    <row r="4242" spans="1:4">
      <c r="A4242" s="4" t="s">
        <v>252</v>
      </c>
      <c r="D4242" s="5">
        <v>-1403</v>
      </c>
    </row>
    <row r="4243" spans="1:4">
      <c r="A4243" s="4" t="s">
        <v>197</v>
      </c>
      <c r="D4243" s="5">
        <v>291</v>
      </c>
    </row>
    <row r="4244" spans="1:4">
      <c r="A4244" s="4" t="s">
        <v>169</v>
      </c>
      <c r="D4244" s="5">
        <v>-59</v>
      </c>
    </row>
    <row r="4245" spans="1:4">
      <c r="A4245" s="4" t="s">
        <v>567</v>
      </c>
      <c r="D4245" s="5">
        <v>131</v>
      </c>
    </row>
    <row r="4246" spans="1:4">
      <c r="A4246" s="4" t="s">
        <v>261</v>
      </c>
      <c r="D4246" s="5">
        <v>516</v>
      </c>
    </row>
    <row r="4247" spans="1:4">
      <c r="A4247" s="4" t="s">
        <v>169</v>
      </c>
      <c r="D4247" s="5">
        <v>-10</v>
      </c>
    </row>
    <row r="4248" spans="1:4">
      <c r="A4248" s="4" t="s">
        <v>239</v>
      </c>
      <c r="D4248" s="5">
        <v>5</v>
      </c>
    </row>
    <row r="4249" spans="1:4">
      <c r="A4249" s="4" t="s">
        <v>197</v>
      </c>
      <c r="D4249" s="5">
        <v>-115</v>
      </c>
    </row>
    <row r="4250" spans="1:4">
      <c r="A4250" s="4" t="s">
        <v>197</v>
      </c>
      <c r="D4250" s="5">
        <v>-75</v>
      </c>
    </row>
    <row r="4251" spans="1:4">
      <c r="A4251" s="4" t="s">
        <v>197</v>
      </c>
      <c r="D4251" s="5">
        <v>145</v>
      </c>
    </row>
    <row r="4252" spans="1:4">
      <c r="A4252" s="4" t="s">
        <v>169</v>
      </c>
      <c r="D4252" s="5">
        <v>-59</v>
      </c>
    </row>
    <row r="4253" spans="1:4">
      <c r="A4253" s="4" t="s">
        <v>567</v>
      </c>
      <c r="D4253" s="5">
        <v>-135</v>
      </c>
    </row>
    <row r="4254" spans="1:4">
      <c r="A4254" s="4" t="s">
        <v>261</v>
      </c>
      <c r="D4254" s="5">
        <v>-145</v>
      </c>
    </row>
    <row r="4255" spans="1:4">
      <c r="A4255" s="4" t="s">
        <v>169</v>
      </c>
      <c r="D4255" s="5">
        <v>-10</v>
      </c>
    </row>
    <row r="4256" spans="1:4">
      <c r="A4256" s="4" t="s">
        <v>197</v>
      </c>
      <c r="D4256" s="5">
        <v>92</v>
      </c>
    </row>
    <row r="4257" spans="1:4">
      <c r="A4257" s="4" t="s">
        <v>197</v>
      </c>
      <c r="D4257" s="5">
        <v>-50</v>
      </c>
    </row>
    <row r="4258" spans="1:4">
      <c r="A4258" s="4" t="s">
        <v>261</v>
      </c>
      <c r="D4258" s="5">
        <v>-72</v>
      </c>
    </row>
    <row r="4259" spans="1:4">
      <c r="A4259" s="4" t="s">
        <v>197</v>
      </c>
      <c r="D4259" s="5">
        <v>-3</v>
      </c>
    </row>
    <row r="4260" spans="1:4">
      <c r="A4260" s="4" t="s">
        <v>223</v>
      </c>
      <c r="D4260" s="5">
        <v>222</v>
      </c>
    </row>
    <row r="4261" spans="1:4">
      <c r="A4261" s="4" t="s">
        <v>261</v>
      </c>
      <c r="D4261" s="5">
        <v>-72</v>
      </c>
    </row>
    <row r="4262" spans="1:4">
      <c r="A4262" s="4" t="s">
        <v>197</v>
      </c>
      <c r="D4262" s="5">
        <v>-102</v>
      </c>
    </row>
    <row r="4263" spans="1:4">
      <c r="A4263" s="4" t="s">
        <v>197</v>
      </c>
      <c r="D4263" s="5">
        <v>-102</v>
      </c>
    </row>
    <row r="4264" spans="1:4">
      <c r="A4264" s="4" t="s">
        <v>142</v>
      </c>
      <c r="D4264" s="5">
        <v>-27</v>
      </c>
    </row>
    <row r="4265" spans="1:4">
      <c r="A4265" s="4" t="s">
        <v>239</v>
      </c>
      <c r="D4265" s="5">
        <v>242</v>
      </c>
    </row>
    <row r="4266" spans="1:4">
      <c r="A4266" s="4" t="s">
        <v>142</v>
      </c>
      <c r="D4266" s="5">
        <v>1462</v>
      </c>
    </row>
    <row r="4267" spans="1:4">
      <c r="A4267" s="4" t="s">
        <v>617</v>
      </c>
      <c r="D4267" s="5">
        <v>4</v>
      </c>
    </row>
    <row r="4268" spans="1:4">
      <c r="A4268" s="4" t="s">
        <v>261</v>
      </c>
      <c r="D4268" s="5">
        <v>864</v>
      </c>
    </row>
    <row r="4269" spans="1:4">
      <c r="A4269" s="4" t="s">
        <v>142</v>
      </c>
      <c r="D4269" s="5">
        <v>-27</v>
      </c>
    </row>
    <row r="4270" spans="1:4">
      <c r="A4270" s="4" t="s">
        <v>239</v>
      </c>
      <c r="D4270" s="5">
        <v>242</v>
      </c>
    </row>
    <row r="4271" spans="1:4">
      <c r="A4271" s="4" t="s">
        <v>142</v>
      </c>
      <c r="D4271" s="5">
        <v>1077</v>
      </c>
    </row>
    <row r="4272" spans="1:4">
      <c r="A4272" s="4" t="s">
        <v>617</v>
      </c>
      <c r="D4272" s="5">
        <v>4</v>
      </c>
    </row>
    <row r="4273" spans="1:4">
      <c r="A4273" s="4" t="s">
        <v>261</v>
      </c>
      <c r="D4273" s="5">
        <v>712</v>
      </c>
    </row>
    <row r="4274" spans="1:4">
      <c r="A4274" s="4" t="s">
        <v>252</v>
      </c>
      <c r="D4274" s="5">
        <v>-716</v>
      </c>
    </row>
    <row r="4275" spans="1:4">
      <c r="A4275" s="4" t="s">
        <v>197</v>
      </c>
      <c r="D4275" s="5">
        <v>-102</v>
      </c>
    </row>
    <row r="4276" spans="1:4">
      <c r="A4276" s="4" t="s">
        <v>239</v>
      </c>
      <c r="D4276" s="5">
        <v>609</v>
      </c>
    </row>
    <row r="4277" spans="1:4">
      <c r="A4277" s="4" t="s">
        <v>223</v>
      </c>
      <c r="D4277" s="5">
        <v>10</v>
      </c>
    </row>
    <row r="4278" spans="1:4">
      <c r="A4278" s="4" t="s">
        <v>289</v>
      </c>
      <c r="D4278" s="5">
        <v>174</v>
      </c>
    </row>
    <row r="4279" spans="1:4">
      <c r="A4279" s="4" t="s">
        <v>261</v>
      </c>
      <c r="D4279" s="5">
        <v>-33</v>
      </c>
    </row>
    <row r="4280" spans="1:4">
      <c r="A4280" s="4" t="s">
        <v>252</v>
      </c>
      <c r="D4280" s="5">
        <v>-716</v>
      </c>
    </row>
    <row r="4281" spans="1:4">
      <c r="A4281" s="4" t="s">
        <v>197</v>
      </c>
      <c r="D4281" s="5">
        <v>-102</v>
      </c>
    </row>
    <row r="4282" spans="1:4">
      <c r="A4282" s="4" t="s">
        <v>239</v>
      </c>
      <c r="D4282" s="5">
        <v>317</v>
      </c>
    </row>
    <row r="4283" spans="1:4">
      <c r="A4283" s="4" t="s">
        <v>223</v>
      </c>
      <c r="D4283" s="5">
        <v>10</v>
      </c>
    </row>
    <row r="4284" spans="1:4">
      <c r="A4284" s="4" t="s">
        <v>289</v>
      </c>
      <c r="D4284" s="5">
        <v>174</v>
      </c>
    </row>
    <row r="4285" spans="1:4">
      <c r="A4285" s="4" t="s">
        <v>239</v>
      </c>
      <c r="D4285" s="5">
        <v>-39</v>
      </c>
    </row>
    <row r="4286" spans="1:4">
      <c r="A4286" s="4" t="s">
        <v>289</v>
      </c>
      <c r="D4286" s="5">
        <v>304</v>
      </c>
    </row>
    <row r="4287" spans="1:4">
      <c r="A4287" s="4" t="s">
        <v>567</v>
      </c>
      <c r="D4287" s="5">
        <v>-190</v>
      </c>
    </row>
    <row r="4288" spans="1:4">
      <c r="A4288" s="4" t="s">
        <v>239</v>
      </c>
      <c r="D4288" s="5">
        <v>-39</v>
      </c>
    </row>
    <row r="4289" spans="1:4">
      <c r="A4289" s="4" t="s">
        <v>289</v>
      </c>
      <c r="D4289" s="5">
        <v>291</v>
      </c>
    </row>
    <row r="4290" spans="1:4">
      <c r="A4290" s="4" t="s">
        <v>567</v>
      </c>
      <c r="D4290" s="5">
        <v>-1115</v>
      </c>
    </row>
    <row r="4291" spans="1:4">
      <c r="A4291" s="4" t="s">
        <v>142</v>
      </c>
      <c r="D4291" s="5">
        <v>-1232</v>
      </c>
    </row>
    <row r="4292" spans="1:4">
      <c r="A4292" s="4" t="s">
        <v>197</v>
      </c>
      <c r="D4292" s="5">
        <v>-80</v>
      </c>
    </row>
    <row r="4293" spans="1:4">
      <c r="A4293" s="4" t="s">
        <v>261</v>
      </c>
      <c r="D4293" s="5">
        <v>520</v>
      </c>
    </row>
    <row r="4294" spans="1:4">
      <c r="A4294" s="4" t="s">
        <v>142</v>
      </c>
      <c r="D4294" s="5">
        <v>-1232</v>
      </c>
    </row>
    <row r="4295" spans="1:4">
      <c r="A4295" s="4" t="s">
        <v>197</v>
      </c>
      <c r="D4295" s="5">
        <v>-151</v>
      </c>
    </row>
    <row r="4296" spans="1:4">
      <c r="A4296" s="4" t="s">
        <v>261</v>
      </c>
      <c r="D4296" s="5">
        <v>236</v>
      </c>
    </row>
    <row r="4297" spans="1:4">
      <c r="A4297" s="4" t="s">
        <v>223</v>
      </c>
      <c r="D4297" s="5">
        <v>-38</v>
      </c>
    </row>
    <row r="4298" spans="1:4">
      <c r="A4298" s="4" t="s">
        <v>231</v>
      </c>
      <c r="D4298" s="5">
        <v>-220</v>
      </c>
    </row>
    <row r="4299" spans="1:4">
      <c r="A4299" s="4" t="s">
        <v>252</v>
      </c>
      <c r="D4299" s="5">
        <v>-506</v>
      </c>
    </row>
    <row r="4300" spans="1:4">
      <c r="A4300" s="4" t="s">
        <v>567</v>
      </c>
      <c r="D4300" s="5">
        <v>-431</v>
      </c>
    </row>
    <row r="4301" spans="1:4">
      <c r="A4301" s="4" t="s">
        <v>169</v>
      </c>
      <c r="D4301" s="5">
        <v>-88</v>
      </c>
    </row>
    <row r="4302" spans="1:4">
      <c r="A4302" s="4" t="s">
        <v>617</v>
      </c>
      <c r="D4302" s="5">
        <v>-4</v>
      </c>
    </row>
    <row r="4303" spans="1:4">
      <c r="A4303" s="4" t="s">
        <v>223</v>
      </c>
      <c r="D4303" s="5">
        <v>-38</v>
      </c>
    </row>
    <row r="4304" spans="1:4">
      <c r="A4304" s="4" t="s">
        <v>231</v>
      </c>
      <c r="D4304" s="5">
        <v>-220</v>
      </c>
    </row>
    <row r="4305" spans="1:4">
      <c r="A4305" s="4" t="s">
        <v>252</v>
      </c>
      <c r="D4305" s="5">
        <v>-506</v>
      </c>
    </row>
    <row r="4306" spans="1:4">
      <c r="A4306" s="4" t="s">
        <v>567</v>
      </c>
      <c r="D4306" s="5">
        <v>-431</v>
      </c>
    </row>
    <row r="4307" spans="1:4">
      <c r="A4307" s="4" t="s">
        <v>169</v>
      </c>
      <c r="D4307" s="5">
        <v>18</v>
      </c>
    </row>
    <row r="4308" spans="1:4">
      <c r="A4308" s="4" t="s">
        <v>617</v>
      </c>
      <c r="D4308" s="5">
        <v>-52</v>
      </c>
    </row>
    <row r="4309" spans="1:4">
      <c r="A4309" s="4" t="s">
        <v>239</v>
      </c>
      <c r="D4309" s="5">
        <v>123</v>
      </c>
    </row>
    <row r="4310" spans="1:4">
      <c r="A4310" s="4" t="s">
        <v>567</v>
      </c>
      <c r="D4310" s="5">
        <v>-13</v>
      </c>
    </row>
    <row r="4311" spans="1:4">
      <c r="A4311" s="4" t="s">
        <v>181</v>
      </c>
      <c r="D4311" s="5">
        <v>2795</v>
      </c>
    </row>
    <row r="4312" spans="1:4">
      <c r="A4312" s="4" t="s">
        <v>252</v>
      </c>
      <c r="D4312" s="5">
        <v>85</v>
      </c>
    </row>
    <row r="4313" spans="1:4">
      <c r="A4313" s="4" t="s">
        <v>567</v>
      </c>
      <c r="D4313" s="5">
        <v>-13</v>
      </c>
    </row>
    <row r="4314" spans="1:4">
      <c r="A4314" s="4" t="s">
        <v>181</v>
      </c>
      <c r="D4314" s="5">
        <v>1585</v>
      </c>
    </row>
    <row r="4315" spans="1:4">
      <c r="A4315" s="4" t="s">
        <v>252</v>
      </c>
      <c r="D4315" s="5">
        <v>85</v>
      </c>
    </row>
    <row r="4316" spans="1:4">
      <c r="A4316" s="4" t="s">
        <v>169</v>
      </c>
      <c r="D4316" s="5">
        <v>129</v>
      </c>
    </row>
    <row r="4317" spans="1:4">
      <c r="A4317" s="4" t="s">
        <v>142</v>
      </c>
      <c r="D4317" s="5">
        <v>-246</v>
      </c>
    </row>
    <row r="4318" spans="1:4">
      <c r="A4318" s="4" t="s">
        <v>169</v>
      </c>
      <c r="D4318" s="5">
        <v>-7</v>
      </c>
    </row>
    <row r="4319" spans="1:4">
      <c r="A4319" s="4" t="s">
        <v>181</v>
      </c>
      <c r="D4319" s="5">
        <v>-210</v>
      </c>
    </row>
    <row r="4320" spans="1:4">
      <c r="A4320" s="4" t="s">
        <v>261</v>
      </c>
      <c r="D4320" s="5">
        <v>1561</v>
      </c>
    </row>
    <row r="4321" spans="1:4">
      <c r="A4321" s="4" t="s">
        <v>252</v>
      </c>
      <c r="D4321" s="5">
        <v>-395</v>
      </c>
    </row>
    <row r="4322" spans="1:4">
      <c r="A4322" s="4" t="s">
        <v>252</v>
      </c>
      <c r="D4322" s="5">
        <v>-352</v>
      </c>
    </row>
    <row r="4323" spans="1:4">
      <c r="A4323" s="4" t="s">
        <v>617</v>
      </c>
      <c r="D4323" s="5">
        <v>3</v>
      </c>
    </row>
    <row r="4324" spans="1:4">
      <c r="A4324" s="4" t="s">
        <v>169</v>
      </c>
      <c r="D4324" s="5">
        <v>59</v>
      </c>
    </row>
    <row r="4325" spans="1:4">
      <c r="A4325" s="4" t="s">
        <v>142</v>
      </c>
      <c r="D4325" s="5">
        <v>-246</v>
      </c>
    </row>
    <row r="4326" spans="1:4">
      <c r="A4326" s="4" t="s">
        <v>169</v>
      </c>
      <c r="D4326" s="5">
        <v>-203</v>
      </c>
    </row>
    <row r="4327" spans="1:4">
      <c r="A4327" s="4" t="s">
        <v>181</v>
      </c>
      <c r="D4327" s="5">
        <v>86</v>
      </c>
    </row>
    <row r="4328" spans="1:4">
      <c r="A4328" s="4" t="s">
        <v>181</v>
      </c>
      <c r="D4328" s="5">
        <v>196</v>
      </c>
    </row>
    <row r="4329" spans="1:4">
      <c r="A4329" s="4" t="s">
        <v>261</v>
      </c>
      <c r="D4329" s="5">
        <v>179</v>
      </c>
    </row>
    <row r="4330" spans="1:4">
      <c r="A4330" s="4" t="s">
        <v>252</v>
      </c>
      <c r="D4330" s="5">
        <v>-17</v>
      </c>
    </row>
    <row r="4331" spans="1:4">
      <c r="A4331" s="4" t="s">
        <v>617</v>
      </c>
      <c r="D4331" s="5">
        <v>3</v>
      </c>
    </row>
    <row r="4332" spans="1:4">
      <c r="A4332" s="4" t="s">
        <v>231</v>
      </c>
      <c r="D4332" s="5">
        <v>-45</v>
      </c>
    </row>
    <row r="4333" spans="1:4">
      <c r="A4333" s="4" t="s">
        <v>239</v>
      </c>
      <c r="D4333" s="5">
        <v>828</v>
      </c>
    </row>
    <row r="4334" spans="1:4">
      <c r="A4334" s="4" t="s">
        <v>1211</v>
      </c>
      <c r="D4334" s="5">
        <v>-10</v>
      </c>
    </row>
    <row r="4335" spans="1:4">
      <c r="A4335" s="4" t="s">
        <v>231</v>
      </c>
      <c r="D4335" s="5">
        <v>-45</v>
      </c>
    </row>
    <row r="4336" spans="1:4">
      <c r="A4336" s="4" t="s">
        <v>239</v>
      </c>
      <c r="D4336" s="5">
        <v>828</v>
      </c>
    </row>
    <row r="4337" spans="1:4">
      <c r="A4337" s="4" t="s">
        <v>1211</v>
      </c>
      <c r="D4337" s="5">
        <v>-10</v>
      </c>
    </row>
    <row r="4338" spans="1:4">
      <c r="A4338" s="4" t="s">
        <v>239</v>
      </c>
      <c r="D4338" s="5">
        <v>136</v>
      </c>
    </row>
    <row r="4339" spans="1:4">
      <c r="A4339" s="4" t="s">
        <v>142</v>
      </c>
      <c r="D4339" s="5">
        <v>103</v>
      </c>
    </row>
    <row r="4340" spans="1:4">
      <c r="A4340" s="4" t="s">
        <v>231</v>
      </c>
      <c r="D4340" s="5">
        <v>1887</v>
      </c>
    </row>
    <row r="4341" spans="1:4">
      <c r="A4341" s="4" t="s">
        <v>252</v>
      </c>
      <c r="D4341" s="5">
        <v>547</v>
      </c>
    </row>
    <row r="4342" spans="1:4">
      <c r="A4342" s="4" t="s">
        <v>169</v>
      </c>
      <c r="D4342" s="5">
        <v>270</v>
      </c>
    </row>
    <row r="4343" spans="1:4">
      <c r="A4343" s="4" t="s">
        <v>239</v>
      </c>
      <c r="D4343" s="5">
        <v>136</v>
      </c>
    </row>
    <row r="4344" spans="1:4">
      <c r="A4344" s="4" t="s">
        <v>142</v>
      </c>
      <c r="D4344" s="5">
        <v>103</v>
      </c>
    </row>
    <row r="4345" spans="1:4">
      <c r="A4345" s="4" t="s">
        <v>231</v>
      </c>
      <c r="D4345" s="5">
        <v>1597</v>
      </c>
    </row>
    <row r="4346" spans="1:4">
      <c r="A4346" s="4" t="s">
        <v>252</v>
      </c>
      <c r="D4346" s="5">
        <v>547</v>
      </c>
    </row>
    <row r="4347" spans="1:4">
      <c r="A4347" s="4" t="s">
        <v>169</v>
      </c>
      <c r="D4347" s="5">
        <v>146</v>
      </c>
    </row>
    <row r="4348" spans="1:4">
      <c r="A4348" s="4" t="s">
        <v>252</v>
      </c>
      <c r="D4348" s="5">
        <v>-163</v>
      </c>
    </row>
    <row r="4349" spans="1:4">
      <c r="A4349" s="4" t="s">
        <v>223</v>
      </c>
      <c r="D4349" s="5">
        <v>-15</v>
      </c>
    </row>
    <row r="4350" spans="1:4">
      <c r="A4350" s="4" t="s">
        <v>252</v>
      </c>
      <c r="D4350" s="5">
        <v>-163</v>
      </c>
    </row>
    <row r="4351" spans="1:4">
      <c r="A4351" s="4" t="s">
        <v>223</v>
      </c>
      <c r="D4351" s="5">
        <v>31</v>
      </c>
    </row>
    <row r="4352" spans="1:4">
      <c r="A4352" s="4" t="s">
        <v>567</v>
      </c>
      <c r="D4352" s="5">
        <v>195</v>
      </c>
    </row>
    <row r="4353" spans="1:4">
      <c r="A4353" s="4" t="s">
        <v>289</v>
      </c>
      <c r="D4353" s="5">
        <v>1196</v>
      </c>
    </row>
    <row r="4354" spans="1:4">
      <c r="A4354" s="4" t="s">
        <v>142</v>
      </c>
      <c r="D4354" s="5">
        <v>-436</v>
      </c>
    </row>
    <row r="4355" spans="1:4">
      <c r="A4355" s="4" t="s">
        <v>231</v>
      </c>
      <c r="D4355" s="5">
        <v>-3461</v>
      </c>
    </row>
    <row r="4356" spans="1:4">
      <c r="A4356" s="4" t="s">
        <v>239</v>
      </c>
      <c r="D4356" s="5">
        <v>614</v>
      </c>
    </row>
    <row r="4357" spans="1:4">
      <c r="A4357" s="4" t="s">
        <v>445</v>
      </c>
      <c r="D4357" s="5">
        <v>-1062</v>
      </c>
    </row>
    <row r="4358" spans="1:4">
      <c r="A4358" s="4" t="s">
        <v>567</v>
      </c>
      <c r="D4358" s="5">
        <v>180</v>
      </c>
    </row>
    <row r="4359" spans="1:4">
      <c r="A4359" s="4" t="s">
        <v>289</v>
      </c>
      <c r="D4359" s="5">
        <v>835</v>
      </c>
    </row>
    <row r="4360" spans="1:4">
      <c r="A4360" s="4" t="s">
        <v>142</v>
      </c>
      <c r="D4360" s="5">
        <v>-1357</v>
      </c>
    </row>
    <row r="4361" spans="1:4">
      <c r="A4361" s="4" t="s">
        <v>231</v>
      </c>
      <c r="D4361" s="5">
        <v>-3461</v>
      </c>
    </row>
    <row r="4362" spans="1:4">
      <c r="A4362" s="4" t="s">
        <v>239</v>
      </c>
      <c r="D4362" s="5">
        <v>324</v>
      </c>
    </row>
    <row r="4363" spans="1:4">
      <c r="A4363" s="4" t="s">
        <v>445</v>
      </c>
      <c r="D4363" s="5">
        <v>-1062</v>
      </c>
    </row>
    <row r="4364" spans="1:4">
      <c r="A4364" s="4" t="s">
        <v>197</v>
      </c>
      <c r="D4364" s="5">
        <v>33</v>
      </c>
    </row>
    <row r="4365" spans="1:4">
      <c r="A4365" s="4" t="s">
        <v>169</v>
      </c>
      <c r="D4365" s="5">
        <v>-127</v>
      </c>
    </row>
    <row r="4366" spans="1:4">
      <c r="A4366" s="4" t="s">
        <v>142</v>
      </c>
      <c r="D4366" s="5">
        <v>379</v>
      </c>
    </row>
    <row r="4367" spans="1:4">
      <c r="A4367" s="4" t="s">
        <v>289</v>
      </c>
      <c r="D4367" s="5">
        <v>143</v>
      </c>
    </row>
    <row r="4368" spans="1:4">
      <c r="A4368" s="4" t="s">
        <v>197</v>
      </c>
      <c r="D4368" s="5">
        <v>15</v>
      </c>
    </row>
    <row r="4369" spans="1:4">
      <c r="A4369" s="4" t="s">
        <v>169</v>
      </c>
      <c r="D4369" s="5">
        <v>-127</v>
      </c>
    </row>
    <row r="4370" spans="1:4">
      <c r="A4370" s="4" t="s">
        <v>142</v>
      </c>
      <c r="D4370" s="5">
        <v>379</v>
      </c>
    </row>
    <row r="4371" spans="1:4">
      <c r="A4371" s="4" t="s">
        <v>445</v>
      </c>
      <c r="D4371" s="5">
        <v>-869</v>
      </c>
    </row>
    <row r="4372" spans="1:4">
      <c r="A4372" s="4" t="s">
        <v>142</v>
      </c>
      <c r="D4372" s="5">
        <v>-42</v>
      </c>
    </row>
    <row r="4373" spans="1:4">
      <c r="A4373" s="4" t="s">
        <v>445</v>
      </c>
      <c r="D4373" s="5">
        <v>-869</v>
      </c>
    </row>
    <row r="4374" spans="1:4">
      <c r="A4374" s="4" t="s">
        <v>142</v>
      </c>
      <c r="D4374" s="5">
        <v>-42</v>
      </c>
    </row>
    <row r="4375" spans="1:4">
      <c r="A4375" s="4" t="s">
        <v>572</v>
      </c>
      <c r="D4375" s="5">
        <v>5</v>
      </c>
    </row>
    <row r="4376" spans="1:4">
      <c r="A4376" s="4" t="s">
        <v>252</v>
      </c>
      <c r="D4376" s="5">
        <v>-365</v>
      </c>
    </row>
    <row r="4377" spans="1:4">
      <c r="A4377" s="4" t="s">
        <v>142</v>
      </c>
      <c r="D4377" s="5">
        <v>-120</v>
      </c>
    </row>
    <row r="4378" spans="1:4">
      <c r="A4378" s="4" t="s">
        <v>252</v>
      </c>
      <c r="D4378" s="5">
        <v>-365</v>
      </c>
    </row>
    <row r="4379" spans="1:4">
      <c r="A4379" s="4" t="s">
        <v>197</v>
      </c>
      <c r="D4379" s="5">
        <v>-28</v>
      </c>
    </row>
    <row r="4380" spans="1:4">
      <c r="A4380" s="4" t="s">
        <v>197</v>
      </c>
      <c r="D4380" s="5">
        <v>-65</v>
      </c>
    </row>
    <row r="4381" spans="1:4">
      <c r="A4381" s="4" t="s">
        <v>169</v>
      </c>
      <c r="D4381" s="5">
        <v>7</v>
      </c>
    </row>
    <row r="4382" spans="1:4">
      <c r="A4382" s="4" t="s">
        <v>181</v>
      </c>
      <c r="D4382" s="5">
        <v>-426</v>
      </c>
    </row>
    <row r="4383" spans="1:4">
      <c r="A4383" s="4" t="s">
        <v>567</v>
      </c>
      <c r="D4383" s="5">
        <v>-25</v>
      </c>
    </row>
    <row r="4384" spans="1:4">
      <c r="A4384" s="4" t="s">
        <v>289</v>
      </c>
      <c r="D4384" s="5">
        <v>217</v>
      </c>
    </row>
    <row r="4385" spans="1:4">
      <c r="A4385" s="4" t="s">
        <v>197</v>
      </c>
      <c r="D4385" s="5">
        <v>-28</v>
      </c>
    </row>
    <row r="4386" spans="1:4">
      <c r="A4386" s="4" t="s">
        <v>197</v>
      </c>
      <c r="D4386" s="5">
        <v>-65</v>
      </c>
    </row>
    <row r="4387" spans="1:4">
      <c r="A4387" s="4" t="s">
        <v>169</v>
      </c>
      <c r="D4387" s="5">
        <v>7</v>
      </c>
    </row>
    <row r="4388" spans="1:4">
      <c r="A4388" s="4" t="s">
        <v>181</v>
      </c>
      <c r="D4388" s="5">
        <v>-426</v>
      </c>
    </row>
    <row r="4389" spans="1:4">
      <c r="A4389" s="4" t="s">
        <v>567</v>
      </c>
      <c r="D4389" s="5">
        <v>-25</v>
      </c>
    </row>
    <row r="4390" spans="1:4">
      <c r="A4390" s="4" t="s">
        <v>289</v>
      </c>
      <c r="D4390" s="5">
        <v>128</v>
      </c>
    </row>
    <row r="4391" spans="1:4">
      <c r="A4391" s="4" t="s">
        <v>231</v>
      </c>
      <c r="D4391" s="5">
        <v>-319</v>
      </c>
    </row>
    <row r="4392" spans="1:4">
      <c r="A4392" s="4" t="s">
        <v>567</v>
      </c>
      <c r="D4392" s="5">
        <v>-1045</v>
      </c>
    </row>
    <row r="4393" spans="1:4">
      <c r="A4393" s="4" t="s">
        <v>223</v>
      </c>
      <c r="D4393" s="5">
        <v>-79</v>
      </c>
    </row>
    <row r="4394" spans="1:4">
      <c r="A4394" s="4" t="s">
        <v>1211</v>
      </c>
      <c r="D4394" s="5">
        <v>13</v>
      </c>
    </row>
    <row r="4395" spans="1:4">
      <c r="A4395" s="4" t="s">
        <v>231</v>
      </c>
      <c r="D4395" s="5">
        <v>-423</v>
      </c>
    </row>
    <row r="4396" spans="1:4">
      <c r="A4396" s="4" t="s">
        <v>223</v>
      </c>
      <c r="D4396" s="5">
        <v>-79</v>
      </c>
    </row>
    <row r="4397" spans="1:4">
      <c r="A4397" s="4" t="s">
        <v>1211</v>
      </c>
      <c r="D4397" s="5">
        <v>13</v>
      </c>
    </row>
    <row r="4398" spans="1:4">
      <c r="A4398" s="4" t="s">
        <v>169</v>
      </c>
      <c r="D4398" s="5">
        <v>4</v>
      </c>
    </row>
    <row r="4399" spans="1:4">
      <c r="A4399" s="4" t="s">
        <v>289</v>
      </c>
      <c r="D4399" s="5">
        <v>20</v>
      </c>
    </row>
    <row r="4400" spans="1:4">
      <c r="A4400" s="4" t="s">
        <v>515</v>
      </c>
      <c r="D4400" s="5">
        <v>-517</v>
      </c>
    </row>
    <row r="4401" spans="1:4">
      <c r="A4401" s="4" t="s">
        <v>169</v>
      </c>
      <c r="D4401" s="5">
        <v>4</v>
      </c>
    </row>
    <row r="4402" spans="1:4">
      <c r="A4402" s="4" t="s">
        <v>197</v>
      </c>
      <c r="D4402" s="5">
        <v>-84</v>
      </c>
    </row>
    <row r="4403" spans="1:4">
      <c r="A4403" s="4" t="s">
        <v>142</v>
      </c>
      <c r="D4403" s="5">
        <v>-24</v>
      </c>
    </row>
    <row r="4404" spans="1:4">
      <c r="A4404" s="4" t="s">
        <v>169</v>
      </c>
      <c r="D4404" s="5">
        <v>-16</v>
      </c>
    </row>
    <row r="4405" spans="1:4">
      <c r="A4405" s="4" t="s">
        <v>169</v>
      </c>
      <c r="D4405" s="5">
        <v>587</v>
      </c>
    </row>
    <row r="4406" spans="1:4">
      <c r="A4406" s="4" t="s">
        <v>239</v>
      </c>
      <c r="D4406" s="5">
        <v>78</v>
      </c>
    </row>
    <row r="4407" spans="1:4">
      <c r="A4407" s="4" t="s">
        <v>223</v>
      </c>
      <c r="D4407" s="5">
        <v>-38</v>
      </c>
    </row>
    <row r="4408" spans="1:4">
      <c r="A4408" s="4" t="s">
        <v>239</v>
      </c>
      <c r="D4408" s="5">
        <v>76</v>
      </c>
    </row>
    <row r="4409" spans="1:4">
      <c r="A4409" s="4" t="s">
        <v>197</v>
      </c>
      <c r="D4409" s="5">
        <v>132</v>
      </c>
    </row>
    <row r="4410" spans="1:4">
      <c r="A4410" s="4" t="s">
        <v>617</v>
      </c>
      <c r="D4410" s="5">
        <v>24</v>
      </c>
    </row>
    <row r="4411" spans="1:4">
      <c r="A4411" s="4" t="s">
        <v>252</v>
      </c>
      <c r="D4411" s="5">
        <v>-249</v>
      </c>
    </row>
    <row r="4412" spans="1:4">
      <c r="A4412" s="4" t="s">
        <v>181</v>
      </c>
      <c r="D4412" s="5">
        <v>2349</v>
      </c>
    </row>
    <row r="4413" spans="1:4">
      <c r="A4413" s="4" t="s">
        <v>197</v>
      </c>
      <c r="D4413" s="5">
        <v>-84</v>
      </c>
    </row>
    <row r="4414" spans="1:4">
      <c r="A4414" s="4" t="s">
        <v>142</v>
      </c>
      <c r="D4414" s="5">
        <v>-24</v>
      </c>
    </row>
    <row r="4415" spans="1:4">
      <c r="A4415" s="4" t="s">
        <v>289</v>
      </c>
      <c r="D4415" s="5">
        <v>-183</v>
      </c>
    </row>
    <row r="4416" spans="1:4">
      <c r="A4416" s="4" t="s">
        <v>169</v>
      </c>
      <c r="D4416" s="5">
        <v>-64</v>
      </c>
    </row>
    <row r="4417" spans="1:4">
      <c r="A4417" s="4" t="s">
        <v>169</v>
      </c>
      <c r="D4417" s="5">
        <v>7</v>
      </c>
    </row>
    <row r="4418" spans="1:4">
      <c r="A4418" s="4" t="s">
        <v>239</v>
      </c>
      <c r="D4418" s="5">
        <v>77</v>
      </c>
    </row>
    <row r="4419" spans="1:4">
      <c r="A4419" s="4" t="s">
        <v>223</v>
      </c>
      <c r="D4419" s="5">
        <v>-38</v>
      </c>
    </row>
    <row r="4420" spans="1:4">
      <c r="A4420" s="4" t="s">
        <v>239</v>
      </c>
      <c r="D4420" s="5">
        <v>32</v>
      </c>
    </row>
    <row r="4421" spans="1:4">
      <c r="A4421" s="4" t="s">
        <v>197</v>
      </c>
      <c r="D4421" s="5">
        <v>65</v>
      </c>
    </row>
    <row r="4422" spans="1:4">
      <c r="A4422" s="4" t="s">
        <v>617</v>
      </c>
      <c r="D4422" s="5">
        <v>12</v>
      </c>
    </row>
    <row r="4423" spans="1:4">
      <c r="A4423" s="4" t="s">
        <v>252</v>
      </c>
      <c r="D4423" s="5">
        <v>-249</v>
      </c>
    </row>
    <row r="4424" spans="1:4">
      <c r="A4424" s="4" t="s">
        <v>181</v>
      </c>
      <c r="D4424" s="5">
        <v>1980</v>
      </c>
    </row>
    <row r="4425" spans="1:4">
      <c r="A4425" s="4" t="s">
        <v>197</v>
      </c>
      <c r="D4425" s="5">
        <v>-32</v>
      </c>
    </row>
    <row r="4426" spans="1:4">
      <c r="A4426" s="4" t="s">
        <v>567</v>
      </c>
      <c r="D4426" s="5">
        <v>-8</v>
      </c>
    </row>
    <row r="4427" spans="1:4">
      <c r="A4427" s="4" t="s">
        <v>169</v>
      </c>
      <c r="D4427" s="5">
        <v>-47</v>
      </c>
    </row>
    <row r="4428" spans="1:4">
      <c r="A4428" s="4" t="s">
        <v>181</v>
      </c>
      <c r="D4428" s="5">
        <v>-886</v>
      </c>
    </row>
    <row r="4429" spans="1:4">
      <c r="A4429" s="4" t="s">
        <v>239</v>
      </c>
      <c r="D4429" s="5">
        <v>65</v>
      </c>
    </row>
    <row r="4430" spans="1:4">
      <c r="A4430" s="4" t="s">
        <v>572</v>
      </c>
      <c r="D4430" s="5">
        <v>167</v>
      </c>
    </row>
    <row r="4431" spans="1:4">
      <c r="A4431" s="4" t="s">
        <v>197</v>
      </c>
      <c r="D4431" s="5">
        <v>146</v>
      </c>
    </row>
    <row r="4432" spans="1:4">
      <c r="A4432" s="4" t="s">
        <v>289</v>
      </c>
      <c r="D4432" s="5">
        <v>575</v>
      </c>
    </row>
    <row r="4433" spans="1:4">
      <c r="A4433" s="4" t="s">
        <v>223</v>
      </c>
      <c r="D4433" s="5">
        <v>-23</v>
      </c>
    </row>
    <row r="4434" spans="1:4">
      <c r="A4434" s="4" t="s">
        <v>289</v>
      </c>
      <c r="D4434" s="5">
        <v>-155</v>
      </c>
    </row>
    <row r="4435" spans="1:4">
      <c r="A4435" s="4" t="s">
        <v>289</v>
      </c>
      <c r="D4435" s="5">
        <v>1</v>
      </c>
    </row>
    <row r="4436" spans="1:4">
      <c r="A4436" s="4" t="s">
        <v>197</v>
      </c>
      <c r="D4436" s="5">
        <v>-414</v>
      </c>
    </row>
    <row r="4437" spans="1:4">
      <c r="A4437" s="4" t="s">
        <v>567</v>
      </c>
      <c r="D4437" s="5">
        <v>-8</v>
      </c>
    </row>
    <row r="4438" spans="1:4">
      <c r="A4438" s="4" t="s">
        <v>169</v>
      </c>
      <c r="D4438" s="5">
        <v>-47</v>
      </c>
    </row>
    <row r="4439" spans="1:4">
      <c r="A4439" s="4" t="s">
        <v>181</v>
      </c>
      <c r="D4439" s="5">
        <v>-886</v>
      </c>
    </row>
    <row r="4440" spans="1:4">
      <c r="A4440" s="4" t="s">
        <v>239</v>
      </c>
      <c r="D4440" s="5">
        <v>65</v>
      </c>
    </row>
    <row r="4441" spans="1:4">
      <c r="A4441" s="4" t="s">
        <v>572</v>
      </c>
      <c r="D4441" s="5">
        <v>54</v>
      </c>
    </row>
    <row r="4442" spans="1:4">
      <c r="A4442" s="4" t="s">
        <v>197</v>
      </c>
      <c r="D4442" s="5">
        <v>79</v>
      </c>
    </row>
    <row r="4443" spans="1:4">
      <c r="A4443" s="4" t="s">
        <v>289</v>
      </c>
      <c r="D4443" s="5">
        <v>571</v>
      </c>
    </row>
    <row r="4444" spans="1:4">
      <c r="A4444" s="4" t="s">
        <v>223</v>
      </c>
      <c r="D4444" s="5">
        <v>-23</v>
      </c>
    </row>
    <row r="4445" spans="1:4">
      <c r="A4445" s="4" t="s">
        <v>289</v>
      </c>
      <c r="D4445" s="5">
        <v>-155</v>
      </c>
    </row>
    <row r="4446" spans="1:4">
      <c r="A4446" s="4" t="s">
        <v>289</v>
      </c>
      <c r="D4446" s="5">
        <v>1</v>
      </c>
    </row>
    <row r="4447" spans="1:4">
      <c r="A4447" s="4" t="s">
        <v>197</v>
      </c>
      <c r="D4447" s="5">
        <v>110</v>
      </c>
    </row>
    <row r="4448" spans="1:4">
      <c r="A4448" s="4" t="s">
        <v>289</v>
      </c>
      <c r="D4448" s="5">
        <v>11</v>
      </c>
    </row>
    <row r="4449" spans="1:4">
      <c r="A4449" s="4" t="s">
        <v>197</v>
      </c>
      <c r="D4449" s="5">
        <v>-61</v>
      </c>
    </row>
    <row r="4450" spans="1:4">
      <c r="A4450" s="4" t="s">
        <v>252</v>
      </c>
      <c r="D4450" s="5">
        <v>-514</v>
      </c>
    </row>
    <row r="4451" spans="1:4">
      <c r="A4451" s="4" t="s">
        <v>239</v>
      </c>
      <c r="D4451" s="5">
        <v>280</v>
      </c>
    </row>
    <row r="4452" spans="1:4">
      <c r="A4452" s="4" t="s">
        <v>197</v>
      </c>
      <c r="D4452" s="5">
        <v>76</v>
      </c>
    </row>
    <row r="4453" spans="1:4">
      <c r="A4453" s="4" t="s">
        <v>181</v>
      </c>
      <c r="D4453" s="5">
        <v>124</v>
      </c>
    </row>
    <row r="4454" spans="1:4">
      <c r="A4454" s="4" t="s">
        <v>223</v>
      </c>
      <c r="D4454" s="5">
        <v>-28</v>
      </c>
    </row>
    <row r="4455" spans="1:4">
      <c r="A4455" s="4" t="s">
        <v>289</v>
      </c>
      <c r="D4455" s="5">
        <v>11</v>
      </c>
    </row>
    <row r="4456" spans="1:4">
      <c r="A4456" s="4" t="s">
        <v>197</v>
      </c>
      <c r="D4456" s="5">
        <v>-121</v>
      </c>
    </row>
    <row r="4457" spans="1:4">
      <c r="A4457" s="4" t="s">
        <v>223</v>
      </c>
      <c r="D4457" s="5">
        <v>13</v>
      </c>
    </row>
    <row r="4458" spans="1:4">
      <c r="A4458" s="4" t="s">
        <v>289</v>
      </c>
      <c r="D4458" s="5">
        <v>276</v>
      </c>
    </row>
    <row r="4459" spans="1:4">
      <c r="A4459" s="4" t="s">
        <v>289</v>
      </c>
      <c r="D4459" s="5">
        <v>97</v>
      </c>
    </row>
    <row r="4460" spans="1:4">
      <c r="A4460" s="4" t="s">
        <v>261</v>
      </c>
      <c r="D4460" s="5">
        <v>-243</v>
      </c>
    </row>
    <row r="4461" spans="1:4">
      <c r="A4461" s="4" t="s">
        <v>239</v>
      </c>
      <c r="D4461" s="5">
        <v>-139</v>
      </c>
    </row>
    <row r="4462" spans="1:4">
      <c r="A4462" s="4" t="s">
        <v>567</v>
      </c>
      <c r="D4462" s="5">
        <v>841</v>
      </c>
    </row>
    <row r="4463" spans="1:4">
      <c r="A4463" s="4" t="s">
        <v>289</v>
      </c>
      <c r="D4463" s="5">
        <v>482</v>
      </c>
    </row>
    <row r="4464" spans="1:4">
      <c r="A4464" s="4" t="s">
        <v>197</v>
      </c>
      <c r="D4464" s="5">
        <v>86</v>
      </c>
    </row>
    <row r="4465" spans="1:4">
      <c r="A4465" s="4" t="s">
        <v>261</v>
      </c>
      <c r="D4465" s="5">
        <v>-161</v>
      </c>
    </row>
    <row r="4466" spans="1:4">
      <c r="A4466" s="4" t="s">
        <v>239</v>
      </c>
      <c r="D4466" s="5">
        <v>404</v>
      </c>
    </row>
    <row r="4467" spans="1:4">
      <c r="A4467" s="4" t="s">
        <v>197</v>
      </c>
      <c r="D4467" s="5">
        <v>-121</v>
      </c>
    </row>
    <row r="4468" spans="1:4">
      <c r="A4468" s="4" t="s">
        <v>223</v>
      </c>
      <c r="D4468" s="5">
        <v>13</v>
      </c>
    </row>
    <row r="4469" spans="1:4">
      <c r="A4469" s="4" t="s">
        <v>142</v>
      </c>
      <c r="D4469" s="5">
        <v>-354</v>
      </c>
    </row>
    <row r="4470" spans="1:4">
      <c r="A4470" s="4" t="s">
        <v>197</v>
      </c>
      <c r="D4470" s="5">
        <v>-9</v>
      </c>
    </row>
    <row r="4471" spans="1:4">
      <c r="A4471" s="4" t="s">
        <v>289</v>
      </c>
      <c r="D4471" s="5">
        <v>276</v>
      </c>
    </row>
    <row r="4472" spans="1:4">
      <c r="A4472" s="4" t="s">
        <v>289</v>
      </c>
      <c r="D4472" s="5">
        <v>97</v>
      </c>
    </row>
    <row r="4473" spans="1:4">
      <c r="A4473" s="4" t="s">
        <v>261</v>
      </c>
      <c r="D4473" s="5">
        <v>-243</v>
      </c>
    </row>
    <row r="4474" spans="1:4">
      <c r="A4474" s="4" t="s">
        <v>239</v>
      </c>
      <c r="D4474" s="5">
        <v>-139</v>
      </c>
    </row>
    <row r="4475" spans="1:4">
      <c r="A4475" s="4" t="s">
        <v>567</v>
      </c>
      <c r="D4475" s="5">
        <v>515</v>
      </c>
    </row>
    <row r="4476" spans="1:4">
      <c r="A4476" s="4" t="s">
        <v>289</v>
      </c>
      <c r="D4476" s="5">
        <v>357</v>
      </c>
    </row>
    <row r="4477" spans="1:4">
      <c r="A4477" s="4" t="s">
        <v>197</v>
      </c>
      <c r="D4477" s="5">
        <v>-224</v>
      </c>
    </row>
    <row r="4478" spans="1:4">
      <c r="A4478" s="4" t="s">
        <v>261</v>
      </c>
      <c r="D4478" s="5">
        <v>-161</v>
      </c>
    </row>
    <row r="4479" spans="1:4">
      <c r="A4479" s="4" t="s">
        <v>567</v>
      </c>
      <c r="D4479" s="5">
        <v>-38</v>
      </c>
    </row>
    <row r="4480" spans="1:4">
      <c r="A4480" s="4" t="s">
        <v>768</v>
      </c>
      <c r="D4480" s="5">
        <v>87</v>
      </c>
    </row>
    <row r="4481" spans="1:4">
      <c r="A4481" s="4" t="s">
        <v>261</v>
      </c>
      <c r="D4481" s="5">
        <v>-54</v>
      </c>
    </row>
    <row r="4482" spans="1:4">
      <c r="A4482" s="4" t="s">
        <v>572</v>
      </c>
      <c r="D4482" s="5">
        <v>69</v>
      </c>
    </row>
    <row r="4483" spans="1:4">
      <c r="A4483" s="4" t="s">
        <v>197</v>
      </c>
      <c r="D4483" s="5">
        <v>-94</v>
      </c>
    </row>
    <row r="4484" spans="1:4">
      <c r="A4484" s="4" t="s">
        <v>169</v>
      </c>
      <c r="D4484" s="5">
        <v>-75</v>
      </c>
    </row>
    <row r="4485" spans="1:4">
      <c r="A4485" s="4" t="s">
        <v>567</v>
      </c>
      <c r="D4485" s="5">
        <v>-38</v>
      </c>
    </row>
    <row r="4486" spans="1:4">
      <c r="A4486" s="4" t="s">
        <v>768</v>
      </c>
      <c r="D4486" s="5">
        <v>39</v>
      </c>
    </row>
    <row r="4487" spans="1:4">
      <c r="A4487" s="4" t="s">
        <v>515</v>
      </c>
      <c r="D4487" s="5">
        <v>3387</v>
      </c>
    </row>
    <row r="4488" spans="1:4">
      <c r="A4488" s="4" t="s">
        <v>239</v>
      </c>
      <c r="D4488" s="5">
        <v>138</v>
      </c>
    </row>
    <row r="4489" spans="1:4">
      <c r="A4489" s="4" t="s">
        <v>261</v>
      </c>
      <c r="D4489" s="5">
        <v>182</v>
      </c>
    </row>
    <row r="4490" spans="1:4">
      <c r="A4490" s="4" t="s">
        <v>572</v>
      </c>
      <c r="D4490" s="5">
        <v>192</v>
      </c>
    </row>
    <row r="4491" spans="1:4">
      <c r="A4491" s="4" t="s">
        <v>197</v>
      </c>
      <c r="D4491" s="5">
        <v>-297</v>
      </c>
    </row>
    <row r="4492" spans="1:4">
      <c r="A4492" s="4" t="s">
        <v>169</v>
      </c>
      <c r="D4492" s="5">
        <v>-75</v>
      </c>
    </row>
    <row r="4493" spans="1:4">
      <c r="A4493" s="4" t="s">
        <v>289</v>
      </c>
      <c r="D4493" s="5">
        <v>45</v>
      </c>
    </row>
    <row r="4494" spans="1:4">
      <c r="A4494" s="4" t="s">
        <v>289</v>
      </c>
      <c r="D4494" s="5">
        <v>45</v>
      </c>
    </row>
    <row r="4495" spans="1:4">
      <c r="A4495" s="4" t="s">
        <v>197</v>
      </c>
      <c r="D4495" s="5">
        <v>-41</v>
      </c>
    </row>
    <row r="4496" spans="1:4">
      <c r="A4496" s="4" t="s">
        <v>197</v>
      </c>
      <c r="D4496" s="5">
        <v>-41</v>
      </c>
    </row>
    <row r="4497" spans="1:4">
      <c r="A4497" s="4" t="s">
        <v>261</v>
      </c>
      <c r="D4497" s="5">
        <v>-126</v>
      </c>
    </row>
    <row r="4498" spans="1:4">
      <c r="A4498" s="4" t="s">
        <v>445</v>
      </c>
      <c r="D4498" s="5">
        <v>-373</v>
      </c>
    </row>
    <row r="4499" spans="1:4">
      <c r="A4499" s="4" t="s">
        <v>142</v>
      </c>
      <c r="D4499" s="5">
        <v>-54</v>
      </c>
    </row>
    <row r="4500" spans="1:4">
      <c r="A4500" s="4" t="s">
        <v>197</v>
      </c>
      <c r="D4500" s="5">
        <v>77</v>
      </c>
    </row>
    <row r="4501" spans="1:4">
      <c r="A4501" s="4" t="s">
        <v>261</v>
      </c>
      <c r="D4501" s="5">
        <v>582</v>
      </c>
    </row>
    <row r="4502" spans="1:4">
      <c r="A4502" s="4" t="s">
        <v>445</v>
      </c>
      <c r="D4502" s="5">
        <v>-273</v>
      </c>
    </row>
    <row r="4503" spans="1:4">
      <c r="A4503" s="4" t="s">
        <v>142</v>
      </c>
      <c r="D4503" s="5">
        <v>96</v>
      </c>
    </row>
    <row r="4504" spans="1:4">
      <c r="A4504" s="4" t="s">
        <v>572</v>
      </c>
      <c r="D4504" s="5">
        <v>-41</v>
      </c>
    </row>
    <row r="4505" spans="1:4">
      <c r="A4505" s="4" t="s">
        <v>197</v>
      </c>
      <c r="D4505" s="5">
        <v>-145</v>
      </c>
    </row>
    <row r="4506" spans="1:4">
      <c r="A4506" s="4" t="s">
        <v>197</v>
      </c>
      <c r="D4506" s="5">
        <v>-113</v>
      </c>
    </row>
    <row r="4507" spans="1:4">
      <c r="A4507" s="4" t="s">
        <v>239</v>
      </c>
      <c r="D4507" s="5">
        <v>346</v>
      </c>
    </row>
    <row r="4508" spans="1:4">
      <c r="A4508" s="4" t="s">
        <v>197</v>
      </c>
      <c r="D4508" s="5">
        <v>250</v>
      </c>
    </row>
    <row r="4509" spans="1:4">
      <c r="A4509" s="4" t="s">
        <v>223</v>
      </c>
      <c r="D4509" s="5">
        <v>-7</v>
      </c>
    </row>
    <row r="4510" spans="1:4">
      <c r="A4510" s="4" t="s">
        <v>197</v>
      </c>
      <c r="D4510" s="5">
        <v>886</v>
      </c>
    </row>
    <row r="4511" spans="1:4">
      <c r="A4511" s="4" t="s">
        <v>223</v>
      </c>
      <c r="D4511" s="5">
        <v>-88</v>
      </c>
    </row>
    <row r="4512" spans="1:4">
      <c r="A4512" s="4" t="s">
        <v>261</v>
      </c>
      <c r="D4512" s="5">
        <v>611</v>
      </c>
    </row>
    <row r="4513" spans="1:4">
      <c r="A4513" s="4" t="s">
        <v>142</v>
      </c>
      <c r="D4513" s="5">
        <v>-50</v>
      </c>
    </row>
    <row r="4514" spans="1:4">
      <c r="A4514" s="4" t="s">
        <v>181</v>
      </c>
      <c r="D4514" s="5">
        <v>8615</v>
      </c>
    </row>
    <row r="4515" spans="1:4">
      <c r="A4515" s="4" t="s">
        <v>197</v>
      </c>
      <c r="D4515" s="5">
        <v>353</v>
      </c>
    </row>
    <row r="4516" spans="1:4">
      <c r="A4516" s="4" t="s">
        <v>181</v>
      </c>
      <c r="D4516" s="5">
        <v>-90</v>
      </c>
    </row>
    <row r="4517" spans="1:4">
      <c r="A4517" s="4" t="s">
        <v>142</v>
      </c>
      <c r="D4517" s="5">
        <v>-110</v>
      </c>
    </row>
    <row r="4518" spans="1:4">
      <c r="A4518" s="4" t="s">
        <v>252</v>
      </c>
      <c r="D4518" s="5">
        <v>1903</v>
      </c>
    </row>
    <row r="4519" spans="1:4">
      <c r="A4519" s="4" t="s">
        <v>445</v>
      </c>
      <c r="D4519" s="5">
        <v>-221</v>
      </c>
    </row>
    <row r="4520" spans="1:4">
      <c r="A4520" s="4" t="s">
        <v>239</v>
      </c>
      <c r="D4520" s="5">
        <v>315</v>
      </c>
    </row>
    <row r="4521" spans="1:4">
      <c r="A4521" s="4" t="s">
        <v>197</v>
      </c>
      <c r="D4521" s="5">
        <v>137</v>
      </c>
    </row>
    <row r="4522" spans="1:4">
      <c r="A4522" s="4" t="s">
        <v>223</v>
      </c>
      <c r="D4522" s="5">
        <v>-7</v>
      </c>
    </row>
    <row r="4523" spans="1:4">
      <c r="A4523" s="4" t="s">
        <v>197</v>
      </c>
      <c r="D4523" s="5">
        <v>404</v>
      </c>
    </row>
    <row r="4524" spans="1:4">
      <c r="A4524" s="4" t="s">
        <v>223</v>
      </c>
      <c r="D4524" s="5">
        <v>-88</v>
      </c>
    </row>
    <row r="4525" spans="1:4">
      <c r="A4525" s="4" t="s">
        <v>261</v>
      </c>
      <c r="D4525" s="5">
        <v>611</v>
      </c>
    </row>
    <row r="4526" spans="1:4">
      <c r="A4526" s="4" t="s">
        <v>142</v>
      </c>
      <c r="D4526" s="5">
        <v>-50</v>
      </c>
    </row>
    <row r="4527" spans="1:4">
      <c r="A4527" s="4" t="s">
        <v>239</v>
      </c>
      <c r="D4527" s="5">
        <v>349</v>
      </c>
    </row>
    <row r="4528" spans="1:4">
      <c r="A4528" s="4" t="s">
        <v>142</v>
      </c>
      <c r="D4528" s="5">
        <v>-129</v>
      </c>
    </row>
    <row r="4529" spans="1:4">
      <c r="A4529" s="4" t="s">
        <v>289</v>
      </c>
      <c r="D4529" s="5">
        <v>194</v>
      </c>
    </row>
    <row r="4530" spans="1:4">
      <c r="A4530" s="4" t="s">
        <v>181</v>
      </c>
      <c r="D4530" s="5">
        <v>4435</v>
      </c>
    </row>
    <row r="4531" spans="1:4">
      <c r="A4531" s="4" t="s">
        <v>197</v>
      </c>
      <c r="D4531" s="5">
        <v>159</v>
      </c>
    </row>
    <row r="4532" spans="1:4">
      <c r="A4532" s="4" t="s">
        <v>181</v>
      </c>
      <c r="D4532" s="5">
        <v>-90</v>
      </c>
    </row>
    <row r="4533" spans="1:4">
      <c r="A4533" s="4" t="s">
        <v>445</v>
      </c>
      <c r="D4533" s="5">
        <v>-221</v>
      </c>
    </row>
    <row r="4534" spans="1:4">
      <c r="A4534" s="4" t="s">
        <v>567</v>
      </c>
      <c r="D4534" s="5">
        <v>-2150</v>
      </c>
    </row>
    <row r="4535" spans="1:4">
      <c r="A4535" s="4" t="s">
        <v>169</v>
      </c>
      <c r="D4535" s="5">
        <v>-113</v>
      </c>
    </row>
    <row r="4536" spans="1:4">
      <c r="A4536" s="4" t="s">
        <v>239</v>
      </c>
      <c r="D4536" s="5">
        <v>89</v>
      </c>
    </row>
    <row r="4537" spans="1:4">
      <c r="A4537" s="4" t="s">
        <v>289</v>
      </c>
      <c r="D4537" s="5">
        <v>83</v>
      </c>
    </row>
    <row r="4538" spans="1:4">
      <c r="A4538" s="4" t="s">
        <v>567</v>
      </c>
      <c r="D4538" s="5">
        <v>-2150</v>
      </c>
    </row>
    <row r="4539" spans="1:4">
      <c r="A4539" s="4" t="s">
        <v>169</v>
      </c>
      <c r="D4539" s="5">
        <v>1091</v>
      </c>
    </row>
    <row r="4540" spans="1:4">
      <c r="A4540" s="4" t="s">
        <v>239</v>
      </c>
      <c r="D4540" s="5">
        <v>44</v>
      </c>
    </row>
    <row r="4541" spans="1:4">
      <c r="A4541" s="4" t="s">
        <v>289</v>
      </c>
      <c r="D4541" s="5">
        <v>19</v>
      </c>
    </row>
    <row r="4542" spans="1:4">
      <c r="A4542" s="4" t="s">
        <v>169</v>
      </c>
      <c r="D4542" s="5">
        <v>23</v>
      </c>
    </row>
    <row r="4543" spans="1:4">
      <c r="A4543" s="4" t="s">
        <v>169</v>
      </c>
      <c r="D4543" s="5">
        <v>18</v>
      </c>
    </row>
    <row r="4544" spans="1:4">
      <c r="A4544" s="4" t="s">
        <v>445</v>
      </c>
      <c r="D4544" s="5">
        <v>583</v>
      </c>
    </row>
    <row r="4545" spans="1:4">
      <c r="A4545" s="4" t="s">
        <v>289</v>
      </c>
      <c r="D4545" s="5">
        <v>-52</v>
      </c>
    </row>
    <row r="4546" spans="1:4">
      <c r="A4546" s="4" t="s">
        <v>445</v>
      </c>
      <c r="D4546" s="5">
        <v>583</v>
      </c>
    </row>
    <row r="4547" spans="1:4">
      <c r="A4547" s="4" t="s">
        <v>289</v>
      </c>
      <c r="D4547" s="5">
        <v>-52</v>
      </c>
    </row>
    <row r="4548" spans="1:4">
      <c r="A4548" s="4" t="s">
        <v>289</v>
      </c>
      <c r="D4548" s="5">
        <v>-888</v>
      </c>
    </row>
    <row r="4549" spans="1:4">
      <c r="A4549" s="4" t="s">
        <v>223</v>
      </c>
      <c r="D4549" s="5">
        <v>-2</v>
      </c>
    </row>
    <row r="4550" spans="1:4">
      <c r="A4550" s="4" t="s">
        <v>197</v>
      </c>
      <c r="D4550" s="5">
        <v>115</v>
      </c>
    </row>
    <row r="4551" spans="1:4">
      <c r="A4551" s="4" t="s">
        <v>169</v>
      </c>
      <c r="D4551" s="5">
        <v>47</v>
      </c>
    </row>
    <row r="4552" spans="1:4">
      <c r="A4552" s="4" t="s">
        <v>223</v>
      </c>
      <c r="D4552" s="5">
        <v>53</v>
      </c>
    </row>
    <row r="4553" spans="1:4">
      <c r="A4553" s="4" t="s">
        <v>289</v>
      </c>
      <c r="D4553" s="5">
        <v>4450</v>
      </c>
    </row>
    <row r="4554" spans="1:4">
      <c r="A4554" s="4" t="s">
        <v>223</v>
      </c>
      <c r="D4554" s="5">
        <v>21</v>
      </c>
    </row>
    <row r="4555" spans="1:4">
      <c r="A4555" s="4" t="s">
        <v>169</v>
      </c>
      <c r="D4555" s="5">
        <v>47</v>
      </c>
    </row>
    <row r="4556" spans="1:4">
      <c r="A4556" s="4" t="s">
        <v>142</v>
      </c>
      <c r="D4556" s="5">
        <v>5616</v>
      </c>
    </row>
    <row r="4557" spans="1:4">
      <c r="A4557" s="4" t="s">
        <v>197</v>
      </c>
      <c r="D4557" s="5">
        <v>-51</v>
      </c>
    </row>
    <row r="4558" spans="1:4">
      <c r="A4558" s="4" t="s">
        <v>261</v>
      </c>
      <c r="D4558" s="5">
        <v>-560</v>
      </c>
    </row>
    <row r="4559" spans="1:4">
      <c r="A4559" s="4" t="s">
        <v>142</v>
      </c>
      <c r="D4559" s="5">
        <v>3024</v>
      </c>
    </row>
    <row r="4560" spans="1:4">
      <c r="A4560" s="4" t="s">
        <v>572</v>
      </c>
      <c r="D4560" s="5">
        <v>-133</v>
      </c>
    </row>
    <row r="4561" spans="1:4">
      <c r="A4561" s="4" t="s">
        <v>197</v>
      </c>
      <c r="D4561" s="5">
        <v>1</v>
      </c>
    </row>
    <row r="4562" spans="1:4">
      <c r="A4562" s="4" t="s">
        <v>261</v>
      </c>
      <c r="D4562" s="5">
        <v>-560</v>
      </c>
    </row>
    <row r="4563" spans="1:4">
      <c r="A4563" s="4" t="s">
        <v>261</v>
      </c>
      <c r="D4563" s="5">
        <v>-97</v>
      </c>
    </row>
    <row r="4564" spans="1:4">
      <c r="A4564" s="4" t="s">
        <v>197</v>
      </c>
      <c r="D4564" s="5">
        <v>12</v>
      </c>
    </row>
    <row r="4565" spans="1:4">
      <c r="A4565" s="4" t="s">
        <v>142</v>
      </c>
      <c r="D4565" s="5">
        <v>1594</v>
      </c>
    </row>
    <row r="4566" spans="1:4">
      <c r="A4566" s="4" t="s">
        <v>169</v>
      </c>
      <c r="D4566" s="5">
        <v>249</v>
      </c>
    </row>
    <row r="4567" spans="1:4">
      <c r="A4567" s="4" t="s">
        <v>261</v>
      </c>
      <c r="D4567" s="5">
        <v>-69</v>
      </c>
    </row>
    <row r="4568" spans="1:4">
      <c r="A4568" s="4" t="s">
        <v>197</v>
      </c>
      <c r="D4568" s="5">
        <v>92</v>
      </c>
    </row>
    <row r="4569" spans="1:4">
      <c r="A4569" s="4" t="s">
        <v>142</v>
      </c>
      <c r="D4569" s="5">
        <v>83</v>
      </c>
    </row>
    <row r="4570" spans="1:4">
      <c r="A4570" s="4" t="s">
        <v>169</v>
      </c>
      <c r="D4570" s="5">
        <v>114</v>
      </c>
    </row>
    <row r="4571" spans="1:4">
      <c r="A4571" s="4" t="s">
        <v>142</v>
      </c>
      <c r="D4571" s="5">
        <v>-28</v>
      </c>
    </row>
    <row r="4572" spans="1:4">
      <c r="A4572" s="4" t="s">
        <v>445</v>
      </c>
      <c r="D4572" s="5">
        <v>-444</v>
      </c>
    </row>
    <row r="4573" spans="1:4">
      <c r="A4573" s="4" t="s">
        <v>181</v>
      </c>
      <c r="D4573" s="5">
        <v>-1086</v>
      </c>
    </row>
    <row r="4574" spans="1:4">
      <c r="A4574" s="4" t="s">
        <v>169</v>
      </c>
      <c r="D4574" s="5">
        <v>551</v>
      </c>
    </row>
    <row r="4575" spans="1:4">
      <c r="A4575" s="4" t="s">
        <v>142</v>
      </c>
      <c r="D4575" s="5">
        <v>-28</v>
      </c>
    </row>
    <row r="4576" spans="1:4">
      <c r="A4576" s="4" t="s">
        <v>445</v>
      </c>
      <c r="D4576" s="5">
        <v>-444</v>
      </c>
    </row>
    <row r="4577" spans="1:4">
      <c r="A4577" s="4" t="s">
        <v>181</v>
      </c>
      <c r="D4577" s="5">
        <v>-1086</v>
      </c>
    </row>
    <row r="4578" spans="1:4">
      <c r="A4578" s="4" t="s">
        <v>169</v>
      </c>
      <c r="D4578" s="5">
        <v>498</v>
      </c>
    </row>
    <row r="4579" spans="1:4">
      <c r="A4579" s="4" t="s">
        <v>239</v>
      </c>
      <c r="D4579" s="5">
        <v>0</v>
      </c>
    </row>
    <row r="4580" spans="1:4">
      <c r="A4580" s="4" t="s">
        <v>142</v>
      </c>
      <c r="D4580" s="5">
        <v>-41</v>
      </c>
    </row>
    <row r="4581" spans="1:4">
      <c r="A4581" s="4" t="s">
        <v>515</v>
      </c>
      <c r="D4581" s="5">
        <v>-1043</v>
      </c>
    </row>
    <row r="4582" spans="1:4">
      <c r="A4582" s="4" t="s">
        <v>239</v>
      </c>
      <c r="D4582" s="5">
        <v>-175</v>
      </c>
    </row>
    <row r="4583" spans="1:4">
      <c r="A4583" s="4" t="s">
        <v>169</v>
      </c>
      <c r="D4583" s="5">
        <v>-6</v>
      </c>
    </row>
    <row r="4584" spans="1:4">
      <c r="A4584" s="4" t="s">
        <v>197</v>
      </c>
      <c r="D4584" s="5">
        <v>29</v>
      </c>
    </row>
    <row r="4585" spans="1:4">
      <c r="A4585" s="4" t="s">
        <v>252</v>
      </c>
      <c r="D4585" s="5">
        <v>-4560</v>
      </c>
    </row>
    <row r="4586" spans="1:4">
      <c r="A4586" s="4" t="s">
        <v>239</v>
      </c>
      <c r="D4586" s="5">
        <v>0</v>
      </c>
    </row>
    <row r="4587" spans="1:4">
      <c r="A4587" s="4" t="s">
        <v>142</v>
      </c>
      <c r="D4587" s="5">
        <v>-41</v>
      </c>
    </row>
    <row r="4588" spans="1:4">
      <c r="A4588" s="4" t="s">
        <v>515</v>
      </c>
      <c r="D4588" s="5">
        <v>-1043</v>
      </c>
    </row>
    <row r="4589" spans="1:4">
      <c r="A4589" s="4" t="s">
        <v>239</v>
      </c>
      <c r="D4589" s="5">
        <v>-175</v>
      </c>
    </row>
    <row r="4590" spans="1:4">
      <c r="A4590" s="4" t="s">
        <v>169</v>
      </c>
      <c r="D4590" s="5">
        <v>-6</v>
      </c>
    </row>
    <row r="4591" spans="1:4">
      <c r="A4591" s="4" t="s">
        <v>197</v>
      </c>
      <c r="D4591" s="5">
        <v>-26</v>
      </c>
    </row>
    <row r="4592" spans="1:4">
      <c r="A4592" s="4" t="s">
        <v>252</v>
      </c>
      <c r="D4592" s="5">
        <v>-4560</v>
      </c>
    </row>
    <row r="4593" spans="1:4">
      <c r="A4593" s="4" t="s">
        <v>169</v>
      </c>
      <c r="D4593" s="5">
        <v>-151</v>
      </c>
    </row>
    <row r="4594" spans="1:4">
      <c r="A4594" s="4" t="s">
        <v>239</v>
      </c>
      <c r="D4594" s="5">
        <v>-151</v>
      </c>
    </row>
    <row r="4595" spans="1:4">
      <c r="A4595" s="4" t="s">
        <v>252</v>
      </c>
      <c r="D4595" s="5">
        <v>-168</v>
      </c>
    </row>
    <row r="4596" spans="1:4">
      <c r="A4596" s="4" t="s">
        <v>567</v>
      </c>
      <c r="D4596" s="5">
        <v>-49</v>
      </c>
    </row>
    <row r="4597" spans="1:4">
      <c r="A4597" s="4" t="s">
        <v>261</v>
      </c>
      <c r="D4597" s="5">
        <v>729</v>
      </c>
    </row>
    <row r="4598" spans="1:4">
      <c r="A4598" s="4" t="s">
        <v>289</v>
      </c>
      <c r="D4598" s="5">
        <v>-136</v>
      </c>
    </row>
    <row r="4599" spans="1:4">
      <c r="A4599" s="4" t="s">
        <v>572</v>
      </c>
      <c r="D4599" s="5">
        <v>-85</v>
      </c>
    </row>
    <row r="4600" spans="1:4">
      <c r="A4600" s="4" t="s">
        <v>169</v>
      </c>
      <c r="D4600" s="5">
        <v>-2192</v>
      </c>
    </row>
    <row r="4601" spans="1:4">
      <c r="A4601" s="4" t="s">
        <v>239</v>
      </c>
      <c r="D4601" s="5">
        <v>-625</v>
      </c>
    </row>
    <row r="4602" spans="1:4">
      <c r="A4602" s="4" t="s">
        <v>252</v>
      </c>
      <c r="D4602" s="5">
        <v>-100</v>
      </c>
    </row>
    <row r="4603" spans="1:4">
      <c r="A4603" s="4" t="s">
        <v>567</v>
      </c>
      <c r="D4603" s="5">
        <v>716</v>
      </c>
    </row>
    <row r="4604" spans="1:4">
      <c r="A4604" s="4" t="s">
        <v>261</v>
      </c>
      <c r="D4604" s="5">
        <v>4994</v>
      </c>
    </row>
    <row r="4605" spans="1:4">
      <c r="A4605" s="4" t="s">
        <v>289</v>
      </c>
      <c r="D4605" s="5">
        <v>-9</v>
      </c>
    </row>
    <row r="4606" spans="1:4">
      <c r="A4606" s="4" t="s">
        <v>261</v>
      </c>
      <c r="D4606" s="5">
        <v>112</v>
      </c>
    </row>
    <row r="4607" spans="1:4">
      <c r="A4607" s="4" t="s">
        <v>289</v>
      </c>
      <c r="D4607" s="5">
        <v>789</v>
      </c>
    </row>
    <row r="4608" spans="1:4">
      <c r="A4608" s="4" t="s">
        <v>239</v>
      </c>
      <c r="D4608" s="5">
        <v>153</v>
      </c>
    </row>
    <row r="4609" spans="1:4">
      <c r="A4609" s="4" t="s">
        <v>261</v>
      </c>
      <c r="D4609" s="5">
        <v>400</v>
      </c>
    </row>
    <row r="4610" spans="1:4">
      <c r="A4610" s="4" t="s">
        <v>289</v>
      </c>
      <c r="D4610" s="5">
        <v>-997</v>
      </c>
    </row>
    <row r="4611" spans="1:4">
      <c r="A4611" s="4" t="s">
        <v>289</v>
      </c>
      <c r="D4611" s="5">
        <v>601</v>
      </c>
    </row>
    <row r="4612" spans="1:4">
      <c r="A4612" s="4" t="s">
        <v>239</v>
      </c>
      <c r="D4612" s="5">
        <v>85</v>
      </c>
    </row>
    <row r="4613" spans="1:4">
      <c r="A4613" s="4" t="s">
        <v>231</v>
      </c>
      <c r="D4613" s="5">
        <v>252</v>
      </c>
    </row>
    <row r="4614" spans="1:4">
      <c r="A4614" s="4" t="s">
        <v>142</v>
      </c>
      <c r="D4614" s="5">
        <v>-968</v>
      </c>
    </row>
    <row r="4615" spans="1:4">
      <c r="A4615" s="4" t="s">
        <v>572</v>
      </c>
      <c r="D4615" s="5">
        <v>24</v>
      </c>
    </row>
    <row r="4616" spans="1:4">
      <c r="A4616" s="4" t="s">
        <v>231</v>
      </c>
      <c r="D4616" s="5">
        <v>252</v>
      </c>
    </row>
    <row r="4617" spans="1:4">
      <c r="A4617" s="4" t="s">
        <v>142</v>
      </c>
      <c r="D4617" s="5">
        <v>4</v>
      </c>
    </row>
    <row r="4618" spans="1:4">
      <c r="A4618" s="4" t="s">
        <v>572</v>
      </c>
      <c r="D4618" s="5">
        <v>327</v>
      </c>
    </row>
    <row r="4619" spans="1:4">
      <c r="A4619" s="4" t="s">
        <v>567</v>
      </c>
      <c r="D4619" s="5">
        <v>461</v>
      </c>
    </row>
    <row r="4620" spans="1:4">
      <c r="A4620" s="4" t="s">
        <v>252</v>
      </c>
      <c r="D4620" s="5">
        <v>-215</v>
      </c>
    </row>
    <row r="4621" spans="1:4">
      <c r="A4621" s="4" t="s">
        <v>289</v>
      </c>
      <c r="D4621" s="5">
        <v>237</v>
      </c>
    </row>
    <row r="4622" spans="1:4">
      <c r="A4622" s="4" t="s">
        <v>261</v>
      </c>
      <c r="D4622" s="5">
        <v>191</v>
      </c>
    </row>
    <row r="4623" spans="1:4">
      <c r="A4623" s="4" t="s">
        <v>239</v>
      </c>
      <c r="D4623" s="5">
        <v>100</v>
      </c>
    </row>
    <row r="4624" spans="1:4">
      <c r="A4624" s="4" t="s">
        <v>231</v>
      </c>
      <c r="D4624" s="5">
        <v>308</v>
      </c>
    </row>
    <row r="4625" spans="1:4">
      <c r="A4625" s="4" t="s">
        <v>252</v>
      </c>
      <c r="D4625" s="5">
        <v>-215</v>
      </c>
    </row>
    <row r="4626" spans="1:4">
      <c r="A4626" s="4" t="s">
        <v>289</v>
      </c>
      <c r="D4626" s="5">
        <v>237</v>
      </c>
    </row>
    <row r="4627" spans="1:4">
      <c r="A4627" s="4" t="s">
        <v>261</v>
      </c>
      <c r="D4627" s="5">
        <v>186</v>
      </c>
    </row>
    <row r="4628" spans="1:4">
      <c r="A4628" s="4" t="s">
        <v>239</v>
      </c>
      <c r="D4628" s="5">
        <v>185</v>
      </c>
    </row>
    <row r="4629" spans="1:4">
      <c r="A4629" s="4" t="s">
        <v>231</v>
      </c>
      <c r="D4629" s="5">
        <v>-98</v>
      </c>
    </row>
    <row r="4630" spans="1:4">
      <c r="A4630" s="4" t="s">
        <v>169</v>
      </c>
      <c r="D4630" s="5">
        <v>10</v>
      </c>
    </row>
    <row r="4631" spans="1:4">
      <c r="A4631" s="4" t="s">
        <v>197</v>
      </c>
      <c r="D4631" s="5">
        <v>-202</v>
      </c>
    </row>
    <row r="4632" spans="1:4">
      <c r="A4632" s="4" t="s">
        <v>197</v>
      </c>
      <c r="D4632" s="5">
        <v>-159</v>
      </c>
    </row>
    <row r="4633" spans="1:4">
      <c r="A4633" s="4" t="s">
        <v>142</v>
      </c>
      <c r="D4633" s="5">
        <v>-30</v>
      </c>
    </row>
    <row r="4634" spans="1:4">
      <c r="A4634" s="4" t="s">
        <v>169</v>
      </c>
      <c r="D4634" s="5">
        <v>-88</v>
      </c>
    </row>
    <row r="4635" spans="1:4">
      <c r="A4635" s="4" t="s">
        <v>197</v>
      </c>
      <c r="D4635" s="5">
        <v>9</v>
      </c>
    </row>
    <row r="4636" spans="1:4">
      <c r="A4636" s="4" t="s">
        <v>197</v>
      </c>
      <c r="D4636" s="5">
        <v>-10</v>
      </c>
    </row>
    <row r="4637" spans="1:4">
      <c r="A4637" s="4" t="s">
        <v>142</v>
      </c>
      <c r="D4637" s="5">
        <v>-88</v>
      </c>
    </row>
    <row r="4638" spans="1:4">
      <c r="A4638" s="4" t="s">
        <v>445</v>
      </c>
      <c r="D4638" s="5">
        <v>-698</v>
      </c>
    </row>
    <row r="4639" spans="1:4">
      <c r="A4639" s="4" t="s">
        <v>567</v>
      </c>
      <c r="D4639" s="5">
        <v>651</v>
      </c>
    </row>
    <row r="4640" spans="1:4">
      <c r="A4640" s="4" t="s">
        <v>515</v>
      </c>
      <c r="D4640" s="5">
        <v>341</v>
      </c>
    </row>
    <row r="4641" spans="1:4">
      <c r="A4641" s="4" t="s">
        <v>197</v>
      </c>
      <c r="D4641" s="5">
        <v>26</v>
      </c>
    </row>
    <row r="4642" spans="1:4">
      <c r="A4642" s="4" t="s">
        <v>768</v>
      </c>
      <c r="D4642" s="5">
        <v>-76</v>
      </c>
    </row>
    <row r="4643" spans="1:4">
      <c r="A4643" s="4" t="s">
        <v>181</v>
      </c>
      <c r="D4643" s="5">
        <v>195</v>
      </c>
    </row>
    <row r="4644" spans="1:4">
      <c r="A4644" s="4" t="s">
        <v>768</v>
      </c>
      <c r="D4644" s="5">
        <v>-29</v>
      </c>
    </row>
    <row r="4645" spans="1:4">
      <c r="A4645" s="4" t="s">
        <v>445</v>
      </c>
      <c r="D4645" s="5">
        <v>-214</v>
      </c>
    </row>
    <row r="4646" spans="1:4">
      <c r="A4646" s="4" t="s">
        <v>567</v>
      </c>
      <c r="D4646" s="5">
        <v>611</v>
      </c>
    </row>
    <row r="4647" spans="1:4">
      <c r="A4647" s="4" t="s">
        <v>515</v>
      </c>
      <c r="D4647" s="5">
        <v>341</v>
      </c>
    </row>
    <row r="4648" spans="1:4">
      <c r="A4648" s="4" t="s">
        <v>768</v>
      </c>
      <c r="D4648" s="5">
        <v>-76</v>
      </c>
    </row>
    <row r="4649" spans="1:4">
      <c r="A4649" s="4" t="s">
        <v>223</v>
      </c>
      <c r="D4649" s="5">
        <v>9</v>
      </c>
    </row>
    <row r="4650" spans="1:4">
      <c r="A4650" s="4" t="s">
        <v>223</v>
      </c>
      <c r="D4650" s="5">
        <v>195</v>
      </c>
    </row>
    <row r="4651" spans="1:4">
      <c r="A4651" s="4" t="s">
        <v>261</v>
      </c>
      <c r="D4651" s="5">
        <v>484</v>
      </c>
    </row>
    <row r="4652" spans="1:4">
      <c r="A4652" s="4" t="s">
        <v>169</v>
      </c>
      <c r="D4652" s="5">
        <v>-30</v>
      </c>
    </row>
    <row r="4653" spans="1:4">
      <c r="A4653" s="4" t="s">
        <v>231</v>
      </c>
      <c r="D4653" s="5">
        <v>121</v>
      </c>
    </row>
    <row r="4654" spans="1:4">
      <c r="A4654" s="4" t="s">
        <v>567</v>
      </c>
      <c r="D4654" s="5">
        <v>-21</v>
      </c>
    </row>
    <row r="4655" spans="1:4">
      <c r="A4655" s="4" t="s">
        <v>169</v>
      </c>
      <c r="D4655" s="5">
        <v>-37</v>
      </c>
    </row>
    <row r="4656" spans="1:4">
      <c r="A4656" s="4" t="s">
        <v>197</v>
      </c>
      <c r="D4656" s="5">
        <v>-43</v>
      </c>
    </row>
    <row r="4657" spans="1:4">
      <c r="A4657" s="4" t="s">
        <v>142</v>
      </c>
      <c r="D4657" s="5">
        <v>-1326</v>
      </c>
    </row>
    <row r="4658" spans="1:4">
      <c r="A4658" s="4" t="s">
        <v>223</v>
      </c>
      <c r="D4658" s="5">
        <v>9</v>
      </c>
    </row>
    <row r="4659" spans="1:4">
      <c r="A4659" s="4" t="s">
        <v>223</v>
      </c>
      <c r="D4659" s="5">
        <v>195</v>
      </c>
    </row>
    <row r="4660" spans="1:4">
      <c r="A4660" s="4" t="s">
        <v>261</v>
      </c>
      <c r="D4660" s="5">
        <v>484</v>
      </c>
    </row>
    <row r="4661" spans="1:4">
      <c r="A4661" s="4" t="s">
        <v>169</v>
      </c>
      <c r="D4661" s="5">
        <v>-30</v>
      </c>
    </row>
    <row r="4662" spans="1:4">
      <c r="A4662" s="4" t="s">
        <v>231</v>
      </c>
      <c r="D4662" s="5">
        <v>121</v>
      </c>
    </row>
    <row r="4663" spans="1:4">
      <c r="A4663" s="4" t="s">
        <v>567</v>
      </c>
      <c r="D4663" s="5">
        <v>-21</v>
      </c>
    </row>
    <row r="4664" spans="1:4">
      <c r="A4664" s="4" t="s">
        <v>169</v>
      </c>
      <c r="D4664" s="5">
        <v>-37</v>
      </c>
    </row>
    <row r="4665" spans="1:4">
      <c r="A4665" s="4" t="s">
        <v>197</v>
      </c>
      <c r="D4665" s="5">
        <v>-43</v>
      </c>
    </row>
    <row r="4666" spans="1:4">
      <c r="A4666" s="4" t="s">
        <v>142</v>
      </c>
      <c r="D4666" s="5">
        <v>-1326</v>
      </c>
    </row>
    <row r="4667" spans="1:4">
      <c r="A4667" s="4" t="s">
        <v>239</v>
      </c>
      <c r="D4667" s="5">
        <v>47</v>
      </c>
    </row>
    <row r="4668" spans="1:4">
      <c r="A4668" s="4" t="s">
        <v>567</v>
      </c>
      <c r="D4668" s="5">
        <v>246</v>
      </c>
    </row>
    <row r="4669" spans="1:4">
      <c r="A4669" s="4" t="s">
        <v>567</v>
      </c>
      <c r="D4669" s="5">
        <v>1280</v>
      </c>
    </row>
    <row r="4670" spans="1:4">
      <c r="A4670" s="4" t="s">
        <v>223</v>
      </c>
      <c r="D4670" s="5">
        <v>33</v>
      </c>
    </row>
    <row r="4671" spans="1:4">
      <c r="A4671" s="4" t="s">
        <v>239</v>
      </c>
      <c r="D4671" s="5">
        <v>1026</v>
      </c>
    </row>
    <row r="4672" spans="1:4">
      <c r="A4672" s="4" t="s">
        <v>231</v>
      </c>
      <c r="D4672" s="5">
        <v>1765</v>
      </c>
    </row>
    <row r="4673" spans="1:4">
      <c r="A4673" s="4" t="s">
        <v>768</v>
      </c>
      <c r="D4673" s="5">
        <v>5</v>
      </c>
    </row>
    <row r="4674" spans="1:4">
      <c r="A4674" s="4" t="s">
        <v>169</v>
      </c>
      <c r="D4674" s="5">
        <v>-120</v>
      </c>
    </row>
    <row r="4675" spans="1:4">
      <c r="A4675" s="4" t="s">
        <v>239</v>
      </c>
      <c r="D4675" s="5">
        <v>47</v>
      </c>
    </row>
    <row r="4676" spans="1:4">
      <c r="A4676" s="4" t="s">
        <v>197</v>
      </c>
      <c r="D4676" s="5">
        <v>-15</v>
      </c>
    </row>
    <row r="4677" spans="1:4">
      <c r="A4677" s="4" t="s">
        <v>567</v>
      </c>
      <c r="D4677" s="5">
        <v>246</v>
      </c>
    </row>
    <row r="4678" spans="1:4">
      <c r="A4678" s="4" t="s">
        <v>567</v>
      </c>
      <c r="D4678" s="5">
        <v>902</v>
      </c>
    </row>
    <row r="4679" spans="1:4">
      <c r="A4679" s="4" t="s">
        <v>231</v>
      </c>
      <c r="D4679" s="5">
        <v>1031</v>
      </c>
    </row>
    <row r="4680" spans="1:4">
      <c r="A4680" s="4" t="s">
        <v>768</v>
      </c>
      <c r="D4680" s="5">
        <v>5</v>
      </c>
    </row>
    <row r="4681" spans="1:4">
      <c r="A4681" s="4" t="s">
        <v>169</v>
      </c>
      <c r="D4681" s="5">
        <v>-120</v>
      </c>
    </row>
    <row r="4682" spans="1:4">
      <c r="A4682" s="4" t="s">
        <v>142</v>
      </c>
      <c r="D4682" s="5">
        <v>-259</v>
      </c>
    </row>
    <row r="4683" spans="1:4">
      <c r="A4683" s="4" t="s">
        <v>768</v>
      </c>
      <c r="D4683" s="5">
        <v>47</v>
      </c>
    </row>
    <row r="4684" spans="1:4">
      <c r="A4684" s="4" t="s">
        <v>142</v>
      </c>
      <c r="D4684" s="5">
        <v>-259</v>
      </c>
    </row>
    <row r="4685" spans="1:4">
      <c r="A4685" s="4" t="s">
        <v>768</v>
      </c>
      <c r="D4685" s="5">
        <v>44</v>
      </c>
    </row>
    <row r="4686" spans="1:4">
      <c r="A4686" s="4" t="s">
        <v>197</v>
      </c>
      <c r="D4686" s="5">
        <v>7</v>
      </c>
    </row>
    <row r="4687" spans="1:4">
      <c r="A4687" s="4" t="s">
        <v>223</v>
      </c>
      <c r="D4687" s="5">
        <v>4</v>
      </c>
    </row>
    <row r="4688" spans="1:4">
      <c r="A4688" s="4" t="s">
        <v>1211</v>
      </c>
      <c r="D4688" s="5">
        <v>-3</v>
      </c>
    </row>
    <row r="4689" spans="1:4">
      <c r="A4689" s="4" t="s">
        <v>169</v>
      </c>
      <c r="D4689" s="5">
        <v>-10</v>
      </c>
    </row>
    <row r="4690" spans="1:4">
      <c r="A4690" s="4" t="s">
        <v>197</v>
      </c>
      <c r="D4690" s="5">
        <v>7</v>
      </c>
    </row>
    <row r="4691" spans="1:4">
      <c r="A4691" s="4" t="s">
        <v>223</v>
      </c>
      <c r="D4691" s="5">
        <v>4</v>
      </c>
    </row>
    <row r="4692" spans="1:4">
      <c r="A4692" s="4" t="s">
        <v>1211</v>
      </c>
      <c r="D4692" s="5">
        <v>-3</v>
      </c>
    </row>
    <row r="4693" spans="1:4">
      <c r="A4693" s="4" t="s">
        <v>169</v>
      </c>
      <c r="D4693" s="5">
        <v>-10</v>
      </c>
    </row>
    <row r="4694" spans="1:4">
      <c r="A4694" s="4" t="s">
        <v>261</v>
      </c>
      <c r="D4694" s="5">
        <v>471</v>
      </c>
    </row>
    <row r="4695" spans="1:4">
      <c r="A4695" s="4" t="s">
        <v>252</v>
      </c>
      <c r="D4695" s="5">
        <v>-1053</v>
      </c>
    </row>
    <row r="4696" spans="1:4">
      <c r="A4696" s="4" t="s">
        <v>197</v>
      </c>
      <c r="D4696" s="5">
        <v>21</v>
      </c>
    </row>
    <row r="4697" spans="1:4">
      <c r="A4697" s="4" t="s">
        <v>239</v>
      </c>
      <c r="D4697" s="5">
        <v>232</v>
      </c>
    </row>
    <row r="4698" spans="1:4">
      <c r="A4698" s="4" t="s">
        <v>169</v>
      </c>
      <c r="D4698" s="5">
        <v>546</v>
      </c>
    </row>
    <row r="4699" spans="1:4">
      <c r="A4699" s="4" t="s">
        <v>261</v>
      </c>
      <c r="D4699" s="5">
        <v>381</v>
      </c>
    </row>
    <row r="4700" spans="1:4">
      <c r="A4700" s="4" t="s">
        <v>197</v>
      </c>
      <c r="D4700" s="5">
        <v>14</v>
      </c>
    </row>
    <row r="4701" spans="1:4">
      <c r="A4701" s="4" t="s">
        <v>252</v>
      </c>
      <c r="D4701" s="5">
        <v>-1053</v>
      </c>
    </row>
    <row r="4702" spans="1:4">
      <c r="A4702" s="4" t="s">
        <v>197</v>
      </c>
      <c r="D4702" s="5">
        <v>-30</v>
      </c>
    </row>
    <row r="4703" spans="1:4">
      <c r="A4703" s="4" t="s">
        <v>768</v>
      </c>
      <c r="D4703" s="5">
        <v>704</v>
      </c>
    </row>
    <row r="4704" spans="1:4">
      <c r="A4704" s="4" t="s">
        <v>239</v>
      </c>
      <c r="D4704" s="5">
        <v>-17</v>
      </c>
    </row>
    <row r="4705" spans="1:4">
      <c r="A4705" s="4" t="s">
        <v>289</v>
      </c>
      <c r="D4705" s="5">
        <v>-94</v>
      </c>
    </row>
    <row r="4706" spans="1:4">
      <c r="A4706" s="4" t="s">
        <v>289</v>
      </c>
      <c r="D4706" s="5">
        <v>1861</v>
      </c>
    </row>
    <row r="4707" spans="1:4">
      <c r="A4707" s="4" t="s">
        <v>181</v>
      </c>
      <c r="D4707" s="5">
        <v>3325</v>
      </c>
    </row>
    <row r="4708" spans="1:4">
      <c r="A4708" s="4" t="s">
        <v>142</v>
      </c>
      <c r="D4708" s="5">
        <v>6</v>
      </c>
    </row>
    <row r="4709" spans="1:4">
      <c r="A4709" s="4" t="s">
        <v>289</v>
      </c>
      <c r="D4709" s="5">
        <v>-39</v>
      </c>
    </row>
    <row r="4710" spans="1:4">
      <c r="A4710" s="4" t="s">
        <v>261</v>
      </c>
      <c r="D4710" s="5">
        <v>-99</v>
      </c>
    </row>
    <row r="4711" spans="1:4">
      <c r="A4711" s="4" t="s">
        <v>261</v>
      </c>
      <c r="D4711" s="5">
        <v>233</v>
      </c>
    </row>
    <row r="4712" spans="1:4">
      <c r="A4712" s="4" t="s">
        <v>169</v>
      </c>
      <c r="D4712" s="5">
        <v>416</v>
      </c>
    </row>
    <row r="4713" spans="1:4">
      <c r="A4713" s="4" t="s">
        <v>197</v>
      </c>
      <c r="D4713" s="5">
        <v>-238</v>
      </c>
    </row>
    <row r="4714" spans="1:4">
      <c r="A4714" s="4" t="s">
        <v>223</v>
      </c>
      <c r="D4714" s="5">
        <v>203</v>
      </c>
    </row>
    <row r="4715" spans="1:4">
      <c r="A4715" s="4" t="s">
        <v>197</v>
      </c>
      <c r="D4715" s="5">
        <v>-60</v>
      </c>
    </row>
    <row r="4716" spans="1:4">
      <c r="A4716" s="4" t="s">
        <v>768</v>
      </c>
      <c r="D4716" s="5">
        <v>612</v>
      </c>
    </row>
    <row r="4717" spans="1:4">
      <c r="A4717" s="4" t="s">
        <v>239</v>
      </c>
      <c r="D4717" s="5">
        <v>-17</v>
      </c>
    </row>
    <row r="4718" spans="1:4">
      <c r="A4718" s="4" t="s">
        <v>289</v>
      </c>
      <c r="D4718" s="5">
        <v>-94</v>
      </c>
    </row>
    <row r="4719" spans="1:4">
      <c r="A4719" s="4" t="s">
        <v>289</v>
      </c>
      <c r="D4719" s="5">
        <v>898</v>
      </c>
    </row>
    <row r="4720" spans="1:4">
      <c r="A4720" s="4" t="s">
        <v>181</v>
      </c>
      <c r="D4720" s="5">
        <v>3058</v>
      </c>
    </row>
    <row r="4721" spans="1:4">
      <c r="A4721" s="4" t="s">
        <v>261</v>
      </c>
      <c r="D4721" s="5">
        <v>194</v>
      </c>
    </row>
    <row r="4722" spans="1:4">
      <c r="A4722" s="4" t="s">
        <v>169</v>
      </c>
      <c r="D4722" s="5">
        <v>416</v>
      </c>
    </row>
    <row r="4723" spans="1:4">
      <c r="A4723" s="4" t="s">
        <v>197</v>
      </c>
      <c r="D4723" s="5">
        <v>-238</v>
      </c>
    </row>
    <row r="4724" spans="1:4">
      <c r="A4724" s="4" t="s">
        <v>223</v>
      </c>
      <c r="D4724" s="5">
        <v>203</v>
      </c>
    </row>
    <row r="4725" spans="1:4">
      <c r="A4725" s="4" t="s">
        <v>197</v>
      </c>
      <c r="D4725" s="5">
        <v>-60</v>
      </c>
    </row>
    <row r="4726" spans="1:4">
      <c r="A4726" s="4" t="s">
        <v>197</v>
      </c>
      <c r="D4726" s="5">
        <v>73</v>
      </c>
    </row>
    <row r="4727" spans="1:4">
      <c r="A4727" s="4" t="s">
        <v>169</v>
      </c>
      <c r="D4727" s="5">
        <v>529</v>
      </c>
    </row>
    <row r="4728" spans="1:4">
      <c r="A4728" s="4" t="s">
        <v>445</v>
      </c>
      <c r="D4728" s="5">
        <v>-42</v>
      </c>
    </row>
    <row r="4729" spans="1:4">
      <c r="A4729" s="4" t="s">
        <v>169</v>
      </c>
      <c r="D4729" s="5">
        <v>620</v>
      </c>
    </row>
    <row r="4730" spans="1:4">
      <c r="A4730" s="4" t="s">
        <v>181</v>
      </c>
      <c r="D4730" s="5">
        <v>-1331</v>
      </c>
    </row>
    <row r="4731" spans="1:4">
      <c r="A4731" s="4" t="s">
        <v>197</v>
      </c>
      <c r="D4731" s="5">
        <v>448</v>
      </c>
    </row>
    <row r="4732" spans="1:4">
      <c r="A4732" s="4" t="s">
        <v>197</v>
      </c>
      <c r="D4732" s="5">
        <v>-151</v>
      </c>
    </row>
    <row r="4733" spans="1:4">
      <c r="A4733" s="4" t="s">
        <v>197</v>
      </c>
      <c r="D4733" s="5">
        <v>69</v>
      </c>
    </row>
    <row r="4734" spans="1:4">
      <c r="A4734" s="4" t="s">
        <v>197</v>
      </c>
      <c r="D4734" s="5">
        <v>81</v>
      </c>
    </row>
    <row r="4735" spans="1:4">
      <c r="A4735" s="4" t="s">
        <v>169</v>
      </c>
      <c r="D4735" s="5">
        <v>66</v>
      </c>
    </row>
    <row r="4736" spans="1:4">
      <c r="A4736" s="4" t="s">
        <v>445</v>
      </c>
      <c r="D4736" s="5">
        <v>-45</v>
      </c>
    </row>
    <row r="4737" spans="1:4">
      <c r="A4737" s="4" t="s">
        <v>181</v>
      </c>
      <c r="D4737" s="5">
        <v>-1331</v>
      </c>
    </row>
    <row r="4738" spans="1:4">
      <c r="A4738" s="4" t="s">
        <v>197</v>
      </c>
      <c r="D4738" s="5">
        <v>328</v>
      </c>
    </row>
    <row r="4739" spans="1:4">
      <c r="A4739" s="4" t="s">
        <v>169</v>
      </c>
      <c r="D4739" s="5">
        <v>-145</v>
      </c>
    </row>
    <row r="4740" spans="1:4">
      <c r="A4740" s="4" t="s">
        <v>289</v>
      </c>
      <c r="D4740" s="5">
        <v>230</v>
      </c>
    </row>
    <row r="4741" spans="1:4">
      <c r="A4741" s="4" t="s">
        <v>289</v>
      </c>
      <c r="D4741" s="5">
        <v>133</v>
      </c>
    </row>
    <row r="4742" spans="1:4">
      <c r="A4742" s="4" t="s">
        <v>231</v>
      </c>
      <c r="D4742" s="5">
        <v>1494</v>
      </c>
    </row>
    <row r="4743" spans="1:4">
      <c r="A4743" s="4" t="s">
        <v>197</v>
      </c>
      <c r="D4743" s="5">
        <v>65</v>
      </c>
    </row>
    <row r="4744" spans="1:4">
      <c r="A4744" s="4" t="s">
        <v>223</v>
      </c>
      <c r="D4744" s="5">
        <v>-97</v>
      </c>
    </row>
    <row r="4745" spans="1:4">
      <c r="A4745" s="4" t="s">
        <v>169</v>
      </c>
      <c r="D4745" s="5">
        <v>-145</v>
      </c>
    </row>
    <row r="4746" spans="1:4">
      <c r="A4746" s="4" t="s">
        <v>289</v>
      </c>
      <c r="D4746" s="5">
        <v>230</v>
      </c>
    </row>
    <row r="4747" spans="1:4">
      <c r="A4747" s="4" t="s">
        <v>289</v>
      </c>
      <c r="D4747" s="5">
        <v>133</v>
      </c>
    </row>
    <row r="4748" spans="1:4">
      <c r="A4748" s="4" t="s">
        <v>231</v>
      </c>
      <c r="D4748" s="5">
        <v>1494</v>
      </c>
    </row>
    <row r="4749" spans="1:4">
      <c r="A4749" s="4" t="s">
        <v>197</v>
      </c>
      <c r="D4749" s="5">
        <v>65</v>
      </c>
    </row>
    <row r="4750" spans="1:4">
      <c r="A4750" s="4" t="s">
        <v>572</v>
      </c>
      <c r="D4750" s="5">
        <v>67</v>
      </c>
    </row>
    <row r="4751" spans="1:4">
      <c r="A4751" s="4" t="s">
        <v>181</v>
      </c>
      <c r="D4751" s="5">
        <v>1523</v>
      </c>
    </row>
    <row r="4752" spans="1:4">
      <c r="A4752" s="4" t="s">
        <v>239</v>
      </c>
      <c r="D4752" s="5">
        <v>183</v>
      </c>
    </row>
    <row r="4753" spans="1:4">
      <c r="A4753" s="4" t="s">
        <v>617</v>
      </c>
      <c r="D4753" s="5">
        <v>-95</v>
      </c>
    </row>
    <row r="4754" spans="1:4">
      <c r="A4754" s="4" t="s">
        <v>289</v>
      </c>
      <c r="D4754" s="5">
        <v>952</v>
      </c>
    </row>
    <row r="4755" spans="1:4">
      <c r="A4755" s="4" t="s">
        <v>197</v>
      </c>
      <c r="D4755" s="5">
        <v>-63</v>
      </c>
    </row>
    <row r="4756" spans="1:4">
      <c r="A4756" s="4" t="s">
        <v>261</v>
      </c>
      <c r="D4756" s="5">
        <v>-213</v>
      </c>
    </row>
    <row r="4757" spans="1:4">
      <c r="A4757" s="4" t="s">
        <v>239</v>
      </c>
      <c r="D4757" s="5">
        <v>2235</v>
      </c>
    </row>
    <row r="4758" spans="1:4">
      <c r="A4758" s="4" t="s">
        <v>223</v>
      </c>
      <c r="D4758" s="5">
        <v>50</v>
      </c>
    </row>
    <row r="4759" spans="1:4">
      <c r="A4759" s="4" t="s">
        <v>239</v>
      </c>
      <c r="D4759" s="5">
        <v>959</v>
      </c>
    </row>
    <row r="4760" spans="1:4">
      <c r="A4760" s="4" t="s">
        <v>572</v>
      </c>
      <c r="D4760" s="5">
        <v>60</v>
      </c>
    </row>
    <row r="4761" spans="1:4">
      <c r="A4761" s="4" t="s">
        <v>181</v>
      </c>
      <c r="D4761" s="5">
        <v>-141</v>
      </c>
    </row>
    <row r="4762" spans="1:4">
      <c r="A4762" s="4" t="s">
        <v>239</v>
      </c>
      <c r="D4762" s="5">
        <v>-41</v>
      </c>
    </row>
    <row r="4763" spans="1:4">
      <c r="A4763" s="4" t="s">
        <v>617</v>
      </c>
      <c r="D4763" s="5">
        <v>-95</v>
      </c>
    </row>
    <row r="4764" spans="1:4">
      <c r="A4764" s="4" t="s">
        <v>289</v>
      </c>
      <c r="D4764" s="5">
        <v>911</v>
      </c>
    </row>
    <row r="4765" spans="1:4">
      <c r="A4765" s="4" t="s">
        <v>197</v>
      </c>
      <c r="D4765" s="5">
        <v>-63</v>
      </c>
    </row>
    <row r="4766" spans="1:4">
      <c r="A4766" s="4" t="s">
        <v>261</v>
      </c>
      <c r="D4766" s="5">
        <v>-213</v>
      </c>
    </row>
    <row r="4767" spans="1:4">
      <c r="A4767" s="4" t="s">
        <v>239</v>
      </c>
      <c r="D4767" s="5">
        <v>900</v>
      </c>
    </row>
    <row r="4768" spans="1:4">
      <c r="A4768" s="4" t="s">
        <v>223</v>
      </c>
      <c r="D4768" s="5">
        <v>46</v>
      </c>
    </row>
    <row r="4769" spans="1:4">
      <c r="A4769" s="4" t="s">
        <v>239</v>
      </c>
      <c r="D4769" s="5">
        <v>603</v>
      </c>
    </row>
    <row r="4770" spans="1:4">
      <c r="A4770" s="4" t="s">
        <v>239</v>
      </c>
      <c r="D4770" s="5">
        <v>408</v>
      </c>
    </row>
    <row r="4771" spans="1:4">
      <c r="A4771" s="4" t="s">
        <v>197</v>
      </c>
      <c r="D4771" s="5">
        <v>7</v>
      </c>
    </row>
    <row r="4772" spans="1:4">
      <c r="A4772" s="4" t="s">
        <v>572</v>
      </c>
      <c r="D4772" s="5">
        <v>1</v>
      </c>
    </row>
    <row r="4773" spans="1:4">
      <c r="A4773" s="4" t="s">
        <v>231</v>
      </c>
      <c r="D4773" s="5">
        <v>2714</v>
      </c>
    </row>
    <row r="4774" spans="1:4">
      <c r="A4774" s="4" t="s">
        <v>197</v>
      </c>
      <c r="D4774" s="5">
        <v>-144</v>
      </c>
    </row>
    <row r="4775" spans="1:4">
      <c r="A4775" s="4" t="s">
        <v>239</v>
      </c>
      <c r="D4775" s="5">
        <v>-632</v>
      </c>
    </row>
    <row r="4776" spans="1:4">
      <c r="A4776" s="4" t="s">
        <v>197</v>
      </c>
      <c r="D4776" s="5">
        <v>106</v>
      </c>
    </row>
    <row r="4777" spans="1:4">
      <c r="A4777" s="4" t="s">
        <v>197</v>
      </c>
      <c r="D4777" s="5">
        <v>10</v>
      </c>
    </row>
    <row r="4778" spans="1:4">
      <c r="A4778" s="4" t="s">
        <v>572</v>
      </c>
      <c r="D4778" s="5">
        <v>1</v>
      </c>
    </row>
    <row r="4779" spans="1:4">
      <c r="A4779" s="4" t="s">
        <v>231</v>
      </c>
      <c r="D4779" s="5">
        <v>2714</v>
      </c>
    </row>
    <row r="4780" spans="1:4">
      <c r="A4780" s="4" t="s">
        <v>197</v>
      </c>
      <c r="D4780" s="5">
        <v>-144</v>
      </c>
    </row>
    <row r="4781" spans="1:4">
      <c r="A4781" s="4" t="s">
        <v>239</v>
      </c>
      <c r="D4781" s="5">
        <v>-632</v>
      </c>
    </row>
    <row r="4782" spans="1:4">
      <c r="A4782" s="4" t="s">
        <v>197</v>
      </c>
      <c r="D4782" s="5">
        <v>78</v>
      </c>
    </row>
    <row r="4783" spans="1:4">
      <c r="A4783" s="4" t="s">
        <v>617</v>
      </c>
      <c r="D4783" s="5">
        <v>-40</v>
      </c>
    </row>
    <row r="4784" spans="1:4">
      <c r="A4784" s="4" t="s">
        <v>239</v>
      </c>
      <c r="D4784" s="5">
        <v>20</v>
      </c>
    </row>
    <row r="4785" spans="1:4">
      <c r="A4785" s="4" t="s">
        <v>197</v>
      </c>
      <c r="D4785" s="5">
        <v>-66</v>
      </c>
    </row>
    <row r="4786" spans="1:4">
      <c r="A4786" s="4" t="s">
        <v>239</v>
      </c>
      <c r="D4786" s="5">
        <v>20</v>
      </c>
    </row>
    <row r="4787" spans="1:4">
      <c r="A4787" s="4" t="s">
        <v>197</v>
      </c>
      <c r="D4787" s="5">
        <v>-66</v>
      </c>
    </row>
    <row r="4788" spans="1:4">
      <c r="A4788" s="4" t="s">
        <v>223</v>
      </c>
      <c r="D4788" s="5">
        <v>197</v>
      </c>
    </row>
    <row r="4789" spans="1:4">
      <c r="A4789" s="4" t="s">
        <v>142</v>
      </c>
      <c r="D4789" s="5">
        <v>-253</v>
      </c>
    </row>
    <row r="4790" spans="1:4">
      <c r="A4790" s="4" t="s">
        <v>289</v>
      </c>
      <c r="D4790" s="5">
        <v>1153</v>
      </c>
    </row>
    <row r="4791" spans="1:4">
      <c r="A4791" s="4" t="s">
        <v>231</v>
      </c>
      <c r="D4791" s="5">
        <v>2242</v>
      </c>
    </row>
    <row r="4792" spans="1:4">
      <c r="A4792" s="4" t="s">
        <v>142</v>
      </c>
      <c r="D4792" s="5">
        <v>10</v>
      </c>
    </row>
    <row r="4793" spans="1:4">
      <c r="A4793" s="4" t="s">
        <v>223</v>
      </c>
      <c r="D4793" s="5">
        <v>-5</v>
      </c>
    </row>
    <row r="4794" spans="1:4">
      <c r="A4794" s="4" t="s">
        <v>289</v>
      </c>
      <c r="D4794" s="5">
        <v>669</v>
      </c>
    </row>
    <row r="4795" spans="1:4">
      <c r="A4795" s="4" t="s">
        <v>223</v>
      </c>
      <c r="D4795" s="5">
        <v>197</v>
      </c>
    </row>
    <row r="4796" spans="1:4">
      <c r="A4796" s="4" t="s">
        <v>142</v>
      </c>
      <c r="D4796" s="5">
        <v>-253</v>
      </c>
    </row>
    <row r="4797" spans="1:4">
      <c r="A4797" s="4" t="s">
        <v>289</v>
      </c>
      <c r="D4797" s="5">
        <v>527</v>
      </c>
    </row>
    <row r="4798" spans="1:4">
      <c r="A4798" s="4" t="s">
        <v>231</v>
      </c>
      <c r="D4798" s="5">
        <v>2206</v>
      </c>
    </row>
    <row r="4799" spans="1:4">
      <c r="A4799" s="4" t="s">
        <v>142</v>
      </c>
      <c r="D4799" s="5">
        <v>10</v>
      </c>
    </row>
    <row r="4800" spans="1:4">
      <c r="A4800" s="4" t="s">
        <v>223</v>
      </c>
      <c r="D4800" s="5">
        <v>-5</v>
      </c>
    </row>
    <row r="4801" spans="1:4">
      <c r="A4801" s="4" t="s">
        <v>289</v>
      </c>
      <c r="D4801" s="5">
        <v>669</v>
      </c>
    </row>
    <row r="4802" spans="1:4">
      <c r="A4802" s="4" t="s">
        <v>768</v>
      </c>
      <c r="D4802" s="5">
        <v>7</v>
      </c>
    </row>
    <row r="4803" spans="1:4">
      <c r="A4803" s="4" t="s">
        <v>261</v>
      </c>
      <c r="D4803" s="5">
        <v>-36</v>
      </c>
    </row>
    <row r="4804" spans="1:4">
      <c r="A4804" s="4" t="s">
        <v>768</v>
      </c>
      <c r="D4804" s="5">
        <v>7</v>
      </c>
    </row>
    <row r="4805" spans="1:4">
      <c r="A4805" s="4" t="s">
        <v>223</v>
      </c>
      <c r="D4805" s="5">
        <v>-119</v>
      </c>
    </row>
    <row r="4806" spans="1:4">
      <c r="A4806" s="4" t="s">
        <v>142</v>
      </c>
      <c r="D4806" s="5">
        <v>26</v>
      </c>
    </row>
    <row r="4807" spans="1:4">
      <c r="A4807" s="4" t="s">
        <v>252</v>
      </c>
      <c r="D4807" s="5">
        <v>-365</v>
      </c>
    </row>
    <row r="4808" spans="1:4">
      <c r="A4808" s="4" t="s">
        <v>169</v>
      </c>
      <c r="D4808" s="5">
        <v>-145</v>
      </c>
    </row>
    <row r="4809" spans="1:4">
      <c r="A4809" s="4" t="s">
        <v>768</v>
      </c>
      <c r="D4809" s="5">
        <v>156</v>
      </c>
    </row>
    <row r="4810" spans="1:4">
      <c r="A4810" s="4" t="s">
        <v>231</v>
      </c>
      <c r="D4810" s="5">
        <v>5386</v>
      </c>
    </row>
    <row r="4811" spans="1:4">
      <c r="A4811" s="4" t="s">
        <v>289</v>
      </c>
      <c r="D4811" s="5">
        <v>1059</v>
      </c>
    </row>
    <row r="4812" spans="1:4">
      <c r="A4812" s="4" t="s">
        <v>223</v>
      </c>
      <c r="D4812" s="5">
        <v>-119</v>
      </c>
    </row>
    <row r="4813" spans="1:4">
      <c r="A4813" s="4" t="s">
        <v>142</v>
      </c>
      <c r="D4813" s="5">
        <v>26</v>
      </c>
    </row>
    <row r="4814" spans="1:4">
      <c r="A4814" s="4" t="s">
        <v>252</v>
      </c>
      <c r="D4814" s="5">
        <v>-365</v>
      </c>
    </row>
    <row r="4815" spans="1:4">
      <c r="A4815" s="4" t="s">
        <v>768</v>
      </c>
      <c r="D4815" s="5">
        <v>89</v>
      </c>
    </row>
    <row r="4816" spans="1:4">
      <c r="A4816" s="4" t="s">
        <v>289</v>
      </c>
      <c r="D4816" s="5">
        <v>1059</v>
      </c>
    </row>
    <row r="4817" spans="1:4">
      <c r="A4817" s="4" t="s">
        <v>572</v>
      </c>
      <c r="D4817" s="5">
        <v>73</v>
      </c>
    </row>
    <row r="4818" spans="1:4">
      <c r="A4818" s="4" t="s">
        <v>197</v>
      </c>
      <c r="D4818" s="5">
        <v>254</v>
      </c>
    </row>
    <row r="4819" spans="1:4">
      <c r="A4819" s="4" t="s">
        <v>239</v>
      </c>
      <c r="D4819" s="5">
        <v>36</v>
      </c>
    </row>
    <row r="4820" spans="1:4">
      <c r="A4820" s="4" t="s">
        <v>169</v>
      </c>
      <c r="D4820" s="5">
        <v>-29</v>
      </c>
    </row>
    <row r="4821" spans="1:4">
      <c r="A4821" s="4" t="s">
        <v>197</v>
      </c>
      <c r="D4821" s="5">
        <v>37</v>
      </c>
    </row>
    <row r="4822" spans="1:4">
      <c r="A4822" s="4" t="s">
        <v>768</v>
      </c>
      <c r="D4822" s="5">
        <v>-135</v>
      </c>
    </row>
    <row r="4823" spans="1:4">
      <c r="A4823" s="4" t="s">
        <v>239</v>
      </c>
      <c r="D4823" s="5">
        <v>-53</v>
      </c>
    </row>
    <row r="4824" spans="1:4">
      <c r="A4824" s="4" t="s">
        <v>197</v>
      </c>
      <c r="D4824" s="5">
        <v>81</v>
      </c>
    </row>
    <row r="4825" spans="1:4">
      <c r="A4825" s="4" t="s">
        <v>572</v>
      </c>
      <c r="D4825" s="5">
        <v>-31</v>
      </c>
    </row>
    <row r="4826" spans="1:4">
      <c r="A4826" s="4" t="s">
        <v>197</v>
      </c>
      <c r="D4826" s="5">
        <v>173</v>
      </c>
    </row>
    <row r="4827" spans="1:4">
      <c r="A4827" s="4" t="s">
        <v>239</v>
      </c>
      <c r="D4827" s="5">
        <v>-72</v>
      </c>
    </row>
    <row r="4828" spans="1:4">
      <c r="A4828" s="4" t="s">
        <v>197</v>
      </c>
      <c r="D4828" s="5">
        <v>36</v>
      </c>
    </row>
    <row r="4829" spans="1:4">
      <c r="A4829" s="4" t="s">
        <v>768</v>
      </c>
      <c r="D4829" s="5">
        <v>-135</v>
      </c>
    </row>
    <row r="4830" spans="1:4">
      <c r="A4830" s="4" t="s">
        <v>169</v>
      </c>
      <c r="D4830" s="5">
        <v>-196</v>
      </c>
    </row>
    <row r="4831" spans="1:4">
      <c r="A4831" s="4" t="s">
        <v>239</v>
      </c>
      <c r="D4831" s="5">
        <v>-53</v>
      </c>
    </row>
    <row r="4832" spans="1:4">
      <c r="A4832" s="4" t="s">
        <v>169</v>
      </c>
      <c r="D4832" s="5">
        <v>-26</v>
      </c>
    </row>
    <row r="4833" spans="1:4">
      <c r="A4833" s="4" t="s">
        <v>572</v>
      </c>
      <c r="D4833" s="5">
        <v>37</v>
      </c>
    </row>
    <row r="4834" spans="1:4">
      <c r="A4834" s="4" t="s">
        <v>197</v>
      </c>
      <c r="D4834" s="5">
        <v>-14</v>
      </c>
    </row>
    <row r="4835" spans="1:4">
      <c r="A4835" s="4" t="s">
        <v>515</v>
      </c>
      <c r="D4835" s="5">
        <v>-1011</v>
      </c>
    </row>
    <row r="4836" spans="1:4">
      <c r="A4836" s="4" t="s">
        <v>261</v>
      </c>
      <c r="D4836" s="5">
        <v>-44</v>
      </c>
    </row>
    <row r="4837" spans="1:4">
      <c r="A4837" s="4" t="s">
        <v>169</v>
      </c>
      <c r="D4837" s="5">
        <v>-171</v>
      </c>
    </row>
    <row r="4838" spans="1:4">
      <c r="A4838" s="4" t="s">
        <v>617</v>
      </c>
      <c r="D4838" s="5">
        <v>24</v>
      </c>
    </row>
    <row r="4839" spans="1:4">
      <c r="A4839" s="4" t="s">
        <v>445</v>
      </c>
      <c r="D4839" s="5">
        <v>-466</v>
      </c>
    </row>
    <row r="4840" spans="1:4">
      <c r="A4840" s="4" t="s">
        <v>261</v>
      </c>
      <c r="D4840" s="5">
        <v>57</v>
      </c>
    </row>
    <row r="4841" spans="1:4">
      <c r="A4841" s="4" t="s">
        <v>239</v>
      </c>
      <c r="D4841" s="5">
        <v>-24</v>
      </c>
    </row>
    <row r="4842" spans="1:4">
      <c r="A4842" s="4" t="s">
        <v>169</v>
      </c>
      <c r="D4842" s="5">
        <v>-26</v>
      </c>
    </row>
    <row r="4843" spans="1:4">
      <c r="A4843" s="4" t="s">
        <v>572</v>
      </c>
      <c r="D4843" s="5">
        <v>27</v>
      </c>
    </row>
    <row r="4844" spans="1:4">
      <c r="A4844" s="4" t="s">
        <v>197</v>
      </c>
      <c r="D4844" s="5">
        <v>-14</v>
      </c>
    </row>
    <row r="4845" spans="1:4">
      <c r="A4845" s="4" t="s">
        <v>515</v>
      </c>
      <c r="D4845" s="5">
        <v>-1011</v>
      </c>
    </row>
    <row r="4846" spans="1:4">
      <c r="A4846" s="4" t="s">
        <v>261</v>
      </c>
      <c r="D4846" s="5">
        <v>-44</v>
      </c>
    </row>
    <row r="4847" spans="1:4">
      <c r="A4847" s="4" t="s">
        <v>617</v>
      </c>
      <c r="D4847" s="5">
        <v>24</v>
      </c>
    </row>
    <row r="4848" spans="1:4">
      <c r="A4848" s="4" t="s">
        <v>445</v>
      </c>
      <c r="D4848" s="5">
        <v>12</v>
      </c>
    </row>
    <row r="4849" spans="1:4">
      <c r="A4849" s="4" t="s">
        <v>261</v>
      </c>
      <c r="D4849" s="5">
        <v>-95</v>
      </c>
    </row>
    <row r="4850" spans="1:4">
      <c r="A4850" s="4" t="s">
        <v>239</v>
      </c>
      <c r="D4850" s="5">
        <v>-5257</v>
      </c>
    </row>
    <row r="4851" spans="1:4">
      <c r="A4851" s="4" t="s">
        <v>617</v>
      </c>
      <c r="D4851" s="5">
        <v>-43</v>
      </c>
    </row>
    <row r="4852" spans="1:4">
      <c r="A4852" s="4" t="s">
        <v>142</v>
      </c>
      <c r="D4852" s="5">
        <v>-42</v>
      </c>
    </row>
    <row r="4853" spans="1:4">
      <c r="A4853" s="4" t="s">
        <v>617</v>
      </c>
      <c r="D4853" s="5">
        <v>-43</v>
      </c>
    </row>
    <row r="4854" spans="1:4">
      <c r="A4854" s="4" t="s">
        <v>289</v>
      </c>
      <c r="D4854" s="5">
        <v>-360</v>
      </c>
    </row>
    <row r="4855" spans="1:4">
      <c r="A4855" s="4" t="s">
        <v>239</v>
      </c>
      <c r="D4855" s="5">
        <v>-3</v>
      </c>
    </row>
    <row r="4856" spans="1:4">
      <c r="A4856" s="4" t="s">
        <v>197</v>
      </c>
      <c r="D4856" s="5">
        <v>564</v>
      </c>
    </row>
    <row r="4857" spans="1:4">
      <c r="A4857" s="4" t="s">
        <v>197</v>
      </c>
      <c r="D4857" s="5">
        <v>34</v>
      </c>
    </row>
    <row r="4858" spans="1:4">
      <c r="A4858" s="4" t="s">
        <v>572</v>
      </c>
      <c r="D4858" s="5">
        <v>51</v>
      </c>
    </row>
    <row r="4859" spans="1:4">
      <c r="A4859" s="4" t="s">
        <v>289</v>
      </c>
      <c r="D4859" s="5">
        <v>239</v>
      </c>
    </row>
    <row r="4860" spans="1:4">
      <c r="A4860" s="4" t="s">
        <v>617</v>
      </c>
      <c r="D4860" s="5">
        <v>0</v>
      </c>
    </row>
    <row r="4861" spans="1:4">
      <c r="A4861" s="4" t="s">
        <v>142</v>
      </c>
      <c r="D4861" s="5">
        <v>-27</v>
      </c>
    </row>
    <row r="4862" spans="1:4">
      <c r="A4862" s="4" t="s">
        <v>567</v>
      </c>
      <c r="D4862" s="5">
        <v>-237</v>
      </c>
    </row>
    <row r="4863" spans="1:4">
      <c r="A4863" s="4" t="s">
        <v>289</v>
      </c>
      <c r="D4863" s="5">
        <v>-360</v>
      </c>
    </row>
    <row r="4864" spans="1:4">
      <c r="A4864" s="4" t="s">
        <v>239</v>
      </c>
      <c r="D4864" s="5">
        <v>-3</v>
      </c>
    </row>
    <row r="4865" spans="1:4">
      <c r="A4865" s="4" t="s">
        <v>197</v>
      </c>
      <c r="D4865" s="5">
        <v>320</v>
      </c>
    </row>
    <row r="4866" spans="1:4">
      <c r="A4866" s="4" t="s">
        <v>169</v>
      </c>
      <c r="D4866" s="5">
        <v>202</v>
      </c>
    </row>
    <row r="4867" spans="1:4">
      <c r="A4867" s="4" t="s">
        <v>197</v>
      </c>
      <c r="D4867" s="5">
        <v>34</v>
      </c>
    </row>
    <row r="4868" spans="1:4">
      <c r="A4868" s="4" t="s">
        <v>572</v>
      </c>
      <c r="D4868" s="5">
        <v>30</v>
      </c>
    </row>
    <row r="4869" spans="1:4">
      <c r="A4869" s="4" t="s">
        <v>289</v>
      </c>
      <c r="D4869" s="5">
        <v>239</v>
      </c>
    </row>
    <row r="4870" spans="1:4">
      <c r="A4870" s="4" t="s">
        <v>261</v>
      </c>
      <c r="D4870" s="5">
        <v>-71</v>
      </c>
    </row>
    <row r="4871" spans="1:4">
      <c r="A4871" s="4" t="s">
        <v>617</v>
      </c>
      <c r="D4871" s="5">
        <v>-421</v>
      </c>
    </row>
    <row r="4872" spans="1:4">
      <c r="A4872" s="4" t="s">
        <v>142</v>
      </c>
      <c r="D4872" s="5">
        <v>-583</v>
      </c>
    </row>
    <row r="4873" spans="1:4">
      <c r="A4873" s="4" t="s">
        <v>261</v>
      </c>
      <c r="D4873" s="5">
        <v>-30</v>
      </c>
    </row>
    <row r="4874" spans="1:4">
      <c r="A4874" s="4" t="s">
        <v>1211</v>
      </c>
      <c r="D4874" s="5">
        <v>-32</v>
      </c>
    </row>
    <row r="4875" spans="1:4">
      <c r="A4875" s="4" t="s">
        <v>231</v>
      </c>
      <c r="D4875" s="5">
        <v>2851</v>
      </c>
    </row>
    <row r="4876" spans="1:4">
      <c r="A4876" s="4" t="s">
        <v>142</v>
      </c>
      <c r="D4876" s="5">
        <v>-140</v>
      </c>
    </row>
    <row r="4877" spans="1:4">
      <c r="A4877" s="4" t="s">
        <v>768</v>
      </c>
      <c r="D4877" s="5">
        <v>-40</v>
      </c>
    </row>
    <row r="4878" spans="1:4">
      <c r="A4878" s="4" t="s">
        <v>261</v>
      </c>
      <c r="D4878" s="5">
        <v>-30</v>
      </c>
    </row>
    <row r="4879" spans="1:4">
      <c r="A4879" s="4" t="s">
        <v>1211</v>
      </c>
      <c r="D4879" s="5">
        <v>-32</v>
      </c>
    </row>
    <row r="4880" spans="1:4">
      <c r="A4880" s="4" t="s">
        <v>231</v>
      </c>
      <c r="D4880" s="5">
        <v>2054</v>
      </c>
    </row>
    <row r="4881" spans="1:4">
      <c r="A4881" s="4" t="s">
        <v>239</v>
      </c>
      <c r="D4881" s="5">
        <v>608</v>
      </c>
    </row>
    <row r="4882" spans="1:4">
      <c r="A4882" s="4" t="s">
        <v>142</v>
      </c>
      <c r="D4882" s="5">
        <v>-140</v>
      </c>
    </row>
    <row r="4883" spans="1:4">
      <c r="A4883" s="4" t="s">
        <v>768</v>
      </c>
      <c r="D4883" s="5">
        <v>-40</v>
      </c>
    </row>
    <row r="4884" spans="1:4">
      <c r="A4884" s="4" t="s">
        <v>261</v>
      </c>
      <c r="D4884" s="5">
        <v>-64</v>
      </c>
    </row>
    <row r="4885" spans="1:4">
      <c r="A4885" s="4" t="s">
        <v>261</v>
      </c>
      <c r="D4885" s="5">
        <v>9</v>
      </c>
    </row>
    <row r="4886" spans="1:4">
      <c r="A4886" s="4" t="s">
        <v>289</v>
      </c>
      <c r="D4886" s="5">
        <v>1314</v>
      </c>
    </row>
    <row r="4887" spans="1:4">
      <c r="A4887" s="4" t="s">
        <v>181</v>
      </c>
      <c r="D4887" s="5">
        <v>-556</v>
      </c>
    </row>
    <row r="4888" spans="1:4">
      <c r="A4888" s="4" t="s">
        <v>197</v>
      </c>
      <c r="D4888" s="5">
        <v>90</v>
      </c>
    </row>
    <row r="4889" spans="1:4">
      <c r="A4889" s="4" t="s">
        <v>223</v>
      </c>
      <c r="D4889" s="5">
        <v>53</v>
      </c>
    </row>
    <row r="4890" spans="1:4">
      <c r="A4890" s="4" t="s">
        <v>239</v>
      </c>
      <c r="D4890" s="5">
        <v>134</v>
      </c>
    </row>
    <row r="4891" spans="1:4">
      <c r="A4891" s="4" t="s">
        <v>181</v>
      </c>
      <c r="D4891" s="5">
        <v>-226</v>
      </c>
    </row>
    <row r="4892" spans="1:4">
      <c r="A4892" s="4" t="s">
        <v>197</v>
      </c>
      <c r="D4892" s="5">
        <v>-101</v>
      </c>
    </row>
    <row r="4893" spans="1:4">
      <c r="A4893" s="4" t="s">
        <v>169</v>
      </c>
      <c r="D4893" s="5">
        <v>-28</v>
      </c>
    </row>
    <row r="4894" spans="1:4">
      <c r="A4894" s="4" t="s">
        <v>252</v>
      </c>
      <c r="D4894" s="5">
        <v>-356</v>
      </c>
    </row>
    <row r="4895" spans="1:4">
      <c r="A4895" s="4" t="s">
        <v>261</v>
      </c>
      <c r="D4895" s="5">
        <v>-64</v>
      </c>
    </row>
    <row r="4896" spans="1:4">
      <c r="A4896" s="4" t="s">
        <v>261</v>
      </c>
      <c r="D4896" s="5">
        <v>9</v>
      </c>
    </row>
    <row r="4897" spans="1:4">
      <c r="A4897" s="4" t="s">
        <v>197</v>
      </c>
      <c r="D4897" s="5">
        <v>-15</v>
      </c>
    </row>
    <row r="4898" spans="1:4">
      <c r="A4898" s="4" t="s">
        <v>289</v>
      </c>
      <c r="D4898" s="5">
        <v>1250</v>
      </c>
    </row>
    <row r="4899" spans="1:4">
      <c r="A4899" s="4" t="s">
        <v>181</v>
      </c>
      <c r="D4899" s="5">
        <v>547</v>
      </c>
    </row>
    <row r="4900" spans="1:4">
      <c r="A4900" s="4" t="s">
        <v>197</v>
      </c>
      <c r="D4900" s="5">
        <v>90</v>
      </c>
    </row>
    <row r="4901" spans="1:4">
      <c r="A4901" s="4" t="s">
        <v>223</v>
      </c>
      <c r="D4901" s="5">
        <v>53</v>
      </c>
    </row>
    <row r="4902" spans="1:4">
      <c r="A4902" s="4" t="s">
        <v>181</v>
      </c>
      <c r="D4902" s="5">
        <v>-226</v>
      </c>
    </row>
    <row r="4903" spans="1:4">
      <c r="A4903" s="4" t="s">
        <v>197</v>
      </c>
      <c r="D4903" s="5">
        <v>-101</v>
      </c>
    </row>
    <row r="4904" spans="1:4">
      <c r="A4904" s="4" t="s">
        <v>169</v>
      </c>
      <c r="D4904" s="5">
        <v>-28</v>
      </c>
    </row>
    <row r="4905" spans="1:4">
      <c r="A4905" s="4" t="s">
        <v>252</v>
      </c>
      <c r="D4905" s="5">
        <v>-356</v>
      </c>
    </row>
    <row r="4906" spans="1:4">
      <c r="A4906" s="4" t="s">
        <v>261</v>
      </c>
      <c r="D4906" s="5">
        <v>-471</v>
      </c>
    </row>
    <row r="4907" spans="1:4">
      <c r="A4907" s="4" t="s">
        <v>239</v>
      </c>
      <c r="D4907" s="5">
        <v>102</v>
      </c>
    </row>
    <row r="4908" spans="1:4">
      <c r="A4908" s="4" t="s">
        <v>261</v>
      </c>
      <c r="D4908" s="5">
        <v>-99</v>
      </c>
    </row>
    <row r="4909" spans="1:4">
      <c r="A4909" s="4" t="s">
        <v>768</v>
      </c>
      <c r="D4909" s="5">
        <v>-2</v>
      </c>
    </row>
    <row r="4910" spans="1:4">
      <c r="A4910" s="4" t="s">
        <v>142</v>
      </c>
      <c r="D4910" s="5">
        <v>-43</v>
      </c>
    </row>
    <row r="4911" spans="1:4">
      <c r="A4911" s="4" t="s">
        <v>567</v>
      </c>
      <c r="D4911" s="5">
        <v>1676</v>
      </c>
    </row>
    <row r="4912" spans="1:4">
      <c r="A4912" s="4" t="s">
        <v>261</v>
      </c>
      <c r="D4912" s="5">
        <v>-471</v>
      </c>
    </row>
    <row r="4913" spans="1:4">
      <c r="A4913" s="4" t="s">
        <v>239</v>
      </c>
      <c r="D4913" s="5">
        <v>39</v>
      </c>
    </row>
    <row r="4914" spans="1:4">
      <c r="A4914" s="4" t="s">
        <v>261</v>
      </c>
      <c r="D4914" s="5">
        <v>178</v>
      </c>
    </row>
    <row r="4915" spans="1:4">
      <c r="A4915" s="4" t="s">
        <v>197</v>
      </c>
      <c r="D4915" s="5">
        <v>-43</v>
      </c>
    </row>
    <row r="4916" spans="1:4">
      <c r="A4916" s="4" t="s">
        <v>768</v>
      </c>
      <c r="D4916" s="5">
        <v>-2</v>
      </c>
    </row>
    <row r="4917" spans="1:4">
      <c r="A4917" s="4" t="s">
        <v>142</v>
      </c>
      <c r="D4917" s="5">
        <v>-43</v>
      </c>
    </row>
    <row r="4918" spans="1:4">
      <c r="A4918" s="4" t="s">
        <v>567</v>
      </c>
      <c r="D4918" s="5">
        <v>1045</v>
      </c>
    </row>
    <row r="4919" spans="1:4">
      <c r="A4919" s="4" t="s">
        <v>572</v>
      </c>
      <c r="D4919" s="5">
        <v>147</v>
      </c>
    </row>
    <row r="4920" spans="1:4">
      <c r="A4920" s="4" t="s">
        <v>445</v>
      </c>
      <c r="D4920" s="5">
        <v>2011</v>
      </c>
    </row>
    <row r="4921" spans="1:4">
      <c r="A4921" s="4" t="s">
        <v>142</v>
      </c>
      <c r="D4921" s="5">
        <v>-6</v>
      </c>
    </row>
    <row r="4922" spans="1:4">
      <c r="A4922" s="4" t="s">
        <v>572</v>
      </c>
      <c r="D4922" s="5">
        <v>-163</v>
      </c>
    </row>
    <row r="4923" spans="1:4">
      <c r="A4923" s="4" t="s">
        <v>572</v>
      </c>
      <c r="D4923" s="5">
        <v>74</v>
      </c>
    </row>
    <row r="4924" spans="1:4">
      <c r="A4924" s="4" t="s">
        <v>445</v>
      </c>
      <c r="D4924" s="5">
        <v>-186</v>
      </c>
    </row>
    <row r="4925" spans="1:4">
      <c r="A4925" s="4" t="s">
        <v>142</v>
      </c>
      <c r="D4925" s="5">
        <v>-574</v>
      </c>
    </row>
    <row r="4926" spans="1:4">
      <c r="A4926" s="4" t="s">
        <v>572</v>
      </c>
      <c r="D4926" s="5">
        <v>-101</v>
      </c>
    </row>
    <row r="4927" spans="1:4">
      <c r="A4927" s="4" t="s">
        <v>261</v>
      </c>
      <c r="D4927" s="5">
        <v>37</v>
      </c>
    </row>
    <row r="4928" spans="1:4">
      <c r="A4928" s="4" t="s">
        <v>261</v>
      </c>
      <c r="D4928" s="5">
        <v>569</v>
      </c>
    </row>
    <row r="4929" spans="1:4">
      <c r="A4929" s="4" t="s">
        <v>231</v>
      </c>
      <c r="D4929" s="5">
        <v>396</v>
      </c>
    </row>
    <row r="4930" spans="1:4">
      <c r="A4930" s="4" t="s">
        <v>261</v>
      </c>
      <c r="D4930" s="5">
        <v>172</v>
      </c>
    </row>
    <row r="4931" spans="1:4">
      <c r="A4931" s="4" t="s">
        <v>445</v>
      </c>
      <c r="D4931" s="5">
        <v>-160</v>
      </c>
    </row>
    <row r="4932" spans="1:4">
      <c r="A4932" s="4" t="s">
        <v>231</v>
      </c>
      <c r="D4932" s="5">
        <v>17</v>
      </c>
    </row>
    <row r="4933" spans="1:4">
      <c r="A4933" s="4" t="s">
        <v>261</v>
      </c>
      <c r="D4933" s="5">
        <v>37</v>
      </c>
    </row>
    <row r="4934" spans="1:4">
      <c r="A4934" s="4" t="s">
        <v>261</v>
      </c>
      <c r="D4934" s="5">
        <v>325</v>
      </c>
    </row>
    <row r="4935" spans="1:4">
      <c r="A4935" s="4" t="s">
        <v>231</v>
      </c>
      <c r="D4935" s="5">
        <v>396</v>
      </c>
    </row>
    <row r="4936" spans="1:4">
      <c r="A4936" s="4" t="s">
        <v>445</v>
      </c>
      <c r="D4936" s="5">
        <v>-160</v>
      </c>
    </row>
    <row r="4937" spans="1:4">
      <c r="A4937" s="4" t="s">
        <v>231</v>
      </c>
      <c r="D4937" s="5">
        <v>17</v>
      </c>
    </row>
    <row r="4938" spans="1:4">
      <c r="A4938" s="4" t="s">
        <v>197</v>
      </c>
      <c r="D4938" s="5">
        <v>-58</v>
      </c>
    </row>
    <row r="4939" spans="1:4">
      <c r="A4939" s="4" t="s">
        <v>289</v>
      </c>
      <c r="D4939" s="5">
        <v>1196</v>
      </c>
    </row>
    <row r="4940" spans="1:4">
      <c r="A4940" s="4" t="s">
        <v>239</v>
      </c>
      <c r="D4940" s="5">
        <v>768</v>
      </c>
    </row>
    <row r="4941" spans="1:4">
      <c r="A4941" s="4" t="s">
        <v>572</v>
      </c>
      <c r="D4941" s="5">
        <v>55</v>
      </c>
    </row>
    <row r="4942" spans="1:4">
      <c r="A4942" s="4" t="s">
        <v>289</v>
      </c>
      <c r="D4942" s="5">
        <v>792</v>
      </c>
    </row>
    <row r="4943" spans="1:4">
      <c r="A4943" s="4" t="s">
        <v>197</v>
      </c>
      <c r="D4943" s="5">
        <v>-58</v>
      </c>
    </row>
    <row r="4944" spans="1:4">
      <c r="A4944" s="4" t="s">
        <v>289</v>
      </c>
      <c r="D4944" s="5">
        <v>133</v>
      </c>
    </row>
    <row r="4945" spans="1:4">
      <c r="A4945" s="4" t="s">
        <v>239</v>
      </c>
      <c r="D4945" s="5">
        <v>535</v>
      </c>
    </row>
    <row r="4946" spans="1:4">
      <c r="A4946" s="4" t="s">
        <v>572</v>
      </c>
      <c r="D4946" s="5">
        <v>43</v>
      </c>
    </row>
    <row r="4947" spans="1:4">
      <c r="A4947" s="4" t="s">
        <v>289</v>
      </c>
      <c r="D4947" s="5">
        <v>885</v>
      </c>
    </row>
    <row r="4948" spans="1:4">
      <c r="A4948" s="4" t="s">
        <v>169</v>
      </c>
      <c r="D4948" s="5">
        <v>-3</v>
      </c>
    </row>
    <row r="4949" spans="1:4">
      <c r="A4949" s="4" t="s">
        <v>261</v>
      </c>
      <c r="D4949" s="5">
        <v>-65</v>
      </c>
    </row>
    <row r="4950" spans="1:4">
      <c r="A4950" s="4" t="s">
        <v>261</v>
      </c>
      <c r="D4950" s="5">
        <v>239</v>
      </c>
    </row>
    <row r="4951" spans="1:4">
      <c r="A4951" s="4" t="s">
        <v>197</v>
      </c>
      <c r="D4951" s="5">
        <v>80</v>
      </c>
    </row>
    <row r="4952" spans="1:4">
      <c r="A4952" s="4" t="s">
        <v>169</v>
      </c>
      <c r="D4952" s="5">
        <v>-3</v>
      </c>
    </row>
    <row r="4953" spans="1:4">
      <c r="A4953" s="4" t="s">
        <v>261</v>
      </c>
      <c r="D4953" s="5">
        <v>-21</v>
      </c>
    </row>
    <row r="4954" spans="1:4">
      <c r="A4954" s="4" t="s">
        <v>261</v>
      </c>
      <c r="D4954" s="5">
        <v>-79</v>
      </c>
    </row>
    <row r="4955" spans="1:4">
      <c r="A4955" s="4" t="s">
        <v>261</v>
      </c>
      <c r="D4955" s="5">
        <v>-27</v>
      </c>
    </row>
    <row r="4956" spans="1:4">
      <c r="A4956" s="4" t="s">
        <v>239</v>
      </c>
      <c r="D4956" s="5">
        <v>-95</v>
      </c>
    </row>
    <row r="4957" spans="1:4">
      <c r="A4957" s="4" t="s">
        <v>289</v>
      </c>
      <c r="D4957" s="5">
        <v>297</v>
      </c>
    </row>
    <row r="4958" spans="1:4">
      <c r="A4958" s="4" t="s">
        <v>617</v>
      </c>
      <c r="D4958" s="5">
        <v>-105</v>
      </c>
    </row>
    <row r="4959" spans="1:4">
      <c r="A4959" s="4" t="s">
        <v>252</v>
      </c>
      <c r="D4959" s="5">
        <v>332</v>
      </c>
    </row>
    <row r="4960" spans="1:4">
      <c r="A4960" s="4" t="s">
        <v>239</v>
      </c>
      <c r="D4960" s="5">
        <v>-95</v>
      </c>
    </row>
    <row r="4961" spans="1:4">
      <c r="A4961" s="4" t="s">
        <v>289</v>
      </c>
      <c r="D4961" s="5">
        <v>297</v>
      </c>
    </row>
    <row r="4962" spans="1:4">
      <c r="A4962" s="4" t="s">
        <v>289</v>
      </c>
      <c r="D4962" s="5">
        <v>-159</v>
      </c>
    </row>
    <row r="4963" spans="1:4">
      <c r="A4963" s="4" t="s">
        <v>231</v>
      </c>
      <c r="D4963" s="5">
        <v>19</v>
      </c>
    </row>
    <row r="4964" spans="1:4">
      <c r="A4964" s="4" t="s">
        <v>445</v>
      </c>
      <c r="D4964" s="5">
        <v>18575</v>
      </c>
    </row>
    <row r="4965" spans="1:4">
      <c r="A4965" s="4" t="s">
        <v>223</v>
      </c>
      <c r="D4965" s="5">
        <v>-12</v>
      </c>
    </row>
    <row r="4966" spans="1:4">
      <c r="A4966" s="4" t="s">
        <v>142</v>
      </c>
      <c r="D4966" s="5">
        <v>63</v>
      </c>
    </row>
    <row r="4967" spans="1:4">
      <c r="A4967" s="4" t="s">
        <v>231</v>
      </c>
      <c r="D4967" s="5">
        <v>5</v>
      </c>
    </row>
    <row r="4968" spans="1:4">
      <c r="A4968" s="4" t="s">
        <v>142</v>
      </c>
      <c r="D4968" s="5">
        <v>168</v>
      </c>
    </row>
    <row r="4969" spans="1:4">
      <c r="A4969" s="4" t="s">
        <v>445</v>
      </c>
      <c r="D4969" s="5">
        <v>4898</v>
      </c>
    </row>
    <row r="4970" spans="1:4">
      <c r="A4970" s="4" t="s">
        <v>223</v>
      </c>
      <c r="D4970" s="5">
        <v>110</v>
      </c>
    </row>
    <row r="4971" spans="1:4">
      <c r="A4971" s="4" t="s">
        <v>142</v>
      </c>
      <c r="D4971" s="5">
        <v>268</v>
      </c>
    </row>
    <row r="4972" spans="1:4">
      <c r="A4972" s="4" t="s">
        <v>261</v>
      </c>
      <c r="D4972" s="5">
        <v>204</v>
      </c>
    </row>
    <row r="4973" spans="1:4">
      <c r="A4973" s="4" t="s">
        <v>252</v>
      </c>
      <c r="D4973" s="5">
        <v>-1074</v>
      </c>
    </row>
    <row r="4974" spans="1:4">
      <c r="A4974" s="4" t="s">
        <v>231</v>
      </c>
      <c r="D4974" s="5">
        <v>113</v>
      </c>
    </row>
    <row r="4975" spans="1:4">
      <c r="A4975" s="4" t="s">
        <v>142</v>
      </c>
      <c r="D4975" s="5">
        <v>12091</v>
      </c>
    </row>
    <row r="4976" spans="1:4">
      <c r="A4976" s="4" t="s">
        <v>261</v>
      </c>
      <c r="D4976" s="5">
        <v>54</v>
      </c>
    </row>
    <row r="4977" spans="1:4">
      <c r="A4977" s="4" t="s">
        <v>252</v>
      </c>
      <c r="D4977" s="5">
        <v>-573</v>
      </c>
    </row>
    <row r="4978" spans="1:4">
      <c r="A4978" s="4" t="s">
        <v>231</v>
      </c>
      <c r="D4978" s="5">
        <v>234</v>
      </c>
    </row>
    <row r="4979" spans="1:4">
      <c r="A4979" s="4" t="s">
        <v>142</v>
      </c>
      <c r="D4979" s="5">
        <v>-15</v>
      </c>
    </row>
    <row r="4980" spans="1:4">
      <c r="A4980" s="4" t="s">
        <v>1211</v>
      </c>
      <c r="D4980" s="5">
        <v>44</v>
      </c>
    </row>
    <row r="4981" spans="1:4">
      <c r="A4981" s="4" t="s">
        <v>252</v>
      </c>
      <c r="D4981" s="5">
        <v>85</v>
      </c>
    </row>
    <row r="4982" spans="1:4">
      <c r="A4982" s="4" t="s">
        <v>142</v>
      </c>
      <c r="D4982" s="5">
        <v>7471</v>
      </c>
    </row>
    <row r="4983" spans="1:4">
      <c r="A4983" s="4" t="s">
        <v>169</v>
      </c>
      <c r="D4983" s="5">
        <v>-107</v>
      </c>
    </row>
    <row r="4984" spans="1:4">
      <c r="A4984" s="4" t="s">
        <v>1211</v>
      </c>
      <c r="D4984" s="5">
        <v>12</v>
      </c>
    </row>
    <row r="4985" spans="1:4">
      <c r="A4985" s="4" t="s">
        <v>252</v>
      </c>
      <c r="D4985" s="5">
        <v>152</v>
      </c>
    </row>
    <row r="4986" spans="1:4">
      <c r="A4986" s="4" t="s">
        <v>142</v>
      </c>
      <c r="D4986" s="5">
        <v>1991</v>
      </c>
    </row>
    <row r="4987" spans="1:4">
      <c r="A4987" s="4" t="s">
        <v>169</v>
      </c>
      <c r="D4987" s="5">
        <v>-57</v>
      </c>
    </row>
    <row r="4988" spans="1:4">
      <c r="A4988" s="4" t="s">
        <v>252</v>
      </c>
      <c r="D4988" s="5">
        <v>-319</v>
      </c>
    </row>
    <row r="4989" spans="1:4">
      <c r="A4989" s="4" t="s">
        <v>142</v>
      </c>
      <c r="D4989" s="5">
        <v>-113</v>
      </c>
    </row>
    <row r="4990" spans="1:4">
      <c r="A4990" s="4" t="s">
        <v>252</v>
      </c>
      <c r="D4990" s="5">
        <v>-170</v>
      </c>
    </row>
    <row r="4991" spans="1:4">
      <c r="A4991" s="4" t="s">
        <v>261</v>
      </c>
      <c r="D4991" s="5">
        <v>-61</v>
      </c>
    </row>
    <row r="4992" spans="1:4">
      <c r="A4992" s="4" t="s">
        <v>169</v>
      </c>
      <c r="D4992" s="5">
        <v>-58</v>
      </c>
    </row>
    <row r="4993" spans="1:4">
      <c r="A4993" s="4" t="s">
        <v>261</v>
      </c>
      <c r="D4993" s="5">
        <v>2358</v>
      </c>
    </row>
    <row r="4994" spans="1:4">
      <c r="A4994" s="4" t="s">
        <v>289</v>
      </c>
      <c r="D4994" s="5">
        <v>1358</v>
      </c>
    </row>
    <row r="4995" spans="1:4">
      <c r="A4995" s="4" t="s">
        <v>261</v>
      </c>
      <c r="D4995" s="5">
        <v>-32</v>
      </c>
    </row>
    <row r="4996" spans="1:4">
      <c r="A4996" s="4" t="s">
        <v>142</v>
      </c>
      <c r="D4996" s="5">
        <v>275</v>
      </c>
    </row>
    <row r="4997" spans="1:4">
      <c r="A4997" s="4" t="s">
        <v>768</v>
      </c>
      <c r="D4997" s="5">
        <v>1041</v>
      </c>
    </row>
    <row r="4998" spans="1:4">
      <c r="A4998" s="4" t="s">
        <v>261</v>
      </c>
      <c r="D4998" s="5">
        <v>116</v>
      </c>
    </row>
    <row r="4999" spans="1:4">
      <c r="A4999" s="4" t="s">
        <v>261</v>
      </c>
      <c r="D4999" s="5">
        <v>629</v>
      </c>
    </row>
    <row r="5000" spans="1:4">
      <c r="A5000" s="4" t="s">
        <v>289</v>
      </c>
      <c r="D5000" s="5">
        <v>318</v>
      </c>
    </row>
    <row r="5001" spans="1:4">
      <c r="A5001" s="4" t="s">
        <v>261</v>
      </c>
      <c r="D5001" s="5">
        <v>-17</v>
      </c>
    </row>
    <row r="5002" spans="1:4">
      <c r="A5002" s="4" t="s">
        <v>142</v>
      </c>
      <c r="D5002" s="5">
        <v>73</v>
      </c>
    </row>
    <row r="5003" spans="1:4">
      <c r="A5003" s="4" t="s">
        <v>768</v>
      </c>
      <c r="D5003" s="5">
        <v>237</v>
      </c>
    </row>
    <row r="5004" spans="1:4">
      <c r="A5004" s="4" t="s">
        <v>261</v>
      </c>
      <c r="D5004" s="5">
        <v>124</v>
      </c>
    </row>
    <row r="5005" spans="1:4">
      <c r="A5005" s="4" t="s">
        <v>261</v>
      </c>
      <c r="D5005" s="5">
        <v>-53</v>
      </c>
    </row>
    <row r="5006" spans="1:4">
      <c r="A5006" s="4" t="s">
        <v>231</v>
      </c>
      <c r="D5006" s="5">
        <v>715</v>
      </c>
    </row>
    <row r="5007" spans="1:4">
      <c r="A5007" s="4" t="s">
        <v>572</v>
      </c>
      <c r="D5007" s="5">
        <v>186</v>
      </c>
    </row>
    <row r="5008" spans="1:4">
      <c r="A5008" s="4" t="s">
        <v>197</v>
      </c>
      <c r="D5008" s="5">
        <v>163</v>
      </c>
    </row>
    <row r="5009" spans="1:4">
      <c r="A5009" s="4" t="s">
        <v>289</v>
      </c>
      <c r="D5009" s="5">
        <v>5991</v>
      </c>
    </row>
    <row r="5010" spans="1:4">
      <c r="A5010" s="4" t="s">
        <v>261</v>
      </c>
      <c r="D5010" s="5">
        <v>-28</v>
      </c>
    </row>
    <row r="5011" spans="1:4">
      <c r="A5011" s="4" t="s">
        <v>231</v>
      </c>
      <c r="D5011" s="5">
        <v>184</v>
      </c>
    </row>
    <row r="5012" spans="1:4">
      <c r="A5012" s="4" t="s">
        <v>572</v>
      </c>
      <c r="D5012" s="5">
        <v>41</v>
      </c>
    </row>
    <row r="5013" spans="1:4">
      <c r="A5013" s="4" t="s">
        <v>197</v>
      </c>
      <c r="D5013" s="5">
        <v>0</v>
      </c>
    </row>
    <row r="5014" spans="1:4">
      <c r="A5014" s="4" t="s">
        <v>289</v>
      </c>
      <c r="D5014" s="5">
        <v>1299</v>
      </c>
    </row>
    <row r="5015" spans="1:4">
      <c r="A5015" s="4" t="s">
        <v>289</v>
      </c>
      <c r="D5015" s="5">
        <v>2178</v>
      </c>
    </row>
    <row r="5016" spans="1:4">
      <c r="A5016" s="4" t="s">
        <v>197</v>
      </c>
      <c r="D5016" s="5">
        <v>167</v>
      </c>
    </row>
    <row r="5017" spans="1:4">
      <c r="A5017" s="4" t="s">
        <v>197</v>
      </c>
      <c r="D5017" s="5">
        <v>79</v>
      </c>
    </row>
    <row r="5018" spans="1:4">
      <c r="A5018" s="4" t="s">
        <v>289</v>
      </c>
      <c r="D5018" s="5">
        <v>-221</v>
      </c>
    </row>
    <row r="5019" spans="1:4">
      <c r="A5019" s="4" t="s">
        <v>239</v>
      </c>
      <c r="D5019" s="5">
        <v>-10</v>
      </c>
    </row>
    <row r="5020" spans="1:4">
      <c r="A5020" s="4" t="s">
        <v>231</v>
      </c>
      <c r="D5020" s="5">
        <v>2342</v>
      </c>
    </row>
    <row r="5021" spans="1:4">
      <c r="A5021" s="4" t="s">
        <v>289</v>
      </c>
      <c r="D5021" s="5">
        <v>550</v>
      </c>
    </row>
    <row r="5022" spans="1:4">
      <c r="A5022" s="4" t="s">
        <v>197</v>
      </c>
      <c r="D5022" s="5">
        <v>21</v>
      </c>
    </row>
    <row r="5023" spans="1:4">
      <c r="A5023" s="4" t="s">
        <v>289</v>
      </c>
      <c r="D5023" s="5">
        <v>-183</v>
      </c>
    </row>
    <row r="5024" spans="1:4">
      <c r="A5024" s="4" t="s">
        <v>239</v>
      </c>
      <c r="D5024" s="5">
        <v>332</v>
      </c>
    </row>
    <row r="5025" spans="1:4">
      <c r="A5025" s="4" t="s">
        <v>445</v>
      </c>
      <c r="D5025" s="5">
        <v>-1236</v>
      </c>
    </row>
    <row r="5026" spans="1:4">
      <c r="A5026" s="4" t="s">
        <v>261</v>
      </c>
      <c r="D5026" s="5">
        <v>39</v>
      </c>
    </row>
    <row r="5027" spans="1:4">
      <c r="A5027" s="4" t="s">
        <v>142</v>
      </c>
      <c r="D5027" s="5">
        <v>-2300</v>
      </c>
    </row>
    <row r="5028" spans="1:4">
      <c r="A5028" s="4" t="s">
        <v>142</v>
      </c>
      <c r="D5028" s="5">
        <v>-1116</v>
      </c>
    </row>
    <row r="5029" spans="1:4">
      <c r="A5029" s="4" t="s">
        <v>169</v>
      </c>
      <c r="D5029" s="5">
        <v>-74</v>
      </c>
    </row>
    <row r="5030" spans="1:4">
      <c r="A5030" s="4" t="s">
        <v>169</v>
      </c>
      <c r="D5030" s="5">
        <v>779</v>
      </c>
    </row>
    <row r="5031" spans="1:4">
      <c r="A5031" s="4" t="s">
        <v>768</v>
      </c>
      <c r="D5031" s="5">
        <v>197</v>
      </c>
    </row>
    <row r="5032" spans="1:4">
      <c r="A5032" s="4" t="s">
        <v>239</v>
      </c>
      <c r="D5032" s="5">
        <v>87</v>
      </c>
    </row>
    <row r="5033" spans="1:4">
      <c r="A5033" s="4" t="s">
        <v>261</v>
      </c>
      <c r="D5033" s="5">
        <v>10</v>
      </c>
    </row>
    <row r="5034" spans="1:4">
      <c r="A5034" s="4" t="s">
        <v>169</v>
      </c>
      <c r="D5034" s="5">
        <v>-27</v>
      </c>
    </row>
    <row r="5035" spans="1:4">
      <c r="A5035" s="4" t="s">
        <v>169</v>
      </c>
      <c r="D5035" s="5">
        <v>-146</v>
      </c>
    </row>
    <row r="5036" spans="1:4">
      <c r="A5036" s="4" t="s">
        <v>169</v>
      </c>
      <c r="D5036" s="5">
        <v>219</v>
      </c>
    </row>
    <row r="5037" spans="1:4">
      <c r="A5037" s="4" t="s">
        <v>572</v>
      </c>
      <c r="D5037" s="5">
        <v>17</v>
      </c>
    </row>
    <row r="5038" spans="1:4">
      <c r="A5038" s="4" t="s">
        <v>1211</v>
      </c>
      <c r="D5038" s="5">
        <v>-54</v>
      </c>
    </row>
    <row r="5039" spans="1:4">
      <c r="A5039" s="4" t="s">
        <v>617</v>
      </c>
      <c r="D5039" s="5">
        <v>-11</v>
      </c>
    </row>
    <row r="5040" spans="1:4">
      <c r="A5040" s="4" t="s">
        <v>239</v>
      </c>
      <c r="D5040" s="5">
        <v>2569</v>
      </c>
    </row>
    <row r="5041" spans="1:4">
      <c r="A5041" s="4" t="s">
        <v>223</v>
      </c>
      <c r="D5041" s="5">
        <v>-5</v>
      </c>
    </row>
    <row r="5042" spans="1:4">
      <c r="A5042" s="4" t="s">
        <v>572</v>
      </c>
      <c r="D5042" s="5">
        <v>90</v>
      </c>
    </row>
    <row r="5043" spans="1:4">
      <c r="A5043" s="4" t="s">
        <v>169</v>
      </c>
      <c r="D5043" s="5">
        <v>140</v>
      </c>
    </row>
    <row r="5044" spans="1:4">
      <c r="A5044" s="4" t="s">
        <v>572</v>
      </c>
      <c r="D5044" s="5">
        <v>5</v>
      </c>
    </row>
    <row r="5045" spans="1:4">
      <c r="A5045" s="4" t="s">
        <v>1211</v>
      </c>
      <c r="D5045" s="5">
        <v>-29</v>
      </c>
    </row>
    <row r="5046" spans="1:4">
      <c r="A5046" s="4" t="s">
        <v>617</v>
      </c>
      <c r="D5046" s="5">
        <v>-6</v>
      </c>
    </row>
    <row r="5047" spans="1:4">
      <c r="A5047" s="4" t="s">
        <v>239</v>
      </c>
      <c r="D5047" s="5">
        <v>10</v>
      </c>
    </row>
    <row r="5048" spans="1:4">
      <c r="A5048" s="4" t="s">
        <v>223</v>
      </c>
      <c r="D5048" s="5">
        <v>-31</v>
      </c>
    </row>
    <row r="5049" spans="1:4">
      <c r="A5049" s="4" t="s">
        <v>617</v>
      </c>
      <c r="D5049" s="5">
        <v>-631</v>
      </c>
    </row>
    <row r="5050" spans="1:4">
      <c r="A5050" s="4" t="s">
        <v>572</v>
      </c>
      <c r="D5050" s="5">
        <v>21</v>
      </c>
    </row>
    <row r="5051" spans="1:4">
      <c r="A5051" s="4" t="s">
        <v>289</v>
      </c>
      <c r="D5051" s="5">
        <v>-129</v>
      </c>
    </row>
    <row r="5052" spans="1:4">
      <c r="A5052" s="4" t="s">
        <v>445</v>
      </c>
      <c r="D5052" s="5">
        <v>-906</v>
      </c>
    </row>
    <row r="5053" spans="1:4">
      <c r="A5053" s="4" t="s">
        <v>169</v>
      </c>
      <c r="D5053" s="5">
        <v>42</v>
      </c>
    </row>
    <row r="5054" spans="1:4">
      <c r="A5054" s="4" t="s">
        <v>197</v>
      </c>
      <c r="D5054" s="5">
        <v>13</v>
      </c>
    </row>
    <row r="5055" spans="1:4">
      <c r="A5055" s="4" t="s">
        <v>239</v>
      </c>
      <c r="D5055" s="5">
        <v>24</v>
      </c>
    </row>
    <row r="5056" spans="1:4">
      <c r="A5056" s="4" t="s">
        <v>289</v>
      </c>
      <c r="D5056" s="5">
        <v>2918</v>
      </c>
    </row>
    <row r="5057" spans="1:4">
      <c r="A5057" s="4" t="s">
        <v>289</v>
      </c>
      <c r="D5057" s="5">
        <v>-69</v>
      </c>
    </row>
    <row r="5058" spans="1:4">
      <c r="A5058" s="4" t="s">
        <v>445</v>
      </c>
      <c r="D5058" s="5">
        <v>-483</v>
      </c>
    </row>
    <row r="5059" spans="1:4">
      <c r="A5059" s="4" t="s">
        <v>169</v>
      </c>
      <c r="D5059" s="5">
        <v>50</v>
      </c>
    </row>
    <row r="5060" spans="1:4">
      <c r="A5060" s="4" t="s">
        <v>197</v>
      </c>
      <c r="D5060" s="5">
        <v>16</v>
      </c>
    </row>
    <row r="5061" spans="1:4">
      <c r="A5061" s="4" t="s">
        <v>239</v>
      </c>
      <c r="D5061" s="5">
        <v>28</v>
      </c>
    </row>
    <row r="5062" spans="1:4">
      <c r="A5062" s="4" t="s">
        <v>289</v>
      </c>
      <c r="D5062" s="5">
        <v>644</v>
      </c>
    </row>
    <row r="5063" spans="1:4">
      <c r="A5063" s="4" t="s">
        <v>197</v>
      </c>
      <c r="D5063" s="5">
        <v>-81</v>
      </c>
    </row>
    <row r="5064" spans="1:4">
      <c r="A5064" s="4" t="s">
        <v>239</v>
      </c>
      <c r="D5064" s="5">
        <v>3</v>
      </c>
    </row>
    <row r="5065" spans="1:4">
      <c r="A5065" s="4" t="s">
        <v>169</v>
      </c>
      <c r="D5065" s="5">
        <v>-12</v>
      </c>
    </row>
    <row r="5066" spans="1:4">
      <c r="A5066" s="4" t="s">
        <v>181</v>
      </c>
      <c r="D5066" s="5">
        <v>-282</v>
      </c>
    </row>
    <row r="5067" spans="1:4">
      <c r="A5067" s="4" t="s">
        <v>261</v>
      </c>
      <c r="D5067" s="5">
        <v>-116</v>
      </c>
    </row>
    <row r="5068" spans="1:4">
      <c r="A5068" s="4" t="s">
        <v>197</v>
      </c>
      <c r="D5068" s="5">
        <v>20</v>
      </c>
    </row>
    <row r="5069" spans="1:4">
      <c r="A5069" s="4" t="s">
        <v>445</v>
      </c>
      <c r="D5069" s="5">
        <v>-1042</v>
      </c>
    </row>
    <row r="5070" spans="1:4">
      <c r="A5070" s="4" t="s">
        <v>169</v>
      </c>
      <c r="D5070" s="5">
        <v>-6</v>
      </c>
    </row>
    <row r="5071" spans="1:4">
      <c r="A5071" s="4" t="s">
        <v>181</v>
      </c>
      <c r="D5071" s="5">
        <v>-150</v>
      </c>
    </row>
    <row r="5072" spans="1:4">
      <c r="A5072" s="4" t="s">
        <v>261</v>
      </c>
      <c r="D5072" s="5">
        <v>-62</v>
      </c>
    </row>
    <row r="5073" spans="1:4">
      <c r="A5073" s="4" t="s">
        <v>197</v>
      </c>
      <c r="D5073" s="5">
        <v>5</v>
      </c>
    </row>
    <row r="5074" spans="1:4">
      <c r="A5074" s="4" t="s">
        <v>445</v>
      </c>
      <c r="D5074" s="5">
        <v>-556</v>
      </c>
    </row>
    <row r="5075" spans="1:4">
      <c r="A5075" s="4" t="s">
        <v>197</v>
      </c>
      <c r="D5075" s="5">
        <v>6</v>
      </c>
    </row>
    <row r="5076" spans="1:4">
      <c r="A5076" s="4" t="s">
        <v>197</v>
      </c>
      <c r="D5076" s="5">
        <v>51</v>
      </c>
    </row>
    <row r="5077" spans="1:4">
      <c r="A5077" s="4" t="s">
        <v>1211</v>
      </c>
      <c r="D5077" s="5">
        <v>-49</v>
      </c>
    </row>
    <row r="5078" spans="1:4">
      <c r="A5078" s="4" t="s">
        <v>261</v>
      </c>
      <c r="D5078" s="5">
        <v>-260</v>
      </c>
    </row>
    <row r="5079" spans="1:4">
      <c r="A5079" s="4" t="s">
        <v>261</v>
      </c>
      <c r="D5079" s="5">
        <v>-179</v>
      </c>
    </row>
    <row r="5080" spans="1:4">
      <c r="A5080" s="4" t="s">
        <v>567</v>
      </c>
      <c r="D5080" s="5">
        <v>-85</v>
      </c>
    </row>
    <row r="5081" spans="1:4">
      <c r="A5081" s="4" t="s">
        <v>261</v>
      </c>
      <c r="D5081" s="5">
        <v>-185</v>
      </c>
    </row>
    <row r="5082" spans="1:4">
      <c r="A5082" s="4" t="s">
        <v>142</v>
      </c>
      <c r="D5082" s="5">
        <v>-52</v>
      </c>
    </row>
    <row r="5083" spans="1:4">
      <c r="A5083" s="4" t="s">
        <v>197</v>
      </c>
      <c r="D5083" s="5">
        <v>7</v>
      </c>
    </row>
    <row r="5084" spans="1:4">
      <c r="A5084" s="4" t="s">
        <v>197</v>
      </c>
      <c r="D5084" s="5">
        <v>14</v>
      </c>
    </row>
    <row r="5085" spans="1:4">
      <c r="A5085" s="4" t="s">
        <v>1211</v>
      </c>
      <c r="D5085" s="5">
        <v>-26</v>
      </c>
    </row>
    <row r="5086" spans="1:4">
      <c r="A5086" s="4" t="s">
        <v>261</v>
      </c>
      <c r="D5086" s="5">
        <v>-139</v>
      </c>
    </row>
    <row r="5087" spans="1:4">
      <c r="A5087" s="4" t="s">
        <v>261</v>
      </c>
      <c r="D5087" s="5">
        <v>-95</v>
      </c>
    </row>
    <row r="5088" spans="1:4">
      <c r="A5088" s="4" t="s">
        <v>567</v>
      </c>
      <c r="D5088" s="5">
        <v>-45</v>
      </c>
    </row>
    <row r="5089" spans="1:4">
      <c r="A5089" s="4" t="s">
        <v>261</v>
      </c>
      <c r="D5089" s="5">
        <v>-98</v>
      </c>
    </row>
    <row r="5090" spans="1:4">
      <c r="A5090" s="4" t="s">
        <v>142</v>
      </c>
      <c r="D5090" s="5">
        <v>-28</v>
      </c>
    </row>
    <row r="5091" spans="1:4">
      <c r="A5091" s="4" t="s">
        <v>261</v>
      </c>
      <c r="D5091" s="5">
        <v>394</v>
      </c>
    </row>
    <row r="5092" spans="1:4">
      <c r="A5092" s="4" t="s">
        <v>261</v>
      </c>
      <c r="D5092" s="5">
        <v>-51</v>
      </c>
    </row>
    <row r="5093" spans="1:4">
      <c r="A5093" s="4" t="s">
        <v>169</v>
      </c>
      <c r="D5093" s="5">
        <v>-8</v>
      </c>
    </row>
    <row r="5094" spans="1:4">
      <c r="A5094" s="4" t="s">
        <v>572</v>
      </c>
      <c r="D5094" s="5">
        <v>119</v>
      </c>
    </row>
    <row r="5095" spans="1:4">
      <c r="A5095" s="4" t="s">
        <v>239</v>
      </c>
      <c r="D5095" s="5">
        <v>973</v>
      </c>
    </row>
    <row r="5096" spans="1:4">
      <c r="A5096" s="4" t="s">
        <v>142</v>
      </c>
      <c r="D5096" s="5">
        <v>-224</v>
      </c>
    </row>
    <row r="5097" spans="1:4">
      <c r="A5097" s="4" t="s">
        <v>617</v>
      </c>
      <c r="D5097" s="5">
        <v>76</v>
      </c>
    </row>
    <row r="5098" spans="1:4">
      <c r="A5098" s="4" t="s">
        <v>261</v>
      </c>
      <c r="D5098" s="5">
        <v>105</v>
      </c>
    </row>
    <row r="5099" spans="1:4">
      <c r="A5099" s="4" t="s">
        <v>231</v>
      </c>
      <c r="D5099" s="5">
        <v>-227</v>
      </c>
    </row>
    <row r="5100" spans="1:4">
      <c r="A5100" s="4" t="s">
        <v>261</v>
      </c>
      <c r="D5100" s="5">
        <v>-27</v>
      </c>
    </row>
    <row r="5101" spans="1:4">
      <c r="A5101" s="4" t="s">
        <v>572</v>
      </c>
      <c r="D5101" s="5">
        <v>27</v>
      </c>
    </row>
    <row r="5102" spans="1:4">
      <c r="A5102" s="4" t="s">
        <v>239</v>
      </c>
      <c r="D5102" s="5">
        <v>259</v>
      </c>
    </row>
    <row r="5103" spans="1:4">
      <c r="A5103" s="4" t="s">
        <v>142</v>
      </c>
      <c r="D5103" s="5">
        <v>-120</v>
      </c>
    </row>
    <row r="5104" spans="1:4">
      <c r="A5104" s="4" t="s">
        <v>617</v>
      </c>
      <c r="D5104" s="5">
        <v>17</v>
      </c>
    </row>
    <row r="5105" spans="1:4">
      <c r="A5105" s="4" t="s">
        <v>572</v>
      </c>
      <c r="D5105" s="5">
        <v>156</v>
      </c>
    </row>
    <row r="5106" spans="1:4">
      <c r="A5106" s="4" t="s">
        <v>289</v>
      </c>
      <c r="D5106" s="5">
        <v>6221</v>
      </c>
    </row>
    <row r="5107" spans="1:4">
      <c r="A5107" s="4" t="s">
        <v>289</v>
      </c>
      <c r="D5107" s="5">
        <v>-390</v>
      </c>
    </row>
    <row r="5108" spans="1:4">
      <c r="A5108" s="4" t="s">
        <v>252</v>
      </c>
      <c r="D5108" s="5">
        <v>-547</v>
      </c>
    </row>
    <row r="5109" spans="1:4">
      <c r="A5109" s="4" t="s">
        <v>181</v>
      </c>
      <c r="D5109" s="5">
        <v>-265</v>
      </c>
    </row>
    <row r="5110" spans="1:4">
      <c r="A5110" s="4" t="s">
        <v>169</v>
      </c>
      <c r="D5110" s="5">
        <v>10853</v>
      </c>
    </row>
    <row r="5111" spans="1:4">
      <c r="A5111" s="4" t="s">
        <v>572</v>
      </c>
      <c r="D5111" s="5">
        <v>34</v>
      </c>
    </row>
    <row r="5112" spans="1:4">
      <c r="A5112" s="4" t="s">
        <v>289</v>
      </c>
      <c r="D5112" s="5">
        <v>1448</v>
      </c>
    </row>
    <row r="5113" spans="1:4">
      <c r="A5113" s="4" t="s">
        <v>289</v>
      </c>
      <c r="D5113" s="5">
        <v>-208</v>
      </c>
    </row>
    <row r="5114" spans="1:4">
      <c r="A5114" s="4" t="s">
        <v>252</v>
      </c>
      <c r="D5114" s="5">
        <v>-292</v>
      </c>
    </row>
    <row r="5115" spans="1:4">
      <c r="A5115" s="4" t="s">
        <v>181</v>
      </c>
      <c r="D5115" s="5">
        <v>-142</v>
      </c>
    </row>
    <row r="5116" spans="1:4">
      <c r="A5116" s="4" t="s">
        <v>169</v>
      </c>
      <c r="D5116" s="5">
        <v>2431</v>
      </c>
    </row>
    <row r="5117" spans="1:4">
      <c r="A5117" s="4" t="s">
        <v>567</v>
      </c>
      <c r="D5117" s="5">
        <v>506</v>
      </c>
    </row>
    <row r="5118" spans="1:4">
      <c r="A5118" s="4" t="s">
        <v>142</v>
      </c>
      <c r="D5118" s="5">
        <v>-348</v>
      </c>
    </row>
    <row r="5119" spans="1:4">
      <c r="A5119" s="4" t="s">
        <v>261</v>
      </c>
      <c r="D5119" s="5">
        <v>-17</v>
      </c>
    </row>
    <row r="5120" spans="1:4">
      <c r="A5120" s="4" t="s">
        <v>768</v>
      </c>
      <c r="D5120" s="5">
        <v>203</v>
      </c>
    </row>
    <row r="5121" spans="1:4">
      <c r="A5121" s="4" t="s">
        <v>289</v>
      </c>
      <c r="D5121" s="5">
        <v>-201</v>
      </c>
    </row>
    <row r="5122" spans="1:4">
      <c r="A5122" s="4" t="s">
        <v>567</v>
      </c>
      <c r="D5122" s="5">
        <v>-257</v>
      </c>
    </row>
    <row r="5123" spans="1:4">
      <c r="A5123" s="4" t="s">
        <v>515</v>
      </c>
      <c r="D5123" s="5">
        <v>17143</v>
      </c>
    </row>
    <row r="5124" spans="1:4">
      <c r="A5124" s="4" t="s">
        <v>617</v>
      </c>
      <c r="D5124" s="5">
        <v>12</v>
      </c>
    </row>
    <row r="5125" spans="1:4">
      <c r="A5125" s="4" t="s">
        <v>567</v>
      </c>
      <c r="D5125" s="5">
        <v>135</v>
      </c>
    </row>
    <row r="5126" spans="1:4">
      <c r="A5126" s="4" t="s">
        <v>142</v>
      </c>
      <c r="D5126" s="5">
        <v>-186</v>
      </c>
    </row>
    <row r="5127" spans="1:4">
      <c r="A5127" s="4" t="s">
        <v>261</v>
      </c>
      <c r="D5127" s="5">
        <v>-14</v>
      </c>
    </row>
    <row r="5128" spans="1:4">
      <c r="A5128" s="4" t="s">
        <v>768</v>
      </c>
      <c r="D5128" s="5">
        <v>117</v>
      </c>
    </row>
    <row r="5129" spans="1:4">
      <c r="A5129" s="4" t="s">
        <v>261</v>
      </c>
      <c r="D5129" s="5">
        <v>-106</v>
      </c>
    </row>
    <row r="5130" spans="1:4">
      <c r="A5130" s="4" t="s">
        <v>289</v>
      </c>
      <c r="D5130" s="5">
        <v>-161</v>
      </c>
    </row>
    <row r="5131" spans="1:4">
      <c r="A5131" s="4" t="s">
        <v>567</v>
      </c>
      <c r="D5131" s="5">
        <v>-137</v>
      </c>
    </row>
    <row r="5132" spans="1:4">
      <c r="A5132" s="4" t="s">
        <v>515</v>
      </c>
      <c r="D5132" s="5">
        <v>3638</v>
      </c>
    </row>
    <row r="5133" spans="1:4">
      <c r="A5133" s="4" t="s">
        <v>617</v>
      </c>
      <c r="D5133" s="5">
        <v>3</v>
      </c>
    </row>
    <row r="5134" spans="1:4">
      <c r="A5134" s="4" t="s">
        <v>768</v>
      </c>
      <c r="D5134" s="5">
        <v>350</v>
      </c>
    </row>
    <row r="5135" spans="1:4">
      <c r="A5135" s="4" t="s">
        <v>231</v>
      </c>
      <c r="D5135" s="5">
        <v>12598</v>
      </c>
    </row>
    <row r="5136" spans="1:4">
      <c r="A5136" s="4" t="s">
        <v>231</v>
      </c>
      <c r="D5136" s="5">
        <v>2905</v>
      </c>
    </row>
    <row r="5137" spans="1:4">
      <c r="A5137" s="4" t="s">
        <v>567</v>
      </c>
      <c r="D5137" s="5">
        <v>1946</v>
      </c>
    </row>
    <row r="5138" spans="1:4">
      <c r="A5138" s="4" t="s">
        <v>169</v>
      </c>
      <c r="D5138" s="5">
        <v>-107</v>
      </c>
    </row>
    <row r="5139" spans="1:4">
      <c r="A5139" s="4" t="s">
        <v>572</v>
      </c>
      <c r="D5139" s="5">
        <v>198</v>
      </c>
    </row>
    <row r="5140" spans="1:4">
      <c r="A5140" s="4" t="s">
        <v>289</v>
      </c>
      <c r="D5140" s="5">
        <v>-111</v>
      </c>
    </row>
    <row r="5141" spans="1:4">
      <c r="A5141" s="4" t="s">
        <v>231</v>
      </c>
      <c r="D5141" s="5">
        <v>9937</v>
      </c>
    </row>
    <row r="5142" spans="1:4">
      <c r="A5142" s="4" t="s">
        <v>223</v>
      </c>
      <c r="D5142" s="5">
        <v>190</v>
      </c>
    </row>
    <row r="5143" spans="1:4">
      <c r="A5143" s="4" t="s">
        <v>197</v>
      </c>
      <c r="D5143" s="5">
        <v>-108</v>
      </c>
    </row>
    <row r="5144" spans="1:4">
      <c r="A5144" s="4" t="s">
        <v>231</v>
      </c>
      <c r="D5144" s="5">
        <v>344</v>
      </c>
    </row>
    <row r="5145" spans="1:4">
      <c r="A5145" s="4" t="s">
        <v>567</v>
      </c>
      <c r="D5145" s="5">
        <v>-12</v>
      </c>
    </row>
    <row r="5146" spans="1:4">
      <c r="A5146" s="4" t="s">
        <v>169</v>
      </c>
      <c r="D5146" s="5">
        <v>-57</v>
      </c>
    </row>
    <row r="5147" spans="1:4">
      <c r="A5147" s="4" t="s">
        <v>572</v>
      </c>
      <c r="D5147" s="5">
        <v>44</v>
      </c>
    </row>
    <row r="5148" spans="1:4">
      <c r="A5148" s="4" t="s">
        <v>289</v>
      </c>
      <c r="D5148" s="5">
        <v>-59</v>
      </c>
    </row>
    <row r="5149" spans="1:4">
      <c r="A5149" s="4" t="s">
        <v>231</v>
      </c>
      <c r="D5149" s="5">
        <v>2226</v>
      </c>
    </row>
    <row r="5150" spans="1:4">
      <c r="A5150" s="4" t="s">
        <v>223</v>
      </c>
      <c r="D5150" s="5">
        <v>45</v>
      </c>
    </row>
    <row r="5151" spans="1:4">
      <c r="A5151" s="4" t="s">
        <v>231</v>
      </c>
      <c r="D5151" s="5">
        <v>-20</v>
      </c>
    </row>
    <row r="5152" spans="1:4">
      <c r="A5152" s="4" t="s">
        <v>261</v>
      </c>
      <c r="D5152" s="5">
        <v>-283</v>
      </c>
    </row>
    <row r="5153" spans="1:4">
      <c r="A5153" s="4" t="s">
        <v>261</v>
      </c>
      <c r="D5153" s="5">
        <v>-151</v>
      </c>
    </row>
    <row r="5154" spans="1:4">
      <c r="A5154" s="4" t="s">
        <v>261</v>
      </c>
      <c r="D5154" s="5">
        <v>250</v>
      </c>
    </row>
    <row r="5155" spans="1:4">
      <c r="A5155" s="4" t="s">
        <v>567</v>
      </c>
      <c r="D5155" s="5">
        <v>-122</v>
      </c>
    </row>
    <row r="5156" spans="1:4">
      <c r="A5156" s="4" t="s">
        <v>169</v>
      </c>
      <c r="D5156" s="5">
        <v>-35</v>
      </c>
    </row>
    <row r="5157" spans="1:4">
      <c r="A5157" s="4" t="s">
        <v>768</v>
      </c>
      <c r="D5157" s="5">
        <v>33</v>
      </c>
    </row>
    <row r="5158" spans="1:4">
      <c r="A5158" s="4" t="s">
        <v>142</v>
      </c>
      <c r="D5158" s="5">
        <v>-228</v>
      </c>
    </row>
    <row r="5159" spans="1:4">
      <c r="A5159" s="4" t="s">
        <v>261</v>
      </c>
      <c r="D5159" s="5">
        <v>1991</v>
      </c>
    </row>
    <row r="5160" spans="1:4">
      <c r="A5160" s="4" t="s">
        <v>572</v>
      </c>
      <c r="D5160" s="5">
        <v>-56</v>
      </c>
    </row>
    <row r="5161" spans="1:4">
      <c r="A5161" s="4" t="s">
        <v>169</v>
      </c>
      <c r="D5161" s="5">
        <v>-110</v>
      </c>
    </row>
    <row r="5162" spans="1:4">
      <c r="A5162" s="4" t="s">
        <v>567</v>
      </c>
      <c r="D5162" s="5">
        <v>131</v>
      </c>
    </row>
    <row r="5163" spans="1:4">
      <c r="A5163" s="4" t="s">
        <v>169</v>
      </c>
      <c r="D5163" s="5">
        <v>-85</v>
      </c>
    </row>
    <row r="5164" spans="1:4">
      <c r="A5164" s="4" t="s">
        <v>768</v>
      </c>
      <c r="D5164" s="5">
        <v>73</v>
      </c>
    </row>
    <row r="5165" spans="1:4">
      <c r="A5165" s="4" t="s">
        <v>572</v>
      </c>
      <c r="D5165" s="5">
        <v>-4</v>
      </c>
    </row>
    <row r="5166" spans="1:4">
      <c r="A5166" s="4" t="s">
        <v>142</v>
      </c>
      <c r="D5166" s="5">
        <v>-121</v>
      </c>
    </row>
    <row r="5167" spans="1:4">
      <c r="A5167" s="4" t="s">
        <v>261</v>
      </c>
      <c r="D5167" s="5">
        <v>434</v>
      </c>
    </row>
    <row r="5168" spans="1:4">
      <c r="A5168" s="4" t="s">
        <v>572</v>
      </c>
      <c r="D5168" s="5">
        <v>-30</v>
      </c>
    </row>
    <row r="5169" spans="1:4">
      <c r="A5169" s="4" t="s">
        <v>169</v>
      </c>
      <c r="D5169" s="5">
        <v>-59</v>
      </c>
    </row>
    <row r="5170" spans="1:4">
      <c r="A5170" s="4" t="s">
        <v>289</v>
      </c>
      <c r="D5170" s="5">
        <v>-506</v>
      </c>
    </row>
    <row r="5171" spans="1:4">
      <c r="A5171" s="4" t="s">
        <v>768</v>
      </c>
      <c r="D5171" s="5">
        <v>-68</v>
      </c>
    </row>
    <row r="5172" spans="1:4">
      <c r="A5172" s="4" t="s">
        <v>289</v>
      </c>
      <c r="D5172" s="5">
        <v>-270</v>
      </c>
    </row>
    <row r="5173" spans="1:4">
      <c r="A5173" s="4" t="s">
        <v>768</v>
      </c>
      <c r="D5173" s="5">
        <v>-36</v>
      </c>
    </row>
    <row r="5174" spans="1:4">
      <c r="A5174" s="4" t="s">
        <v>289</v>
      </c>
      <c r="D5174" s="5">
        <v>757</v>
      </c>
    </row>
    <row r="5175" spans="1:4">
      <c r="A5175" s="4" t="s">
        <v>239</v>
      </c>
      <c r="D5175" s="5">
        <v>-7</v>
      </c>
    </row>
    <row r="5176" spans="1:4">
      <c r="A5176" s="4" t="s">
        <v>567</v>
      </c>
      <c r="D5176" s="5">
        <v>2832</v>
      </c>
    </row>
    <row r="5177" spans="1:4">
      <c r="A5177" s="4" t="s">
        <v>169</v>
      </c>
      <c r="D5177" s="5">
        <v>1037</v>
      </c>
    </row>
    <row r="5178" spans="1:4">
      <c r="A5178" s="4" t="s">
        <v>142</v>
      </c>
      <c r="D5178" s="5">
        <v>400</v>
      </c>
    </row>
    <row r="5179" spans="1:4">
      <c r="A5179" s="4" t="s">
        <v>261</v>
      </c>
      <c r="D5179" s="5">
        <v>306</v>
      </c>
    </row>
    <row r="5180" spans="1:4">
      <c r="A5180" s="4" t="s">
        <v>239</v>
      </c>
      <c r="D5180" s="5">
        <v>602</v>
      </c>
    </row>
    <row r="5181" spans="1:4">
      <c r="A5181" s="4" t="s">
        <v>197</v>
      </c>
      <c r="D5181" s="5">
        <v>692</v>
      </c>
    </row>
    <row r="5182" spans="1:4">
      <c r="A5182" s="4" t="s">
        <v>289</v>
      </c>
      <c r="D5182" s="5">
        <v>5742</v>
      </c>
    </row>
    <row r="5183" spans="1:4">
      <c r="A5183" s="4" t="s">
        <v>289</v>
      </c>
      <c r="D5183" s="5">
        <v>180</v>
      </c>
    </row>
    <row r="5184" spans="1:4">
      <c r="A5184" s="4" t="s">
        <v>239</v>
      </c>
      <c r="D5184" s="5">
        <v>-3</v>
      </c>
    </row>
    <row r="5185" spans="1:4">
      <c r="A5185" s="4" t="s">
        <v>567</v>
      </c>
      <c r="D5185" s="5">
        <v>755</v>
      </c>
    </row>
    <row r="5186" spans="1:4">
      <c r="A5186" s="4" t="s">
        <v>169</v>
      </c>
      <c r="D5186" s="5">
        <v>13</v>
      </c>
    </row>
    <row r="5187" spans="1:4">
      <c r="A5187" s="4" t="s">
        <v>142</v>
      </c>
      <c r="D5187" s="5">
        <v>-67</v>
      </c>
    </row>
    <row r="5188" spans="1:4">
      <c r="A5188" s="4" t="s">
        <v>261</v>
      </c>
      <c r="D5188" s="5">
        <v>82</v>
      </c>
    </row>
    <row r="5189" spans="1:4">
      <c r="A5189" s="4" t="s">
        <v>239</v>
      </c>
      <c r="D5189" s="5">
        <v>161</v>
      </c>
    </row>
    <row r="5190" spans="1:4">
      <c r="A5190" s="4" t="s">
        <v>197</v>
      </c>
      <c r="D5190" s="5">
        <v>185</v>
      </c>
    </row>
    <row r="5191" spans="1:4">
      <c r="A5191" s="4" t="s">
        <v>289</v>
      </c>
      <c r="D5191" s="5">
        <v>1329</v>
      </c>
    </row>
    <row r="5192" spans="1:4">
      <c r="A5192" s="4" t="s">
        <v>142</v>
      </c>
      <c r="D5192" s="5">
        <v>-62</v>
      </c>
    </row>
    <row r="5193" spans="1:4">
      <c r="A5193" s="4" t="s">
        <v>252</v>
      </c>
      <c r="D5193" s="5">
        <v>502</v>
      </c>
    </row>
    <row r="5194" spans="1:4">
      <c r="A5194" s="4" t="s">
        <v>197</v>
      </c>
      <c r="D5194" s="5">
        <v>-75</v>
      </c>
    </row>
    <row r="5195" spans="1:4">
      <c r="A5195" s="4" t="s">
        <v>142</v>
      </c>
      <c r="D5195" s="5">
        <v>-33</v>
      </c>
    </row>
    <row r="5196" spans="1:4">
      <c r="A5196" s="4" t="s">
        <v>252</v>
      </c>
      <c r="D5196" s="5">
        <v>134</v>
      </c>
    </row>
    <row r="5197" spans="1:4">
      <c r="A5197" s="4" t="s">
        <v>197</v>
      </c>
      <c r="D5197" s="5">
        <v>-40</v>
      </c>
    </row>
    <row r="5198" spans="1:4">
      <c r="A5198" s="4" t="s">
        <v>197</v>
      </c>
      <c r="D5198" s="5">
        <v>-95</v>
      </c>
    </row>
    <row r="5199" spans="1:4">
      <c r="A5199" s="4" t="s">
        <v>169</v>
      </c>
      <c r="D5199" s="5">
        <v>-30</v>
      </c>
    </row>
    <row r="5200" spans="1:4">
      <c r="A5200" s="4" t="s">
        <v>169</v>
      </c>
      <c r="D5200" s="5">
        <v>-108</v>
      </c>
    </row>
    <row r="5201" spans="1:4">
      <c r="A5201" s="4" t="s">
        <v>197</v>
      </c>
      <c r="D5201" s="5">
        <v>-62</v>
      </c>
    </row>
    <row r="5202" spans="1:4">
      <c r="A5202" s="4" t="s">
        <v>252</v>
      </c>
      <c r="D5202" s="5">
        <v>7586</v>
      </c>
    </row>
    <row r="5203" spans="1:4">
      <c r="A5203" s="4" t="s">
        <v>289</v>
      </c>
      <c r="D5203" s="5">
        <v>1824</v>
      </c>
    </row>
    <row r="5204" spans="1:4">
      <c r="A5204" s="4" t="s">
        <v>515</v>
      </c>
      <c r="D5204" s="5">
        <v>-954</v>
      </c>
    </row>
    <row r="5205" spans="1:4">
      <c r="A5205" s="4" t="s">
        <v>197</v>
      </c>
      <c r="D5205" s="5">
        <v>2361</v>
      </c>
    </row>
    <row r="5206" spans="1:4">
      <c r="A5206" s="4" t="s">
        <v>142</v>
      </c>
      <c r="D5206" s="5">
        <v>-236</v>
      </c>
    </row>
    <row r="5207" spans="1:4">
      <c r="A5207" s="4" t="s">
        <v>197</v>
      </c>
      <c r="D5207" s="5">
        <v>-32</v>
      </c>
    </row>
    <row r="5208" spans="1:4">
      <c r="A5208" s="4" t="s">
        <v>567</v>
      </c>
      <c r="D5208" s="5">
        <v>10411</v>
      </c>
    </row>
    <row r="5209" spans="1:4">
      <c r="A5209" s="4" t="s">
        <v>197</v>
      </c>
      <c r="D5209" s="5">
        <v>-141</v>
      </c>
    </row>
    <row r="5210" spans="1:4">
      <c r="A5210" s="4" t="s">
        <v>197</v>
      </c>
      <c r="D5210" s="5">
        <v>-57</v>
      </c>
    </row>
    <row r="5211" spans="1:4">
      <c r="A5211" s="4" t="s">
        <v>169</v>
      </c>
      <c r="D5211" s="5">
        <v>-16</v>
      </c>
    </row>
    <row r="5212" spans="1:4">
      <c r="A5212" s="4" t="s">
        <v>169</v>
      </c>
      <c r="D5212" s="5">
        <v>-57</v>
      </c>
    </row>
    <row r="5213" spans="1:4">
      <c r="A5213" s="4" t="s">
        <v>197</v>
      </c>
      <c r="D5213" s="5">
        <v>-33</v>
      </c>
    </row>
    <row r="5214" spans="1:4">
      <c r="A5214" s="4" t="s">
        <v>252</v>
      </c>
      <c r="D5214" s="5">
        <v>1699</v>
      </c>
    </row>
    <row r="5215" spans="1:4">
      <c r="A5215" s="4" t="s">
        <v>289</v>
      </c>
      <c r="D5215" s="5">
        <v>414</v>
      </c>
    </row>
    <row r="5216" spans="1:4">
      <c r="A5216" s="4" t="s">
        <v>515</v>
      </c>
      <c r="D5216" s="5">
        <v>-509</v>
      </c>
    </row>
    <row r="5217" spans="1:4">
      <c r="A5217" s="4" t="s">
        <v>197</v>
      </c>
      <c r="D5217" s="5">
        <v>515</v>
      </c>
    </row>
    <row r="5218" spans="1:4">
      <c r="A5218" s="4" t="s">
        <v>142</v>
      </c>
      <c r="D5218" s="5">
        <v>-126</v>
      </c>
    </row>
    <row r="5219" spans="1:4">
      <c r="A5219" s="4" t="s">
        <v>197</v>
      </c>
      <c r="D5219" s="5">
        <v>-17</v>
      </c>
    </row>
    <row r="5220" spans="1:4">
      <c r="A5220" s="4" t="s">
        <v>567</v>
      </c>
      <c r="D5220" s="5">
        <v>2291</v>
      </c>
    </row>
    <row r="5221" spans="1:4">
      <c r="A5221" s="4" t="s">
        <v>197</v>
      </c>
      <c r="D5221" s="5">
        <v>-75</v>
      </c>
    </row>
    <row r="5222" spans="1:4">
      <c r="A5222" s="4" t="s">
        <v>197</v>
      </c>
      <c r="D5222" s="5">
        <v>-12</v>
      </c>
    </row>
    <row r="5223" spans="1:4">
      <c r="A5223" s="4" t="s">
        <v>142</v>
      </c>
      <c r="D5223" s="5">
        <v>-162</v>
      </c>
    </row>
    <row r="5224" spans="1:4">
      <c r="A5224" s="4" t="s">
        <v>261</v>
      </c>
      <c r="D5224" s="5">
        <v>-44</v>
      </c>
    </row>
    <row r="5225" spans="1:4">
      <c r="A5225" s="4" t="s">
        <v>261</v>
      </c>
      <c r="D5225" s="5">
        <v>1519</v>
      </c>
    </row>
    <row r="5226" spans="1:4">
      <c r="A5226" s="4" t="s">
        <v>142</v>
      </c>
      <c r="D5226" s="5">
        <v>-87</v>
      </c>
    </row>
    <row r="5227" spans="1:4">
      <c r="A5227" s="4" t="s">
        <v>239</v>
      </c>
      <c r="D5227" s="5">
        <v>-270</v>
      </c>
    </row>
    <row r="5228" spans="1:4">
      <c r="A5228" s="4" t="s">
        <v>223</v>
      </c>
      <c r="D5228" s="5">
        <v>-64</v>
      </c>
    </row>
    <row r="5229" spans="1:4">
      <c r="A5229" s="4" t="s">
        <v>181</v>
      </c>
      <c r="D5229" s="5">
        <v>-191</v>
      </c>
    </row>
    <row r="5230" spans="1:4">
      <c r="A5230" s="4" t="s">
        <v>261</v>
      </c>
      <c r="D5230" s="5">
        <v>101</v>
      </c>
    </row>
    <row r="5231" spans="1:4">
      <c r="A5231" s="4" t="s">
        <v>231</v>
      </c>
      <c r="D5231" s="5">
        <v>13121</v>
      </c>
    </row>
    <row r="5232" spans="1:4">
      <c r="A5232" s="4" t="s">
        <v>223</v>
      </c>
      <c r="D5232" s="5">
        <v>-94</v>
      </c>
    </row>
    <row r="5233" spans="1:4">
      <c r="A5233" s="4" t="s">
        <v>223</v>
      </c>
      <c r="D5233" s="5">
        <v>-34</v>
      </c>
    </row>
    <row r="5234" spans="1:4">
      <c r="A5234" s="4" t="s">
        <v>289</v>
      </c>
      <c r="D5234" s="5">
        <v>-198</v>
      </c>
    </row>
    <row r="5235" spans="1:4">
      <c r="A5235" s="4" t="s">
        <v>261</v>
      </c>
      <c r="D5235" s="5">
        <v>27</v>
      </c>
    </row>
    <row r="5236" spans="1:4">
      <c r="A5236" s="4" t="s">
        <v>239</v>
      </c>
      <c r="D5236" s="5">
        <v>31</v>
      </c>
    </row>
    <row r="5237" spans="1:4">
      <c r="A5237" s="4" t="s">
        <v>231</v>
      </c>
      <c r="D5237" s="5">
        <v>2940</v>
      </c>
    </row>
    <row r="5238" spans="1:4">
      <c r="A5238" s="4" t="s">
        <v>223</v>
      </c>
      <c r="D5238" s="5">
        <v>-50</v>
      </c>
    </row>
    <row r="5239" spans="1:4">
      <c r="A5239" s="4" t="s">
        <v>289</v>
      </c>
      <c r="D5239" s="5">
        <v>6604</v>
      </c>
    </row>
    <row r="5240" spans="1:4">
      <c r="A5240" s="4" t="s">
        <v>169</v>
      </c>
      <c r="D5240" s="5">
        <v>184</v>
      </c>
    </row>
    <row r="5241" spans="1:4">
      <c r="A5241" s="4" t="s">
        <v>289</v>
      </c>
      <c r="D5241" s="5">
        <v>-350</v>
      </c>
    </row>
    <row r="5242" spans="1:4">
      <c r="A5242" s="4" t="s">
        <v>181</v>
      </c>
      <c r="D5242" s="5">
        <v>-2169</v>
      </c>
    </row>
    <row r="5243" spans="1:4">
      <c r="A5243" s="4" t="s">
        <v>289</v>
      </c>
      <c r="D5243" s="5">
        <v>1500</v>
      </c>
    </row>
    <row r="5244" spans="1:4">
      <c r="A5244" s="4" t="s">
        <v>169</v>
      </c>
      <c r="D5244" s="5">
        <v>47</v>
      </c>
    </row>
    <row r="5245" spans="1:4">
      <c r="A5245" s="4" t="s">
        <v>289</v>
      </c>
      <c r="D5245" s="5">
        <v>-187</v>
      </c>
    </row>
    <row r="5246" spans="1:4">
      <c r="A5246" s="4" t="s">
        <v>197</v>
      </c>
      <c r="D5246" s="5">
        <v>87</v>
      </c>
    </row>
    <row r="5247" spans="1:4">
      <c r="A5247" s="4" t="s">
        <v>261</v>
      </c>
      <c r="D5247" s="5">
        <v>-172</v>
      </c>
    </row>
    <row r="5248" spans="1:4">
      <c r="A5248" s="4" t="s">
        <v>197</v>
      </c>
      <c r="D5248" s="5">
        <v>64</v>
      </c>
    </row>
    <row r="5249" spans="1:4">
      <c r="A5249" s="4" t="s">
        <v>252</v>
      </c>
      <c r="D5249" s="5">
        <v>-793</v>
      </c>
    </row>
    <row r="5250" spans="1:4">
      <c r="A5250" s="4" t="s">
        <v>197</v>
      </c>
      <c r="D5250" s="5">
        <v>81</v>
      </c>
    </row>
    <row r="5251" spans="1:4">
      <c r="A5251" s="4" t="s">
        <v>261</v>
      </c>
      <c r="D5251" s="5">
        <v>-138</v>
      </c>
    </row>
    <row r="5252" spans="1:4">
      <c r="A5252" s="4" t="s">
        <v>197</v>
      </c>
      <c r="D5252" s="5">
        <v>17</v>
      </c>
    </row>
    <row r="5253" spans="1:4">
      <c r="A5253" s="4" t="s">
        <v>252</v>
      </c>
      <c r="D5253" s="5">
        <v>-423</v>
      </c>
    </row>
    <row r="5254" spans="1:4">
      <c r="A5254" s="4" t="s">
        <v>261</v>
      </c>
      <c r="D5254" s="5">
        <v>-107</v>
      </c>
    </row>
    <row r="5255" spans="1:4">
      <c r="A5255" s="4" t="s">
        <v>197</v>
      </c>
      <c r="D5255" s="5">
        <v>1193</v>
      </c>
    </row>
    <row r="5256" spans="1:4">
      <c r="A5256" s="4" t="s">
        <v>768</v>
      </c>
      <c r="D5256" s="5">
        <v>632</v>
      </c>
    </row>
    <row r="5257" spans="1:4">
      <c r="A5257" s="4" t="s">
        <v>768</v>
      </c>
      <c r="D5257" s="5">
        <v>682</v>
      </c>
    </row>
    <row r="5258" spans="1:4">
      <c r="A5258" s="4" t="s">
        <v>261</v>
      </c>
      <c r="D5258" s="5">
        <v>-57</v>
      </c>
    </row>
    <row r="5259" spans="1:4">
      <c r="A5259" s="4" t="s">
        <v>169</v>
      </c>
      <c r="D5259" s="5">
        <v>188</v>
      </c>
    </row>
    <row r="5260" spans="1:4">
      <c r="A5260" s="4" t="s">
        <v>197</v>
      </c>
      <c r="D5260" s="5">
        <v>279</v>
      </c>
    </row>
    <row r="5261" spans="1:4">
      <c r="A5261" s="4" t="s">
        <v>768</v>
      </c>
      <c r="D5261" s="5">
        <v>168</v>
      </c>
    </row>
    <row r="5262" spans="1:4">
      <c r="A5262" s="4" t="s">
        <v>768</v>
      </c>
      <c r="D5262" s="5">
        <v>155</v>
      </c>
    </row>
    <row r="5263" spans="1:4">
      <c r="A5263" s="4" t="s">
        <v>231</v>
      </c>
      <c r="D5263" s="5">
        <v>-34</v>
      </c>
    </row>
    <row r="5264" spans="1:4">
      <c r="A5264" s="4" t="s">
        <v>223</v>
      </c>
      <c r="D5264" s="5">
        <v>104</v>
      </c>
    </row>
    <row r="5265" spans="1:4">
      <c r="A5265" s="4" t="s">
        <v>223</v>
      </c>
      <c r="D5265" s="5">
        <v>-31</v>
      </c>
    </row>
    <row r="5266" spans="1:4">
      <c r="A5266" s="4" t="s">
        <v>223</v>
      </c>
      <c r="D5266" s="5">
        <v>24</v>
      </c>
    </row>
    <row r="5267" spans="1:4">
      <c r="A5267" s="4" t="s">
        <v>617</v>
      </c>
      <c r="D5267" s="5">
        <v>-3</v>
      </c>
    </row>
    <row r="5268" spans="1:4">
      <c r="A5268" s="4" t="s">
        <v>142</v>
      </c>
      <c r="D5268" s="5">
        <v>-922</v>
      </c>
    </row>
    <row r="5269" spans="1:4">
      <c r="A5269" s="4" t="s">
        <v>289</v>
      </c>
      <c r="D5269" s="5">
        <v>-205</v>
      </c>
    </row>
    <row r="5270" spans="1:4">
      <c r="A5270" s="4" t="s">
        <v>239</v>
      </c>
      <c r="D5270" s="5">
        <v>11</v>
      </c>
    </row>
    <row r="5271" spans="1:4">
      <c r="A5271" s="4" t="s">
        <v>231</v>
      </c>
      <c r="D5271" s="5">
        <v>128</v>
      </c>
    </row>
    <row r="5272" spans="1:4">
      <c r="A5272" s="4" t="s">
        <v>252</v>
      </c>
      <c r="D5272" s="5">
        <v>-633</v>
      </c>
    </row>
    <row r="5273" spans="1:4">
      <c r="A5273" s="4" t="s">
        <v>197</v>
      </c>
      <c r="D5273" s="5">
        <v>-9</v>
      </c>
    </row>
    <row r="5274" spans="1:4">
      <c r="A5274" s="4" t="s">
        <v>231</v>
      </c>
      <c r="D5274" s="5">
        <v>-15</v>
      </c>
    </row>
    <row r="5275" spans="1:4">
      <c r="A5275" s="4" t="s">
        <v>197</v>
      </c>
      <c r="D5275" s="5">
        <v>-103</v>
      </c>
    </row>
    <row r="5276" spans="1:4">
      <c r="A5276" s="4" t="s">
        <v>197</v>
      </c>
      <c r="D5276" s="5">
        <v>15</v>
      </c>
    </row>
    <row r="5277" spans="1:4">
      <c r="A5277" s="4" t="s">
        <v>231</v>
      </c>
      <c r="D5277" s="5">
        <v>-34</v>
      </c>
    </row>
    <row r="5278" spans="1:4">
      <c r="A5278" s="4" t="s">
        <v>223</v>
      </c>
      <c r="D5278" s="5">
        <v>104</v>
      </c>
    </row>
    <row r="5279" spans="1:4">
      <c r="A5279" s="4" t="s">
        <v>223</v>
      </c>
      <c r="D5279" s="5">
        <v>-31</v>
      </c>
    </row>
    <row r="5280" spans="1:4">
      <c r="A5280" s="4" t="s">
        <v>223</v>
      </c>
      <c r="D5280" s="5">
        <v>24</v>
      </c>
    </row>
    <row r="5281" spans="1:4">
      <c r="A5281" s="4" t="s">
        <v>617</v>
      </c>
      <c r="D5281" s="5">
        <v>-3</v>
      </c>
    </row>
    <row r="5282" spans="1:4">
      <c r="A5282" s="4" t="s">
        <v>142</v>
      </c>
      <c r="D5282" s="5">
        <v>-922</v>
      </c>
    </row>
    <row r="5283" spans="1:4">
      <c r="A5283" s="4" t="s">
        <v>289</v>
      </c>
      <c r="D5283" s="5">
        <v>-205</v>
      </c>
    </row>
    <row r="5284" spans="1:4">
      <c r="A5284" s="4" t="s">
        <v>239</v>
      </c>
      <c r="D5284" s="5">
        <v>11</v>
      </c>
    </row>
    <row r="5285" spans="1:4">
      <c r="A5285" s="4" t="s">
        <v>231</v>
      </c>
      <c r="D5285" s="5">
        <v>128</v>
      </c>
    </row>
    <row r="5286" spans="1:4">
      <c r="A5286" s="4" t="s">
        <v>252</v>
      </c>
      <c r="D5286" s="5">
        <v>-633</v>
      </c>
    </row>
    <row r="5287" spans="1:4">
      <c r="A5287" s="4" t="s">
        <v>197</v>
      </c>
      <c r="D5287" s="5">
        <v>-9</v>
      </c>
    </row>
    <row r="5288" spans="1:4">
      <c r="A5288" s="4" t="s">
        <v>231</v>
      </c>
      <c r="D5288" s="5">
        <v>-15</v>
      </c>
    </row>
    <row r="5289" spans="1:4">
      <c r="A5289" s="4" t="s">
        <v>197</v>
      </c>
      <c r="D5289" s="5">
        <v>-103</v>
      </c>
    </row>
    <row r="5290" spans="1:4">
      <c r="A5290" s="4" t="s">
        <v>197</v>
      </c>
      <c r="D5290" s="5">
        <v>10</v>
      </c>
    </row>
    <row r="5291" spans="1:4">
      <c r="A5291" s="4" t="s">
        <v>261</v>
      </c>
      <c r="D5291" s="5">
        <v>-66</v>
      </c>
    </row>
    <row r="5292" spans="1:4">
      <c r="A5292" s="4" t="s">
        <v>169</v>
      </c>
      <c r="D5292" s="5">
        <v>-18</v>
      </c>
    </row>
    <row r="5293" spans="1:4">
      <c r="A5293" s="4" t="s">
        <v>169</v>
      </c>
      <c r="D5293" s="5">
        <v>46</v>
      </c>
    </row>
    <row r="5294" spans="1:4">
      <c r="A5294" s="4" t="s">
        <v>223</v>
      </c>
      <c r="D5294" s="5">
        <v>-31</v>
      </c>
    </row>
    <row r="5295" spans="1:4">
      <c r="A5295" s="4" t="s">
        <v>231</v>
      </c>
      <c r="D5295" s="5">
        <v>1884</v>
      </c>
    </row>
    <row r="5296" spans="1:4">
      <c r="A5296" s="4" t="s">
        <v>567</v>
      </c>
      <c r="D5296" s="5">
        <v>-84</v>
      </c>
    </row>
    <row r="5297" spans="1:4">
      <c r="A5297" s="4" t="s">
        <v>261</v>
      </c>
      <c r="D5297" s="5">
        <v>-66</v>
      </c>
    </row>
    <row r="5298" spans="1:4">
      <c r="A5298" s="4" t="s">
        <v>169</v>
      </c>
      <c r="D5298" s="5">
        <v>287</v>
      </c>
    </row>
    <row r="5299" spans="1:4">
      <c r="A5299" s="4" t="s">
        <v>169</v>
      </c>
      <c r="D5299" s="5">
        <v>-18</v>
      </c>
    </row>
    <row r="5300" spans="1:4">
      <c r="A5300" s="4" t="s">
        <v>169</v>
      </c>
      <c r="D5300" s="5">
        <v>27</v>
      </c>
    </row>
    <row r="5301" spans="1:4">
      <c r="A5301" s="4" t="s">
        <v>223</v>
      </c>
      <c r="D5301" s="5">
        <v>-31</v>
      </c>
    </row>
    <row r="5302" spans="1:4">
      <c r="A5302" s="4" t="s">
        <v>231</v>
      </c>
      <c r="D5302" s="5">
        <v>1197</v>
      </c>
    </row>
    <row r="5303" spans="1:4">
      <c r="A5303" s="4" t="s">
        <v>567</v>
      </c>
      <c r="D5303" s="5">
        <v>-84</v>
      </c>
    </row>
    <row r="5304" spans="1:4">
      <c r="A5304" s="4" t="s">
        <v>197</v>
      </c>
      <c r="D5304" s="5">
        <v>-12</v>
      </c>
    </row>
    <row r="5305" spans="1:4">
      <c r="A5305" s="4" t="s">
        <v>169</v>
      </c>
      <c r="D5305" s="5">
        <v>-54</v>
      </c>
    </row>
    <row r="5306" spans="1:4">
      <c r="A5306" s="4" t="s">
        <v>197</v>
      </c>
      <c r="D5306" s="5">
        <v>-12</v>
      </c>
    </row>
    <row r="5307" spans="1:4">
      <c r="A5307" s="4" t="s">
        <v>169</v>
      </c>
      <c r="D5307" s="5">
        <v>-54</v>
      </c>
    </row>
    <row r="5308" spans="1:4">
      <c r="A5308" s="4" t="s">
        <v>289</v>
      </c>
      <c r="D5308" s="5">
        <v>1193</v>
      </c>
    </row>
    <row r="5309" spans="1:4">
      <c r="A5309" s="4" t="s">
        <v>572</v>
      </c>
      <c r="D5309" s="5">
        <v>24</v>
      </c>
    </row>
    <row r="5310" spans="1:4">
      <c r="A5310" s="4" t="s">
        <v>572</v>
      </c>
      <c r="D5310" s="5">
        <v>15</v>
      </c>
    </row>
    <row r="5311" spans="1:4">
      <c r="A5311" s="4" t="s">
        <v>252</v>
      </c>
      <c r="D5311" s="5">
        <v>-628</v>
      </c>
    </row>
    <row r="5312" spans="1:4">
      <c r="A5312" s="4" t="s">
        <v>239</v>
      </c>
      <c r="D5312" s="5">
        <v>154</v>
      </c>
    </row>
    <row r="5313" spans="1:4">
      <c r="A5313" s="4" t="s">
        <v>252</v>
      </c>
      <c r="D5313" s="5">
        <v>-1730</v>
      </c>
    </row>
    <row r="5314" spans="1:4">
      <c r="A5314" s="4" t="s">
        <v>197</v>
      </c>
      <c r="D5314" s="5">
        <v>-66</v>
      </c>
    </row>
    <row r="5315" spans="1:4">
      <c r="A5315" s="4" t="s">
        <v>239</v>
      </c>
      <c r="D5315" s="5">
        <v>154</v>
      </c>
    </row>
    <row r="5316" spans="1:4">
      <c r="A5316" s="4" t="s">
        <v>197</v>
      </c>
      <c r="D5316" s="5">
        <v>40</v>
      </c>
    </row>
    <row r="5317" spans="1:4">
      <c r="A5317" s="4" t="s">
        <v>252</v>
      </c>
      <c r="D5317" s="5">
        <v>-1730</v>
      </c>
    </row>
    <row r="5318" spans="1:4">
      <c r="A5318" s="4" t="s">
        <v>197</v>
      </c>
      <c r="D5318" s="5">
        <v>-66</v>
      </c>
    </row>
    <row r="5319" spans="1:4">
      <c r="A5319" s="4" t="s">
        <v>572</v>
      </c>
      <c r="D5319" s="5">
        <v>-37</v>
      </c>
    </row>
    <row r="5320" spans="1:4">
      <c r="A5320" s="4" t="s">
        <v>572</v>
      </c>
      <c r="D5320" s="5">
        <v>-37</v>
      </c>
    </row>
    <row r="5321" spans="1:4">
      <c r="A5321" s="4" t="s">
        <v>169</v>
      </c>
      <c r="D5321" s="5">
        <v>-244</v>
      </c>
    </row>
    <row r="5322" spans="1:4">
      <c r="A5322" s="4" t="s">
        <v>169</v>
      </c>
      <c r="D5322" s="5">
        <v>9</v>
      </c>
    </row>
    <row r="5323" spans="1:4">
      <c r="A5323" s="4" t="s">
        <v>289</v>
      </c>
      <c r="D5323" s="5">
        <v>316</v>
      </c>
    </row>
    <row r="5324" spans="1:4">
      <c r="A5324" s="4" t="s">
        <v>142</v>
      </c>
      <c r="D5324" s="5">
        <v>-75</v>
      </c>
    </row>
    <row r="5325" spans="1:4">
      <c r="A5325" s="4" t="s">
        <v>169</v>
      </c>
      <c r="D5325" s="5">
        <v>261</v>
      </c>
    </row>
    <row r="5326" spans="1:4">
      <c r="A5326" s="4" t="s">
        <v>572</v>
      </c>
      <c r="D5326" s="5">
        <v>184</v>
      </c>
    </row>
    <row r="5327" spans="1:4">
      <c r="A5327" s="4" t="s">
        <v>261</v>
      </c>
      <c r="D5327" s="5">
        <v>-380</v>
      </c>
    </row>
    <row r="5328" spans="1:4">
      <c r="A5328" s="4" t="s">
        <v>567</v>
      </c>
      <c r="D5328" s="5">
        <v>-100</v>
      </c>
    </row>
    <row r="5329" spans="1:4">
      <c r="A5329" s="4" t="s">
        <v>169</v>
      </c>
      <c r="D5329" s="5">
        <v>9</v>
      </c>
    </row>
    <row r="5330" spans="1:4">
      <c r="A5330" s="4" t="s">
        <v>289</v>
      </c>
      <c r="D5330" s="5">
        <v>151</v>
      </c>
    </row>
    <row r="5331" spans="1:4">
      <c r="A5331" s="4" t="s">
        <v>142</v>
      </c>
      <c r="D5331" s="5">
        <v>-75</v>
      </c>
    </row>
    <row r="5332" spans="1:4">
      <c r="A5332" s="4" t="s">
        <v>572</v>
      </c>
      <c r="D5332" s="5">
        <v>74</v>
      </c>
    </row>
    <row r="5333" spans="1:4">
      <c r="A5333" s="4" t="s">
        <v>261</v>
      </c>
      <c r="D5333" s="5">
        <v>-380</v>
      </c>
    </row>
    <row r="5334" spans="1:4">
      <c r="A5334" s="4" t="s">
        <v>567</v>
      </c>
      <c r="D5334" s="5">
        <v>-100</v>
      </c>
    </row>
    <row r="5335" spans="1:4">
      <c r="A5335" s="4" t="s">
        <v>142</v>
      </c>
      <c r="D5335" s="5">
        <v>489</v>
      </c>
    </row>
    <row r="5336" spans="1:4">
      <c r="A5336" s="4" t="s">
        <v>289</v>
      </c>
      <c r="D5336" s="5">
        <v>795</v>
      </c>
    </row>
    <row r="5337" spans="1:4">
      <c r="A5337" s="4" t="s">
        <v>239</v>
      </c>
      <c r="D5337" s="5">
        <v>15</v>
      </c>
    </row>
    <row r="5338" spans="1:4">
      <c r="A5338" s="4" t="s">
        <v>289</v>
      </c>
      <c r="D5338" s="5">
        <v>845</v>
      </c>
    </row>
    <row r="5339" spans="1:4">
      <c r="A5339" s="4" t="s">
        <v>142</v>
      </c>
      <c r="D5339" s="5">
        <v>489</v>
      </c>
    </row>
    <row r="5340" spans="1:4">
      <c r="A5340" s="4" t="s">
        <v>289</v>
      </c>
      <c r="D5340" s="5">
        <v>399</v>
      </c>
    </row>
    <row r="5341" spans="1:4">
      <c r="A5341" s="4" t="s">
        <v>239</v>
      </c>
      <c r="D5341" s="5">
        <v>15</v>
      </c>
    </row>
    <row r="5342" spans="1:4">
      <c r="A5342" s="4" t="s">
        <v>239</v>
      </c>
      <c r="D5342" s="5">
        <v>129</v>
      </c>
    </row>
    <row r="5343" spans="1:4">
      <c r="A5343" s="4" t="s">
        <v>169</v>
      </c>
      <c r="D5343" s="5">
        <v>-151</v>
      </c>
    </row>
    <row r="5344" spans="1:4">
      <c r="A5344" s="4" t="s">
        <v>289</v>
      </c>
      <c r="D5344" s="5">
        <v>1142</v>
      </c>
    </row>
    <row r="5345" spans="1:4">
      <c r="A5345" s="4" t="s">
        <v>289</v>
      </c>
      <c r="D5345" s="5">
        <v>153</v>
      </c>
    </row>
    <row r="5346" spans="1:4">
      <c r="A5346" s="4" t="s">
        <v>261</v>
      </c>
      <c r="D5346" s="5">
        <v>666</v>
      </c>
    </row>
    <row r="5347" spans="1:4">
      <c r="A5347" s="4" t="s">
        <v>252</v>
      </c>
      <c r="D5347" s="5">
        <v>-593</v>
      </c>
    </row>
    <row r="5348" spans="1:4">
      <c r="A5348" s="4" t="s">
        <v>261</v>
      </c>
      <c r="D5348" s="5">
        <v>-19</v>
      </c>
    </row>
    <row r="5349" spans="1:4">
      <c r="A5349" s="4" t="s">
        <v>223</v>
      </c>
      <c r="D5349" s="5">
        <v>18</v>
      </c>
    </row>
    <row r="5350" spans="1:4">
      <c r="A5350" s="4" t="s">
        <v>261</v>
      </c>
      <c r="D5350" s="5">
        <v>12</v>
      </c>
    </row>
    <row r="5351" spans="1:4">
      <c r="A5351" s="4" t="s">
        <v>617</v>
      </c>
      <c r="D5351" s="5">
        <v>0</v>
      </c>
    </row>
    <row r="5352" spans="1:4">
      <c r="A5352" s="4" t="s">
        <v>239</v>
      </c>
      <c r="D5352" s="5">
        <v>1717</v>
      </c>
    </row>
    <row r="5353" spans="1:4">
      <c r="A5353" s="4" t="s">
        <v>169</v>
      </c>
      <c r="D5353" s="5">
        <v>-151</v>
      </c>
    </row>
    <row r="5354" spans="1:4">
      <c r="A5354" s="4" t="s">
        <v>289</v>
      </c>
      <c r="D5354" s="5">
        <v>1142</v>
      </c>
    </row>
    <row r="5355" spans="1:4">
      <c r="A5355" s="4" t="s">
        <v>289</v>
      </c>
      <c r="D5355" s="5">
        <v>153</v>
      </c>
    </row>
    <row r="5356" spans="1:4">
      <c r="A5356" s="4" t="s">
        <v>261</v>
      </c>
      <c r="D5356" s="5">
        <v>328</v>
      </c>
    </row>
    <row r="5357" spans="1:4">
      <c r="A5357" s="4" t="s">
        <v>252</v>
      </c>
      <c r="D5357" s="5">
        <v>-593</v>
      </c>
    </row>
    <row r="5358" spans="1:4">
      <c r="A5358" s="4" t="s">
        <v>252</v>
      </c>
      <c r="D5358" s="5">
        <v>-819</v>
      </c>
    </row>
    <row r="5359" spans="1:4">
      <c r="A5359" s="4" t="s">
        <v>261</v>
      </c>
      <c r="D5359" s="5">
        <v>-1</v>
      </c>
    </row>
    <row r="5360" spans="1:4">
      <c r="A5360" s="4" t="s">
        <v>261</v>
      </c>
      <c r="D5360" s="5">
        <v>12</v>
      </c>
    </row>
    <row r="5361" spans="1:4">
      <c r="A5361" s="4" t="s">
        <v>567</v>
      </c>
      <c r="D5361" s="5">
        <v>-145</v>
      </c>
    </row>
    <row r="5362" spans="1:4">
      <c r="A5362" s="4" t="s">
        <v>223</v>
      </c>
      <c r="D5362" s="5">
        <v>143</v>
      </c>
    </row>
    <row r="5363" spans="1:4">
      <c r="A5363" s="4" t="s">
        <v>289</v>
      </c>
      <c r="D5363" s="5">
        <v>2041</v>
      </c>
    </row>
    <row r="5364" spans="1:4">
      <c r="A5364" s="4" t="s">
        <v>239</v>
      </c>
      <c r="D5364" s="5">
        <v>97</v>
      </c>
    </row>
    <row r="5365" spans="1:4">
      <c r="A5365" s="4" t="s">
        <v>169</v>
      </c>
      <c r="D5365" s="5">
        <v>7</v>
      </c>
    </row>
    <row r="5366" spans="1:4">
      <c r="A5366" s="4" t="s">
        <v>768</v>
      </c>
      <c r="D5366" s="5">
        <v>284</v>
      </c>
    </row>
    <row r="5367" spans="1:4">
      <c r="A5367" s="4" t="s">
        <v>1211</v>
      </c>
      <c r="D5367" s="5">
        <v>-72</v>
      </c>
    </row>
    <row r="5368" spans="1:4">
      <c r="A5368" s="4" t="s">
        <v>567</v>
      </c>
      <c r="D5368" s="5">
        <v>-145</v>
      </c>
    </row>
    <row r="5369" spans="1:4">
      <c r="A5369" s="4" t="s">
        <v>223</v>
      </c>
      <c r="D5369" s="5">
        <v>107</v>
      </c>
    </row>
    <row r="5370" spans="1:4">
      <c r="A5370" s="4" t="s">
        <v>289</v>
      </c>
      <c r="D5370" s="5">
        <v>0</v>
      </c>
    </row>
    <row r="5371" spans="1:4">
      <c r="A5371" s="4" t="s">
        <v>239</v>
      </c>
      <c r="D5371" s="5">
        <v>-57</v>
      </c>
    </row>
    <row r="5372" spans="1:4">
      <c r="A5372" s="4" t="s">
        <v>169</v>
      </c>
      <c r="D5372" s="5">
        <v>2384</v>
      </c>
    </row>
    <row r="5373" spans="1:4">
      <c r="A5373" s="4" t="s">
        <v>1211</v>
      </c>
      <c r="D5373" s="5">
        <v>-72</v>
      </c>
    </row>
    <row r="5374" spans="1:4">
      <c r="A5374" s="4" t="s">
        <v>261</v>
      </c>
      <c r="D5374" s="5">
        <v>226</v>
      </c>
    </row>
    <row r="5375" spans="1:4">
      <c r="A5375" s="4" t="s">
        <v>231</v>
      </c>
      <c r="D5375" s="5">
        <v>-35</v>
      </c>
    </row>
    <row r="5376" spans="1:4">
      <c r="A5376" s="4" t="s">
        <v>181</v>
      </c>
      <c r="D5376" s="5">
        <v>-336</v>
      </c>
    </row>
    <row r="5377" spans="1:4">
      <c r="A5377" s="4" t="s">
        <v>261</v>
      </c>
      <c r="D5377" s="5">
        <v>31</v>
      </c>
    </row>
    <row r="5378" spans="1:4">
      <c r="A5378" s="4" t="s">
        <v>197</v>
      </c>
      <c r="D5378" s="5">
        <v>-165</v>
      </c>
    </row>
    <row r="5379" spans="1:4">
      <c r="A5379" s="4" t="s">
        <v>169</v>
      </c>
      <c r="D5379" s="5">
        <v>-52</v>
      </c>
    </row>
    <row r="5380" spans="1:4">
      <c r="A5380" s="4" t="s">
        <v>231</v>
      </c>
      <c r="D5380" s="5">
        <v>-206</v>
      </c>
    </row>
    <row r="5381" spans="1:4">
      <c r="A5381" s="4" t="s">
        <v>181</v>
      </c>
      <c r="D5381" s="5">
        <v>-7</v>
      </c>
    </row>
    <row r="5382" spans="1:4">
      <c r="A5382" s="4" t="s">
        <v>289</v>
      </c>
      <c r="D5382" s="5">
        <v>572</v>
      </c>
    </row>
    <row r="5383" spans="1:4">
      <c r="A5383" s="4" t="s">
        <v>617</v>
      </c>
      <c r="D5383" s="5">
        <v>38</v>
      </c>
    </row>
    <row r="5384" spans="1:4">
      <c r="A5384" s="4" t="s">
        <v>289</v>
      </c>
      <c r="D5384" s="5">
        <v>-288</v>
      </c>
    </row>
    <row r="5385" spans="1:4">
      <c r="A5385" s="4" t="s">
        <v>572</v>
      </c>
      <c r="D5385" s="5">
        <v>82</v>
      </c>
    </row>
    <row r="5386" spans="1:4">
      <c r="A5386" s="4" t="s">
        <v>289</v>
      </c>
      <c r="D5386" s="5">
        <v>-426</v>
      </c>
    </row>
    <row r="5387" spans="1:4">
      <c r="A5387" s="4" t="s">
        <v>567</v>
      </c>
      <c r="D5387" s="5">
        <v>-7</v>
      </c>
    </row>
    <row r="5388" spans="1:4">
      <c r="A5388" s="4" t="s">
        <v>169</v>
      </c>
      <c r="D5388" s="5">
        <v>1886</v>
      </c>
    </row>
    <row r="5389" spans="1:4">
      <c r="A5389" s="4" t="s">
        <v>289</v>
      </c>
      <c r="D5389" s="5">
        <v>498</v>
      </c>
    </row>
    <row r="5390" spans="1:4">
      <c r="A5390" s="4" t="s">
        <v>617</v>
      </c>
      <c r="D5390" s="5">
        <v>-118</v>
      </c>
    </row>
    <row r="5391" spans="1:4">
      <c r="A5391" s="4" t="s">
        <v>289</v>
      </c>
      <c r="D5391" s="5">
        <v>-376</v>
      </c>
    </row>
    <row r="5392" spans="1:4">
      <c r="A5392" s="4" t="s">
        <v>617</v>
      </c>
      <c r="D5392" s="5">
        <v>-30</v>
      </c>
    </row>
    <row r="5393" spans="1:4">
      <c r="A5393" s="4" t="s">
        <v>289</v>
      </c>
      <c r="D5393" s="5">
        <v>288</v>
      </c>
    </row>
    <row r="5394" spans="1:4">
      <c r="A5394" s="4" t="s">
        <v>169</v>
      </c>
      <c r="D5394" s="5">
        <v>1090</v>
      </c>
    </row>
    <row r="5395" spans="1:4">
      <c r="A5395" s="4" t="s">
        <v>515</v>
      </c>
      <c r="D5395" s="5">
        <v>1200</v>
      </c>
    </row>
    <row r="5396" spans="1:4">
      <c r="A5396" s="4" t="s">
        <v>197</v>
      </c>
      <c r="D5396" s="5">
        <v>8</v>
      </c>
    </row>
    <row r="5397" spans="1:4">
      <c r="A5397" s="4" t="s">
        <v>169</v>
      </c>
      <c r="D5397" s="5">
        <v>-32</v>
      </c>
    </row>
    <row r="5398" spans="1:4">
      <c r="A5398" s="4" t="s">
        <v>169</v>
      </c>
      <c r="D5398" s="5">
        <v>203</v>
      </c>
    </row>
    <row r="5399" spans="1:4">
      <c r="A5399" s="4" t="s">
        <v>261</v>
      </c>
      <c r="D5399" s="5">
        <v>-74</v>
      </c>
    </row>
    <row r="5400" spans="1:4">
      <c r="A5400" s="4" t="s">
        <v>239</v>
      </c>
      <c r="D5400" s="5">
        <v>23</v>
      </c>
    </row>
    <row r="5401" spans="1:4">
      <c r="A5401" s="4" t="s">
        <v>197</v>
      </c>
      <c r="D5401" s="5">
        <v>45</v>
      </c>
    </row>
    <row r="5402" spans="1:4">
      <c r="A5402" s="4" t="s">
        <v>289</v>
      </c>
      <c r="D5402" s="5">
        <v>454</v>
      </c>
    </row>
    <row r="5403" spans="1:4">
      <c r="A5403" s="4" t="s">
        <v>239</v>
      </c>
      <c r="D5403" s="5">
        <v>365</v>
      </c>
    </row>
    <row r="5404" spans="1:4">
      <c r="A5404" s="4" t="s">
        <v>515</v>
      </c>
      <c r="D5404" s="5">
        <v>1200</v>
      </c>
    </row>
    <row r="5405" spans="1:4">
      <c r="A5405" s="4" t="s">
        <v>197</v>
      </c>
      <c r="D5405" s="5">
        <v>8</v>
      </c>
    </row>
    <row r="5406" spans="1:4">
      <c r="A5406" s="4" t="s">
        <v>169</v>
      </c>
      <c r="D5406" s="5">
        <v>285</v>
      </c>
    </row>
    <row r="5407" spans="1:4">
      <c r="A5407" s="4" t="s">
        <v>169</v>
      </c>
      <c r="D5407" s="5">
        <v>-14</v>
      </c>
    </row>
    <row r="5408" spans="1:4">
      <c r="A5408" s="4" t="s">
        <v>252</v>
      </c>
      <c r="D5408" s="5">
        <v>22</v>
      </c>
    </row>
    <row r="5409" spans="1:4">
      <c r="A5409" s="4" t="s">
        <v>197</v>
      </c>
      <c r="D5409" s="5">
        <v>26</v>
      </c>
    </row>
    <row r="5410" spans="1:4">
      <c r="A5410" s="4" t="s">
        <v>289</v>
      </c>
      <c r="D5410" s="5">
        <v>454</v>
      </c>
    </row>
    <row r="5411" spans="1:4">
      <c r="A5411" s="4" t="s">
        <v>239</v>
      </c>
      <c r="D5411" s="5">
        <v>365</v>
      </c>
    </row>
    <row r="5412" spans="1:4">
      <c r="A5412" s="4" t="s">
        <v>239</v>
      </c>
      <c r="D5412" s="5">
        <v>52</v>
      </c>
    </row>
    <row r="5413" spans="1:4">
      <c r="A5413" s="4" t="s">
        <v>239</v>
      </c>
      <c r="D5413" s="5">
        <v>33</v>
      </c>
    </row>
    <row r="5414" spans="1:4">
      <c r="A5414" s="4" t="s">
        <v>223</v>
      </c>
      <c r="D5414" s="5">
        <v>-13</v>
      </c>
    </row>
    <row r="5415" spans="1:4">
      <c r="A5415" s="4" t="s">
        <v>197</v>
      </c>
      <c r="D5415" s="5">
        <v>47</v>
      </c>
    </row>
    <row r="5416" spans="1:4">
      <c r="A5416" s="4" t="s">
        <v>239</v>
      </c>
      <c r="D5416" s="5">
        <v>4</v>
      </c>
    </row>
    <row r="5417" spans="1:4">
      <c r="A5417" s="4" t="s">
        <v>197</v>
      </c>
      <c r="D5417" s="5">
        <v>309</v>
      </c>
    </row>
    <row r="5418" spans="1:4">
      <c r="A5418" s="4" t="s">
        <v>169</v>
      </c>
      <c r="D5418" s="5">
        <v>652</v>
      </c>
    </row>
    <row r="5419" spans="1:4">
      <c r="A5419" s="4" t="s">
        <v>223</v>
      </c>
      <c r="D5419" s="5">
        <v>-6</v>
      </c>
    </row>
    <row r="5420" spans="1:4">
      <c r="A5420" s="4" t="s">
        <v>142</v>
      </c>
      <c r="D5420" s="5">
        <v>1362</v>
      </c>
    </row>
    <row r="5421" spans="1:4">
      <c r="A5421" s="4" t="s">
        <v>239</v>
      </c>
      <c r="D5421" s="5">
        <v>331</v>
      </c>
    </row>
    <row r="5422" spans="1:4">
      <c r="A5422" s="4" t="s">
        <v>239</v>
      </c>
      <c r="D5422" s="5">
        <v>52</v>
      </c>
    </row>
    <row r="5423" spans="1:4">
      <c r="A5423" s="4" t="s">
        <v>239</v>
      </c>
      <c r="D5423" s="5">
        <v>33</v>
      </c>
    </row>
    <row r="5424" spans="1:4">
      <c r="A5424" s="4" t="s">
        <v>223</v>
      </c>
      <c r="D5424" s="5">
        <v>-13</v>
      </c>
    </row>
    <row r="5425" spans="1:4">
      <c r="A5425" s="4" t="s">
        <v>197</v>
      </c>
      <c r="D5425" s="5">
        <v>47</v>
      </c>
    </row>
    <row r="5426" spans="1:4">
      <c r="A5426" s="4" t="s">
        <v>239</v>
      </c>
      <c r="D5426" s="5">
        <v>5</v>
      </c>
    </row>
    <row r="5427" spans="1:4">
      <c r="A5427" s="4" t="s">
        <v>197</v>
      </c>
      <c r="D5427" s="5">
        <v>156</v>
      </c>
    </row>
    <row r="5428" spans="1:4">
      <c r="A5428" s="4" t="s">
        <v>169</v>
      </c>
      <c r="D5428" s="5">
        <v>414</v>
      </c>
    </row>
    <row r="5429" spans="1:4">
      <c r="A5429" s="4" t="s">
        <v>223</v>
      </c>
      <c r="D5429" s="5">
        <v>-6</v>
      </c>
    </row>
    <row r="5430" spans="1:4">
      <c r="A5430" s="4" t="s">
        <v>142</v>
      </c>
      <c r="D5430" s="5">
        <v>1158</v>
      </c>
    </row>
    <row r="5431" spans="1:4">
      <c r="A5431" s="4" t="s">
        <v>239</v>
      </c>
      <c r="D5431" s="5">
        <v>331</v>
      </c>
    </row>
    <row r="5432" spans="1:4">
      <c r="A5432" s="4" t="s">
        <v>261</v>
      </c>
      <c r="D5432" s="5">
        <v>-125</v>
      </c>
    </row>
    <row r="5433" spans="1:4">
      <c r="A5433" s="4" t="s">
        <v>142</v>
      </c>
      <c r="D5433" s="5">
        <v>183</v>
      </c>
    </row>
    <row r="5434" spans="1:4">
      <c r="A5434" s="4" t="s">
        <v>567</v>
      </c>
      <c r="D5434" s="5">
        <v>2</v>
      </c>
    </row>
    <row r="5435" spans="1:4">
      <c r="A5435" s="4" t="s">
        <v>223</v>
      </c>
      <c r="D5435" s="5">
        <v>-2</v>
      </c>
    </row>
    <row r="5436" spans="1:4">
      <c r="A5436" s="4" t="s">
        <v>261</v>
      </c>
      <c r="D5436" s="5">
        <v>-125</v>
      </c>
    </row>
    <row r="5437" spans="1:4">
      <c r="A5437" s="4" t="s">
        <v>239</v>
      </c>
      <c r="D5437" s="5">
        <v>292</v>
      </c>
    </row>
    <row r="5438" spans="1:4">
      <c r="A5438" s="4" t="s">
        <v>142</v>
      </c>
      <c r="D5438" s="5">
        <v>183</v>
      </c>
    </row>
    <row r="5439" spans="1:4">
      <c r="A5439" s="4" t="s">
        <v>223</v>
      </c>
      <c r="D5439" s="5">
        <v>-2</v>
      </c>
    </row>
    <row r="5440" spans="1:4">
      <c r="A5440" s="4" t="s">
        <v>239</v>
      </c>
      <c r="D5440" s="5">
        <v>199</v>
      </c>
    </row>
    <row r="5441" spans="1:4">
      <c r="A5441" s="4" t="s">
        <v>289</v>
      </c>
      <c r="D5441" s="5">
        <v>1654</v>
      </c>
    </row>
    <row r="5442" spans="1:4">
      <c r="A5442" s="4" t="s">
        <v>181</v>
      </c>
      <c r="D5442" s="5">
        <v>-64</v>
      </c>
    </row>
    <row r="5443" spans="1:4">
      <c r="A5443" s="4" t="s">
        <v>261</v>
      </c>
      <c r="D5443" s="5">
        <v>-31</v>
      </c>
    </row>
    <row r="5444" spans="1:4">
      <c r="A5444" s="4" t="s">
        <v>197</v>
      </c>
      <c r="D5444" s="5">
        <v>-21</v>
      </c>
    </row>
    <row r="5445" spans="1:4">
      <c r="A5445" s="4" t="s">
        <v>289</v>
      </c>
      <c r="D5445" s="5">
        <v>-118</v>
      </c>
    </row>
    <row r="5446" spans="1:4">
      <c r="A5446" s="4" t="s">
        <v>567</v>
      </c>
      <c r="D5446" s="5">
        <v>157</v>
      </c>
    </row>
    <row r="5447" spans="1:4">
      <c r="A5447" s="4" t="s">
        <v>239</v>
      </c>
      <c r="D5447" s="5">
        <v>199</v>
      </c>
    </row>
    <row r="5448" spans="1:4">
      <c r="A5448" s="4" t="s">
        <v>289</v>
      </c>
      <c r="D5448" s="5">
        <v>1329</v>
      </c>
    </row>
    <row r="5449" spans="1:4">
      <c r="A5449" s="4" t="s">
        <v>181</v>
      </c>
      <c r="D5449" s="5">
        <v>-64</v>
      </c>
    </row>
    <row r="5450" spans="1:4">
      <c r="A5450" s="4" t="s">
        <v>231</v>
      </c>
      <c r="D5450" s="5">
        <v>-38</v>
      </c>
    </row>
    <row r="5451" spans="1:4">
      <c r="A5451" s="4" t="s">
        <v>261</v>
      </c>
      <c r="D5451" s="5">
        <v>-31</v>
      </c>
    </row>
    <row r="5452" spans="1:4">
      <c r="A5452" s="4" t="s">
        <v>197</v>
      </c>
      <c r="D5452" s="5">
        <v>-21</v>
      </c>
    </row>
    <row r="5453" spans="1:4">
      <c r="A5453" s="4" t="s">
        <v>289</v>
      </c>
      <c r="D5453" s="5">
        <v>-118</v>
      </c>
    </row>
    <row r="5454" spans="1:4">
      <c r="A5454" s="4" t="s">
        <v>567</v>
      </c>
      <c r="D5454" s="5">
        <v>157</v>
      </c>
    </row>
    <row r="5455" spans="1:4">
      <c r="A5455" s="4" t="s">
        <v>289</v>
      </c>
      <c r="D5455" s="5">
        <v>-43</v>
      </c>
    </row>
    <row r="5456" spans="1:4">
      <c r="A5456" s="4" t="s">
        <v>197</v>
      </c>
      <c r="D5456" s="5">
        <v>-193</v>
      </c>
    </row>
    <row r="5457" spans="1:4">
      <c r="A5457" s="4" t="s">
        <v>169</v>
      </c>
      <c r="D5457" s="5">
        <v>-55</v>
      </c>
    </row>
    <row r="5458" spans="1:4">
      <c r="A5458" s="4" t="s">
        <v>181</v>
      </c>
      <c r="D5458" s="5">
        <v>-113</v>
      </c>
    </row>
    <row r="5459" spans="1:4">
      <c r="A5459" s="4" t="s">
        <v>239</v>
      </c>
      <c r="D5459" s="5">
        <v>1760</v>
      </c>
    </row>
    <row r="5460" spans="1:4">
      <c r="A5460" s="4" t="s">
        <v>142</v>
      </c>
      <c r="D5460" s="5">
        <v>-7</v>
      </c>
    </row>
    <row r="5461" spans="1:4">
      <c r="A5461" s="4" t="s">
        <v>567</v>
      </c>
      <c r="D5461" s="5">
        <v>-585</v>
      </c>
    </row>
    <row r="5462" spans="1:4">
      <c r="A5462" s="4" t="s">
        <v>572</v>
      </c>
      <c r="D5462" s="5">
        <v>7</v>
      </c>
    </row>
    <row r="5463" spans="1:4">
      <c r="A5463" s="4" t="s">
        <v>197</v>
      </c>
      <c r="D5463" s="5">
        <v>11</v>
      </c>
    </row>
    <row r="5464" spans="1:4">
      <c r="A5464" s="4" t="s">
        <v>169</v>
      </c>
      <c r="D5464" s="5">
        <v>-177</v>
      </c>
    </row>
    <row r="5465" spans="1:4">
      <c r="A5465" s="4" t="s">
        <v>197</v>
      </c>
      <c r="D5465" s="5">
        <v>-193</v>
      </c>
    </row>
    <row r="5466" spans="1:4">
      <c r="A5466" s="4" t="s">
        <v>169</v>
      </c>
      <c r="D5466" s="5">
        <v>-55</v>
      </c>
    </row>
    <row r="5467" spans="1:4">
      <c r="A5467" s="4" t="s">
        <v>181</v>
      </c>
      <c r="D5467" s="5">
        <v>-113</v>
      </c>
    </row>
    <row r="5468" spans="1:4">
      <c r="A5468" s="4" t="s">
        <v>239</v>
      </c>
      <c r="D5468" s="5">
        <v>1063</v>
      </c>
    </row>
    <row r="5469" spans="1:4">
      <c r="A5469" s="4" t="s">
        <v>142</v>
      </c>
      <c r="D5469" s="5">
        <v>-7</v>
      </c>
    </row>
    <row r="5470" spans="1:4">
      <c r="A5470" s="4" t="s">
        <v>567</v>
      </c>
      <c r="D5470" s="5">
        <v>3</v>
      </c>
    </row>
    <row r="5471" spans="1:4">
      <c r="A5471" s="4" t="s">
        <v>572</v>
      </c>
      <c r="D5471" s="5">
        <v>-276</v>
      </c>
    </row>
    <row r="5472" spans="1:4">
      <c r="A5472" s="4" t="s">
        <v>197</v>
      </c>
      <c r="D5472" s="5">
        <v>62</v>
      </c>
    </row>
    <row r="5473" spans="1:4">
      <c r="A5473" s="4" t="s">
        <v>169</v>
      </c>
      <c r="D5473" s="5">
        <v>-177</v>
      </c>
    </row>
    <row r="5474" spans="1:4">
      <c r="A5474" s="4" t="s">
        <v>223</v>
      </c>
      <c r="D5474" s="5">
        <v>-2</v>
      </c>
    </row>
    <row r="5475" spans="1:4">
      <c r="A5475" s="4" t="s">
        <v>181</v>
      </c>
      <c r="D5475" s="5">
        <v>589</v>
      </c>
    </row>
    <row r="5476" spans="1:4">
      <c r="A5476" s="4" t="s">
        <v>289</v>
      </c>
      <c r="D5476" s="5">
        <v>-78</v>
      </c>
    </row>
    <row r="5477" spans="1:4">
      <c r="A5477" s="4" t="s">
        <v>197</v>
      </c>
      <c r="D5477" s="5">
        <v>-28</v>
      </c>
    </row>
    <row r="5478" spans="1:4">
      <c r="A5478" s="4" t="s">
        <v>231</v>
      </c>
      <c r="D5478" s="5">
        <v>936</v>
      </c>
    </row>
    <row r="5479" spans="1:4">
      <c r="A5479" s="4" t="s">
        <v>239</v>
      </c>
      <c r="D5479" s="5">
        <v>843</v>
      </c>
    </row>
    <row r="5480" spans="1:4">
      <c r="A5480" s="4" t="s">
        <v>142</v>
      </c>
      <c r="D5480" s="5">
        <v>-619</v>
      </c>
    </row>
    <row r="5481" spans="1:4">
      <c r="A5481" s="4" t="s">
        <v>239</v>
      </c>
      <c r="D5481" s="5">
        <v>244</v>
      </c>
    </row>
    <row r="5482" spans="1:4">
      <c r="A5482" s="4" t="s">
        <v>142</v>
      </c>
      <c r="D5482" s="5">
        <v>-9</v>
      </c>
    </row>
    <row r="5483" spans="1:4">
      <c r="A5483" s="4" t="s">
        <v>261</v>
      </c>
      <c r="D5483" s="5">
        <v>108</v>
      </c>
    </row>
    <row r="5484" spans="1:4">
      <c r="A5484" s="4" t="s">
        <v>572</v>
      </c>
      <c r="D5484" s="5">
        <v>5</v>
      </c>
    </row>
    <row r="5485" spans="1:4">
      <c r="A5485" s="4" t="s">
        <v>223</v>
      </c>
      <c r="D5485" s="5">
        <v>-2</v>
      </c>
    </row>
    <row r="5486" spans="1:4">
      <c r="A5486" s="4" t="s">
        <v>181</v>
      </c>
      <c r="D5486" s="5">
        <v>458</v>
      </c>
    </row>
    <row r="5487" spans="1:4">
      <c r="A5487" s="4" t="s">
        <v>289</v>
      </c>
      <c r="D5487" s="5">
        <v>-78</v>
      </c>
    </row>
    <row r="5488" spans="1:4">
      <c r="A5488" s="4" t="s">
        <v>197</v>
      </c>
      <c r="D5488" s="5">
        <v>-28</v>
      </c>
    </row>
    <row r="5489" spans="1:4">
      <c r="A5489" s="4" t="s">
        <v>231</v>
      </c>
      <c r="D5489" s="5">
        <v>936</v>
      </c>
    </row>
    <row r="5490" spans="1:4">
      <c r="A5490" s="4" t="s">
        <v>239</v>
      </c>
      <c r="D5490" s="5">
        <v>386</v>
      </c>
    </row>
    <row r="5491" spans="1:4">
      <c r="A5491" s="4" t="s">
        <v>142</v>
      </c>
      <c r="D5491" s="5">
        <v>-619</v>
      </c>
    </row>
    <row r="5492" spans="1:4">
      <c r="A5492" s="4" t="s">
        <v>142</v>
      </c>
      <c r="D5492" s="5">
        <v>-9</v>
      </c>
    </row>
    <row r="5493" spans="1:4">
      <c r="A5493" s="4" t="s">
        <v>261</v>
      </c>
      <c r="D5493" s="5">
        <v>102</v>
      </c>
    </row>
    <row r="5494" spans="1:4">
      <c r="A5494" s="4" t="s">
        <v>197</v>
      </c>
      <c r="D5494" s="5">
        <v>13</v>
      </c>
    </row>
    <row r="5495" spans="1:4">
      <c r="A5495" s="4" t="s">
        <v>197</v>
      </c>
      <c r="D5495" s="5">
        <v>480</v>
      </c>
    </row>
    <row r="5496" spans="1:4">
      <c r="A5496" s="4" t="s">
        <v>223</v>
      </c>
      <c r="D5496" s="5">
        <v>2</v>
      </c>
    </row>
    <row r="5497" spans="1:4">
      <c r="A5497" s="4" t="s">
        <v>169</v>
      </c>
      <c r="D5497" s="5">
        <v>-123</v>
      </c>
    </row>
    <row r="5498" spans="1:4">
      <c r="A5498" s="4" t="s">
        <v>223</v>
      </c>
      <c r="D5498" s="5">
        <v>31</v>
      </c>
    </row>
    <row r="5499" spans="1:4">
      <c r="A5499" s="4" t="s">
        <v>289</v>
      </c>
      <c r="D5499" s="5">
        <v>65</v>
      </c>
    </row>
    <row r="5500" spans="1:4">
      <c r="A5500" s="4" t="s">
        <v>252</v>
      </c>
      <c r="D5500" s="5">
        <v>-3034</v>
      </c>
    </row>
    <row r="5501" spans="1:4">
      <c r="A5501" s="4" t="s">
        <v>197</v>
      </c>
      <c r="D5501" s="5">
        <v>13</v>
      </c>
    </row>
    <row r="5502" spans="1:4">
      <c r="A5502" s="4" t="s">
        <v>197</v>
      </c>
      <c r="D5502" s="5">
        <v>265</v>
      </c>
    </row>
    <row r="5503" spans="1:4">
      <c r="A5503" s="4" t="s">
        <v>223</v>
      </c>
      <c r="D5503" s="5">
        <v>2</v>
      </c>
    </row>
    <row r="5504" spans="1:4">
      <c r="A5504" s="4" t="s">
        <v>169</v>
      </c>
      <c r="D5504" s="5">
        <v>-123</v>
      </c>
    </row>
    <row r="5505" spans="1:4">
      <c r="A5505" s="4" t="s">
        <v>223</v>
      </c>
      <c r="D5505" s="5">
        <v>27</v>
      </c>
    </row>
    <row r="5506" spans="1:4">
      <c r="A5506" s="4" t="s">
        <v>289</v>
      </c>
      <c r="D5506" s="5">
        <v>65</v>
      </c>
    </row>
    <row r="5507" spans="1:4">
      <c r="A5507" s="4" t="s">
        <v>181</v>
      </c>
      <c r="D5507" s="5">
        <v>-228</v>
      </c>
    </row>
    <row r="5508" spans="1:4">
      <c r="A5508" s="4" t="s">
        <v>261</v>
      </c>
      <c r="D5508" s="5">
        <v>-55</v>
      </c>
    </row>
    <row r="5509" spans="1:4">
      <c r="A5509" s="4" t="s">
        <v>252</v>
      </c>
      <c r="D5509" s="5">
        <v>-969</v>
      </c>
    </row>
    <row r="5510" spans="1:4">
      <c r="A5510" s="4" t="s">
        <v>197</v>
      </c>
      <c r="D5510" s="5">
        <v>-48</v>
      </c>
    </row>
    <row r="5511" spans="1:4">
      <c r="A5511" s="4" t="s">
        <v>1211</v>
      </c>
      <c r="D5511" s="5">
        <v>-31</v>
      </c>
    </row>
    <row r="5512" spans="1:4">
      <c r="A5512" s="4" t="s">
        <v>289</v>
      </c>
      <c r="D5512" s="5">
        <v>1149</v>
      </c>
    </row>
    <row r="5513" spans="1:4">
      <c r="A5513" s="4" t="s">
        <v>572</v>
      </c>
      <c r="D5513" s="5">
        <v>1</v>
      </c>
    </row>
    <row r="5514" spans="1:4">
      <c r="A5514" s="4" t="s">
        <v>223</v>
      </c>
      <c r="D5514" s="5">
        <v>-9</v>
      </c>
    </row>
    <row r="5515" spans="1:4">
      <c r="A5515" s="4" t="s">
        <v>239</v>
      </c>
      <c r="D5515" s="5">
        <v>174</v>
      </c>
    </row>
    <row r="5516" spans="1:4">
      <c r="A5516" s="4" t="s">
        <v>181</v>
      </c>
      <c r="D5516" s="5">
        <v>-228</v>
      </c>
    </row>
    <row r="5517" spans="1:4">
      <c r="A5517" s="4" t="s">
        <v>261</v>
      </c>
      <c r="D5517" s="5">
        <v>-55</v>
      </c>
    </row>
    <row r="5518" spans="1:4">
      <c r="A5518" s="4" t="s">
        <v>252</v>
      </c>
      <c r="D5518" s="5">
        <v>-969</v>
      </c>
    </row>
    <row r="5519" spans="1:4">
      <c r="A5519" s="4" t="s">
        <v>197</v>
      </c>
      <c r="D5519" s="5">
        <v>-48</v>
      </c>
    </row>
    <row r="5520" spans="1:4">
      <c r="A5520" s="4" t="s">
        <v>1211</v>
      </c>
      <c r="D5520" s="5">
        <v>-31</v>
      </c>
    </row>
    <row r="5521" spans="1:4">
      <c r="A5521" s="4" t="s">
        <v>289</v>
      </c>
      <c r="D5521" s="5">
        <v>998</v>
      </c>
    </row>
    <row r="5522" spans="1:4">
      <c r="A5522" s="4" t="s">
        <v>223</v>
      </c>
      <c r="D5522" s="5">
        <v>-9</v>
      </c>
    </row>
    <row r="5523" spans="1:4">
      <c r="A5523" s="4" t="s">
        <v>239</v>
      </c>
      <c r="D5523" s="5">
        <v>174</v>
      </c>
    </row>
    <row r="5524" spans="1:4">
      <c r="A5524" s="4" t="s">
        <v>252</v>
      </c>
      <c r="D5524" s="5">
        <v>-281</v>
      </c>
    </row>
    <row r="5525" spans="1:4">
      <c r="A5525" s="4" t="s">
        <v>768</v>
      </c>
      <c r="D5525" s="5">
        <v>-14</v>
      </c>
    </row>
    <row r="5526" spans="1:4">
      <c r="A5526" s="4" t="s">
        <v>261</v>
      </c>
      <c r="D5526" s="5">
        <v>-83</v>
      </c>
    </row>
    <row r="5527" spans="1:4">
      <c r="A5527" s="4" t="s">
        <v>252</v>
      </c>
      <c r="D5527" s="5">
        <v>-281</v>
      </c>
    </row>
    <row r="5528" spans="1:4">
      <c r="A5528" s="4" t="s">
        <v>768</v>
      </c>
      <c r="D5528" s="5">
        <v>-14</v>
      </c>
    </row>
    <row r="5529" spans="1:4">
      <c r="A5529" s="4" t="s">
        <v>261</v>
      </c>
      <c r="D5529" s="5">
        <v>-64</v>
      </c>
    </row>
    <row r="5530" spans="1:4">
      <c r="A5530" s="4" t="s">
        <v>223</v>
      </c>
      <c r="D5530" s="5">
        <v>88</v>
      </c>
    </row>
    <row r="5531" spans="1:4">
      <c r="A5531" s="4" t="s">
        <v>289</v>
      </c>
      <c r="D5531" s="5">
        <v>1020</v>
      </c>
    </row>
    <row r="5532" spans="1:4">
      <c r="A5532" s="4" t="s">
        <v>261</v>
      </c>
      <c r="D5532" s="5">
        <v>29</v>
      </c>
    </row>
    <row r="5533" spans="1:4">
      <c r="A5533" s="4" t="s">
        <v>768</v>
      </c>
      <c r="D5533" s="5">
        <v>185</v>
      </c>
    </row>
    <row r="5534" spans="1:4">
      <c r="A5534" s="4" t="s">
        <v>142</v>
      </c>
      <c r="D5534" s="5">
        <v>1856</v>
      </c>
    </row>
    <row r="5535" spans="1:4">
      <c r="A5535" s="4" t="s">
        <v>289</v>
      </c>
      <c r="D5535" s="5">
        <v>847</v>
      </c>
    </row>
    <row r="5536" spans="1:4">
      <c r="A5536" s="4" t="s">
        <v>181</v>
      </c>
      <c r="D5536" s="5">
        <v>-546</v>
      </c>
    </row>
    <row r="5537" spans="1:4">
      <c r="A5537" s="4" t="s">
        <v>223</v>
      </c>
      <c r="D5537" s="5">
        <v>4</v>
      </c>
    </row>
    <row r="5538" spans="1:4">
      <c r="A5538" s="4" t="s">
        <v>289</v>
      </c>
      <c r="D5538" s="5">
        <v>923</v>
      </c>
    </row>
    <row r="5539" spans="1:4">
      <c r="A5539" s="4" t="s">
        <v>239</v>
      </c>
      <c r="D5539" s="5">
        <v>47</v>
      </c>
    </row>
    <row r="5540" spans="1:4">
      <c r="A5540" s="4" t="s">
        <v>261</v>
      </c>
      <c r="D5540" s="5">
        <v>29</v>
      </c>
    </row>
    <row r="5541" spans="1:4">
      <c r="A5541" s="4" t="s">
        <v>768</v>
      </c>
      <c r="D5541" s="5">
        <v>133</v>
      </c>
    </row>
    <row r="5542" spans="1:4">
      <c r="A5542" s="4" t="s">
        <v>142</v>
      </c>
      <c r="D5542" s="5">
        <v>1177</v>
      </c>
    </row>
    <row r="5543" spans="1:4">
      <c r="A5543" s="4" t="s">
        <v>289</v>
      </c>
      <c r="D5543" s="5">
        <v>569</v>
      </c>
    </row>
    <row r="5544" spans="1:4">
      <c r="A5544" s="4" t="s">
        <v>181</v>
      </c>
      <c r="D5544" s="5">
        <v>-546</v>
      </c>
    </row>
    <row r="5545" spans="1:4">
      <c r="A5545" s="4" t="s">
        <v>223</v>
      </c>
      <c r="D5545" s="5">
        <v>4</v>
      </c>
    </row>
    <row r="5546" spans="1:4">
      <c r="A5546" s="4" t="s">
        <v>169</v>
      </c>
      <c r="D5546" s="5">
        <v>-20</v>
      </c>
    </row>
    <row r="5547" spans="1:4">
      <c r="A5547" s="4" t="s">
        <v>223</v>
      </c>
      <c r="D5547" s="5">
        <v>4</v>
      </c>
    </row>
    <row r="5548" spans="1:4">
      <c r="A5548" s="4" t="s">
        <v>197</v>
      </c>
      <c r="D5548" s="5">
        <v>-9</v>
      </c>
    </row>
    <row r="5549" spans="1:4">
      <c r="A5549" s="4" t="s">
        <v>142</v>
      </c>
      <c r="D5549" s="5">
        <v>-5</v>
      </c>
    </row>
    <row r="5550" spans="1:4">
      <c r="A5550" s="4" t="s">
        <v>181</v>
      </c>
      <c r="D5550" s="5">
        <v>-189</v>
      </c>
    </row>
    <row r="5551" spans="1:4">
      <c r="A5551" s="4" t="s">
        <v>239</v>
      </c>
      <c r="D5551" s="5">
        <v>-175</v>
      </c>
    </row>
    <row r="5552" spans="1:4">
      <c r="A5552" s="4" t="s">
        <v>252</v>
      </c>
      <c r="D5552" s="5">
        <v>34</v>
      </c>
    </row>
    <row r="5553" spans="1:4">
      <c r="A5553" s="4" t="s">
        <v>169</v>
      </c>
      <c r="D5553" s="5">
        <v>-62</v>
      </c>
    </row>
    <row r="5554" spans="1:4">
      <c r="A5554" s="4" t="s">
        <v>223</v>
      </c>
      <c r="D5554" s="5">
        <v>-71</v>
      </c>
    </row>
    <row r="5555" spans="1:4">
      <c r="A5555" s="4" t="s">
        <v>197</v>
      </c>
      <c r="D5555" s="5">
        <v>-9</v>
      </c>
    </row>
    <row r="5556" spans="1:4">
      <c r="A5556" s="4" t="s">
        <v>142</v>
      </c>
      <c r="D5556" s="5">
        <v>-5</v>
      </c>
    </row>
    <row r="5557" spans="1:4">
      <c r="A5557" s="4" t="s">
        <v>181</v>
      </c>
      <c r="D5557" s="5">
        <v>-189</v>
      </c>
    </row>
    <row r="5558" spans="1:4">
      <c r="A5558" s="4" t="s">
        <v>239</v>
      </c>
      <c r="D5558" s="5">
        <v>-175</v>
      </c>
    </row>
    <row r="5559" spans="1:4">
      <c r="A5559" s="4" t="s">
        <v>223</v>
      </c>
      <c r="D5559" s="5">
        <v>-50</v>
      </c>
    </row>
    <row r="5560" spans="1:4">
      <c r="A5560" s="4" t="s">
        <v>252</v>
      </c>
      <c r="D5560" s="5">
        <v>34</v>
      </c>
    </row>
    <row r="5561" spans="1:4">
      <c r="A5561" s="4" t="s">
        <v>567</v>
      </c>
      <c r="D5561" s="5">
        <v>-333</v>
      </c>
    </row>
    <row r="5562" spans="1:4">
      <c r="A5562" s="4" t="s">
        <v>239</v>
      </c>
      <c r="D5562" s="5">
        <v>-80</v>
      </c>
    </row>
    <row r="5563" spans="1:4">
      <c r="A5563" s="4" t="s">
        <v>169</v>
      </c>
      <c r="D5563" s="5">
        <v>10</v>
      </c>
    </row>
    <row r="5564" spans="1:4">
      <c r="A5564" s="4" t="s">
        <v>169</v>
      </c>
      <c r="D5564" s="5">
        <v>-62</v>
      </c>
    </row>
    <row r="5565" spans="1:4">
      <c r="A5565" s="4" t="s">
        <v>289</v>
      </c>
      <c r="D5565" s="5">
        <v>-306</v>
      </c>
    </row>
    <row r="5566" spans="1:4">
      <c r="A5566" s="4" t="s">
        <v>567</v>
      </c>
      <c r="D5566" s="5">
        <v>666</v>
      </c>
    </row>
    <row r="5567" spans="1:4">
      <c r="A5567" s="4" t="s">
        <v>239</v>
      </c>
      <c r="D5567" s="5">
        <v>-80</v>
      </c>
    </row>
    <row r="5568" spans="1:4">
      <c r="A5568" s="4" t="s">
        <v>169</v>
      </c>
      <c r="D5568" s="5">
        <v>10</v>
      </c>
    </row>
    <row r="5569" spans="1:4">
      <c r="A5569" s="4" t="s">
        <v>768</v>
      </c>
      <c r="D5569" s="5">
        <v>115</v>
      </c>
    </row>
    <row r="5570" spans="1:4">
      <c r="A5570" s="4" t="s">
        <v>169</v>
      </c>
      <c r="D5570" s="5">
        <v>-62</v>
      </c>
    </row>
    <row r="5571" spans="1:4">
      <c r="A5571" s="4" t="s">
        <v>289</v>
      </c>
      <c r="D5571" s="5">
        <v>-306</v>
      </c>
    </row>
    <row r="5572" spans="1:4">
      <c r="A5572" s="4" t="s">
        <v>572</v>
      </c>
      <c r="D5572" s="5">
        <v>25</v>
      </c>
    </row>
    <row r="5573" spans="1:4">
      <c r="A5573" s="4" t="s">
        <v>572</v>
      </c>
      <c r="D5573" s="5">
        <v>29</v>
      </c>
    </row>
    <row r="5574" spans="1:4">
      <c r="A5574" s="4" t="s">
        <v>239</v>
      </c>
      <c r="D5574" s="5">
        <v>201</v>
      </c>
    </row>
    <row r="5575" spans="1:4">
      <c r="A5575" s="4" t="s">
        <v>142</v>
      </c>
      <c r="D5575" s="5">
        <v>792</v>
      </c>
    </row>
    <row r="5576" spans="1:4">
      <c r="A5576" s="4" t="s">
        <v>197</v>
      </c>
      <c r="D5576" s="5">
        <v>314</v>
      </c>
    </row>
    <row r="5577" spans="1:4">
      <c r="A5577" s="4" t="s">
        <v>289</v>
      </c>
      <c r="D5577" s="5">
        <v>4905</v>
      </c>
    </row>
    <row r="5578" spans="1:4">
      <c r="A5578" s="4" t="s">
        <v>239</v>
      </c>
      <c r="D5578" s="5">
        <v>42</v>
      </c>
    </row>
    <row r="5579" spans="1:4">
      <c r="A5579" s="4" t="s">
        <v>142</v>
      </c>
      <c r="D5579" s="5">
        <v>178</v>
      </c>
    </row>
    <row r="5580" spans="1:4">
      <c r="A5580" s="4" t="s">
        <v>197</v>
      </c>
      <c r="D5580" s="5">
        <v>830</v>
      </c>
    </row>
    <row r="5581" spans="1:4">
      <c r="A5581" s="4" t="s">
        <v>197</v>
      </c>
      <c r="D5581" s="5">
        <v>71</v>
      </c>
    </row>
    <row r="5582" spans="1:4">
      <c r="A5582" s="4" t="s">
        <v>289</v>
      </c>
      <c r="D5582" s="5">
        <v>-182</v>
      </c>
    </row>
    <row r="5583" spans="1:4">
      <c r="A5583" s="4" t="s">
        <v>261</v>
      </c>
      <c r="D5583" s="5">
        <v>26</v>
      </c>
    </row>
    <row r="5584" spans="1:4">
      <c r="A5584" s="4" t="s">
        <v>169</v>
      </c>
      <c r="D5584" s="5">
        <v>46</v>
      </c>
    </row>
    <row r="5585" spans="1:4">
      <c r="A5585" s="4" t="s">
        <v>617</v>
      </c>
      <c r="D5585" s="5">
        <v>5</v>
      </c>
    </row>
    <row r="5586" spans="1:4">
      <c r="A5586" s="4" t="s">
        <v>181</v>
      </c>
      <c r="D5586" s="5">
        <v>709</v>
      </c>
    </row>
    <row r="5587" spans="1:4">
      <c r="A5587" s="4" t="s">
        <v>289</v>
      </c>
      <c r="D5587" s="5">
        <v>131</v>
      </c>
    </row>
    <row r="5588" spans="1:4">
      <c r="A5588" s="4" t="s">
        <v>445</v>
      </c>
      <c r="D5588" s="5">
        <v>5850</v>
      </c>
    </row>
    <row r="5589" spans="1:4">
      <c r="A5589" s="4" t="s">
        <v>239</v>
      </c>
      <c r="D5589" s="5">
        <v>44</v>
      </c>
    </row>
    <row r="5590" spans="1:4">
      <c r="A5590" s="4" t="s">
        <v>261</v>
      </c>
      <c r="D5590" s="5">
        <v>-22</v>
      </c>
    </row>
    <row r="5591" spans="1:4">
      <c r="A5591" s="4" t="s">
        <v>169</v>
      </c>
      <c r="D5591" s="5">
        <v>-40</v>
      </c>
    </row>
    <row r="5592" spans="1:4">
      <c r="A5592" s="4" t="s">
        <v>617</v>
      </c>
      <c r="D5592" s="5">
        <v>1</v>
      </c>
    </row>
    <row r="5593" spans="1:4">
      <c r="A5593" s="4" t="s">
        <v>181</v>
      </c>
      <c r="D5593" s="5">
        <v>-614</v>
      </c>
    </row>
    <row r="5594" spans="1:4">
      <c r="A5594" s="4" t="s">
        <v>289</v>
      </c>
      <c r="D5594" s="5">
        <v>-114</v>
      </c>
    </row>
    <row r="5595" spans="1:4">
      <c r="A5595" s="4" t="s">
        <v>169</v>
      </c>
      <c r="D5595" s="5">
        <v>4</v>
      </c>
    </row>
    <row r="5596" spans="1:4">
      <c r="A5596" s="4" t="s">
        <v>445</v>
      </c>
      <c r="D5596" s="5">
        <v>-56</v>
      </c>
    </row>
    <row r="5597" spans="1:4">
      <c r="A5597" s="4" t="s">
        <v>239</v>
      </c>
      <c r="D5597" s="5">
        <v>15</v>
      </c>
    </row>
    <row r="5598" spans="1:4">
      <c r="A5598" s="4" t="s">
        <v>223</v>
      </c>
      <c r="D5598" s="5">
        <v>0</v>
      </c>
    </row>
    <row r="5599" spans="1:4">
      <c r="A5599" s="4" t="s">
        <v>169</v>
      </c>
      <c r="D5599" s="5">
        <v>2305</v>
      </c>
    </row>
    <row r="5600" spans="1:4">
      <c r="A5600" s="4" t="s">
        <v>142</v>
      </c>
      <c r="D5600" s="5">
        <v>2237</v>
      </c>
    </row>
    <row r="5601" spans="1:4">
      <c r="A5601" s="4" t="s">
        <v>197</v>
      </c>
      <c r="D5601" s="5">
        <v>21</v>
      </c>
    </row>
    <row r="5602" spans="1:4">
      <c r="A5602" s="4" t="s">
        <v>197</v>
      </c>
      <c r="D5602" s="5">
        <v>173</v>
      </c>
    </row>
    <row r="5603" spans="1:4">
      <c r="A5603" s="4" t="s">
        <v>289</v>
      </c>
      <c r="D5603" s="5">
        <v>7</v>
      </c>
    </row>
    <row r="5604" spans="1:4">
      <c r="A5604" s="4" t="s">
        <v>289</v>
      </c>
      <c r="D5604" s="5">
        <v>1898</v>
      </c>
    </row>
    <row r="5605" spans="1:4">
      <c r="A5605" s="4" t="s">
        <v>197</v>
      </c>
      <c r="D5605" s="5">
        <v>88</v>
      </c>
    </row>
    <row r="5606" spans="1:4">
      <c r="A5606" s="4" t="s">
        <v>261</v>
      </c>
      <c r="D5606" s="5">
        <v>21</v>
      </c>
    </row>
    <row r="5607" spans="1:4">
      <c r="A5607" s="4" t="s">
        <v>197</v>
      </c>
      <c r="D5607" s="5">
        <v>5</v>
      </c>
    </row>
    <row r="5608" spans="1:4">
      <c r="A5608" s="4" t="s">
        <v>169</v>
      </c>
      <c r="D5608" s="5">
        <v>261</v>
      </c>
    </row>
    <row r="5609" spans="1:4">
      <c r="A5609" s="4" t="s">
        <v>142</v>
      </c>
      <c r="D5609" s="5">
        <v>1401</v>
      </c>
    </row>
    <row r="5610" spans="1:4">
      <c r="A5610" s="4" t="s">
        <v>169</v>
      </c>
      <c r="D5610" s="5">
        <v>93</v>
      </c>
    </row>
    <row r="5611" spans="1:4">
      <c r="A5611" s="4" t="s">
        <v>567</v>
      </c>
      <c r="D5611" s="5">
        <v>-54</v>
      </c>
    </row>
    <row r="5612" spans="1:4">
      <c r="A5612" s="4" t="s">
        <v>181</v>
      </c>
      <c r="D5612" s="5">
        <v>-62</v>
      </c>
    </row>
    <row r="5613" spans="1:4">
      <c r="A5613" s="4" t="s">
        <v>223</v>
      </c>
      <c r="D5613" s="5">
        <v>1136</v>
      </c>
    </row>
    <row r="5614" spans="1:4">
      <c r="A5614" s="4" t="s">
        <v>169</v>
      </c>
      <c r="D5614" s="5">
        <v>214</v>
      </c>
    </row>
    <row r="5615" spans="1:4">
      <c r="A5615" s="4" t="s">
        <v>445</v>
      </c>
      <c r="D5615" s="5">
        <v>5273</v>
      </c>
    </row>
    <row r="5616" spans="1:4">
      <c r="A5616" s="4" t="s">
        <v>142</v>
      </c>
      <c r="D5616" s="5">
        <v>272</v>
      </c>
    </row>
    <row r="5617" spans="1:4">
      <c r="A5617" s="4" t="s">
        <v>197</v>
      </c>
      <c r="D5617" s="5">
        <v>-18</v>
      </c>
    </row>
    <row r="5618" spans="1:4">
      <c r="A5618" s="4" t="s">
        <v>197</v>
      </c>
      <c r="D5618" s="5">
        <v>39</v>
      </c>
    </row>
    <row r="5619" spans="1:4">
      <c r="A5619" s="4" t="s">
        <v>289</v>
      </c>
      <c r="D5619" s="5">
        <v>-6</v>
      </c>
    </row>
    <row r="5620" spans="1:4">
      <c r="A5620" s="4" t="s">
        <v>289</v>
      </c>
      <c r="D5620" s="5">
        <v>-140</v>
      </c>
    </row>
    <row r="5621" spans="1:4">
      <c r="A5621" s="4" t="s">
        <v>197</v>
      </c>
      <c r="D5621" s="5">
        <v>104</v>
      </c>
    </row>
    <row r="5622" spans="1:4">
      <c r="A5622" s="4" t="s">
        <v>261</v>
      </c>
      <c r="D5622" s="5">
        <v>-18</v>
      </c>
    </row>
    <row r="5623" spans="1:4">
      <c r="A5623" s="4" t="s">
        <v>261</v>
      </c>
      <c r="D5623" s="5">
        <v>592</v>
      </c>
    </row>
    <row r="5624" spans="1:4">
      <c r="A5624" s="4" t="s">
        <v>197</v>
      </c>
      <c r="D5624" s="5">
        <v>-4</v>
      </c>
    </row>
    <row r="5625" spans="1:4">
      <c r="A5625" s="4" t="s">
        <v>142</v>
      </c>
      <c r="D5625" s="5">
        <v>314</v>
      </c>
    </row>
    <row r="5626" spans="1:4">
      <c r="A5626" s="4" t="s">
        <v>169</v>
      </c>
      <c r="D5626" s="5">
        <v>-81</v>
      </c>
    </row>
    <row r="5627" spans="1:4">
      <c r="A5627" s="4" t="s">
        <v>567</v>
      </c>
      <c r="D5627" s="5">
        <v>-28</v>
      </c>
    </row>
    <row r="5628" spans="1:4">
      <c r="A5628" s="4" t="s">
        <v>197</v>
      </c>
      <c r="D5628" s="5">
        <v>2173</v>
      </c>
    </row>
    <row r="5629" spans="1:4">
      <c r="A5629" s="4" t="s">
        <v>142</v>
      </c>
      <c r="D5629" s="5">
        <v>485</v>
      </c>
    </row>
    <row r="5630" spans="1:4">
      <c r="A5630" s="4" t="s">
        <v>169</v>
      </c>
      <c r="D5630" s="5">
        <v>63</v>
      </c>
    </row>
    <row r="5631" spans="1:4">
      <c r="A5631" s="4" t="s">
        <v>239</v>
      </c>
      <c r="D5631" s="5">
        <v>6</v>
      </c>
    </row>
    <row r="5632" spans="1:4">
      <c r="A5632" s="4" t="s">
        <v>197</v>
      </c>
      <c r="D5632" s="5">
        <v>487</v>
      </c>
    </row>
    <row r="5633" spans="1:4">
      <c r="A5633" s="4" t="s">
        <v>142</v>
      </c>
      <c r="D5633" s="5">
        <v>109</v>
      </c>
    </row>
    <row r="5634" spans="1:4">
      <c r="A5634" s="4" t="s">
        <v>261</v>
      </c>
      <c r="D5634" s="5">
        <v>247</v>
      </c>
    </row>
    <row r="5635" spans="1:4">
      <c r="A5635" s="4" t="s">
        <v>169</v>
      </c>
      <c r="D5635" s="5">
        <v>-55</v>
      </c>
    </row>
    <row r="5636" spans="1:4">
      <c r="A5636" s="4" t="s">
        <v>239</v>
      </c>
      <c r="D5636" s="5">
        <v>-5</v>
      </c>
    </row>
    <row r="5637" spans="1:4">
      <c r="A5637" s="4" t="s">
        <v>567</v>
      </c>
      <c r="D5637" s="5">
        <v>12987</v>
      </c>
    </row>
    <row r="5638" spans="1:4">
      <c r="A5638" s="4" t="s">
        <v>223</v>
      </c>
      <c r="D5638" s="5">
        <v>83</v>
      </c>
    </row>
    <row r="5639" spans="1:4">
      <c r="A5639" s="4" t="s">
        <v>169</v>
      </c>
      <c r="D5639" s="5">
        <v>29</v>
      </c>
    </row>
    <row r="5640" spans="1:4">
      <c r="A5640" s="4" t="s">
        <v>239</v>
      </c>
      <c r="D5640" s="5">
        <v>855</v>
      </c>
    </row>
    <row r="5641" spans="1:4">
      <c r="A5641" s="4" t="s">
        <v>197</v>
      </c>
      <c r="D5641" s="5">
        <v>-258</v>
      </c>
    </row>
    <row r="5642" spans="1:4">
      <c r="A5642" s="4" t="s">
        <v>567</v>
      </c>
      <c r="D5642" s="5">
        <v>2850</v>
      </c>
    </row>
    <row r="5643" spans="1:4">
      <c r="A5643" s="4" t="s">
        <v>223</v>
      </c>
      <c r="D5643" s="5">
        <v>19</v>
      </c>
    </row>
    <row r="5644" spans="1:4">
      <c r="A5644" s="4" t="s">
        <v>169</v>
      </c>
      <c r="D5644" s="5">
        <v>42</v>
      </c>
    </row>
    <row r="5645" spans="1:4">
      <c r="A5645" s="4" t="s">
        <v>239</v>
      </c>
      <c r="D5645" s="5">
        <v>1266</v>
      </c>
    </row>
    <row r="5646" spans="1:4">
      <c r="A5646" s="4" t="s">
        <v>142</v>
      </c>
      <c r="D5646" s="5">
        <v>-37</v>
      </c>
    </row>
    <row r="5647" spans="1:4">
      <c r="A5647" s="4" t="s">
        <v>197</v>
      </c>
      <c r="D5647" s="5">
        <v>14</v>
      </c>
    </row>
    <row r="5648" spans="1:4">
      <c r="A5648" s="4" t="s">
        <v>239</v>
      </c>
      <c r="D5648" s="5">
        <v>245</v>
      </c>
    </row>
    <row r="5649" spans="1:4">
      <c r="A5649" s="4" t="s">
        <v>261</v>
      </c>
      <c r="D5649" s="5">
        <v>47</v>
      </c>
    </row>
    <row r="5650" spans="1:4">
      <c r="A5650" s="4" t="s">
        <v>142</v>
      </c>
      <c r="D5650" s="5">
        <v>-19</v>
      </c>
    </row>
    <row r="5651" spans="1:4">
      <c r="A5651" s="4" t="s">
        <v>197</v>
      </c>
      <c r="D5651" s="5">
        <v>-12</v>
      </c>
    </row>
    <row r="5652" spans="1:4">
      <c r="A5652" s="4" t="s">
        <v>239</v>
      </c>
      <c r="D5652" s="5">
        <v>564</v>
      </c>
    </row>
    <row r="5653" spans="1:4">
      <c r="A5653" s="4" t="s">
        <v>181</v>
      </c>
      <c r="D5653" s="5">
        <v>1581</v>
      </c>
    </row>
    <row r="5654" spans="1:4">
      <c r="A5654" s="4" t="s">
        <v>261</v>
      </c>
      <c r="D5654" s="5">
        <v>-53</v>
      </c>
    </row>
    <row r="5655" spans="1:4">
      <c r="A5655" s="4" t="s">
        <v>567</v>
      </c>
      <c r="D5655" s="5">
        <v>2506</v>
      </c>
    </row>
    <row r="5656" spans="1:4">
      <c r="A5656" s="4" t="s">
        <v>567</v>
      </c>
      <c r="D5656" s="5">
        <v>546</v>
      </c>
    </row>
    <row r="5657" spans="1:4">
      <c r="A5657" s="4" t="s">
        <v>197</v>
      </c>
      <c r="D5657" s="5">
        <v>153</v>
      </c>
    </row>
    <row r="5658" spans="1:4">
      <c r="A5658" s="4" t="s">
        <v>239</v>
      </c>
      <c r="D5658" s="5">
        <v>31</v>
      </c>
    </row>
    <row r="5659" spans="1:4">
      <c r="A5659" s="4" t="s">
        <v>261</v>
      </c>
      <c r="D5659" s="5">
        <v>37</v>
      </c>
    </row>
    <row r="5660" spans="1:4">
      <c r="A5660" s="4" t="s">
        <v>169</v>
      </c>
      <c r="D5660" s="5">
        <v>40</v>
      </c>
    </row>
    <row r="5661" spans="1:4">
      <c r="A5661" s="4" t="s">
        <v>289</v>
      </c>
      <c r="D5661" s="5">
        <v>3194</v>
      </c>
    </row>
    <row r="5662" spans="1:4">
      <c r="A5662" s="4" t="s">
        <v>445</v>
      </c>
      <c r="D5662" s="5">
        <v>194</v>
      </c>
    </row>
    <row r="5663" spans="1:4">
      <c r="A5663" s="4" t="s">
        <v>768</v>
      </c>
      <c r="D5663" s="5">
        <v>147</v>
      </c>
    </row>
    <row r="5664" spans="1:4">
      <c r="A5664" s="4" t="s">
        <v>197</v>
      </c>
      <c r="D5664" s="5">
        <v>34</v>
      </c>
    </row>
    <row r="5665" spans="1:4">
      <c r="A5665" s="4" t="s">
        <v>239</v>
      </c>
      <c r="D5665" s="5">
        <v>6</v>
      </c>
    </row>
    <row r="5666" spans="1:4">
      <c r="A5666" s="4" t="s">
        <v>261</v>
      </c>
      <c r="D5666" s="5">
        <v>-67</v>
      </c>
    </row>
    <row r="5667" spans="1:4">
      <c r="A5667" s="4" t="s">
        <v>169</v>
      </c>
      <c r="D5667" s="5">
        <v>-35</v>
      </c>
    </row>
    <row r="5668" spans="1:4">
      <c r="A5668" s="4" t="s">
        <v>289</v>
      </c>
      <c r="D5668" s="5">
        <v>691</v>
      </c>
    </row>
    <row r="5669" spans="1:4">
      <c r="A5669" s="4" t="s">
        <v>223</v>
      </c>
      <c r="D5669" s="5">
        <v>-14</v>
      </c>
    </row>
    <row r="5670" spans="1:4">
      <c r="A5670" s="4" t="s">
        <v>289</v>
      </c>
      <c r="D5670" s="5">
        <v>7016</v>
      </c>
    </row>
    <row r="5671" spans="1:4">
      <c r="A5671" s="4" t="s">
        <v>223</v>
      </c>
      <c r="D5671" s="5">
        <v>-7</v>
      </c>
    </row>
    <row r="5672" spans="1:4">
      <c r="A5672" s="4" t="s">
        <v>223</v>
      </c>
      <c r="D5672" s="5">
        <v>-84</v>
      </c>
    </row>
    <row r="5673" spans="1:4">
      <c r="A5673" s="4" t="s">
        <v>289</v>
      </c>
      <c r="D5673" s="5">
        <v>1608</v>
      </c>
    </row>
    <row r="5674" spans="1:4">
      <c r="A5674" s="4" t="s">
        <v>223</v>
      </c>
      <c r="D5674" s="5">
        <v>33</v>
      </c>
    </row>
    <row r="5675" spans="1:4">
      <c r="A5675" s="4" t="s">
        <v>261</v>
      </c>
      <c r="D5675" s="5">
        <v>0</v>
      </c>
    </row>
    <row r="5676" spans="1:4">
      <c r="A5676" s="4" t="s">
        <v>223</v>
      </c>
      <c r="D5676" s="5">
        <v>7</v>
      </c>
    </row>
    <row r="5677" spans="1:4">
      <c r="A5677" s="4" t="s">
        <v>261</v>
      </c>
      <c r="D5677" s="5">
        <v>0</v>
      </c>
    </row>
    <row r="5678" spans="1:4">
      <c r="A5678" s="4" t="s">
        <v>197</v>
      </c>
      <c r="D5678" s="5">
        <v>812</v>
      </c>
    </row>
    <row r="5679" spans="1:4">
      <c r="A5679" s="4" t="s">
        <v>169</v>
      </c>
      <c r="D5679" s="5">
        <v>9</v>
      </c>
    </row>
    <row r="5680" spans="1:4">
      <c r="A5680" s="4" t="s">
        <v>239</v>
      </c>
      <c r="D5680" s="5">
        <v>467</v>
      </c>
    </row>
    <row r="5681" spans="1:4">
      <c r="A5681" s="4" t="s">
        <v>197</v>
      </c>
      <c r="D5681" s="5">
        <v>5351</v>
      </c>
    </row>
    <row r="5682" spans="1:4">
      <c r="A5682" s="4" t="s">
        <v>223</v>
      </c>
      <c r="D5682" s="5">
        <v>-331</v>
      </c>
    </row>
    <row r="5683" spans="1:4">
      <c r="A5683" s="4" t="s">
        <v>239</v>
      </c>
      <c r="D5683" s="5">
        <v>105</v>
      </c>
    </row>
    <row r="5684" spans="1:4">
      <c r="A5684" s="4" t="s">
        <v>223</v>
      </c>
      <c r="D5684" s="5">
        <v>1</v>
      </c>
    </row>
    <row r="5685" spans="1:4">
      <c r="A5685" s="4" t="s">
        <v>617</v>
      </c>
      <c r="D5685" s="5">
        <v>25</v>
      </c>
    </row>
    <row r="5686" spans="1:4">
      <c r="A5686" s="4" t="s">
        <v>289</v>
      </c>
      <c r="D5686" s="5">
        <v>169</v>
      </c>
    </row>
    <row r="5687" spans="1:4">
      <c r="A5687" s="4" t="s">
        <v>223</v>
      </c>
      <c r="D5687" s="5">
        <v>1</v>
      </c>
    </row>
    <row r="5688" spans="1:4">
      <c r="A5688" s="4" t="s">
        <v>289</v>
      </c>
      <c r="D5688" s="5">
        <v>63</v>
      </c>
    </row>
    <row r="5689" spans="1:4">
      <c r="A5689" s="4" t="s">
        <v>197</v>
      </c>
      <c r="D5689" s="5">
        <v>323</v>
      </c>
    </row>
    <row r="5690" spans="1:4">
      <c r="A5690" s="4" t="s">
        <v>197</v>
      </c>
      <c r="D5690" s="5">
        <v>5</v>
      </c>
    </row>
    <row r="5691" spans="1:4">
      <c r="A5691" s="4" t="s">
        <v>223</v>
      </c>
      <c r="D5691" s="5">
        <v>-1</v>
      </c>
    </row>
    <row r="5692" spans="1:4">
      <c r="A5692" s="4" t="s">
        <v>617</v>
      </c>
      <c r="D5692" s="5">
        <v>6</v>
      </c>
    </row>
    <row r="5693" spans="1:4">
      <c r="A5693" s="4" t="s">
        <v>289</v>
      </c>
      <c r="D5693" s="5">
        <v>38</v>
      </c>
    </row>
    <row r="5694" spans="1:4">
      <c r="A5694" s="4" t="s">
        <v>223</v>
      </c>
      <c r="D5694" s="5">
        <v>315</v>
      </c>
    </row>
    <row r="5695" spans="1:4">
      <c r="A5695" s="4" t="s">
        <v>289</v>
      </c>
      <c r="D5695" s="5">
        <v>93</v>
      </c>
    </row>
    <row r="5696" spans="1:4">
      <c r="A5696" s="4" t="s">
        <v>197</v>
      </c>
      <c r="D5696" s="5">
        <v>72</v>
      </c>
    </row>
    <row r="5697" spans="1:4">
      <c r="A5697" s="4" t="s">
        <v>197</v>
      </c>
      <c r="D5697" s="5">
        <v>-4</v>
      </c>
    </row>
    <row r="5698" spans="1:4">
      <c r="A5698" s="4" t="s">
        <v>572</v>
      </c>
      <c r="D5698" s="5">
        <v>139</v>
      </c>
    </row>
    <row r="5699" spans="1:4">
      <c r="A5699" s="4" t="s">
        <v>142</v>
      </c>
      <c r="D5699" s="5">
        <v>3972</v>
      </c>
    </row>
    <row r="5700" spans="1:4">
      <c r="A5700" s="4" t="s">
        <v>445</v>
      </c>
      <c r="D5700" s="5">
        <v>18</v>
      </c>
    </row>
    <row r="5701" spans="1:4">
      <c r="A5701" s="4" t="s">
        <v>252</v>
      </c>
      <c r="D5701" s="5">
        <v>2879</v>
      </c>
    </row>
    <row r="5702" spans="1:4">
      <c r="A5702" s="4" t="s">
        <v>572</v>
      </c>
      <c r="D5702" s="5">
        <v>-20</v>
      </c>
    </row>
    <row r="5703" spans="1:4">
      <c r="A5703" s="4" t="s">
        <v>142</v>
      </c>
      <c r="D5703" s="5">
        <v>891</v>
      </c>
    </row>
    <row r="5704" spans="1:4">
      <c r="A5704" s="4" t="s">
        <v>252</v>
      </c>
      <c r="D5704" s="5">
        <v>623</v>
      </c>
    </row>
    <row r="5705" spans="1:4">
      <c r="A5705" s="4" t="s">
        <v>445</v>
      </c>
      <c r="D5705" s="5">
        <v>28911</v>
      </c>
    </row>
    <row r="5706" spans="1:4">
      <c r="A5706" s="4" t="s">
        <v>231</v>
      </c>
      <c r="D5706" s="5">
        <v>32</v>
      </c>
    </row>
    <row r="5707" spans="1:4">
      <c r="A5707" s="4" t="s">
        <v>197</v>
      </c>
      <c r="D5707" s="5">
        <v>47</v>
      </c>
    </row>
    <row r="5708" spans="1:4">
      <c r="A5708" s="4" t="s">
        <v>223</v>
      </c>
      <c r="D5708" s="5">
        <v>493</v>
      </c>
    </row>
    <row r="5709" spans="1:4">
      <c r="A5709" s="4" t="s">
        <v>445</v>
      </c>
      <c r="D5709" s="5">
        <v>66</v>
      </c>
    </row>
    <row r="5710" spans="1:4">
      <c r="A5710" s="4" t="s">
        <v>231</v>
      </c>
      <c r="D5710" s="5">
        <v>-28</v>
      </c>
    </row>
    <row r="5711" spans="1:4">
      <c r="A5711" s="4" t="s">
        <v>169</v>
      </c>
      <c r="D5711" s="5">
        <v>19</v>
      </c>
    </row>
    <row r="5712" spans="1:4">
      <c r="A5712" s="4" t="s">
        <v>197</v>
      </c>
      <c r="D5712" s="5">
        <v>69</v>
      </c>
    </row>
    <row r="5713" spans="1:4">
      <c r="A5713" s="4" t="s">
        <v>223</v>
      </c>
      <c r="D5713" s="5">
        <v>72</v>
      </c>
    </row>
    <row r="5714" spans="1:4">
      <c r="A5714" s="4" t="s">
        <v>289</v>
      </c>
      <c r="D5714" s="5">
        <v>64</v>
      </c>
    </row>
    <row r="5715" spans="1:4">
      <c r="A5715" s="4" t="s">
        <v>169</v>
      </c>
      <c r="D5715" s="5">
        <v>78</v>
      </c>
    </row>
    <row r="5716" spans="1:4">
      <c r="A5716" s="4" t="s">
        <v>289</v>
      </c>
      <c r="D5716" s="5">
        <v>2540</v>
      </c>
    </row>
    <row r="5717" spans="1:4">
      <c r="A5717" s="4" t="s">
        <v>515</v>
      </c>
      <c r="D5717" s="5">
        <v>-363</v>
      </c>
    </row>
    <row r="5718" spans="1:4">
      <c r="A5718" s="4" t="s">
        <v>169</v>
      </c>
      <c r="D5718" s="5">
        <v>53</v>
      </c>
    </row>
    <row r="5719" spans="1:4">
      <c r="A5719" s="4" t="s">
        <v>289</v>
      </c>
      <c r="D5719" s="5">
        <v>-56</v>
      </c>
    </row>
    <row r="5720" spans="1:4">
      <c r="A5720" s="4" t="s">
        <v>169</v>
      </c>
      <c r="D5720" s="5">
        <v>-68</v>
      </c>
    </row>
    <row r="5721" spans="1:4">
      <c r="A5721" s="4" t="s">
        <v>445</v>
      </c>
      <c r="D5721" s="5">
        <v>721</v>
      </c>
    </row>
    <row r="5722" spans="1:4">
      <c r="A5722" s="4" t="s">
        <v>289</v>
      </c>
      <c r="D5722" s="5">
        <v>20</v>
      </c>
    </row>
    <row r="5723" spans="1:4">
      <c r="A5723" s="4" t="s">
        <v>515</v>
      </c>
      <c r="D5723" s="5">
        <v>-189</v>
      </c>
    </row>
    <row r="5724" spans="1:4">
      <c r="A5724" s="4" t="s">
        <v>169</v>
      </c>
      <c r="D5724" s="5">
        <v>-18</v>
      </c>
    </row>
    <row r="5725" spans="1:4">
      <c r="A5725" s="4" t="s">
        <v>197</v>
      </c>
      <c r="D5725" s="5">
        <v>128</v>
      </c>
    </row>
    <row r="5726" spans="1:4">
      <c r="A5726" s="4" t="s">
        <v>261</v>
      </c>
      <c r="D5726" s="5">
        <v>48</v>
      </c>
    </row>
    <row r="5727" spans="1:4">
      <c r="A5727" s="4" t="s">
        <v>239</v>
      </c>
      <c r="D5727" s="5">
        <v>2461</v>
      </c>
    </row>
    <row r="5728" spans="1:4">
      <c r="A5728" s="4" t="s">
        <v>197</v>
      </c>
      <c r="D5728" s="5">
        <v>2951</v>
      </c>
    </row>
    <row r="5729" spans="1:4">
      <c r="A5729" s="4" t="s">
        <v>261</v>
      </c>
      <c r="D5729" s="5">
        <v>95</v>
      </c>
    </row>
    <row r="5730" spans="1:4">
      <c r="A5730" s="4" t="s">
        <v>261</v>
      </c>
      <c r="D5730" s="5">
        <v>70</v>
      </c>
    </row>
    <row r="5731" spans="1:4">
      <c r="A5731" s="4" t="s">
        <v>617</v>
      </c>
      <c r="D5731" s="5">
        <v>142</v>
      </c>
    </row>
    <row r="5732" spans="1:4">
      <c r="A5732" s="4" t="s">
        <v>142</v>
      </c>
      <c r="D5732" s="5">
        <v>83</v>
      </c>
    </row>
    <row r="5733" spans="1:4">
      <c r="A5733" s="4" t="s">
        <v>197</v>
      </c>
      <c r="D5733" s="5">
        <v>-111</v>
      </c>
    </row>
    <row r="5734" spans="1:4">
      <c r="A5734" s="4" t="s">
        <v>261</v>
      </c>
      <c r="D5734" s="5">
        <v>-42</v>
      </c>
    </row>
    <row r="5735" spans="1:4">
      <c r="A5735" s="4" t="s">
        <v>239</v>
      </c>
      <c r="D5735" s="5">
        <v>551</v>
      </c>
    </row>
    <row r="5736" spans="1:4">
      <c r="A5736" s="4" t="s">
        <v>197</v>
      </c>
      <c r="D5736" s="5">
        <v>671</v>
      </c>
    </row>
    <row r="5737" spans="1:4">
      <c r="A5737" s="4" t="s">
        <v>261</v>
      </c>
      <c r="D5737" s="5">
        <v>-83</v>
      </c>
    </row>
    <row r="5738" spans="1:4">
      <c r="A5738" s="4" t="s">
        <v>261</v>
      </c>
      <c r="D5738" s="5">
        <v>-60</v>
      </c>
    </row>
    <row r="5739" spans="1:4">
      <c r="A5739" s="4" t="s">
        <v>617</v>
      </c>
      <c r="D5739" s="5">
        <v>32</v>
      </c>
    </row>
    <row r="5740" spans="1:4">
      <c r="A5740" s="4" t="s">
        <v>197</v>
      </c>
      <c r="D5740" s="5">
        <v>406</v>
      </c>
    </row>
    <row r="5741" spans="1:4">
      <c r="A5741" s="4" t="s">
        <v>567</v>
      </c>
      <c r="D5741" s="5">
        <v>377</v>
      </c>
    </row>
    <row r="5742" spans="1:4">
      <c r="A5742" s="4" t="s">
        <v>223</v>
      </c>
      <c r="D5742" s="5">
        <v>79</v>
      </c>
    </row>
    <row r="5743" spans="1:4">
      <c r="A5743" s="4" t="s">
        <v>223</v>
      </c>
      <c r="D5743" s="5">
        <v>199</v>
      </c>
    </row>
    <row r="5744" spans="1:4">
      <c r="A5744" s="4" t="s">
        <v>197</v>
      </c>
      <c r="D5744" s="5">
        <v>-48</v>
      </c>
    </row>
    <row r="5745" spans="1:4">
      <c r="A5745" s="4" t="s">
        <v>261</v>
      </c>
      <c r="D5745" s="5">
        <v>25</v>
      </c>
    </row>
    <row r="5746" spans="1:4">
      <c r="A5746" s="4" t="s">
        <v>223</v>
      </c>
      <c r="D5746" s="5">
        <v>28</v>
      </c>
    </row>
    <row r="5747" spans="1:4">
      <c r="A5747" s="4" t="s">
        <v>197</v>
      </c>
      <c r="D5747" s="5">
        <v>221</v>
      </c>
    </row>
    <row r="5748" spans="1:4">
      <c r="A5748" s="4" t="s">
        <v>567</v>
      </c>
      <c r="D5748" s="5">
        <v>85</v>
      </c>
    </row>
    <row r="5749" spans="1:4">
      <c r="A5749" s="4" t="s">
        <v>223</v>
      </c>
      <c r="D5749" s="5">
        <v>18</v>
      </c>
    </row>
    <row r="5750" spans="1:4">
      <c r="A5750" s="4" t="s">
        <v>223</v>
      </c>
      <c r="D5750" s="5">
        <v>45</v>
      </c>
    </row>
    <row r="5751" spans="1:4">
      <c r="A5751" s="4" t="s">
        <v>261</v>
      </c>
      <c r="D5751" s="5">
        <v>18</v>
      </c>
    </row>
    <row r="5752" spans="1:4">
      <c r="A5752" s="4" t="s">
        <v>223</v>
      </c>
      <c r="D5752" s="5">
        <v>-135</v>
      </c>
    </row>
    <row r="5753" spans="1:4">
      <c r="A5753" s="4" t="s">
        <v>567</v>
      </c>
      <c r="D5753" s="5">
        <v>-305</v>
      </c>
    </row>
    <row r="5754" spans="1:4">
      <c r="A5754" s="4" t="s">
        <v>1211</v>
      </c>
      <c r="D5754" s="5">
        <v>36</v>
      </c>
    </row>
    <row r="5755" spans="1:4">
      <c r="A5755" s="4" t="s">
        <v>567</v>
      </c>
      <c r="D5755" s="5">
        <v>-119</v>
      </c>
    </row>
    <row r="5756" spans="1:4">
      <c r="A5756" s="4" t="s">
        <v>1211</v>
      </c>
      <c r="D5756" s="5">
        <v>-31</v>
      </c>
    </row>
    <row r="5757" spans="1:4">
      <c r="A5757" s="4" t="s">
        <v>289</v>
      </c>
      <c r="D5757" s="5">
        <v>78</v>
      </c>
    </row>
    <row r="5758" spans="1:4">
      <c r="A5758" s="4" t="s">
        <v>181</v>
      </c>
      <c r="D5758" s="5">
        <v>384</v>
      </c>
    </row>
    <row r="5759" spans="1:4">
      <c r="A5759" s="4" t="s">
        <v>223</v>
      </c>
      <c r="D5759" s="5">
        <v>91</v>
      </c>
    </row>
    <row r="5760" spans="1:4">
      <c r="A5760" s="4" t="s">
        <v>445</v>
      </c>
      <c r="D5760" s="5">
        <v>96</v>
      </c>
    </row>
    <row r="5761" spans="1:4">
      <c r="A5761" s="4" t="s">
        <v>239</v>
      </c>
      <c r="D5761" s="5">
        <v>51</v>
      </c>
    </row>
    <row r="5762" spans="1:4">
      <c r="A5762" s="4" t="s">
        <v>289</v>
      </c>
      <c r="D5762" s="5">
        <v>-239</v>
      </c>
    </row>
    <row r="5763" spans="1:4">
      <c r="A5763" s="4" t="s">
        <v>181</v>
      </c>
      <c r="D5763" s="5">
        <v>-160</v>
      </c>
    </row>
    <row r="5764" spans="1:4">
      <c r="A5764" s="4" t="s">
        <v>223</v>
      </c>
      <c r="D5764" s="5">
        <v>20</v>
      </c>
    </row>
    <row r="5765" spans="1:4">
      <c r="A5765" s="4" t="s">
        <v>617</v>
      </c>
      <c r="D5765" s="5">
        <v>29</v>
      </c>
    </row>
    <row r="5766" spans="1:4">
      <c r="A5766" s="4" t="s">
        <v>445</v>
      </c>
      <c r="D5766" s="5">
        <v>-83</v>
      </c>
    </row>
    <row r="5767" spans="1:4">
      <c r="A5767" s="4" t="s">
        <v>169</v>
      </c>
      <c r="D5767" s="5">
        <v>746</v>
      </c>
    </row>
    <row r="5768" spans="1:4">
      <c r="A5768" s="4" t="s">
        <v>289</v>
      </c>
      <c r="D5768" s="5">
        <v>2896</v>
      </c>
    </row>
    <row r="5769" spans="1:4">
      <c r="A5769" s="4" t="s">
        <v>239</v>
      </c>
      <c r="D5769" s="5">
        <v>296</v>
      </c>
    </row>
    <row r="5770" spans="1:4">
      <c r="A5770" s="4" t="s">
        <v>617</v>
      </c>
      <c r="D5770" s="5">
        <v>1</v>
      </c>
    </row>
    <row r="5771" spans="1:4">
      <c r="A5771" s="4" t="s">
        <v>181</v>
      </c>
      <c r="D5771" s="5">
        <v>2676</v>
      </c>
    </row>
    <row r="5772" spans="1:4">
      <c r="A5772" s="4" t="s">
        <v>252</v>
      </c>
      <c r="D5772" s="5">
        <v>660</v>
      </c>
    </row>
    <row r="5773" spans="1:4">
      <c r="A5773" s="4" t="s">
        <v>169</v>
      </c>
      <c r="D5773" s="5">
        <v>167</v>
      </c>
    </row>
    <row r="5774" spans="1:4">
      <c r="A5774" s="4" t="s">
        <v>289</v>
      </c>
      <c r="D5774" s="5">
        <v>-15</v>
      </c>
    </row>
    <row r="5775" spans="1:4">
      <c r="A5775" s="4" t="s">
        <v>197</v>
      </c>
      <c r="D5775" s="5">
        <v>65</v>
      </c>
    </row>
    <row r="5776" spans="1:4">
      <c r="A5776" s="4" t="s">
        <v>239</v>
      </c>
      <c r="D5776" s="5">
        <v>64</v>
      </c>
    </row>
    <row r="5777" spans="1:4">
      <c r="A5777" s="4" t="s">
        <v>181</v>
      </c>
      <c r="D5777" s="5">
        <v>-227</v>
      </c>
    </row>
    <row r="5778" spans="1:4">
      <c r="A5778" s="4" t="s">
        <v>567</v>
      </c>
      <c r="D5778" s="5">
        <v>10467</v>
      </c>
    </row>
    <row r="5779" spans="1:4">
      <c r="A5779" s="4" t="s">
        <v>169</v>
      </c>
      <c r="D5779" s="5">
        <v>1646</v>
      </c>
    </row>
    <row r="5780" spans="1:4">
      <c r="A5780" s="4" t="s">
        <v>289</v>
      </c>
      <c r="D5780" s="5">
        <v>1574</v>
      </c>
    </row>
    <row r="5781" spans="1:4">
      <c r="A5781" s="4" t="s">
        <v>567</v>
      </c>
      <c r="D5781" s="5">
        <v>2221</v>
      </c>
    </row>
    <row r="5782" spans="1:4">
      <c r="A5782" s="4" t="s">
        <v>169</v>
      </c>
      <c r="D5782" s="5">
        <v>373</v>
      </c>
    </row>
    <row r="5783" spans="1:4">
      <c r="A5783" s="4" t="s">
        <v>261</v>
      </c>
      <c r="D5783" s="5">
        <v>6782</v>
      </c>
    </row>
    <row r="5784" spans="1:4">
      <c r="A5784" s="4" t="s">
        <v>223</v>
      </c>
      <c r="D5784" s="5">
        <v>428</v>
      </c>
    </row>
    <row r="5785" spans="1:4">
      <c r="A5785" s="4" t="s">
        <v>231</v>
      </c>
      <c r="D5785" s="5">
        <v>6556</v>
      </c>
    </row>
    <row r="5786" spans="1:4">
      <c r="A5786" s="4" t="s">
        <v>768</v>
      </c>
      <c r="D5786" s="5">
        <v>31</v>
      </c>
    </row>
    <row r="5787" spans="1:4">
      <c r="A5787" s="4" t="s">
        <v>142</v>
      </c>
      <c r="D5787" s="5">
        <v>-58</v>
      </c>
    </row>
    <row r="5788" spans="1:4">
      <c r="A5788" s="4" t="s">
        <v>261</v>
      </c>
      <c r="D5788" s="5">
        <v>802</v>
      </c>
    </row>
    <row r="5789" spans="1:4">
      <c r="A5789" s="4" t="s">
        <v>223</v>
      </c>
      <c r="D5789" s="5">
        <v>99</v>
      </c>
    </row>
    <row r="5790" spans="1:4">
      <c r="A5790" s="4" t="s">
        <v>231</v>
      </c>
      <c r="D5790" s="5">
        <v>1450</v>
      </c>
    </row>
    <row r="5791" spans="1:4">
      <c r="A5791" s="4" t="s">
        <v>768</v>
      </c>
      <c r="D5791" s="5">
        <v>-27</v>
      </c>
    </row>
    <row r="5792" spans="1:4">
      <c r="A5792" s="4" t="s">
        <v>142</v>
      </c>
      <c r="D5792" s="5">
        <v>-30</v>
      </c>
    </row>
    <row r="5793" spans="1:4">
      <c r="A5793" s="4" t="s">
        <v>223</v>
      </c>
      <c r="D5793" s="5">
        <v>-30</v>
      </c>
    </row>
    <row r="5794" spans="1:4">
      <c r="A5794" s="4" t="s">
        <v>197</v>
      </c>
      <c r="D5794" s="5">
        <v>-197</v>
      </c>
    </row>
    <row r="5795" spans="1:4">
      <c r="A5795" s="4" t="s">
        <v>572</v>
      </c>
      <c r="D5795" s="5">
        <v>38</v>
      </c>
    </row>
    <row r="5796" spans="1:4">
      <c r="A5796" s="4" t="s">
        <v>239</v>
      </c>
      <c r="D5796" s="5">
        <v>973</v>
      </c>
    </row>
    <row r="5797" spans="1:4">
      <c r="A5797" s="4" t="s">
        <v>197</v>
      </c>
      <c r="D5797" s="5">
        <v>1438</v>
      </c>
    </row>
    <row r="5798" spans="1:4">
      <c r="A5798" s="4" t="s">
        <v>261</v>
      </c>
      <c r="D5798" s="5">
        <v>382</v>
      </c>
    </row>
    <row r="5799" spans="1:4">
      <c r="A5799" s="4" t="s">
        <v>197</v>
      </c>
      <c r="D5799" s="5">
        <v>150</v>
      </c>
    </row>
    <row r="5800" spans="1:4">
      <c r="A5800" s="4" t="s">
        <v>169</v>
      </c>
      <c r="D5800" s="5">
        <v>212</v>
      </c>
    </row>
    <row r="5801" spans="1:4">
      <c r="A5801" s="4" t="s">
        <v>239</v>
      </c>
      <c r="D5801" s="5">
        <v>1924</v>
      </c>
    </row>
    <row r="5802" spans="1:4">
      <c r="A5802" s="4" t="s">
        <v>197</v>
      </c>
      <c r="D5802" s="5">
        <v>1377</v>
      </c>
    </row>
    <row r="5803" spans="1:4">
      <c r="A5803" s="4" t="s">
        <v>197</v>
      </c>
      <c r="D5803" s="5">
        <v>-103</v>
      </c>
    </row>
    <row r="5804" spans="1:4">
      <c r="A5804" s="4" t="s">
        <v>572</v>
      </c>
      <c r="D5804" s="5">
        <v>33</v>
      </c>
    </row>
    <row r="5805" spans="1:4">
      <c r="A5805" s="4" t="s">
        <v>239</v>
      </c>
      <c r="D5805" s="5">
        <v>223</v>
      </c>
    </row>
    <row r="5806" spans="1:4">
      <c r="A5806" s="4" t="s">
        <v>197</v>
      </c>
      <c r="D5806" s="5">
        <v>322</v>
      </c>
    </row>
    <row r="5807" spans="1:4">
      <c r="A5807" s="4" t="s">
        <v>261</v>
      </c>
      <c r="D5807" s="5">
        <v>86</v>
      </c>
    </row>
    <row r="5808" spans="1:4">
      <c r="A5808" s="4" t="s">
        <v>197</v>
      </c>
      <c r="D5808" s="5">
        <v>34</v>
      </c>
    </row>
    <row r="5809" spans="1:4">
      <c r="A5809" s="4" t="s">
        <v>197</v>
      </c>
      <c r="D5809" s="5">
        <v>312</v>
      </c>
    </row>
    <row r="5810" spans="1:4">
      <c r="A5810" s="4" t="s">
        <v>617</v>
      </c>
      <c r="D5810" s="5">
        <v>1</v>
      </c>
    </row>
    <row r="5811" spans="1:4">
      <c r="A5811" s="4" t="s">
        <v>617</v>
      </c>
      <c r="D5811" s="5">
        <v>-69</v>
      </c>
    </row>
    <row r="5812" spans="1:4">
      <c r="A5812" s="4" t="s">
        <v>567</v>
      </c>
      <c r="D5812" s="5">
        <v>107</v>
      </c>
    </row>
    <row r="5813" spans="1:4">
      <c r="A5813" s="4" t="s">
        <v>289</v>
      </c>
      <c r="D5813" s="5">
        <v>1946</v>
      </c>
    </row>
    <row r="5814" spans="1:4">
      <c r="A5814" s="4" t="s">
        <v>289</v>
      </c>
      <c r="D5814" s="5">
        <v>203</v>
      </c>
    </row>
    <row r="5815" spans="1:4">
      <c r="A5815" s="4" t="s">
        <v>252</v>
      </c>
      <c r="D5815" s="5">
        <v>229</v>
      </c>
    </row>
    <row r="5816" spans="1:4">
      <c r="A5816" s="4" t="s">
        <v>261</v>
      </c>
      <c r="D5816" s="5">
        <v>740</v>
      </c>
    </row>
    <row r="5817" spans="1:4">
      <c r="A5817" s="4" t="s">
        <v>768</v>
      </c>
      <c r="D5817" s="5">
        <v>8</v>
      </c>
    </row>
    <row r="5818" spans="1:4">
      <c r="A5818" s="4" t="s">
        <v>572</v>
      </c>
      <c r="D5818" s="5">
        <v>227</v>
      </c>
    </row>
    <row r="5819" spans="1:4">
      <c r="A5819" s="4" t="s">
        <v>261</v>
      </c>
      <c r="D5819" s="5">
        <v>26</v>
      </c>
    </row>
    <row r="5820" spans="1:4">
      <c r="A5820" s="4" t="s">
        <v>261</v>
      </c>
      <c r="D5820" s="5">
        <v>30</v>
      </c>
    </row>
    <row r="5821" spans="1:4">
      <c r="A5821" s="4" t="s">
        <v>197</v>
      </c>
      <c r="D5821" s="5">
        <v>389</v>
      </c>
    </row>
    <row r="5822" spans="1:4">
      <c r="A5822" s="4" t="s">
        <v>289</v>
      </c>
      <c r="D5822" s="5">
        <v>162</v>
      </c>
    </row>
    <row r="5823" spans="1:4">
      <c r="A5823" s="4" t="s">
        <v>567</v>
      </c>
      <c r="D5823" s="5">
        <v>-283</v>
      </c>
    </row>
    <row r="5824" spans="1:4">
      <c r="A5824" s="4" t="s">
        <v>142</v>
      </c>
      <c r="D5824" s="5">
        <v>-104</v>
      </c>
    </row>
    <row r="5825" spans="1:4">
      <c r="A5825" s="4" t="s">
        <v>169</v>
      </c>
      <c r="D5825" s="5">
        <v>291</v>
      </c>
    </row>
    <row r="5826" spans="1:4">
      <c r="A5826" s="4" t="s">
        <v>567</v>
      </c>
      <c r="D5826" s="5">
        <v>1249</v>
      </c>
    </row>
    <row r="5827" spans="1:4">
      <c r="A5827" s="4" t="s">
        <v>289</v>
      </c>
      <c r="D5827" s="5">
        <v>-47</v>
      </c>
    </row>
    <row r="5828" spans="1:4">
      <c r="A5828" s="4" t="s">
        <v>289</v>
      </c>
      <c r="D5828" s="5">
        <v>71</v>
      </c>
    </row>
    <row r="5829" spans="1:4">
      <c r="A5829" s="4" t="s">
        <v>252</v>
      </c>
      <c r="D5829" s="5">
        <v>-108</v>
      </c>
    </row>
    <row r="5830" spans="1:4">
      <c r="A5830" s="4" t="s">
        <v>261</v>
      </c>
      <c r="D5830" s="5">
        <v>169</v>
      </c>
    </row>
    <row r="5831" spans="1:4">
      <c r="A5831" s="4" t="s">
        <v>768</v>
      </c>
      <c r="D5831" s="5">
        <v>-7</v>
      </c>
    </row>
    <row r="5832" spans="1:4">
      <c r="A5832" s="4" t="s">
        <v>572</v>
      </c>
      <c r="D5832" s="5">
        <v>51</v>
      </c>
    </row>
    <row r="5833" spans="1:4">
      <c r="A5833" s="4" t="s">
        <v>261</v>
      </c>
      <c r="D5833" s="5">
        <v>-23</v>
      </c>
    </row>
    <row r="5834" spans="1:4">
      <c r="A5834" s="4" t="s">
        <v>261</v>
      </c>
      <c r="D5834" s="5">
        <v>-26</v>
      </c>
    </row>
    <row r="5835" spans="1:4">
      <c r="A5835" s="4" t="s">
        <v>197</v>
      </c>
      <c r="D5835" s="5">
        <v>286</v>
      </c>
    </row>
    <row r="5836" spans="1:4">
      <c r="A5836" s="4" t="s">
        <v>289</v>
      </c>
      <c r="D5836" s="5">
        <v>240</v>
      </c>
    </row>
    <row r="5837" spans="1:4">
      <c r="A5837" s="4" t="s">
        <v>567</v>
      </c>
      <c r="D5837" s="5">
        <v>-13</v>
      </c>
    </row>
    <row r="5838" spans="1:4">
      <c r="A5838" s="4" t="s">
        <v>142</v>
      </c>
      <c r="D5838" s="5">
        <v>-72</v>
      </c>
    </row>
    <row r="5839" spans="1:4">
      <c r="A5839" s="4" t="s">
        <v>289</v>
      </c>
      <c r="D5839" s="5">
        <v>3782</v>
      </c>
    </row>
    <row r="5840" spans="1:4">
      <c r="A5840" s="4" t="s">
        <v>252</v>
      </c>
      <c r="D5840" s="5">
        <v>475</v>
      </c>
    </row>
    <row r="5841" spans="1:4">
      <c r="A5841" s="4" t="s">
        <v>239</v>
      </c>
      <c r="D5841" s="5">
        <v>806</v>
      </c>
    </row>
    <row r="5842" spans="1:4">
      <c r="A5842" s="4" t="s">
        <v>289</v>
      </c>
      <c r="D5842" s="5">
        <v>848</v>
      </c>
    </row>
    <row r="5843" spans="1:4">
      <c r="A5843" s="4" t="s">
        <v>239</v>
      </c>
      <c r="D5843" s="5">
        <v>-51</v>
      </c>
    </row>
    <row r="5844" spans="1:4">
      <c r="A5844" s="4" t="s">
        <v>261</v>
      </c>
      <c r="D5844" s="5">
        <v>19</v>
      </c>
    </row>
    <row r="5845" spans="1:4">
      <c r="A5845" s="4" t="s">
        <v>261</v>
      </c>
      <c r="D5845" s="5">
        <v>940</v>
      </c>
    </row>
    <row r="5846" spans="1:4">
      <c r="A5846" s="4" t="s">
        <v>169</v>
      </c>
      <c r="D5846" s="5">
        <v>94</v>
      </c>
    </row>
    <row r="5847" spans="1:4">
      <c r="A5847" s="4" t="s">
        <v>572</v>
      </c>
      <c r="D5847" s="5">
        <v>196</v>
      </c>
    </row>
    <row r="5848" spans="1:4">
      <c r="A5848" s="4" t="s">
        <v>169</v>
      </c>
      <c r="D5848" s="5">
        <v>34</v>
      </c>
    </row>
    <row r="5849" spans="1:4">
      <c r="A5849" s="4" t="s">
        <v>289</v>
      </c>
      <c r="D5849" s="5">
        <v>498</v>
      </c>
    </row>
    <row r="5850" spans="1:4">
      <c r="A5850" s="4" t="s">
        <v>567</v>
      </c>
      <c r="D5850" s="5">
        <v>46</v>
      </c>
    </row>
    <row r="5851" spans="1:4">
      <c r="A5851" s="4" t="s">
        <v>239</v>
      </c>
      <c r="D5851" s="5">
        <v>7</v>
      </c>
    </row>
    <row r="5852" spans="1:4">
      <c r="A5852" s="4" t="s">
        <v>261</v>
      </c>
      <c r="D5852" s="5">
        <v>371</v>
      </c>
    </row>
    <row r="5853" spans="1:4">
      <c r="A5853" s="4" t="s">
        <v>261</v>
      </c>
      <c r="D5853" s="5">
        <v>210</v>
      </c>
    </row>
    <row r="5854" spans="1:4">
      <c r="A5854" s="4" t="s">
        <v>169</v>
      </c>
      <c r="D5854" s="5">
        <v>-81</v>
      </c>
    </row>
    <row r="5855" spans="1:4">
      <c r="A5855" s="4" t="s">
        <v>572</v>
      </c>
      <c r="D5855" s="5">
        <v>44</v>
      </c>
    </row>
    <row r="5856" spans="1:4">
      <c r="A5856" s="4" t="s">
        <v>169</v>
      </c>
      <c r="D5856" s="5">
        <v>380</v>
      </c>
    </row>
    <row r="5857" spans="1:4">
      <c r="A5857" s="4" t="s">
        <v>181</v>
      </c>
      <c r="D5857" s="5">
        <v>240</v>
      </c>
    </row>
    <row r="5858" spans="1:4">
      <c r="A5858" s="4" t="s">
        <v>261</v>
      </c>
      <c r="D5858" s="5">
        <v>60</v>
      </c>
    </row>
    <row r="5859" spans="1:4">
      <c r="A5859" s="4" t="s">
        <v>239</v>
      </c>
      <c r="D5859" s="5">
        <v>77</v>
      </c>
    </row>
    <row r="5860" spans="1:4">
      <c r="A5860" s="4" t="s">
        <v>181</v>
      </c>
      <c r="D5860" s="5">
        <v>-208</v>
      </c>
    </row>
    <row r="5861" spans="1:4">
      <c r="A5861" s="4" t="s">
        <v>239</v>
      </c>
      <c r="D5861" s="5">
        <v>264</v>
      </c>
    </row>
    <row r="5862" spans="1:4">
      <c r="A5862" s="4" t="s">
        <v>181</v>
      </c>
      <c r="D5862" s="5">
        <v>95</v>
      </c>
    </row>
    <row r="5863" spans="1:4">
      <c r="A5863" s="4" t="s">
        <v>197</v>
      </c>
      <c r="D5863" s="5">
        <v>132</v>
      </c>
    </row>
    <row r="5864" spans="1:4">
      <c r="A5864" s="4" t="s">
        <v>169</v>
      </c>
      <c r="D5864" s="5">
        <v>40</v>
      </c>
    </row>
    <row r="5865" spans="1:4">
      <c r="A5865" s="4" t="s">
        <v>239</v>
      </c>
      <c r="D5865" s="5">
        <v>-7</v>
      </c>
    </row>
    <row r="5866" spans="1:4">
      <c r="A5866" s="4" t="s">
        <v>231</v>
      </c>
      <c r="D5866" s="5">
        <v>293</v>
      </c>
    </row>
    <row r="5867" spans="1:4">
      <c r="A5867" s="4" t="s">
        <v>223</v>
      </c>
      <c r="D5867" s="5">
        <v>0</v>
      </c>
    </row>
    <row r="5868" spans="1:4">
      <c r="A5868" s="4" t="s">
        <v>567</v>
      </c>
      <c r="D5868" s="5">
        <v>2123</v>
      </c>
    </row>
    <row r="5869" spans="1:4">
      <c r="A5869" s="4" t="s">
        <v>261</v>
      </c>
      <c r="D5869" s="5">
        <v>844</v>
      </c>
    </row>
    <row r="5870" spans="1:4">
      <c r="A5870" s="4" t="s">
        <v>252</v>
      </c>
      <c r="D5870" s="5">
        <v>219</v>
      </c>
    </row>
    <row r="5871" spans="1:4">
      <c r="A5871" s="4" t="s">
        <v>197</v>
      </c>
      <c r="D5871" s="5">
        <v>2641</v>
      </c>
    </row>
    <row r="5872" spans="1:4">
      <c r="A5872" s="4" t="s">
        <v>289</v>
      </c>
      <c r="D5872" s="5">
        <v>43</v>
      </c>
    </row>
    <row r="5873" spans="1:4">
      <c r="A5873" s="4" t="s">
        <v>197</v>
      </c>
      <c r="D5873" s="5">
        <v>136</v>
      </c>
    </row>
    <row r="5874" spans="1:4">
      <c r="A5874" s="4" t="s">
        <v>181</v>
      </c>
      <c r="D5874" s="5">
        <v>-83</v>
      </c>
    </row>
    <row r="5875" spans="1:4">
      <c r="A5875" s="4" t="s">
        <v>197</v>
      </c>
      <c r="D5875" s="5">
        <v>30</v>
      </c>
    </row>
    <row r="5876" spans="1:4">
      <c r="A5876" s="4" t="s">
        <v>169</v>
      </c>
      <c r="D5876" s="5">
        <v>-35</v>
      </c>
    </row>
    <row r="5877" spans="1:4">
      <c r="A5877" s="4" t="s">
        <v>239</v>
      </c>
      <c r="D5877" s="5">
        <v>-19</v>
      </c>
    </row>
    <row r="5878" spans="1:4">
      <c r="A5878" s="4" t="s">
        <v>239</v>
      </c>
      <c r="D5878" s="5">
        <v>-4</v>
      </c>
    </row>
    <row r="5879" spans="1:4">
      <c r="A5879" s="4" t="s">
        <v>231</v>
      </c>
      <c r="D5879" s="5">
        <v>66</v>
      </c>
    </row>
    <row r="5880" spans="1:4">
      <c r="A5880" s="4" t="s">
        <v>223</v>
      </c>
      <c r="D5880" s="5">
        <v>0</v>
      </c>
    </row>
    <row r="5881" spans="1:4">
      <c r="A5881" s="4" t="s">
        <v>567</v>
      </c>
      <c r="D5881" s="5">
        <v>476</v>
      </c>
    </row>
    <row r="5882" spans="1:4">
      <c r="A5882" s="4" t="s">
        <v>261</v>
      </c>
      <c r="D5882" s="5">
        <v>189</v>
      </c>
    </row>
    <row r="5883" spans="1:4">
      <c r="A5883" s="4" t="s">
        <v>252</v>
      </c>
      <c r="D5883" s="5">
        <v>-190</v>
      </c>
    </row>
    <row r="5884" spans="1:4">
      <c r="A5884" s="4" t="s">
        <v>197</v>
      </c>
      <c r="D5884" s="5">
        <v>87</v>
      </c>
    </row>
    <row r="5885" spans="1:4">
      <c r="A5885" s="4" t="s">
        <v>289</v>
      </c>
      <c r="D5885" s="5">
        <v>-141</v>
      </c>
    </row>
    <row r="5886" spans="1:4">
      <c r="A5886" s="4" t="s">
        <v>572</v>
      </c>
      <c r="D5886" s="5">
        <v>43</v>
      </c>
    </row>
    <row r="5887" spans="1:4">
      <c r="A5887" s="4" t="s">
        <v>197</v>
      </c>
      <c r="D5887" s="5">
        <v>91</v>
      </c>
    </row>
    <row r="5888" spans="1:4">
      <c r="A5888" s="4" t="s">
        <v>1211</v>
      </c>
      <c r="D5888" s="5">
        <v>30</v>
      </c>
    </row>
    <row r="5889" spans="1:4">
      <c r="A5889" s="4" t="s">
        <v>572</v>
      </c>
      <c r="D5889" s="5">
        <v>34</v>
      </c>
    </row>
    <row r="5890" spans="1:4">
      <c r="A5890" s="4" t="s">
        <v>197</v>
      </c>
      <c r="D5890" s="5">
        <v>-79</v>
      </c>
    </row>
    <row r="5891" spans="1:4">
      <c r="A5891" s="4" t="s">
        <v>1211</v>
      </c>
      <c r="D5891" s="5">
        <v>-26</v>
      </c>
    </row>
    <row r="5892" spans="1:4">
      <c r="A5892" s="4" t="s">
        <v>289</v>
      </c>
      <c r="D5892" s="5">
        <v>-247</v>
      </c>
    </row>
    <row r="5893" spans="1:4">
      <c r="A5893" s="4" t="s">
        <v>1211</v>
      </c>
      <c r="D5893" s="5">
        <v>-204</v>
      </c>
    </row>
    <row r="5894" spans="1:4">
      <c r="A5894" s="4" t="s">
        <v>289</v>
      </c>
      <c r="D5894" s="5">
        <v>1865</v>
      </c>
    </row>
    <row r="5895" spans="1:4">
      <c r="A5895" s="4" t="s">
        <v>169</v>
      </c>
      <c r="D5895" s="5">
        <v>-149</v>
      </c>
    </row>
    <row r="5896" spans="1:4">
      <c r="A5896" s="4" t="s">
        <v>289</v>
      </c>
      <c r="D5896" s="5">
        <v>-247</v>
      </c>
    </row>
    <row r="5897" spans="1:4">
      <c r="A5897" s="4" t="s">
        <v>1211</v>
      </c>
      <c r="D5897" s="5">
        <v>-204</v>
      </c>
    </row>
    <row r="5898" spans="1:4">
      <c r="A5898" s="4" t="s">
        <v>289</v>
      </c>
      <c r="D5898" s="5">
        <v>1865</v>
      </c>
    </row>
    <row r="5899" spans="1:4">
      <c r="A5899" s="4" t="s">
        <v>169</v>
      </c>
      <c r="D5899" s="5">
        <v>-149</v>
      </c>
    </row>
    <row r="5900" spans="1:4">
      <c r="A5900" s="4" t="s">
        <v>1211</v>
      </c>
      <c r="D5900" s="5">
        <v>-26</v>
      </c>
    </row>
    <row r="5901" spans="1:4">
      <c r="A5901" s="4" t="s">
        <v>223</v>
      </c>
      <c r="D5901" s="5">
        <v>265</v>
      </c>
    </row>
    <row r="5902" spans="1:4">
      <c r="A5902" s="4" t="s">
        <v>223</v>
      </c>
      <c r="D5902" s="5">
        <v>-2</v>
      </c>
    </row>
    <row r="5903" spans="1:4">
      <c r="A5903" s="4" t="s">
        <v>223</v>
      </c>
      <c r="D5903" s="5">
        <v>265</v>
      </c>
    </row>
    <row r="5904" spans="1:4">
      <c r="A5904" s="4" t="s">
        <v>223</v>
      </c>
      <c r="D5904" s="5">
        <v>-2</v>
      </c>
    </row>
    <row r="5905" spans="1:4">
      <c r="A5905" s="4" t="s">
        <v>768</v>
      </c>
      <c r="D5905" s="5">
        <v>-32</v>
      </c>
    </row>
    <row r="5906" spans="1:4">
      <c r="A5906" s="4" t="s">
        <v>169</v>
      </c>
      <c r="D5906" s="5">
        <v>277</v>
      </c>
    </row>
    <row r="5907" spans="1:4">
      <c r="A5907" s="4" t="s">
        <v>181</v>
      </c>
      <c r="D5907" s="5">
        <v>691</v>
      </c>
    </row>
    <row r="5908" spans="1:4">
      <c r="A5908" s="4" t="s">
        <v>181</v>
      </c>
      <c r="D5908" s="5">
        <v>-423</v>
      </c>
    </row>
    <row r="5909" spans="1:4">
      <c r="A5909" s="4" t="s">
        <v>261</v>
      </c>
      <c r="D5909" s="5">
        <v>-270</v>
      </c>
    </row>
    <row r="5910" spans="1:4">
      <c r="A5910" s="4" t="s">
        <v>768</v>
      </c>
      <c r="D5910" s="5">
        <v>-32</v>
      </c>
    </row>
    <row r="5911" spans="1:4">
      <c r="A5911" s="4" t="s">
        <v>169</v>
      </c>
      <c r="D5911" s="5">
        <v>64</v>
      </c>
    </row>
    <row r="5912" spans="1:4">
      <c r="A5912" s="4" t="s">
        <v>181</v>
      </c>
      <c r="D5912" s="5">
        <v>-101</v>
      </c>
    </row>
    <row r="5913" spans="1:4">
      <c r="A5913" s="4" t="s">
        <v>181</v>
      </c>
      <c r="D5913" s="5">
        <v>-423</v>
      </c>
    </row>
    <row r="5914" spans="1:4">
      <c r="A5914" s="4" t="s">
        <v>261</v>
      </c>
      <c r="D5914" s="5">
        <v>-270</v>
      </c>
    </row>
    <row r="5915" spans="1:4">
      <c r="A5915" s="4" t="s">
        <v>142</v>
      </c>
      <c r="D5915" s="5">
        <v>-180</v>
      </c>
    </row>
    <row r="5916" spans="1:4">
      <c r="A5916" s="4" t="s">
        <v>617</v>
      </c>
      <c r="D5916" s="5">
        <v>-47</v>
      </c>
    </row>
    <row r="5917" spans="1:4">
      <c r="A5917" s="4" t="s">
        <v>231</v>
      </c>
      <c r="D5917" s="5">
        <v>-56</v>
      </c>
    </row>
    <row r="5918" spans="1:4">
      <c r="A5918" s="4" t="s">
        <v>289</v>
      </c>
      <c r="D5918" s="5">
        <v>698</v>
      </c>
    </row>
    <row r="5919" spans="1:4">
      <c r="A5919" s="4" t="s">
        <v>142</v>
      </c>
      <c r="D5919" s="5">
        <v>-180</v>
      </c>
    </row>
    <row r="5920" spans="1:4">
      <c r="A5920" s="4" t="s">
        <v>617</v>
      </c>
      <c r="D5920" s="5">
        <v>-47</v>
      </c>
    </row>
    <row r="5921" spans="1:4">
      <c r="A5921" s="4" t="s">
        <v>231</v>
      </c>
      <c r="D5921" s="5">
        <v>-56</v>
      </c>
    </row>
    <row r="5922" spans="1:4">
      <c r="A5922" s="4" t="s">
        <v>289</v>
      </c>
      <c r="D5922" s="5">
        <v>698</v>
      </c>
    </row>
    <row r="5923" spans="1:4">
      <c r="A5923" s="4" t="s">
        <v>169</v>
      </c>
      <c r="D5923" s="5">
        <v>-189</v>
      </c>
    </row>
    <row r="5924" spans="1:4">
      <c r="A5924" s="4" t="s">
        <v>181</v>
      </c>
      <c r="D5924" s="5">
        <v>-335</v>
      </c>
    </row>
    <row r="5925" spans="1:4">
      <c r="A5925" s="4" t="s">
        <v>572</v>
      </c>
      <c r="D5925" s="5">
        <v>7</v>
      </c>
    </row>
    <row r="5926" spans="1:4">
      <c r="A5926" s="4" t="s">
        <v>289</v>
      </c>
      <c r="D5926" s="5">
        <v>516</v>
      </c>
    </row>
    <row r="5927" spans="1:4">
      <c r="A5927" s="4" t="s">
        <v>261</v>
      </c>
      <c r="D5927" s="5">
        <v>-92</v>
      </c>
    </row>
    <row r="5928" spans="1:4">
      <c r="A5928" s="4" t="s">
        <v>239</v>
      </c>
      <c r="D5928" s="5">
        <v>-26</v>
      </c>
    </row>
    <row r="5929" spans="1:4">
      <c r="A5929" s="4" t="s">
        <v>239</v>
      </c>
      <c r="D5929" s="5">
        <v>255</v>
      </c>
    </row>
    <row r="5930" spans="1:4">
      <c r="A5930" s="4" t="s">
        <v>181</v>
      </c>
      <c r="D5930" s="5">
        <v>-335</v>
      </c>
    </row>
    <row r="5931" spans="1:4">
      <c r="A5931" s="4" t="s">
        <v>572</v>
      </c>
      <c r="D5931" s="5">
        <v>7</v>
      </c>
    </row>
    <row r="5932" spans="1:4">
      <c r="A5932" s="4" t="s">
        <v>289</v>
      </c>
      <c r="D5932" s="5">
        <v>516</v>
      </c>
    </row>
    <row r="5933" spans="1:4">
      <c r="A5933" s="4" t="s">
        <v>261</v>
      </c>
      <c r="D5933" s="5">
        <v>-92</v>
      </c>
    </row>
    <row r="5934" spans="1:4">
      <c r="A5934" s="4" t="s">
        <v>239</v>
      </c>
      <c r="D5934" s="5">
        <v>-26</v>
      </c>
    </row>
    <row r="5935" spans="1:4">
      <c r="A5935" s="4" t="s">
        <v>239</v>
      </c>
      <c r="D5935" s="5">
        <v>-117</v>
      </c>
    </row>
    <row r="5936" spans="1:4">
      <c r="A5936" s="4" t="s">
        <v>617</v>
      </c>
      <c r="D5936" s="5">
        <v>-126</v>
      </c>
    </row>
    <row r="5937" spans="1:4">
      <c r="A5937" s="4" t="s">
        <v>261</v>
      </c>
      <c r="D5937" s="5">
        <v>200</v>
      </c>
    </row>
    <row r="5938" spans="1:4">
      <c r="A5938" s="4" t="s">
        <v>169</v>
      </c>
      <c r="D5938" s="5">
        <v>-58</v>
      </c>
    </row>
    <row r="5939" spans="1:4">
      <c r="A5939" s="4" t="s">
        <v>768</v>
      </c>
      <c r="D5939" s="5">
        <v>1410</v>
      </c>
    </row>
    <row r="5940" spans="1:4">
      <c r="A5940" s="4" t="s">
        <v>252</v>
      </c>
      <c r="D5940" s="5">
        <v>-265</v>
      </c>
    </row>
    <row r="5941" spans="1:4">
      <c r="A5941" s="4" t="s">
        <v>261</v>
      </c>
      <c r="D5941" s="5">
        <v>200</v>
      </c>
    </row>
    <row r="5942" spans="1:4">
      <c r="A5942" s="4" t="s">
        <v>169</v>
      </c>
      <c r="D5942" s="5">
        <v>-58</v>
      </c>
    </row>
    <row r="5943" spans="1:4">
      <c r="A5943" s="4" t="s">
        <v>768</v>
      </c>
      <c r="D5943" s="5">
        <v>862</v>
      </c>
    </row>
    <row r="5944" spans="1:4">
      <c r="A5944" s="4" t="s">
        <v>252</v>
      </c>
      <c r="D5944" s="5">
        <v>-265</v>
      </c>
    </row>
    <row r="5945" spans="1:4">
      <c r="A5945" s="4" t="s">
        <v>142</v>
      </c>
      <c r="D5945" s="5">
        <v>2506</v>
      </c>
    </row>
    <row r="5946" spans="1:4">
      <c r="A5946" s="4" t="s">
        <v>169</v>
      </c>
      <c r="D5946" s="5">
        <v>1</v>
      </c>
    </row>
    <row r="5947" spans="1:4">
      <c r="A5947" s="4" t="s">
        <v>768</v>
      </c>
      <c r="D5947" s="5">
        <v>110</v>
      </c>
    </row>
    <row r="5948" spans="1:4">
      <c r="A5948" s="4" t="s">
        <v>223</v>
      </c>
      <c r="D5948" s="5">
        <v>-71</v>
      </c>
    </row>
    <row r="5949" spans="1:4">
      <c r="A5949" s="4" t="s">
        <v>239</v>
      </c>
      <c r="D5949" s="5">
        <v>21</v>
      </c>
    </row>
    <row r="5950" spans="1:4">
      <c r="A5950" s="4" t="s">
        <v>197</v>
      </c>
      <c r="D5950" s="5">
        <v>-163</v>
      </c>
    </row>
    <row r="5951" spans="1:4">
      <c r="A5951" s="4" t="s">
        <v>197</v>
      </c>
      <c r="D5951" s="5">
        <v>39</v>
      </c>
    </row>
    <row r="5952" spans="1:4">
      <c r="A5952" s="4" t="s">
        <v>1211</v>
      </c>
      <c r="D5952" s="5">
        <v>-95</v>
      </c>
    </row>
    <row r="5953" spans="1:4">
      <c r="A5953" s="4" t="s">
        <v>169</v>
      </c>
      <c r="D5953" s="5">
        <v>1</v>
      </c>
    </row>
    <row r="5954" spans="1:4">
      <c r="A5954" s="4" t="s">
        <v>768</v>
      </c>
      <c r="D5954" s="5">
        <v>91</v>
      </c>
    </row>
    <row r="5955" spans="1:4">
      <c r="A5955" s="4" t="s">
        <v>223</v>
      </c>
      <c r="D5955" s="5">
        <v>-71</v>
      </c>
    </row>
    <row r="5956" spans="1:4">
      <c r="A5956" s="4" t="s">
        <v>197</v>
      </c>
      <c r="D5956" s="5">
        <v>-163</v>
      </c>
    </row>
    <row r="5957" spans="1:4">
      <c r="A5957" s="4" t="s">
        <v>197</v>
      </c>
      <c r="D5957" s="5">
        <v>-43</v>
      </c>
    </row>
    <row r="5958" spans="1:4">
      <c r="A5958" s="4" t="s">
        <v>1211</v>
      </c>
      <c r="D5958" s="5">
        <v>150</v>
      </c>
    </row>
    <row r="5959" spans="1:4">
      <c r="A5959" s="4" t="s">
        <v>197</v>
      </c>
      <c r="D5959" s="5">
        <v>22</v>
      </c>
    </row>
    <row r="5960" spans="1:4">
      <c r="A5960" s="4" t="s">
        <v>1211</v>
      </c>
      <c r="D5960" s="5">
        <v>-5</v>
      </c>
    </row>
    <row r="5961" spans="1:4">
      <c r="A5961" s="4" t="s">
        <v>223</v>
      </c>
      <c r="D5961" s="5">
        <v>6</v>
      </c>
    </row>
    <row r="5962" spans="1:4">
      <c r="A5962" s="4" t="s">
        <v>197</v>
      </c>
      <c r="D5962" s="5">
        <v>-317</v>
      </c>
    </row>
    <row r="5963" spans="1:4">
      <c r="A5963" s="4" t="s">
        <v>1211</v>
      </c>
      <c r="D5963" s="5">
        <v>-141</v>
      </c>
    </row>
    <row r="5964" spans="1:4">
      <c r="A5964" s="4" t="s">
        <v>223</v>
      </c>
      <c r="D5964" s="5">
        <v>6</v>
      </c>
    </row>
    <row r="5965" spans="1:4">
      <c r="A5965" s="4" t="s">
        <v>169</v>
      </c>
      <c r="D5965" s="5">
        <v>-94</v>
      </c>
    </row>
    <row r="5966" spans="1:4">
      <c r="A5966" s="4" t="s">
        <v>572</v>
      </c>
      <c r="D5966" s="5">
        <v>18</v>
      </c>
    </row>
    <row r="5967" spans="1:4">
      <c r="A5967" s="4" t="s">
        <v>261</v>
      </c>
      <c r="D5967" s="5">
        <v>-148</v>
      </c>
    </row>
    <row r="5968" spans="1:4">
      <c r="A5968" s="4" t="s">
        <v>572</v>
      </c>
      <c r="D5968" s="5">
        <v>-6</v>
      </c>
    </row>
    <row r="5969" spans="1:4">
      <c r="A5969" s="4" t="s">
        <v>181</v>
      </c>
      <c r="D5969" s="5">
        <v>-728</v>
      </c>
    </row>
    <row r="5970" spans="1:4">
      <c r="A5970" s="4" t="s">
        <v>239</v>
      </c>
      <c r="D5970" s="5">
        <v>-126</v>
      </c>
    </row>
    <row r="5971" spans="1:4">
      <c r="A5971" s="4" t="s">
        <v>169</v>
      </c>
      <c r="D5971" s="5">
        <v>313</v>
      </c>
    </row>
    <row r="5972" spans="1:4">
      <c r="A5972" s="4" t="s">
        <v>445</v>
      </c>
      <c r="D5972" s="5">
        <v>19</v>
      </c>
    </row>
    <row r="5973" spans="1:4">
      <c r="A5973" s="4" t="s">
        <v>572</v>
      </c>
      <c r="D5973" s="5">
        <v>146</v>
      </c>
    </row>
    <row r="5974" spans="1:4">
      <c r="A5974" s="4" t="s">
        <v>261</v>
      </c>
      <c r="D5974" s="5">
        <v>196</v>
      </c>
    </row>
    <row r="5975" spans="1:4">
      <c r="A5975" s="4" t="s">
        <v>181</v>
      </c>
      <c r="D5975" s="5">
        <v>-728</v>
      </c>
    </row>
    <row r="5976" spans="1:4">
      <c r="A5976" s="4" t="s">
        <v>239</v>
      </c>
      <c r="D5976" s="5">
        <v>-126</v>
      </c>
    </row>
    <row r="5977" spans="1:4">
      <c r="A5977" s="4" t="s">
        <v>261</v>
      </c>
      <c r="D5977" s="5">
        <v>502</v>
      </c>
    </row>
    <row r="5978" spans="1:4">
      <c r="A5978" s="4" t="s">
        <v>197</v>
      </c>
      <c r="D5978" s="5">
        <v>22</v>
      </c>
    </row>
    <row r="5979" spans="1:4">
      <c r="A5979" s="4" t="s">
        <v>223</v>
      </c>
      <c r="D5979" s="5">
        <v>0</v>
      </c>
    </row>
    <row r="5980" spans="1:4">
      <c r="A5980" s="4" t="s">
        <v>223</v>
      </c>
      <c r="D5980" s="5">
        <v>105</v>
      </c>
    </row>
    <row r="5981" spans="1:4">
      <c r="A5981" s="4" t="s">
        <v>197</v>
      </c>
      <c r="D5981" s="5">
        <v>823</v>
      </c>
    </row>
    <row r="5982" spans="1:4">
      <c r="A5982" s="4" t="s">
        <v>142</v>
      </c>
      <c r="D5982" s="5">
        <v>-46</v>
      </c>
    </row>
    <row r="5983" spans="1:4">
      <c r="A5983" s="4" t="s">
        <v>181</v>
      </c>
      <c r="D5983" s="5">
        <v>803</v>
      </c>
    </row>
    <row r="5984" spans="1:4">
      <c r="A5984" s="4" t="s">
        <v>261</v>
      </c>
      <c r="D5984" s="5">
        <v>378</v>
      </c>
    </row>
    <row r="5985" spans="1:4">
      <c r="A5985" s="4" t="s">
        <v>197</v>
      </c>
      <c r="D5985" s="5">
        <v>22</v>
      </c>
    </row>
    <row r="5986" spans="1:4">
      <c r="A5986" s="4" t="s">
        <v>223</v>
      </c>
      <c r="D5986" s="5">
        <v>0</v>
      </c>
    </row>
    <row r="5987" spans="1:4">
      <c r="A5987" s="4" t="s">
        <v>567</v>
      </c>
      <c r="D5987" s="5">
        <v>-7</v>
      </c>
    </row>
    <row r="5988" spans="1:4">
      <c r="A5988" s="4" t="s">
        <v>197</v>
      </c>
      <c r="D5988" s="5">
        <v>-48</v>
      </c>
    </row>
    <row r="5989" spans="1:4">
      <c r="A5989" s="4" t="s">
        <v>181</v>
      </c>
      <c r="D5989" s="5">
        <v>803</v>
      </c>
    </row>
    <row r="5990" spans="1:4">
      <c r="A5990" s="4" t="s">
        <v>239</v>
      </c>
      <c r="D5990" s="5">
        <v>79</v>
      </c>
    </row>
    <row r="5991" spans="1:4">
      <c r="A5991" s="4" t="s">
        <v>261</v>
      </c>
      <c r="D5991" s="5">
        <v>-49</v>
      </c>
    </row>
    <row r="5992" spans="1:4">
      <c r="A5992" s="4" t="s">
        <v>169</v>
      </c>
      <c r="D5992" s="5">
        <v>469</v>
      </c>
    </row>
    <row r="5993" spans="1:4">
      <c r="A5993" s="4" t="s">
        <v>239</v>
      </c>
      <c r="D5993" s="5">
        <v>79</v>
      </c>
    </row>
    <row r="5994" spans="1:4">
      <c r="A5994" s="4" t="s">
        <v>261</v>
      </c>
      <c r="D5994" s="5">
        <v>-49</v>
      </c>
    </row>
    <row r="5995" spans="1:4">
      <c r="A5995" s="4" t="s">
        <v>169</v>
      </c>
      <c r="D5995" s="5">
        <v>469</v>
      </c>
    </row>
    <row r="5996" spans="1:4">
      <c r="A5996" s="4" t="s">
        <v>231</v>
      </c>
      <c r="D5996" s="5">
        <v>-10264</v>
      </c>
    </row>
    <row r="5997" spans="1:4">
      <c r="A5997" s="4" t="s">
        <v>223</v>
      </c>
      <c r="D5997" s="5">
        <v>57</v>
      </c>
    </row>
    <row r="5998" spans="1:4">
      <c r="A5998" s="4" t="s">
        <v>231</v>
      </c>
      <c r="D5998" s="5">
        <v>9224</v>
      </c>
    </row>
    <row r="5999" spans="1:4">
      <c r="A5999" s="4" t="s">
        <v>239</v>
      </c>
      <c r="D5999" s="5">
        <v>1041</v>
      </c>
    </row>
    <row r="6000" spans="1:4">
      <c r="A6000" s="4" t="s">
        <v>223</v>
      </c>
      <c r="D6000" s="5">
        <v>-24</v>
      </c>
    </row>
    <row r="6001" spans="1:4">
      <c r="A6001" s="4" t="s">
        <v>169</v>
      </c>
      <c r="D6001" s="5">
        <v>-14</v>
      </c>
    </row>
    <row r="6002" spans="1:4">
      <c r="A6002" s="4" t="s">
        <v>231</v>
      </c>
      <c r="D6002" s="5">
        <v>-10264</v>
      </c>
    </row>
    <row r="6003" spans="1:4">
      <c r="A6003" s="4" t="s">
        <v>223</v>
      </c>
      <c r="D6003" s="5">
        <v>57</v>
      </c>
    </row>
    <row r="6004" spans="1:4">
      <c r="A6004" s="4" t="s">
        <v>231</v>
      </c>
      <c r="D6004" s="5">
        <v>6645</v>
      </c>
    </row>
    <row r="6005" spans="1:4">
      <c r="A6005" s="4" t="s">
        <v>239</v>
      </c>
      <c r="D6005" s="5">
        <v>1041</v>
      </c>
    </row>
    <row r="6006" spans="1:4">
      <c r="A6006" s="4" t="s">
        <v>223</v>
      </c>
      <c r="D6006" s="5">
        <v>-24</v>
      </c>
    </row>
    <row r="6007" spans="1:4">
      <c r="A6007" s="4" t="s">
        <v>169</v>
      </c>
      <c r="D6007" s="5">
        <v>-125</v>
      </c>
    </row>
    <row r="6008" spans="1:4">
      <c r="A6008" s="4" t="s">
        <v>169</v>
      </c>
      <c r="D6008" s="5">
        <v>-74</v>
      </c>
    </row>
    <row r="6009" spans="1:4">
      <c r="A6009" s="4" t="s">
        <v>261</v>
      </c>
      <c r="D6009" s="5">
        <v>-108</v>
      </c>
    </row>
    <row r="6010" spans="1:4">
      <c r="A6010" s="4" t="s">
        <v>197</v>
      </c>
      <c r="D6010" s="5">
        <v>3</v>
      </c>
    </row>
    <row r="6011" spans="1:4">
      <c r="A6011" s="4" t="s">
        <v>289</v>
      </c>
      <c r="D6011" s="5">
        <v>-129</v>
      </c>
    </row>
    <row r="6012" spans="1:4">
      <c r="A6012" s="4" t="s">
        <v>239</v>
      </c>
      <c r="D6012" s="5">
        <v>208</v>
      </c>
    </row>
    <row r="6013" spans="1:4">
      <c r="A6013" s="4" t="s">
        <v>169</v>
      </c>
      <c r="D6013" s="5">
        <v>-151</v>
      </c>
    </row>
    <row r="6014" spans="1:4">
      <c r="A6014" s="4" t="s">
        <v>169</v>
      </c>
      <c r="D6014" s="5">
        <v>-74</v>
      </c>
    </row>
    <row r="6015" spans="1:4">
      <c r="A6015" s="4" t="s">
        <v>261</v>
      </c>
      <c r="D6015" s="5">
        <v>-108</v>
      </c>
    </row>
    <row r="6016" spans="1:4">
      <c r="A6016" s="4" t="s">
        <v>197</v>
      </c>
      <c r="D6016" s="5">
        <v>-250</v>
      </c>
    </row>
    <row r="6017" spans="1:4">
      <c r="A6017" s="4" t="s">
        <v>289</v>
      </c>
      <c r="D6017" s="5">
        <v>-129</v>
      </c>
    </row>
    <row r="6018" spans="1:4">
      <c r="A6018" s="4" t="s">
        <v>239</v>
      </c>
      <c r="D6018" s="5">
        <v>98</v>
      </c>
    </row>
    <row r="6019" spans="1:4">
      <c r="A6019" s="4" t="s">
        <v>567</v>
      </c>
      <c r="D6019" s="5">
        <v>587</v>
      </c>
    </row>
    <row r="6020" spans="1:4">
      <c r="A6020" s="4" t="s">
        <v>142</v>
      </c>
      <c r="D6020" s="5">
        <v>27</v>
      </c>
    </row>
    <row r="6021" spans="1:4">
      <c r="A6021" s="4" t="s">
        <v>181</v>
      </c>
      <c r="D6021" s="5">
        <v>298</v>
      </c>
    </row>
    <row r="6022" spans="1:4">
      <c r="A6022" s="4" t="s">
        <v>261</v>
      </c>
      <c r="D6022" s="5">
        <v>-57</v>
      </c>
    </row>
    <row r="6023" spans="1:4">
      <c r="A6023" s="4" t="s">
        <v>261</v>
      </c>
      <c r="D6023" s="5">
        <v>-23</v>
      </c>
    </row>
    <row r="6024" spans="1:4">
      <c r="A6024" s="4" t="s">
        <v>142</v>
      </c>
      <c r="D6024" s="5">
        <v>-35</v>
      </c>
    </row>
    <row r="6025" spans="1:4">
      <c r="A6025" s="4" t="s">
        <v>169</v>
      </c>
      <c r="D6025" s="5">
        <v>4</v>
      </c>
    </row>
    <row r="6026" spans="1:4">
      <c r="A6026" s="4" t="s">
        <v>231</v>
      </c>
      <c r="D6026" s="5">
        <v>5456</v>
      </c>
    </row>
    <row r="6027" spans="1:4">
      <c r="A6027" s="4" t="s">
        <v>223</v>
      </c>
      <c r="D6027" s="5">
        <v>25</v>
      </c>
    </row>
    <row r="6028" spans="1:4">
      <c r="A6028" s="4" t="s">
        <v>252</v>
      </c>
      <c r="D6028" s="5">
        <v>2358</v>
      </c>
    </row>
    <row r="6029" spans="1:4">
      <c r="A6029" s="4" t="s">
        <v>567</v>
      </c>
      <c r="D6029" s="5">
        <v>-250</v>
      </c>
    </row>
    <row r="6030" spans="1:4">
      <c r="A6030" s="4" t="s">
        <v>142</v>
      </c>
      <c r="D6030" s="5">
        <v>-230</v>
      </c>
    </row>
    <row r="6031" spans="1:4">
      <c r="A6031" s="4" t="s">
        <v>181</v>
      </c>
      <c r="D6031" s="5">
        <v>337</v>
      </c>
    </row>
    <row r="6032" spans="1:4">
      <c r="A6032" s="4" t="s">
        <v>181</v>
      </c>
      <c r="D6032" s="5">
        <v>298</v>
      </c>
    </row>
    <row r="6033" spans="1:4">
      <c r="A6033" s="4" t="s">
        <v>261</v>
      </c>
      <c r="D6033" s="5">
        <v>-23</v>
      </c>
    </row>
    <row r="6034" spans="1:4">
      <c r="A6034" s="4" t="s">
        <v>169</v>
      </c>
      <c r="D6034" s="5">
        <v>4</v>
      </c>
    </row>
    <row r="6035" spans="1:4">
      <c r="A6035" s="4" t="s">
        <v>197</v>
      </c>
      <c r="D6035" s="5">
        <v>-241</v>
      </c>
    </row>
    <row r="6036" spans="1:4">
      <c r="A6036" s="4" t="s">
        <v>223</v>
      </c>
      <c r="D6036" s="5">
        <v>7</v>
      </c>
    </row>
    <row r="6037" spans="1:4">
      <c r="A6037" s="4" t="s">
        <v>181</v>
      </c>
      <c r="D6037" s="5">
        <v>-270</v>
      </c>
    </row>
    <row r="6038" spans="1:4">
      <c r="A6038" s="4" t="s">
        <v>223</v>
      </c>
      <c r="D6038" s="5">
        <v>7</v>
      </c>
    </row>
    <row r="6039" spans="1:4">
      <c r="A6039" s="4" t="s">
        <v>515</v>
      </c>
      <c r="D6039" s="5">
        <v>-1313</v>
      </c>
    </row>
    <row r="6040" spans="1:4">
      <c r="A6040" s="4" t="s">
        <v>231</v>
      </c>
      <c r="D6040" s="5">
        <v>1286</v>
      </c>
    </row>
    <row r="6041" spans="1:4">
      <c r="A6041" s="4" t="s">
        <v>197</v>
      </c>
      <c r="D6041" s="5">
        <v>-241</v>
      </c>
    </row>
    <row r="6042" spans="1:4">
      <c r="A6042" s="4" t="s">
        <v>223</v>
      </c>
      <c r="D6042" s="5">
        <v>7</v>
      </c>
    </row>
    <row r="6043" spans="1:4">
      <c r="A6043" s="4" t="s">
        <v>181</v>
      </c>
      <c r="D6043" s="5">
        <v>-270</v>
      </c>
    </row>
    <row r="6044" spans="1:4">
      <c r="A6044" s="4" t="s">
        <v>223</v>
      </c>
      <c r="D6044" s="5">
        <v>-59</v>
      </c>
    </row>
    <row r="6045" spans="1:4">
      <c r="A6045" s="4" t="s">
        <v>515</v>
      </c>
      <c r="D6045" s="5">
        <v>-1313</v>
      </c>
    </row>
    <row r="6046" spans="1:4">
      <c r="A6046" s="4" t="s">
        <v>231</v>
      </c>
      <c r="D6046" s="5">
        <v>1286</v>
      </c>
    </row>
    <row r="6047" spans="1:4">
      <c r="A6047" s="4" t="s">
        <v>261</v>
      </c>
      <c r="D6047" s="5">
        <v>240</v>
      </c>
    </row>
    <row r="6048" spans="1:4">
      <c r="A6048" s="4" t="s">
        <v>169</v>
      </c>
      <c r="D6048" s="5">
        <v>27</v>
      </c>
    </row>
    <row r="6049" spans="1:4">
      <c r="A6049" s="4" t="s">
        <v>197</v>
      </c>
      <c r="D6049" s="5">
        <v>-74</v>
      </c>
    </row>
    <row r="6050" spans="1:4">
      <c r="A6050" s="4" t="s">
        <v>169</v>
      </c>
      <c r="D6050" s="5">
        <v>-29</v>
      </c>
    </row>
    <row r="6051" spans="1:4">
      <c r="A6051" s="4" t="s">
        <v>142</v>
      </c>
      <c r="D6051" s="5">
        <v>-17</v>
      </c>
    </row>
    <row r="6052" spans="1:4">
      <c r="A6052" s="4" t="s">
        <v>142</v>
      </c>
      <c r="D6052" s="5">
        <v>-504</v>
      </c>
    </row>
    <row r="6053" spans="1:4">
      <c r="A6053" s="4" t="s">
        <v>768</v>
      </c>
      <c r="D6053" s="5">
        <v>179</v>
      </c>
    </row>
    <row r="6054" spans="1:4">
      <c r="A6054" s="4" t="s">
        <v>181</v>
      </c>
      <c r="D6054" s="5">
        <v>3065</v>
      </c>
    </row>
    <row r="6055" spans="1:4">
      <c r="A6055" s="4" t="s">
        <v>169</v>
      </c>
      <c r="D6055" s="5">
        <v>44</v>
      </c>
    </row>
    <row r="6056" spans="1:4">
      <c r="A6056" s="4" t="s">
        <v>252</v>
      </c>
      <c r="D6056" s="5">
        <v>-301</v>
      </c>
    </row>
    <row r="6057" spans="1:4">
      <c r="A6057" s="4" t="s">
        <v>239</v>
      </c>
      <c r="D6057" s="5">
        <v>8</v>
      </c>
    </row>
    <row r="6058" spans="1:4">
      <c r="A6058" s="4" t="s">
        <v>261</v>
      </c>
      <c r="D6058" s="5">
        <v>-15</v>
      </c>
    </row>
    <row r="6059" spans="1:4">
      <c r="A6059" s="4" t="s">
        <v>169</v>
      </c>
      <c r="D6059" s="5">
        <v>27</v>
      </c>
    </row>
    <row r="6060" spans="1:4">
      <c r="A6060" s="4" t="s">
        <v>197</v>
      </c>
      <c r="D6060" s="5">
        <v>-74</v>
      </c>
    </row>
    <row r="6061" spans="1:4">
      <c r="A6061" s="4" t="s">
        <v>169</v>
      </c>
      <c r="D6061" s="5">
        <v>-29</v>
      </c>
    </row>
    <row r="6062" spans="1:4">
      <c r="A6062" s="4" t="s">
        <v>142</v>
      </c>
      <c r="D6062" s="5">
        <v>-17</v>
      </c>
    </row>
    <row r="6063" spans="1:4">
      <c r="A6063" s="4" t="s">
        <v>223</v>
      </c>
      <c r="D6063" s="5">
        <v>6</v>
      </c>
    </row>
    <row r="6064" spans="1:4">
      <c r="A6064" s="4" t="s">
        <v>142</v>
      </c>
      <c r="D6064" s="5">
        <v>-504</v>
      </c>
    </row>
    <row r="6065" spans="1:4">
      <c r="A6065" s="4" t="s">
        <v>768</v>
      </c>
      <c r="D6065" s="5">
        <v>123</v>
      </c>
    </row>
    <row r="6066" spans="1:4">
      <c r="A6066" s="4" t="s">
        <v>181</v>
      </c>
      <c r="D6066" s="5">
        <v>3065</v>
      </c>
    </row>
    <row r="6067" spans="1:4">
      <c r="A6067" s="4" t="s">
        <v>169</v>
      </c>
      <c r="D6067" s="5">
        <v>44</v>
      </c>
    </row>
    <row r="6068" spans="1:4">
      <c r="A6068" s="4" t="s">
        <v>252</v>
      </c>
      <c r="D6068" s="5">
        <v>-301</v>
      </c>
    </row>
    <row r="6069" spans="1:4">
      <c r="A6069" s="4" t="s">
        <v>239</v>
      </c>
      <c r="D6069" s="5">
        <v>8</v>
      </c>
    </row>
    <row r="6070" spans="1:4">
      <c r="A6070" s="4" t="s">
        <v>223</v>
      </c>
      <c r="D6070" s="5">
        <v>8</v>
      </c>
    </row>
    <row r="6071" spans="1:4">
      <c r="A6071" s="4" t="s">
        <v>261</v>
      </c>
      <c r="D6071" s="5">
        <v>308</v>
      </c>
    </row>
    <row r="6072" spans="1:4">
      <c r="A6072" s="4" t="s">
        <v>239</v>
      </c>
      <c r="D6072" s="5">
        <v>327</v>
      </c>
    </row>
    <row r="6073" spans="1:4">
      <c r="A6073" s="4" t="s">
        <v>289</v>
      </c>
      <c r="D6073" s="5">
        <v>593</v>
      </c>
    </row>
    <row r="6074" spans="1:4">
      <c r="A6074" s="4" t="s">
        <v>223</v>
      </c>
      <c r="D6074" s="5">
        <v>-223</v>
      </c>
    </row>
    <row r="6075" spans="1:4">
      <c r="A6075" s="4" t="s">
        <v>261</v>
      </c>
      <c r="D6075" s="5">
        <v>18</v>
      </c>
    </row>
    <row r="6076" spans="1:4">
      <c r="A6076" s="4" t="s">
        <v>239</v>
      </c>
      <c r="D6076" s="5">
        <v>-93</v>
      </c>
    </row>
    <row r="6077" spans="1:4">
      <c r="A6077" s="4" t="s">
        <v>289</v>
      </c>
      <c r="D6077" s="5">
        <v>-145</v>
      </c>
    </row>
    <row r="6078" spans="1:4">
      <c r="A6078" s="4" t="s">
        <v>445</v>
      </c>
      <c r="D6078" s="5">
        <v>-1348</v>
      </c>
    </row>
    <row r="6079" spans="1:4">
      <c r="A6079" s="4" t="s">
        <v>261</v>
      </c>
      <c r="D6079" s="5">
        <v>269</v>
      </c>
    </row>
    <row r="6080" spans="1:4">
      <c r="A6080" s="4" t="s">
        <v>567</v>
      </c>
      <c r="D6080" s="5">
        <v>-376</v>
      </c>
    </row>
    <row r="6081" spans="1:4">
      <c r="A6081" s="4" t="s">
        <v>169</v>
      </c>
      <c r="D6081" s="5">
        <v>-27</v>
      </c>
    </row>
    <row r="6082" spans="1:4">
      <c r="A6082" s="4" t="s">
        <v>169</v>
      </c>
      <c r="D6082" s="5">
        <v>-8</v>
      </c>
    </row>
    <row r="6083" spans="1:4">
      <c r="A6083" s="4" t="s">
        <v>261</v>
      </c>
      <c r="D6083" s="5">
        <v>169</v>
      </c>
    </row>
    <row r="6084" spans="1:4">
      <c r="A6084" s="4" t="s">
        <v>567</v>
      </c>
      <c r="D6084" s="5">
        <v>299</v>
      </c>
    </row>
    <row r="6085" spans="1:4">
      <c r="A6085" s="4" t="s">
        <v>289</v>
      </c>
      <c r="D6085" s="5">
        <v>-653</v>
      </c>
    </row>
    <row r="6086" spans="1:4">
      <c r="A6086" s="4" t="s">
        <v>239</v>
      </c>
      <c r="D6086" s="5">
        <v>1049</v>
      </c>
    </row>
    <row r="6087" spans="1:4">
      <c r="A6087" s="4" t="s">
        <v>252</v>
      </c>
      <c r="D6087" s="5">
        <v>-311</v>
      </c>
    </row>
    <row r="6088" spans="1:4">
      <c r="A6088" s="4" t="s">
        <v>239</v>
      </c>
      <c r="D6088" s="5">
        <v>-7</v>
      </c>
    </row>
    <row r="6089" spans="1:4">
      <c r="A6089" s="4" t="s">
        <v>445</v>
      </c>
      <c r="D6089" s="5">
        <v>-1348</v>
      </c>
    </row>
    <row r="6090" spans="1:4">
      <c r="A6090" s="4" t="s">
        <v>261</v>
      </c>
      <c r="D6090" s="5">
        <v>269</v>
      </c>
    </row>
    <row r="6091" spans="1:4">
      <c r="A6091" s="4" t="s">
        <v>567</v>
      </c>
      <c r="D6091" s="5">
        <v>-376</v>
      </c>
    </row>
    <row r="6092" spans="1:4">
      <c r="A6092" s="4" t="s">
        <v>169</v>
      </c>
      <c r="D6092" s="5">
        <v>-27</v>
      </c>
    </row>
    <row r="6093" spans="1:4">
      <c r="A6093" s="4" t="s">
        <v>169</v>
      </c>
      <c r="D6093" s="5">
        <v>-8</v>
      </c>
    </row>
    <row r="6094" spans="1:4">
      <c r="A6094" s="4" t="s">
        <v>261</v>
      </c>
      <c r="D6094" s="5">
        <v>169</v>
      </c>
    </row>
    <row r="6095" spans="1:4">
      <c r="A6095" s="4" t="s">
        <v>567</v>
      </c>
      <c r="D6095" s="5">
        <v>299</v>
      </c>
    </row>
    <row r="6096" spans="1:4">
      <c r="A6096" s="4" t="s">
        <v>289</v>
      </c>
      <c r="D6096" s="5">
        <v>-523</v>
      </c>
    </row>
    <row r="6097" spans="1:4">
      <c r="A6097" s="4" t="s">
        <v>239</v>
      </c>
      <c r="D6097" s="5">
        <v>837</v>
      </c>
    </row>
    <row r="6098" spans="1:4">
      <c r="A6098" s="4" t="s">
        <v>252</v>
      </c>
      <c r="D6098" s="5">
        <v>-311</v>
      </c>
    </row>
    <row r="6099" spans="1:4">
      <c r="A6099" s="4" t="s">
        <v>181</v>
      </c>
      <c r="D6099" s="5">
        <v>-822</v>
      </c>
    </row>
    <row r="6100" spans="1:4">
      <c r="A6100" s="4" t="s">
        <v>239</v>
      </c>
      <c r="D6100" s="5">
        <v>25</v>
      </c>
    </row>
    <row r="6101" spans="1:4">
      <c r="A6101" s="4" t="s">
        <v>567</v>
      </c>
      <c r="D6101" s="5">
        <v>-12</v>
      </c>
    </row>
    <row r="6102" spans="1:4">
      <c r="A6102" s="4" t="s">
        <v>252</v>
      </c>
      <c r="D6102" s="5">
        <v>-1705</v>
      </c>
    </row>
    <row r="6103" spans="1:4">
      <c r="A6103" s="4" t="s">
        <v>223</v>
      </c>
      <c r="D6103" s="5">
        <v>-39</v>
      </c>
    </row>
    <row r="6104" spans="1:4">
      <c r="A6104" s="4" t="s">
        <v>223</v>
      </c>
      <c r="D6104" s="5">
        <v>11</v>
      </c>
    </row>
    <row r="6105" spans="1:4">
      <c r="A6105" s="4" t="s">
        <v>142</v>
      </c>
      <c r="D6105" s="5">
        <v>-25</v>
      </c>
    </row>
    <row r="6106" spans="1:4">
      <c r="A6106" s="4" t="s">
        <v>181</v>
      </c>
      <c r="D6106" s="5">
        <v>-822</v>
      </c>
    </row>
    <row r="6107" spans="1:4">
      <c r="A6107" s="4" t="s">
        <v>239</v>
      </c>
      <c r="D6107" s="5">
        <v>25</v>
      </c>
    </row>
    <row r="6108" spans="1:4">
      <c r="A6108" s="4" t="s">
        <v>567</v>
      </c>
      <c r="D6108" s="5">
        <v>-12</v>
      </c>
    </row>
    <row r="6109" spans="1:4">
      <c r="A6109" s="4" t="s">
        <v>252</v>
      </c>
      <c r="D6109" s="5">
        <v>-1705</v>
      </c>
    </row>
    <row r="6110" spans="1:4">
      <c r="A6110" s="4" t="s">
        <v>223</v>
      </c>
      <c r="D6110" s="5">
        <v>-39</v>
      </c>
    </row>
    <row r="6111" spans="1:4">
      <c r="A6111" s="4" t="s">
        <v>223</v>
      </c>
      <c r="D6111" s="5">
        <v>11</v>
      </c>
    </row>
    <row r="6112" spans="1:4">
      <c r="A6112" s="4" t="s">
        <v>197</v>
      </c>
      <c r="D6112" s="5">
        <v>-16</v>
      </c>
    </row>
    <row r="6113" spans="1:4">
      <c r="A6113" s="4" t="s">
        <v>181</v>
      </c>
      <c r="D6113" s="5">
        <v>-542</v>
      </c>
    </row>
    <row r="6114" spans="1:4">
      <c r="A6114" s="4" t="s">
        <v>197</v>
      </c>
      <c r="D6114" s="5">
        <v>-152</v>
      </c>
    </row>
    <row r="6115" spans="1:4">
      <c r="A6115" s="4" t="s">
        <v>223</v>
      </c>
      <c r="D6115" s="5">
        <v>-52</v>
      </c>
    </row>
    <row r="6116" spans="1:4">
      <c r="A6116" s="4" t="s">
        <v>261</v>
      </c>
      <c r="D6116" s="5">
        <v>163</v>
      </c>
    </row>
    <row r="6117" spans="1:4">
      <c r="A6117" s="4" t="s">
        <v>197</v>
      </c>
      <c r="D6117" s="5">
        <v>-31</v>
      </c>
    </row>
    <row r="6118" spans="1:4">
      <c r="A6118" s="4" t="s">
        <v>197</v>
      </c>
      <c r="D6118" s="5">
        <v>-16</v>
      </c>
    </row>
    <row r="6119" spans="1:4">
      <c r="A6119" s="4" t="s">
        <v>181</v>
      </c>
      <c r="D6119" s="5">
        <v>-542</v>
      </c>
    </row>
    <row r="6120" spans="1:4">
      <c r="A6120" s="4" t="s">
        <v>197</v>
      </c>
      <c r="D6120" s="5">
        <v>-152</v>
      </c>
    </row>
    <row r="6121" spans="1:4">
      <c r="A6121" s="4" t="s">
        <v>445</v>
      </c>
      <c r="D6121" s="5">
        <v>227</v>
      </c>
    </row>
    <row r="6122" spans="1:4">
      <c r="A6122" s="4" t="s">
        <v>197</v>
      </c>
      <c r="D6122" s="5">
        <v>-31</v>
      </c>
    </row>
    <row r="6123" spans="1:4">
      <c r="A6123" s="4" t="s">
        <v>181</v>
      </c>
      <c r="D6123" s="5">
        <v>-1132</v>
      </c>
    </row>
    <row r="6124" spans="1:4">
      <c r="A6124" s="4" t="s">
        <v>289</v>
      </c>
      <c r="D6124" s="5">
        <v>618</v>
      </c>
    </row>
    <row r="6125" spans="1:4">
      <c r="A6125" s="4" t="s">
        <v>169</v>
      </c>
      <c r="D6125" s="5">
        <v>48</v>
      </c>
    </row>
    <row r="6126" spans="1:4">
      <c r="A6126" s="4" t="s">
        <v>181</v>
      </c>
      <c r="D6126" s="5">
        <v>-1132</v>
      </c>
    </row>
    <row r="6127" spans="1:4">
      <c r="A6127" s="4" t="s">
        <v>289</v>
      </c>
      <c r="D6127" s="5">
        <v>154</v>
      </c>
    </row>
    <row r="6128" spans="1:4">
      <c r="A6128" s="4" t="s">
        <v>261</v>
      </c>
      <c r="D6128" s="5">
        <v>253</v>
      </c>
    </row>
    <row r="6129" spans="1:4">
      <c r="A6129" s="4" t="s">
        <v>445</v>
      </c>
      <c r="D6129" s="5">
        <v>25</v>
      </c>
    </row>
    <row r="6130" spans="1:4">
      <c r="A6130" s="4" t="s">
        <v>197</v>
      </c>
      <c r="D6130" s="5">
        <v>208</v>
      </c>
    </row>
    <row r="6131" spans="1:4">
      <c r="A6131" s="4" t="s">
        <v>261</v>
      </c>
      <c r="D6131" s="5">
        <v>1025</v>
      </c>
    </row>
    <row r="6132" spans="1:4">
      <c r="A6132" s="4" t="s">
        <v>515</v>
      </c>
      <c r="D6132" s="5">
        <v>-235</v>
      </c>
    </row>
    <row r="6133" spans="1:4">
      <c r="A6133" s="4" t="s">
        <v>768</v>
      </c>
      <c r="D6133" s="5">
        <v>995</v>
      </c>
    </row>
    <row r="6134" spans="1:4">
      <c r="A6134" s="4" t="s">
        <v>289</v>
      </c>
      <c r="D6134" s="5">
        <v>2461</v>
      </c>
    </row>
    <row r="6135" spans="1:4">
      <c r="A6135" s="4" t="s">
        <v>261</v>
      </c>
      <c r="D6135" s="5">
        <v>253</v>
      </c>
    </row>
    <row r="6136" spans="1:4">
      <c r="A6136" s="4" t="s">
        <v>445</v>
      </c>
      <c r="D6136" s="5">
        <v>1</v>
      </c>
    </row>
    <row r="6137" spans="1:4">
      <c r="A6137" s="4" t="s">
        <v>197</v>
      </c>
      <c r="D6137" s="5">
        <v>-167</v>
      </c>
    </row>
    <row r="6138" spans="1:4">
      <c r="A6138" s="4" t="s">
        <v>261</v>
      </c>
      <c r="D6138" s="5">
        <v>46</v>
      </c>
    </row>
    <row r="6139" spans="1:4">
      <c r="A6139" s="4" t="s">
        <v>515</v>
      </c>
      <c r="D6139" s="5">
        <v>-235</v>
      </c>
    </row>
    <row r="6140" spans="1:4">
      <c r="A6140" s="4" t="s">
        <v>768</v>
      </c>
      <c r="D6140" s="5">
        <v>648</v>
      </c>
    </row>
    <row r="6141" spans="1:4">
      <c r="A6141" s="4" t="s">
        <v>289</v>
      </c>
      <c r="D6141" s="5">
        <v>-175</v>
      </c>
    </row>
    <row r="6142" spans="1:4">
      <c r="A6142" s="4" t="s">
        <v>567</v>
      </c>
      <c r="D6142" s="5">
        <v>138</v>
      </c>
    </row>
    <row r="6143" spans="1:4">
      <c r="A6143" s="4" t="s">
        <v>197</v>
      </c>
      <c r="D6143" s="5">
        <v>11</v>
      </c>
    </row>
    <row r="6144" spans="1:4">
      <c r="A6144" s="4" t="s">
        <v>1211</v>
      </c>
      <c r="D6144" s="5">
        <v>-115</v>
      </c>
    </row>
    <row r="6145" spans="1:4">
      <c r="A6145" s="4" t="s">
        <v>768</v>
      </c>
      <c r="D6145" s="5">
        <v>30</v>
      </c>
    </row>
    <row r="6146" spans="1:4">
      <c r="A6146" s="4" t="s">
        <v>768</v>
      </c>
      <c r="D6146" s="5">
        <v>92</v>
      </c>
    </row>
    <row r="6147" spans="1:4">
      <c r="A6147" s="4" t="s">
        <v>169</v>
      </c>
      <c r="D6147" s="5">
        <v>-9</v>
      </c>
    </row>
    <row r="6148" spans="1:4">
      <c r="A6148" s="4" t="s">
        <v>567</v>
      </c>
      <c r="D6148" s="5">
        <v>73</v>
      </c>
    </row>
    <row r="6149" spans="1:4">
      <c r="A6149" s="4" t="s">
        <v>169</v>
      </c>
      <c r="D6149" s="5">
        <v>-9</v>
      </c>
    </row>
    <row r="6150" spans="1:4">
      <c r="A6150" s="4" t="s">
        <v>289</v>
      </c>
      <c r="D6150" s="5">
        <v>-71</v>
      </c>
    </row>
    <row r="6151" spans="1:4">
      <c r="A6151" s="4" t="s">
        <v>567</v>
      </c>
      <c r="D6151" s="5">
        <v>138</v>
      </c>
    </row>
    <row r="6152" spans="1:4">
      <c r="A6152" s="4" t="s">
        <v>197</v>
      </c>
      <c r="D6152" s="5">
        <v>11</v>
      </c>
    </row>
    <row r="6153" spans="1:4">
      <c r="A6153" s="4" t="s">
        <v>1211</v>
      </c>
      <c r="D6153" s="5">
        <v>-115</v>
      </c>
    </row>
    <row r="6154" spans="1:4">
      <c r="A6154" s="4" t="s">
        <v>768</v>
      </c>
      <c r="D6154" s="5">
        <v>92</v>
      </c>
    </row>
    <row r="6155" spans="1:4">
      <c r="A6155" s="4" t="s">
        <v>169</v>
      </c>
      <c r="D6155" s="5">
        <v>-9</v>
      </c>
    </row>
    <row r="6156" spans="1:4">
      <c r="A6156" s="4" t="s">
        <v>567</v>
      </c>
      <c r="D6156" s="5">
        <v>73</v>
      </c>
    </row>
    <row r="6157" spans="1:4">
      <c r="A6157" s="4" t="s">
        <v>181</v>
      </c>
      <c r="D6157" s="5">
        <v>4822</v>
      </c>
    </row>
    <row r="6158" spans="1:4">
      <c r="A6158" s="4" t="s">
        <v>169</v>
      </c>
      <c r="D6158" s="5">
        <v>-9</v>
      </c>
    </row>
    <row r="6159" spans="1:4">
      <c r="A6159" s="4" t="s">
        <v>289</v>
      </c>
      <c r="D6159" s="5">
        <v>-71</v>
      </c>
    </row>
    <row r="6160" spans="1:4">
      <c r="A6160" s="4" t="s">
        <v>289</v>
      </c>
      <c r="D6160" s="5">
        <v>325</v>
      </c>
    </row>
    <row r="6161" spans="1:4">
      <c r="A6161" s="4" t="s">
        <v>197</v>
      </c>
      <c r="D6161" s="5">
        <v>-102</v>
      </c>
    </row>
    <row r="6162" spans="1:4">
      <c r="A6162" s="4" t="s">
        <v>252</v>
      </c>
      <c r="D6162" s="5">
        <v>-494</v>
      </c>
    </row>
    <row r="6163" spans="1:4">
      <c r="A6163" s="4" t="s">
        <v>261</v>
      </c>
      <c r="D6163" s="5">
        <v>225</v>
      </c>
    </row>
    <row r="6164" spans="1:4">
      <c r="A6164" s="4" t="s">
        <v>261</v>
      </c>
      <c r="D6164" s="5">
        <v>21</v>
      </c>
    </row>
    <row r="6165" spans="1:4">
      <c r="A6165" s="4" t="s">
        <v>261</v>
      </c>
      <c r="D6165" s="5">
        <v>-110</v>
      </c>
    </row>
    <row r="6166" spans="1:4">
      <c r="A6166" s="4" t="s">
        <v>239</v>
      </c>
      <c r="D6166" s="5">
        <v>207</v>
      </c>
    </row>
    <row r="6167" spans="1:4">
      <c r="A6167" s="4" t="s">
        <v>197</v>
      </c>
      <c r="D6167" s="5">
        <v>21</v>
      </c>
    </row>
    <row r="6168" spans="1:4">
      <c r="A6168" s="4" t="s">
        <v>289</v>
      </c>
      <c r="D6168" s="5">
        <v>311</v>
      </c>
    </row>
    <row r="6169" spans="1:4">
      <c r="A6169" s="4" t="s">
        <v>289</v>
      </c>
      <c r="D6169" s="5">
        <v>325</v>
      </c>
    </row>
    <row r="6170" spans="1:4">
      <c r="A6170" s="4" t="s">
        <v>197</v>
      </c>
      <c r="D6170" s="5">
        <v>-469</v>
      </c>
    </row>
    <row r="6171" spans="1:4">
      <c r="A6171" s="4" t="s">
        <v>252</v>
      </c>
      <c r="D6171" s="5">
        <v>1430</v>
      </c>
    </row>
    <row r="6172" spans="1:4">
      <c r="A6172" s="4" t="s">
        <v>261</v>
      </c>
      <c r="D6172" s="5">
        <v>225</v>
      </c>
    </row>
    <row r="6173" spans="1:4">
      <c r="A6173" s="4" t="s">
        <v>261</v>
      </c>
      <c r="D6173" s="5">
        <v>21</v>
      </c>
    </row>
    <row r="6174" spans="1:4">
      <c r="A6174" s="4" t="s">
        <v>261</v>
      </c>
      <c r="D6174" s="5">
        <v>-110</v>
      </c>
    </row>
    <row r="6175" spans="1:4">
      <c r="A6175" s="4" t="s">
        <v>239</v>
      </c>
      <c r="D6175" s="5">
        <v>207</v>
      </c>
    </row>
    <row r="6176" spans="1:4">
      <c r="A6176" s="4" t="s">
        <v>197</v>
      </c>
      <c r="D6176" s="5">
        <v>21</v>
      </c>
    </row>
    <row r="6177" spans="1:4">
      <c r="A6177" s="4" t="s">
        <v>289</v>
      </c>
      <c r="D6177" s="5">
        <v>311</v>
      </c>
    </row>
    <row r="6178" spans="1:4">
      <c r="A6178" s="4" t="s">
        <v>289</v>
      </c>
      <c r="D6178" s="5">
        <v>89</v>
      </c>
    </row>
    <row r="6179" spans="1:4">
      <c r="A6179" s="4" t="s">
        <v>239</v>
      </c>
      <c r="D6179" s="5">
        <v>15</v>
      </c>
    </row>
    <row r="6180" spans="1:4">
      <c r="A6180" s="4" t="s">
        <v>223</v>
      </c>
      <c r="D6180" s="5">
        <v>64</v>
      </c>
    </row>
    <row r="6181" spans="1:4">
      <c r="A6181" s="4" t="s">
        <v>572</v>
      </c>
      <c r="D6181" s="5">
        <v>39</v>
      </c>
    </row>
    <row r="6182" spans="1:4">
      <c r="A6182" s="4" t="s">
        <v>223</v>
      </c>
      <c r="D6182" s="5">
        <v>-4</v>
      </c>
    </row>
    <row r="6183" spans="1:4">
      <c r="A6183" s="4" t="s">
        <v>252</v>
      </c>
      <c r="D6183" s="5">
        <v>-353</v>
      </c>
    </row>
    <row r="6184" spans="1:4">
      <c r="A6184" s="4" t="s">
        <v>231</v>
      </c>
      <c r="D6184" s="5">
        <v>1266</v>
      </c>
    </row>
    <row r="6185" spans="1:4">
      <c r="A6185" s="4" t="s">
        <v>289</v>
      </c>
      <c r="D6185" s="5">
        <v>394</v>
      </c>
    </row>
    <row r="6186" spans="1:4">
      <c r="A6186" s="4" t="s">
        <v>169</v>
      </c>
      <c r="D6186" s="5">
        <v>112</v>
      </c>
    </row>
    <row r="6187" spans="1:4">
      <c r="A6187" s="4" t="s">
        <v>768</v>
      </c>
      <c r="D6187" s="5">
        <v>38</v>
      </c>
    </row>
    <row r="6188" spans="1:4">
      <c r="A6188" s="4" t="s">
        <v>567</v>
      </c>
      <c r="D6188" s="5">
        <v>119</v>
      </c>
    </row>
    <row r="6189" spans="1:4">
      <c r="A6189" s="4" t="s">
        <v>289</v>
      </c>
      <c r="D6189" s="5">
        <v>1561</v>
      </c>
    </row>
    <row r="6190" spans="1:4">
      <c r="A6190" s="4" t="s">
        <v>289</v>
      </c>
      <c r="D6190" s="5">
        <v>89</v>
      </c>
    </row>
    <row r="6191" spans="1:4">
      <c r="A6191" s="4" t="s">
        <v>239</v>
      </c>
      <c r="D6191" s="5">
        <v>15</v>
      </c>
    </row>
    <row r="6192" spans="1:4">
      <c r="A6192" s="4" t="s">
        <v>223</v>
      </c>
      <c r="D6192" s="5">
        <v>64</v>
      </c>
    </row>
    <row r="6193" spans="1:4">
      <c r="A6193" s="4" t="s">
        <v>572</v>
      </c>
      <c r="D6193" s="5">
        <v>375</v>
      </c>
    </row>
    <row r="6194" spans="1:4">
      <c r="A6194" s="4" t="s">
        <v>223</v>
      </c>
      <c r="D6194" s="5">
        <v>-4</v>
      </c>
    </row>
    <row r="6195" spans="1:4">
      <c r="A6195" s="4" t="s">
        <v>252</v>
      </c>
      <c r="D6195" s="5">
        <v>-353</v>
      </c>
    </row>
    <row r="6196" spans="1:4">
      <c r="A6196" s="4" t="s">
        <v>231</v>
      </c>
      <c r="D6196" s="5">
        <v>1191</v>
      </c>
    </row>
    <row r="6197" spans="1:4">
      <c r="A6197" s="4" t="s">
        <v>289</v>
      </c>
      <c r="D6197" s="5">
        <v>394</v>
      </c>
    </row>
    <row r="6198" spans="1:4">
      <c r="A6198" s="4" t="s">
        <v>169</v>
      </c>
      <c r="D6198" s="5">
        <v>112</v>
      </c>
    </row>
    <row r="6199" spans="1:4">
      <c r="A6199" s="4" t="s">
        <v>768</v>
      </c>
      <c r="D6199" s="5">
        <v>38</v>
      </c>
    </row>
    <row r="6200" spans="1:4">
      <c r="A6200" s="4" t="s">
        <v>567</v>
      </c>
      <c r="D6200" s="5">
        <v>-35</v>
      </c>
    </row>
    <row r="6201" spans="1:4">
      <c r="A6201" s="4" t="s">
        <v>289</v>
      </c>
      <c r="D6201" s="5">
        <v>-560</v>
      </c>
    </row>
    <row r="6202" spans="1:4">
      <c r="A6202" s="4" t="s">
        <v>231</v>
      </c>
      <c r="D6202" s="5">
        <v>-224</v>
      </c>
    </row>
    <row r="6203" spans="1:4">
      <c r="A6203" s="4" t="s">
        <v>445</v>
      </c>
      <c r="D6203" s="5">
        <v>-624</v>
      </c>
    </row>
    <row r="6204" spans="1:4">
      <c r="A6204" s="4" t="s">
        <v>231</v>
      </c>
      <c r="D6204" s="5">
        <v>7</v>
      </c>
    </row>
    <row r="6205" spans="1:4">
      <c r="A6205" s="4" t="s">
        <v>445</v>
      </c>
      <c r="D6205" s="5">
        <v>-624</v>
      </c>
    </row>
    <row r="6206" spans="1:4">
      <c r="A6206" s="4" t="s">
        <v>239</v>
      </c>
      <c r="D6206" s="5">
        <v>411</v>
      </c>
    </row>
    <row r="6207" spans="1:4">
      <c r="A6207" s="4" t="s">
        <v>261</v>
      </c>
      <c r="D6207" s="5">
        <v>63</v>
      </c>
    </row>
    <row r="6208" spans="1:4">
      <c r="A6208" s="4" t="s">
        <v>169</v>
      </c>
      <c r="D6208" s="5">
        <v>8919</v>
      </c>
    </row>
    <row r="6209" spans="1:4">
      <c r="A6209" s="4" t="s">
        <v>142</v>
      </c>
      <c r="D6209" s="5">
        <v>-236</v>
      </c>
    </row>
    <row r="6210" spans="1:4">
      <c r="A6210" s="4" t="s">
        <v>239</v>
      </c>
      <c r="D6210" s="5">
        <v>353</v>
      </c>
    </row>
    <row r="6211" spans="1:4">
      <c r="A6211" s="4" t="s">
        <v>261</v>
      </c>
      <c r="D6211" s="5">
        <v>63</v>
      </c>
    </row>
    <row r="6212" spans="1:4">
      <c r="A6212" s="4" t="s">
        <v>169</v>
      </c>
      <c r="D6212" s="5">
        <v>5864</v>
      </c>
    </row>
    <row r="6213" spans="1:4">
      <c r="A6213" s="4" t="s">
        <v>142</v>
      </c>
      <c r="D6213" s="5">
        <v>-236</v>
      </c>
    </row>
    <row r="6214" spans="1:4">
      <c r="A6214" s="4" t="s">
        <v>567</v>
      </c>
      <c r="D6214" s="5">
        <v>2723</v>
      </c>
    </row>
    <row r="6215" spans="1:4">
      <c r="A6215" s="4" t="s">
        <v>231</v>
      </c>
      <c r="D6215" s="5">
        <v>416</v>
      </c>
    </row>
    <row r="6216" spans="1:4">
      <c r="A6216" s="4" t="s">
        <v>445</v>
      </c>
      <c r="D6216" s="5">
        <v>-485</v>
      </c>
    </row>
    <row r="6217" spans="1:4">
      <c r="A6217" s="4" t="s">
        <v>261</v>
      </c>
      <c r="D6217" s="5">
        <v>-90</v>
      </c>
    </row>
    <row r="6218" spans="1:4">
      <c r="A6218" s="4" t="s">
        <v>261</v>
      </c>
      <c r="D6218" s="5">
        <v>-63</v>
      </c>
    </row>
    <row r="6219" spans="1:4">
      <c r="A6219" s="4" t="s">
        <v>768</v>
      </c>
      <c r="D6219" s="5">
        <v>-85</v>
      </c>
    </row>
    <row r="6220" spans="1:4">
      <c r="A6220" s="4" t="s">
        <v>445</v>
      </c>
      <c r="D6220" s="5">
        <v>1035</v>
      </c>
    </row>
    <row r="6221" spans="1:4">
      <c r="A6221" s="4" t="s">
        <v>515</v>
      </c>
      <c r="D6221" s="5">
        <v>9791</v>
      </c>
    </row>
    <row r="6222" spans="1:4">
      <c r="A6222" s="4" t="s">
        <v>231</v>
      </c>
      <c r="D6222" s="5">
        <v>1265</v>
      </c>
    </row>
    <row r="6223" spans="1:4">
      <c r="A6223" s="4" t="s">
        <v>567</v>
      </c>
      <c r="D6223" s="5">
        <v>2723</v>
      </c>
    </row>
    <row r="6224" spans="1:4">
      <c r="A6224" s="4" t="s">
        <v>197</v>
      </c>
      <c r="D6224" s="5">
        <v>-90</v>
      </c>
    </row>
    <row r="6225" spans="1:4">
      <c r="A6225" s="4" t="s">
        <v>231</v>
      </c>
      <c r="D6225" s="5">
        <v>416</v>
      </c>
    </row>
    <row r="6226" spans="1:4">
      <c r="A6226" s="4" t="s">
        <v>445</v>
      </c>
      <c r="D6226" s="5">
        <v>-485</v>
      </c>
    </row>
    <row r="6227" spans="1:4">
      <c r="A6227" s="4" t="s">
        <v>261</v>
      </c>
      <c r="D6227" s="5">
        <v>-90</v>
      </c>
    </row>
    <row r="6228" spans="1:4">
      <c r="A6228" s="4" t="s">
        <v>261</v>
      </c>
      <c r="D6228" s="5">
        <v>-63</v>
      </c>
    </row>
    <row r="6229" spans="1:4">
      <c r="A6229" s="4" t="s">
        <v>445</v>
      </c>
      <c r="D6229" s="5">
        <v>1035</v>
      </c>
    </row>
    <row r="6230" spans="1:4">
      <c r="A6230" s="4" t="s">
        <v>515</v>
      </c>
      <c r="D6230" s="5">
        <v>7691</v>
      </c>
    </row>
    <row r="6231" spans="1:4">
      <c r="A6231" s="4" t="s">
        <v>231</v>
      </c>
      <c r="D6231" s="5">
        <v>11</v>
      </c>
    </row>
    <row r="6232" spans="1:4">
      <c r="A6232" s="4" t="s">
        <v>223</v>
      </c>
      <c r="D6232" s="5">
        <v>124</v>
      </c>
    </row>
    <row r="6233" spans="1:4">
      <c r="A6233" s="4" t="s">
        <v>445</v>
      </c>
      <c r="D6233" s="5">
        <v>553</v>
      </c>
    </row>
    <row r="6234" spans="1:4">
      <c r="A6234" s="4" t="s">
        <v>197</v>
      </c>
      <c r="D6234" s="5">
        <v>-42</v>
      </c>
    </row>
    <row r="6235" spans="1:4">
      <c r="A6235" s="4" t="s">
        <v>197</v>
      </c>
      <c r="D6235" s="5">
        <v>-16</v>
      </c>
    </row>
    <row r="6236" spans="1:4">
      <c r="A6236" s="4" t="s">
        <v>223</v>
      </c>
      <c r="D6236" s="5">
        <v>5</v>
      </c>
    </row>
    <row r="6237" spans="1:4">
      <c r="A6237" s="4" t="s">
        <v>197</v>
      </c>
      <c r="D6237" s="5">
        <v>-42</v>
      </c>
    </row>
    <row r="6238" spans="1:4">
      <c r="A6238" s="4" t="s">
        <v>768</v>
      </c>
      <c r="D6238" s="5">
        <v>96</v>
      </c>
    </row>
    <row r="6239" spans="1:4">
      <c r="A6239" s="4" t="s">
        <v>223</v>
      </c>
      <c r="D6239" s="5">
        <v>1229</v>
      </c>
    </row>
    <row r="6240" spans="1:4">
      <c r="A6240" s="4" t="s">
        <v>445</v>
      </c>
      <c r="D6240" s="5">
        <v>553</v>
      </c>
    </row>
    <row r="6241" spans="1:4">
      <c r="A6241" s="4" t="s">
        <v>197</v>
      </c>
      <c r="D6241" s="5">
        <v>-42</v>
      </c>
    </row>
    <row r="6242" spans="1:4">
      <c r="A6242" s="4" t="s">
        <v>197</v>
      </c>
      <c r="D6242" s="5">
        <v>-16</v>
      </c>
    </row>
    <row r="6243" spans="1:4">
      <c r="A6243" s="4" t="s">
        <v>223</v>
      </c>
      <c r="D6243" s="5">
        <v>5</v>
      </c>
    </row>
    <row r="6244" spans="1:4">
      <c r="A6244" s="4" t="s">
        <v>197</v>
      </c>
      <c r="D6244" s="5">
        <v>-42</v>
      </c>
    </row>
    <row r="6245" spans="1:4">
      <c r="A6245" s="4" t="s">
        <v>223</v>
      </c>
      <c r="D6245" s="5">
        <v>19</v>
      </c>
    </row>
    <row r="6246" spans="1:4">
      <c r="A6246" s="4" t="s">
        <v>142</v>
      </c>
      <c r="D6246" s="5">
        <v>-37</v>
      </c>
    </row>
    <row r="6247" spans="1:4">
      <c r="A6247" s="4" t="s">
        <v>223</v>
      </c>
      <c r="D6247" s="5">
        <v>22</v>
      </c>
    </row>
    <row r="6248" spans="1:4">
      <c r="A6248" s="4" t="s">
        <v>169</v>
      </c>
      <c r="D6248" s="5">
        <v>-141</v>
      </c>
    </row>
    <row r="6249" spans="1:4">
      <c r="A6249" s="4" t="s">
        <v>197</v>
      </c>
      <c r="D6249" s="5">
        <v>-306</v>
      </c>
    </row>
    <row r="6250" spans="1:4">
      <c r="A6250" s="4" t="s">
        <v>197</v>
      </c>
      <c r="D6250" s="5">
        <v>40</v>
      </c>
    </row>
    <row r="6251" spans="1:4">
      <c r="A6251" s="4" t="s">
        <v>261</v>
      </c>
      <c r="D6251" s="5">
        <v>-148</v>
      </c>
    </row>
    <row r="6252" spans="1:4">
      <c r="A6252" s="4" t="s">
        <v>515</v>
      </c>
      <c r="D6252" s="5">
        <v>3120</v>
      </c>
    </row>
    <row r="6253" spans="1:4">
      <c r="A6253" s="4" t="s">
        <v>169</v>
      </c>
      <c r="D6253" s="5">
        <v>-127</v>
      </c>
    </row>
    <row r="6254" spans="1:4">
      <c r="A6254" s="4" t="s">
        <v>197</v>
      </c>
      <c r="D6254" s="5">
        <v>-275</v>
      </c>
    </row>
    <row r="6255" spans="1:4">
      <c r="A6255" s="4" t="s">
        <v>197</v>
      </c>
      <c r="D6255" s="5">
        <v>-158</v>
      </c>
    </row>
    <row r="6256" spans="1:4">
      <c r="A6256" s="4" t="s">
        <v>567</v>
      </c>
      <c r="D6256" s="5">
        <v>-58</v>
      </c>
    </row>
    <row r="6257" spans="1:4">
      <c r="A6257" s="4" t="s">
        <v>197</v>
      </c>
      <c r="D6257" s="5">
        <v>3</v>
      </c>
    </row>
    <row r="6258" spans="1:4">
      <c r="A6258" s="4" t="s">
        <v>1211</v>
      </c>
      <c r="D6258" s="5">
        <v>14</v>
      </c>
    </row>
    <row r="6259" spans="1:4">
      <c r="A6259" s="4" t="s">
        <v>181</v>
      </c>
      <c r="D6259" s="5">
        <v>-314</v>
      </c>
    </row>
    <row r="6260" spans="1:4">
      <c r="A6260" s="4" t="s">
        <v>617</v>
      </c>
      <c r="D6260" s="5">
        <v>-3</v>
      </c>
    </row>
    <row r="6261" spans="1:4">
      <c r="A6261" s="4" t="s">
        <v>567</v>
      </c>
      <c r="D6261" s="5">
        <v>-52</v>
      </c>
    </row>
    <row r="6262" spans="1:4">
      <c r="A6262" s="4" t="s">
        <v>197</v>
      </c>
      <c r="D6262" s="5">
        <v>4</v>
      </c>
    </row>
    <row r="6263" spans="1:4">
      <c r="A6263" s="4" t="s">
        <v>1211</v>
      </c>
      <c r="D6263" s="5">
        <v>16</v>
      </c>
    </row>
    <row r="6264" spans="1:4">
      <c r="A6264" s="4" t="s">
        <v>181</v>
      </c>
      <c r="D6264" s="5">
        <v>-283</v>
      </c>
    </row>
    <row r="6265" spans="1:4">
      <c r="A6265" s="4" t="s">
        <v>252</v>
      </c>
      <c r="D6265" s="5">
        <v>89</v>
      </c>
    </row>
    <row r="6266" spans="1:4">
      <c r="A6266" s="4" t="s">
        <v>239</v>
      </c>
      <c r="D6266" s="5">
        <v>35</v>
      </c>
    </row>
    <row r="6267" spans="1:4">
      <c r="A6267" s="4" t="s">
        <v>142</v>
      </c>
      <c r="D6267" s="5">
        <v>152</v>
      </c>
    </row>
    <row r="6268" spans="1:4">
      <c r="A6268" s="4" t="s">
        <v>169</v>
      </c>
      <c r="D6268" s="5">
        <v>-112</v>
      </c>
    </row>
    <row r="6269" spans="1:4">
      <c r="A6269" s="4" t="s">
        <v>169</v>
      </c>
      <c r="D6269" s="5">
        <v>-174</v>
      </c>
    </row>
    <row r="6270" spans="1:4">
      <c r="A6270" s="4" t="s">
        <v>169</v>
      </c>
      <c r="D6270" s="5">
        <v>-96</v>
      </c>
    </row>
    <row r="6271" spans="1:4">
      <c r="A6271" s="4" t="s">
        <v>197</v>
      </c>
      <c r="D6271" s="5">
        <v>-92</v>
      </c>
    </row>
    <row r="6272" spans="1:4">
      <c r="A6272" s="4" t="s">
        <v>768</v>
      </c>
      <c r="D6272" s="5">
        <v>143</v>
      </c>
    </row>
    <row r="6273" spans="1:4">
      <c r="A6273" s="4" t="s">
        <v>252</v>
      </c>
      <c r="D6273" s="5">
        <v>102</v>
      </c>
    </row>
    <row r="6274" spans="1:4">
      <c r="A6274" s="4" t="s">
        <v>239</v>
      </c>
      <c r="D6274" s="5">
        <v>40</v>
      </c>
    </row>
    <row r="6275" spans="1:4">
      <c r="A6275" s="4" t="s">
        <v>169</v>
      </c>
      <c r="D6275" s="5">
        <v>-555</v>
      </c>
    </row>
    <row r="6276" spans="1:4">
      <c r="A6276" s="4" t="s">
        <v>169</v>
      </c>
      <c r="D6276" s="5">
        <v>-2</v>
      </c>
    </row>
    <row r="6277" spans="1:4">
      <c r="A6277" s="4" t="s">
        <v>169</v>
      </c>
      <c r="D6277" s="5">
        <v>5051</v>
      </c>
    </row>
    <row r="6278" spans="1:4">
      <c r="A6278" s="4" t="s">
        <v>142</v>
      </c>
      <c r="D6278" s="5">
        <v>-71</v>
      </c>
    </row>
    <row r="6279" spans="1:4">
      <c r="A6279" s="4" t="s">
        <v>142</v>
      </c>
      <c r="D6279" s="5">
        <v>-197</v>
      </c>
    </row>
    <row r="6280" spans="1:4">
      <c r="A6280" s="4" t="s">
        <v>567</v>
      </c>
      <c r="D6280" s="5">
        <v>-23</v>
      </c>
    </row>
    <row r="6281" spans="1:4">
      <c r="A6281" s="4" t="s">
        <v>261</v>
      </c>
      <c r="D6281" s="5">
        <v>403</v>
      </c>
    </row>
    <row r="6282" spans="1:4">
      <c r="A6282" s="4" t="s">
        <v>197</v>
      </c>
      <c r="D6282" s="5">
        <v>-113</v>
      </c>
    </row>
    <row r="6283" spans="1:4">
      <c r="A6283" s="4" t="s">
        <v>231</v>
      </c>
      <c r="D6283" s="5">
        <v>-17</v>
      </c>
    </row>
    <row r="6284" spans="1:4">
      <c r="A6284" s="4" t="s">
        <v>289</v>
      </c>
      <c r="D6284" s="5">
        <v>-135</v>
      </c>
    </row>
    <row r="6285" spans="1:4">
      <c r="A6285" s="4" t="s">
        <v>252</v>
      </c>
      <c r="D6285" s="5">
        <v>-1513</v>
      </c>
    </row>
    <row r="6286" spans="1:4">
      <c r="A6286" s="4" t="s">
        <v>261</v>
      </c>
      <c r="D6286" s="5">
        <v>-109</v>
      </c>
    </row>
    <row r="6287" spans="1:4">
      <c r="A6287" s="4" t="s">
        <v>197</v>
      </c>
      <c r="D6287" s="5">
        <v>86</v>
      </c>
    </row>
    <row r="6288" spans="1:4">
      <c r="A6288" s="4" t="s">
        <v>197</v>
      </c>
      <c r="D6288" s="5">
        <v>-102</v>
      </c>
    </row>
    <row r="6289" spans="1:4">
      <c r="A6289" s="4" t="s">
        <v>181</v>
      </c>
      <c r="D6289" s="5">
        <v>267</v>
      </c>
    </row>
    <row r="6290" spans="1:4">
      <c r="A6290" s="4" t="s">
        <v>231</v>
      </c>
      <c r="D6290" s="5">
        <v>-16</v>
      </c>
    </row>
    <row r="6291" spans="1:4">
      <c r="A6291" s="4" t="s">
        <v>289</v>
      </c>
      <c r="D6291" s="5">
        <v>-121</v>
      </c>
    </row>
    <row r="6292" spans="1:4">
      <c r="A6292" s="4" t="s">
        <v>169</v>
      </c>
      <c r="D6292" s="5">
        <v>513</v>
      </c>
    </row>
    <row r="6293" spans="1:4">
      <c r="A6293" s="4" t="s">
        <v>239</v>
      </c>
      <c r="D6293" s="5">
        <v>124</v>
      </c>
    </row>
    <row r="6294" spans="1:4">
      <c r="A6294" s="4" t="s">
        <v>289</v>
      </c>
      <c r="D6294" s="5">
        <v>252</v>
      </c>
    </row>
    <row r="6295" spans="1:4">
      <c r="A6295" s="4" t="s">
        <v>181</v>
      </c>
      <c r="D6295" s="5">
        <v>102</v>
      </c>
    </row>
    <row r="6296" spans="1:4">
      <c r="A6296" s="4" t="s">
        <v>261</v>
      </c>
      <c r="D6296" s="5">
        <v>228</v>
      </c>
    </row>
    <row r="6297" spans="1:4">
      <c r="A6297" s="4" t="s">
        <v>567</v>
      </c>
      <c r="D6297" s="5">
        <v>-309</v>
      </c>
    </row>
    <row r="6298" spans="1:4">
      <c r="A6298" s="4" t="s">
        <v>231</v>
      </c>
      <c r="D6298" s="5">
        <v>154</v>
      </c>
    </row>
    <row r="6299" spans="1:4">
      <c r="A6299" s="4" t="s">
        <v>768</v>
      </c>
      <c r="D6299" s="5">
        <v>2</v>
      </c>
    </row>
    <row r="6300" spans="1:4">
      <c r="A6300" s="4" t="s">
        <v>169</v>
      </c>
      <c r="D6300" s="5">
        <v>-79</v>
      </c>
    </row>
    <row r="6301" spans="1:4">
      <c r="A6301" s="4" t="s">
        <v>239</v>
      </c>
      <c r="D6301" s="5">
        <v>-31</v>
      </c>
    </row>
    <row r="6302" spans="1:4">
      <c r="A6302" s="4" t="s">
        <v>289</v>
      </c>
      <c r="D6302" s="5">
        <v>290</v>
      </c>
    </row>
    <row r="6303" spans="1:4">
      <c r="A6303" s="4" t="s">
        <v>181</v>
      </c>
      <c r="D6303" s="5">
        <v>117</v>
      </c>
    </row>
    <row r="6304" spans="1:4">
      <c r="A6304" s="4" t="s">
        <v>239</v>
      </c>
      <c r="D6304" s="5">
        <v>-7</v>
      </c>
    </row>
    <row r="6305" spans="1:4">
      <c r="A6305" s="4" t="s">
        <v>261</v>
      </c>
      <c r="D6305" s="5">
        <v>253</v>
      </c>
    </row>
    <row r="6306" spans="1:4">
      <c r="A6306" s="4" t="s">
        <v>567</v>
      </c>
      <c r="D6306" s="5">
        <v>-278</v>
      </c>
    </row>
    <row r="6307" spans="1:4">
      <c r="A6307" s="4" t="s">
        <v>231</v>
      </c>
      <c r="D6307" s="5">
        <v>177</v>
      </c>
    </row>
    <row r="6308" spans="1:4">
      <c r="A6308" s="4" t="s">
        <v>768</v>
      </c>
      <c r="D6308" s="5">
        <v>2</v>
      </c>
    </row>
    <row r="6309" spans="1:4">
      <c r="A6309" s="4" t="s">
        <v>261</v>
      </c>
      <c r="D6309" s="5">
        <v>-33</v>
      </c>
    </row>
    <row r="6310" spans="1:4">
      <c r="A6310" s="4" t="s">
        <v>261</v>
      </c>
      <c r="D6310" s="5">
        <v>137</v>
      </c>
    </row>
    <row r="6311" spans="1:4">
      <c r="A6311" s="4" t="s">
        <v>567</v>
      </c>
      <c r="D6311" s="5">
        <v>-29</v>
      </c>
    </row>
    <row r="6312" spans="1:4">
      <c r="A6312" s="4" t="s">
        <v>181</v>
      </c>
      <c r="D6312" s="5">
        <v>-617</v>
      </c>
    </row>
    <row r="6313" spans="1:4">
      <c r="A6313" s="4" t="s">
        <v>289</v>
      </c>
      <c r="D6313" s="5">
        <v>-539</v>
      </c>
    </row>
    <row r="6314" spans="1:4">
      <c r="A6314" s="4" t="s">
        <v>261</v>
      </c>
      <c r="D6314" s="5">
        <v>-26</v>
      </c>
    </row>
    <row r="6315" spans="1:4">
      <c r="A6315" s="4" t="s">
        <v>261</v>
      </c>
      <c r="D6315" s="5">
        <v>157</v>
      </c>
    </row>
    <row r="6316" spans="1:4">
      <c r="A6316" s="4" t="s">
        <v>181</v>
      </c>
      <c r="D6316" s="5">
        <v>-555</v>
      </c>
    </row>
    <row r="6317" spans="1:4">
      <c r="A6317" s="4" t="s">
        <v>289</v>
      </c>
      <c r="D6317" s="5">
        <v>-125</v>
      </c>
    </row>
    <row r="6318" spans="1:4">
      <c r="A6318" s="4" t="s">
        <v>567</v>
      </c>
      <c r="D6318" s="5">
        <v>-15</v>
      </c>
    </row>
    <row r="6319" spans="1:4">
      <c r="A6319" s="4" t="s">
        <v>142</v>
      </c>
      <c r="D6319" s="5">
        <v>476</v>
      </c>
    </row>
    <row r="6320" spans="1:4">
      <c r="A6320" s="4" t="s">
        <v>169</v>
      </c>
      <c r="D6320" s="5">
        <v>-87</v>
      </c>
    </row>
    <row r="6321" spans="1:4">
      <c r="A6321" s="4" t="s">
        <v>181</v>
      </c>
      <c r="D6321" s="5">
        <v>-196</v>
      </c>
    </row>
    <row r="6322" spans="1:4">
      <c r="A6322" s="4" t="s">
        <v>197</v>
      </c>
      <c r="D6322" s="5">
        <v>444</v>
      </c>
    </row>
    <row r="6323" spans="1:4">
      <c r="A6323" s="4" t="s">
        <v>252</v>
      </c>
      <c r="D6323" s="5">
        <v>-2105</v>
      </c>
    </row>
    <row r="6324" spans="1:4">
      <c r="A6324" s="4" t="s">
        <v>142</v>
      </c>
      <c r="D6324" s="5">
        <v>151</v>
      </c>
    </row>
    <row r="6325" spans="1:4">
      <c r="A6325" s="4" t="s">
        <v>261</v>
      </c>
      <c r="D6325" s="5">
        <v>28</v>
      </c>
    </row>
    <row r="6326" spans="1:4">
      <c r="A6326" s="4" t="s">
        <v>289</v>
      </c>
      <c r="D6326" s="5">
        <v>47</v>
      </c>
    </row>
    <row r="6327" spans="1:4">
      <c r="A6327" s="4" t="s">
        <v>181</v>
      </c>
      <c r="D6327" s="5">
        <v>-707</v>
      </c>
    </row>
    <row r="6328" spans="1:4">
      <c r="A6328" s="4" t="s">
        <v>261</v>
      </c>
      <c r="D6328" s="5">
        <v>41</v>
      </c>
    </row>
    <row r="6329" spans="1:4">
      <c r="A6329" s="4" t="s">
        <v>239</v>
      </c>
      <c r="D6329" s="5">
        <v>-231</v>
      </c>
    </row>
    <row r="6330" spans="1:4">
      <c r="A6330" s="4" t="s">
        <v>617</v>
      </c>
      <c r="D6330" s="5">
        <v>5</v>
      </c>
    </row>
    <row r="6331" spans="1:4">
      <c r="A6331" s="4" t="s">
        <v>197</v>
      </c>
      <c r="D6331" s="5">
        <v>-80</v>
      </c>
    </row>
    <row r="6332" spans="1:4">
      <c r="A6332" s="4" t="s">
        <v>567</v>
      </c>
      <c r="D6332" s="5">
        <v>-13</v>
      </c>
    </row>
    <row r="6333" spans="1:4">
      <c r="A6333" s="4" t="s">
        <v>142</v>
      </c>
      <c r="D6333" s="5">
        <v>110</v>
      </c>
    </row>
    <row r="6334" spans="1:4">
      <c r="A6334" s="4" t="s">
        <v>169</v>
      </c>
      <c r="D6334" s="5">
        <v>-79</v>
      </c>
    </row>
    <row r="6335" spans="1:4">
      <c r="A6335" s="4" t="s">
        <v>181</v>
      </c>
      <c r="D6335" s="5">
        <v>-177</v>
      </c>
    </row>
    <row r="6336" spans="1:4">
      <c r="A6336" s="4" t="s">
        <v>197</v>
      </c>
      <c r="D6336" s="5">
        <v>398</v>
      </c>
    </row>
    <row r="6337" spans="1:4">
      <c r="A6337" s="4" t="s">
        <v>252</v>
      </c>
      <c r="D6337" s="5">
        <v>-1895</v>
      </c>
    </row>
    <row r="6338" spans="1:4">
      <c r="A6338" s="4" t="s">
        <v>142</v>
      </c>
      <c r="D6338" s="5">
        <v>174</v>
      </c>
    </row>
    <row r="6339" spans="1:4">
      <c r="A6339" s="4" t="s">
        <v>289</v>
      </c>
      <c r="D6339" s="5">
        <v>54</v>
      </c>
    </row>
    <row r="6340" spans="1:4">
      <c r="A6340" s="4" t="s">
        <v>181</v>
      </c>
      <c r="D6340" s="5">
        <v>-636</v>
      </c>
    </row>
    <row r="6341" spans="1:4">
      <c r="A6341" s="4" t="s">
        <v>261</v>
      </c>
      <c r="D6341" s="5">
        <v>47</v>
      </c>
    </row>
    <row r="6342" spans="1:4">
      <c r="A6342" s="4" t="s">
        <v>617</v>
      </c>
      <c r="D6342" s="5">
        <v>5</v>
      </c>
    </row>
    <row r="6343" spans="1:4">
      <c r="A6343" s="4" t="s">
        <v>239</v>
      </c>
      <c r="D6343" s="5">
        <v>11</v>
      </c>
    </row>
    <row r="6344" spans="1:4">
      <c r="A6344" s="4" t="s">
        <v>261</v>
      </c>
      <c r="D6344" s="5">
        <v>-88</v>
      </c>
    </row>
    <row r="6345" spans="1:4">
      <c r="A6345" s="4" t="s">
        <v>223</v>
      </c>
      <c r="D6345" s="5">
        <v>-5</v>
      </c>
    </row>
    <row r="6346" spans="1:4">
      <c r="A6346" s="4" t="s">
        <v>197</v>
      </c>
      <c r="D6346" s="5">
        <v>-41</v>
      </c>
    </row>
    <row r="6347" spans="1:4">
      <c r="A6347" s="4" t="s">
        <v>567</v>
      </c>
      <c r="D6347" s="5">
        <v>849</v>
      </c>
    </row>
    <row r="6348" spans="1:4">
      <c r="A6348" s="4" t="s">
        <v>223</v>
      </c>
      <c r="D6348" s="5">
        <v>-4</v>
      </c>
    </row>
    <row r="6349" spans="1:4">
      <c r="A6349" s="4" t="s">
        <v>617</v>
      </c>
      <c r="D6349" s="5">
        <v>-33</v>
      </c>
    </row>
    <row r="6350" spans="1:4">
      <c r="A6350" s="4" t="s">
        <v>239</v>
      </c>
      <c r="D6350" s="5">
        <v>13</v>
      </c>
    </row>
    <row r="6351" spans="1:4">
      <c r="A6351" s="4" t="s">
        <v>261</v>
      </c>
      <c r="D6351" s="5">
        <v>-80</v>
      </c>
    </row>
    <row r="6352" spans="1:4">
      <c r="A6352" s="4" t="s">
        <v>197</v>
      </c>
      <c r="D6352" s="5">
        <v>-37</v>
      </c>
    </row>
    <row r="6353" spans="1:4">
      <c r="A6353" s="4" t="s">
        <v>567</v>
      </c>
      <c r="D6353" s="5">
        <v>948</v>
      </c>
    </row>
    <row r="6354" spans="1:4">
      <c r="A6354" s="4" t="s">
        <v>223</v>
      </c>
      <c r="D6354" s="5">
        <v>-4</v>
      </c>
    </row>
    <row r="6355" spans="1:4">
      <c r="A6355" s="4" t="s">
        <v>617</v>
      </c>
      <c r="D6355" s="5">
        <v>-29</v>
      </c>
    </row>
    <row r="6356" spans="1:4">
      <c r="A6356" s="4" t="s">
        <v>567</v>
      </c>
      <c r="D6356" s="5">
        <v>2</v>
      </c>
    </row>
    <row r="6357" spans="1:4">
      <c r="A6357" s="4" t="s">
        <v>567</v>
      </c>
      <c r="D6357" s="5">
        <v>-814</v>
      </c>
    </row>
    <row r="6358" spans="1:4">
      <c r="A6358" s="4" t="s">
        <v>252</v>
      </c>
      <c r="D6358" s="5">
        <v>32</v>
      </c>
    </row>
    <row r="6359" spans="1:4">
      <c r="A6359" s="4" t="s">
        <v>289</v>
      </c>
      <c r="D6359" s="5">
        <v>-195</v>
      </c>
    </row>
    <row r="6360" spans="1:4">
      <c r="A6360" s="4" t="s">
        <v>142</v>
      </c>
      <c r="D6360" s="5">
        <v>1562</v>
      </c>
    </row>
    <row r="6361" spans="1:4">
      <c r="A6361" s="4" t="s">
        <v>567</v>
      </c>
      <c r="D6361" s="5">
        <v>2</v>
      </c>
    </row>
    <row r="6362" spans="1:4">
      <c r="A6362" s="4" t="s">
        <v>567</v>
      </c>
      <c r="D6362" s="5">
        <v>-733</v>
      </c>
    </row>
    <row r="6363" spans="1:4">
      <c r="A6363" s="4" t="s">
        <v>252</v>
      </c>
      <c r="D6363" s="5">
        <v>37</v>
      </c>
    </row>
    <row r="6364" spans="1:4">
      <c r="A6364" s="4" t="s">
        <v>289</v>
      </c>
      <c r="D6364" s="5">
        <v>-175</v>
      </c>
    </row>
    <row r="6365" spans="1:4">
      <c r="A6365" s="4" t="s">
        <v>261</v>
      </c>
      <c r="D6365" s="5">
        <v>621</v>
      </c>
    </row>
    <row r="6366" spans="1:4">
      <c r="A6366" s="4" t="s">
        <v>567</v>
      </c>
      <c r="D6366" s="5">
        <v>-450</v>
      </c>
    </row>
    <row r="6367" spans="1:4">
      <c r="A6367" s="4" t="s">
        <v>261</v>
      </c>
      <c r="D6367" s="5">
        <v>-76</v>
      </c>
    </row>
    <row r="6368" spans="1:4">
      <c r="A6368" s="4" t="s">
        <v>572</v>
      </c>
      <c r="D6368" s="5">
        <v>-3</v>
      </c>
    </row>
    <row r="6369" spans="1:4">
      <c r="A6369" s="4" t="s">
        <v>197</v>
      </c>
      <c r="D6369" s="5">
        <v>16</v>
      </c>
    </row>
    <row r="6370" spans="1:4">
      <c r="A6370" s="4" t="s">
        <v>142</v>
      </c>
      <c r="D6370" s="5">
        <v>-522</v>
      </c>
    </row>
    <row r="6371" spans="1:4">
      <c r="A6371" s="4" t="s">
        <v>231</v>
      </c>
      <c r="D6371" s="5">
        <v>6804</v>
      </c>
    </row>
    <row r="6372" spans="1:4">
      <c r="A6372" s="4" t="s">
        <v>261</v>
      </c>
      <c r="D6372" s="5">
        <v>-25</v>
      </c>
    </row>
    <row r="6373" spans="1:4">
      <c r="A6373" s="4" t="s">
        <v>197</v>
      </c>
      <c r="D6373" s="5">
        <v>273</v>
      </c>
    </row>
    <row r="6374" spans="1:4">
      <c r="A6374" s="4" t="s">
        <v>289</v>
      </c>
      <c r="D6374" s="5">
        <v>379</v>
      </c>
    </row>
    <row r="6375" spans="1:4">
      <c r="A6375" s="4" t="s">
        <v>261</v>
      </c>
      <c r="D6375" s="5">
        <v>580</v>
      </c>
    </row>
    <row r="6376" spans="1:4">
      <c r="A6376" s="4" t="s">
        <v>289</v>
      </c>
      <c r="D6376" s="5">
        <v>2185</v>
      </c>
    </row>
    <row r="6377" spans="1:4">
      <c r="A6377" s="4" t="s">
        <v>567</v>
      </c>
      <c r="D6377" s="5">
        <v>473</v>
      </c>
    </row>
    <row r="6378" spans="1:4">
      <c r="A6378" s="4" t="s">
        <v>261</v>
      </c>
      <c r="D6378" s="5">
        <v>253</v>
      </c>
    </row>
    <row r="6379" spans="1:4">
      <c r="A6379" s="4" t="s">
        <v>572</v>
      </c>
      <c r="D6379" s="5">
        <v>806</v>
      </c>
    </row>
    <row r="6380" spans="1:4">
      <c r="A6380" s="4" t="s">
        <v>197</v>
      </c>
      <c r="D6380" s="5">
        <v>20</v>
      </c>
    </row>
    <row r="6381" spans="1:4">
      <c r="A6381" s="4" t="s">
        <v>142</v>
      </c>
      <c r="D6381" s="5">
        <v>698</v>
      </c>
    </row>
    <row r="6382" spans="1:4">
      <c r="A6382" s="4" t="s">
        <v>231</v>
      </c>
      <c r="D6382" s="5">
        <v>5758</v>
      </c>
    </row>
    <row r="6383" spans="1:4">
      <c r="A6383" s="4" t="s">
        <v>261</v>
      </c>
      <c r="D6383" s="5">
        <v>-23</v>
      </c>
    </row>
    <row r="6384" spans="1:4">
      <c r="A6384" s="4" t="s">
        <v>197</v>
      </c>
      <c r="D6384" s="5">
        <v>265</v>
      </c>
    </row>
    <row r="6385" spans="1:4">
      <c r="A6385" s="4" t="s">
        <v>289</v>
      </c>
      <c r="D6385" s="5">
        <v>435</v>
      </c>
    </row>
    <row r="6386" spans="1:4">
      <c r="A6386" s="4" t="s">
        <v>142</v>
      </c>
      <c r="D6386" s="5">
        <v>-256</v>
      </c>
    </row>
    <row r="6387" spans="1:4">
      <c r="A6387" s="4" t="s">
        <v>261</v>
      </c>
      <c r="D6387" s="5">
        <v>101</v>
      </c>
    </row>
    <row r="6388" spans="1:4">
      <c r="A6388" s="4" t="s">
        <v>261</v>
      </c>
      <c r="D6388" s="5">
        <v>261</v>
      </c>
    </row>
    <row r="6389" spans="1:4">
      <c r="A6389" s="4" t="s">
        <v>169</v>
      </c>
      <c r="D6389" s="5">
        <v>-239</v>
      </c>
    </row>
    <row r="6390" spans="1:4">
      <c r="A6390" s="4" t="s">
        <v>142</v>
      </c>
      <c r="D6390" s="5">
        <v>-230</v>
      </c>
    </row>
    <row r="6391" spans="1:4">
      <c r="A6391" s="4" t="s">
        <v>261</v>
      </c>
      <c r="D6391" s="5">
        <v>116</v>
      </c>
    </row>
    <row r="6392" spans="1:4">
      <c r="A6392" s="4" t="s">
        <v>261</v>
      </c>
      <c r="D6392" s="5">
        <v>300</v>
      </c>
    </row>
    <row r="6393" spans="1:4">
      <c r="A6393" s="4" t="s">
        <v>169</v>
      </c>
      <c r="D6393" s="5">
        <v>-215</v>
      </c>
    </row>
    <row r="6394" spans="1:4">
      <c r="A6394" s="4" t="s">
        <v>181</v>
      </c>
      <c r="D6394" s="5">
        <v>-128</v>
      </c>
    </row>
    <row r="6395" spans="1:4">
      <c r="A6395" s="4" t="s">
        <v>169</v>
      </c>
      <c r="D6395" s="5">
        <v>-58</v>
      </c>
    </row>
    <row r="6396" spans="1:4">
      <c r="A6396" s="4" t="s">
        <v>261</v>
      </c>
      <c r="D6396" s="5">
        <v>43</v>
      </c>
    </row>
    <row r="6397" spans="1:4">
      <c r="A6397" s="4" t="s">
        <v>289</v>
      </c>
      <c r="D6397" s="5">
        <v>-304</v>
      </c>
    </row>
    <row r="6398" spans="1:4">
      <c r="A6398" s="4" t="s">
        <v>223</v>
      </c>
      <c r="D6398" s="5">
        <v>7</v>
      </c>
    </row>
    <row r="6399" spans="1:4">
      <c r="A6399" s="4" t="s">
        <v>181</v>
      </c>
      <c r="D6399" s="5">
        <v>-115</v>
      </c>
    </row>
    <row r="6400" spans="1:4">
      <c r="A6400" s="4" t="s">
        <v>261</v>
      </c>
      <c r="D6400" s="5">
        <v>49</v>
      </c>
    </row>
    <row r="6401" spans="1:4">
      <c r="A6401" s="4" t="s">
        <v>289</v>
      </c>
      <c r="D6401" s="5">
        <v>-274</v>
      </c>
    </row>
    <row r="6402" spans="1:4">
      <c r="A6402" s="4" t="s">
        <v>223</v>
      </c>
      <c r="D6402" s="5">
        <v>8</v>
      </c>
    </row>
    <row r="6403" spans="1:4">
      <c r="A6403" s="4" t="s">
        <v>515</v>
      </c>
      <c r="D6403" s="5">
        <v>5171</v>
      </c>
    </row>
    <row r="6404" spans="1:4">
      <c r="A6404" s="4" t="s">
        <v>142</v>
      </c>
      <c r="D6404" s="5">
        <v>-92</v>
      </c>
    </row>
    <row r="6405" spans="1:4">
      <c r="A6405" s="4" t="s">
        <v>231</v>
      </c>
      <c r="D6405" s="5">
        <v>2605</v>
      </c>
    </row>
    <row r="6406" spans="1:4">
      <c r="A6406" s="4" t="s">
        <v>223</v>
      </c>
      <c r="D6406" s="5">
        <v>16</v>
      </c>
    </row>
    <row r="6407" spans="1:4">
      <c r="A6407" s="4" t="s">
        <v>567</v>
      </c>
      <c r="D6407" s="5">
        <v>-15</v>
      </c>
    </row>
    <row r="6408" spans="1:4">
      <c r="A6408" s="4" t="s">
        <v>142</v>
      </c>
      <c r="D6408" s="5">
        <v>-25</v>
      </c>
    </row>
    <row r="6409" spans="1:4">
      <c r="A6409" s="4" t="s">
        <v>142</v>
      </c>
      <c r="D6409" s="5">
        <v>-283</v>
      </c>
    </row>
    <row r="6410" spans="1:4">
      <c r="A6410" s="4" t="s">
        <v>261</v>
      </c>
      <c r="D6410" s="5">
        <v>129</v>
      </c>
    </row>
    <row r="6411" spans="1:4">
      <c r="A6411" s="4" t="s">
        <v>197</v>
      </c>
      <c r="D6411" s="5">
        <v>518</v>
      </c>
    </row>
    <row r="6412" spans="1:4">
      <c r="A6412" s="4" t="s">
        <v>515</v>
      </c>
      <c r="D6412" s="5">
        <v>4929</v>
      </c>
    </row>
    <row r="6413" spans="1:4">
      <c r="A6413" s="4" t="s">
        <v>142</v>
      </c>
      <c r="D6413" s="5">
        <v>-82</v>
      </c>
    </row>
    <row r="6414" spans="1:4">
      <c r="A6414" s="4" t="s">
        <v>231</v>
      </c>
      <c r="D6414" s="5">
        <v>2996</v>
      </c>
    </row>
    <row r="6415" spans="1:4">
      <c r="A6415" s="4" t="s">
        <v>223</v>
      </c>
      <c r="D6415" s="5">
        <v>18</v>
      </c>
    </row>
    <row r="6416" spans="1:4">
      <c r="A6416" s="4" t="s">
        <v>567</v>
      </c>
      <c r="D6416" s="5">
        <v>-13</v>
      </c>
    </row>
    <row r="6417" spans="1:4">
      <c r="A6417" s="4" t="s">
        <v>142</v>
      </c>
      <c r="D6417" s="5">
        <v>-23</v>
      </c>
    </row>
    <row r="6418" spans="1:4">
      <c r="A6418" s="4" t="s">
        <v>289</v>
      </c>
      <c r="D6418" s="5">
        <v>-214</v>
      </c>
    </row>
    <row r="6419" spans="1:4">
      <c r="A6419" s="4" t="s">
        <v>142</v>
      </c>
      <c r="D6419" s="5">
        <v>-146</v>
      </c>
    </row>
    <row r="6420" spans="1:4">
      <c r="A6420" s="4" t="s">
        <v>261</v>
      </c>
      <c r="D6420" s="5">
        <v>9</v>
      </c>
    </row>
    <row r="6421" spans="1:4">
      <c r="A6421" s="4" t="s">
        <v>169</v>
      </c>
      <c r="D6421" s="5">
        <v>-177</v>
      </c>
    </row>
    <row r="6422" spans="1:4">
      <c r="A6422" s="4" t="s">
        <v>169</v>
      </c>
      <c r="D6422" s="5">
        <v>3313</v>
      </c>
    </row>
    <row r="6423" spans="1:4">
      <c r="A6423" s="4" t="s">
        <v>239</v>
      </c>
      <c r="D6423" s="5">
        <v>33</v>
      </c>
    </row>
    <row r="6424" spans="1:4">
      <c r="A6424" s="4" t="s">
        <v>181</v>
      </c>
      <c r="D6424" s="5">
        <v>-409</v>
      </c>
    </row>
    <row r="6425" spans="1:4">
      <c r="A6425" s="4" t="s">
        <v>289</v>
      </c>
      <c r="D6425" s="5">
        <v>-193</v>
      </c>
    </row>
    <row r="6426" spans="1:4">
      <c r="A6426" s="4" t="s">
        <v>142</v>
      </c>
      <c r="D6426" s="5">
        <v>-131</v>
      </c>
    </row>
    <row r="6427" spans="1:4">
      <c r="A6427" s="4" t="s">
        <v>261</v>
      </c>
      <c r="D6427" s="5">
        <v>10</v>
      </c>
    </row>
    <row r="6428" spans="1:4">
      <c r="A6428" s="4" t="s">
        <v>169</v>
      </c>
      <c r="D6428" s="5">
        <v>-160</v>
      </c>
    </row>
    <row r="6429" spans="1:4">
      <c r="A6429" s="4" t="s">
        <v>169</v>
      </c>
      <c r="D6429" s="5">
        <v>3189</v>
      </c>
    </row>
    <row r="6430" spans="1:4">
      <c r="A6430" s="4" t="s">
        <v>239</v>
      </c>
      <c r="D6430" s="5">
        <v>22</v>
      </c>
    </row>
    <row r="6431" spans="1:4">
      <c r="A6431" s="4" t="s">
        <v>181</v>
      </c>
      <c r="D6431" s="5">
        <v>-368</v>
      </c>
    </row>
    <row r="6432" spans="1:4">
      <c r="A6432" s="4" t="s">
        <v>181</v>
      </c>
      <c r="D6432" s="5">
        <v>141</v>
      </c>
    </row>
    <row r="6433" spans="1:4">
      <c r="A6433" s="4" t="s">
        <v>181</v>
      </c>
      <c r="D6433" s="5">
        <v>162</v>
      </c>
    </row>
    <row r="6434" spans="1:4">
      <c r="A6434" s="4" t="s">
        <v>572</v>
      </c>
      <c r="D6434" s="5">
        <v>35</v>
      </c>
    </row>
    <row r="6435" spans="1:4">
      <c r="A6435" s="4" t="s">
        <v>261</v>
      </c>
      <c r="D6435" s="5">
        <v>-59</v>
      </c>
    </row>
    <row r="6436" spans="1:4">
      <c r="A6436" s="4" t="s">
        <v>261</v>
      </c>
      <c r="D6436" s="5">
        <v>-135</v>
      </c>
    </row>
    <row r="6437" spans="1:4">
      <c r="A6437" s="4" t="s">
        <v>768</v>
      </c>
      <c r="D6437" s="5">
        <v>42</v>
      </c>
    </row>
    <row r="6438" spans="1:4">
      <c r="A6438" s="4" t="s">
        <v>572</v>
      </c>
      <c r="D6438" s="5">
        <v>34</v>
      </c>
    </row>
    <row r="6439" spans="1:4">
      <c r="A6439" s="4" t="s">
        <v>261</v>
      </c>
      <c r="D6439" s="5">
        <v>15</v>
      </c>
    </row>
    <row r="6440" spans="1:4">
      <c r="A6440" s="4" t="s">
        <v>261</v>
      </c>
      <c r="D6440" s="5">
        <v>508</v>
      </c>
    </row>
    <row r="6441" spans="1:4">
      <c r="A6441" s="4" t="s">
        <v>239</v>
      </c>
      <c r="D6441" s="5">
        <v>17</v>
      </c>
    </row>
    <row r="6442" spans="1:4">
      <c r="A6442" s="4" t="s">
        <v>197</v>
      </c>
      <c r="D6442" s="5">
        <v>595</v>
      </c>
    </row>
    <row r="6443" spans="1:4">
      <c r="A6443" s="4" t="s">
        <v>197</v>
      </c>
      <c r="D6443" s="5">
        <v>-37</v>
      </c>
    </row>
    <row r="6444" spans="1:4">
      <c r="A6444" s="4" t="s">
        <v>197</v>
      </c>
      <c r="D6444" s="5">
        <v>48</v>
      </c>
    </row>
    <row r="6445" spans="1:4">
      <c r="A6445" s="4" t="s">
        <v>197</v>
      </c>
      <c r="D6445" s="5">
        <v>516</v>
      </c>
    </row>
    <row r="6446" spans="1:4">
      <c r="A6446" s="4" t="s">
        <v>197</v>
      </c>
      <c r="D6446" s="5">
        <v>-34</v>
      </c>
    </row>
    <row r="6447" spans="1:4">
      <c r="A6447" s="4" t="s">
        <v>567</v>
      </c>
      <c r="D6447" s="5">
        <v>45</v>
      </c>
    </row>
    <row r="6448" spans="1:4">
      <c r="A6448" s="4" t="s">
        <v>197</v>
      </c>
      <c r="D6448" s="5">
        <v>-224</v>
      </c>
    </row>
    <row r="6449" spans="1:4">
      <c r="A6449" s="4" t="s">
        <v>445</v>
      </c>
      <c r="D6449" s="5">
        <v>-460</v>
      </c>
    </row>
    <row r="6450" spans="1:4">
      <c r="A6450" s="4" t="s">
        <v>197</v>
      </c>
      <c r="D6450" s="5">
        <v>-9</v>
      </c>
    </row>
    <row r="6451" spans="1:4">
      <c r="A6451" s="4" t="s">
        <v>231</v>
      </c>
      <c r="D6451" s="5">
        <v>6890</v>
      </c>
    </row>
    <row r="6452" spans="1:4">
      <c r="A6452" s="4" t="s">
        <v>445</v>
      </c>
      <c r="D6452" s="5">
        <v>380</v>
      </c>
    </row>
    <row r="6453" spans="1:4">
      <c r="A6453" s="4" t="s">
        <v>197</v>
      </c>
      <c r="D6453" s="5">
        <v>-12</v>
      </c>
    </row>
    <row r="6454" spans="1:4">
      <c r="A6454" s="4" t="s">
        <v>617</v>
      </c>
      <c r="D6454" s="5">
        <v>30</v>
      </c>
    </row>
    <row r="6455" spans="1:4">
      <c r="A6455" s="4" t="s">
        <v>567</v>
      </c>
      <c r="D6455" s="5">
        <v>52</v>
      </c>
    </row>
    <row r="6456" spans="1:4">
      <c r="A6456" s="4" t="s">
        <v>197</v>
      </c>
      <c r="D6456" s="5">
        <v>-201</v>
      </c>
    </row>
    <row r="6457" spans="1:4">
      <c r="A6457" s="4" t="s">
        <v>445</v>
      </c>
      <c r="D6457" s="5">
        <v>-414</v>
      </c>
    </row>
    <row r="6458" spans="1:4">
      <c r="A6458" s="4" t="s">
        <v>197</v>
      </c>
      <c r="D6458" s="5">
        <v>-8</v>
      </c>
    </row>
    <row r="6459" spans="1:4">
      <c r="A6459" s="4" t="s">
        <v>231</v>
      </c>
      <c r="D6459" s="5">
        <v>2128</v>
      </c>
    </row>
    <row r="6460" spans="1:4">
      <c r="A6460" s="4" t="s">
        <v>445</v>
      </c>
      <c r="D6460" s="5">
        <v>437</v>
      </c>
    </row>
    <row r="6461" spans="1:4">
      <c r="A6461" s="4" t="s">
        <v>197</v>
      </c>
      <c r="D6461" s="5">
        <v>-11</v>
      </c>
    </row>
    <row r="6462" spans="1:4">
      <c r="A6462" s="4" t="s">
        <v>617</v>
      </c>
      <c r="D6462" s="5">
        <v>34</v>
      </c>
    </row>
    <row r="6463" spans="1:4">
      <c r="A6463" s="4" t="s">
        <v>1211</v>
      </c>
      <c r="D6463" s="5">
        <v>-72</v>
      </c>
    </row>
    <row r="6464" spans="1:4">
      <c r="A6464" s="4" t="s">
        <v>252</v>
      </c>
      <c r="D6464" s="5">
        <v>-903</v>
      </c>
    </row>
    <row r="6465" spans="1:4">
      <c r="A6465" s="4" t="s">
        <v>169</v>
      </c>
      <c r="D6465" s="5">
        <v>-62</v>
      </c>
    </row>
    <row r="6466" spans="1:4">
      <c r="A6466" s="4" t="s">
        <v>1211</v>
      </c>
      <c r="D6466" s="5">
        <v>-65</v>
      </c>
    </row>
    <row r="6467" spans="1:4">
      <c r="A6467" s="4" t="s">
        <v>252</v>
      </c>
      <c r="D6467" s="5">
        <v>-813</v>
      </c>
    </row>
    <row r="6468" spans="1:4">
      <c r="A6468" s="4" t="s">
        <v>169</v>
      </c>
      <c r="D6468" s="5">
        <v>162</v>
      </c>
    </row>
    <row r="6469" spans="1:4">
      <c r="A6469" s="4" t="s">
        <v>197</v>
      </c>
      <c r="D6469" s="5">
        <v>34</v>
      </c>
    </row>
    <row r="6470" spans="1:4">
      <c r="A6470" s="4" t="s">
        <v>515</v>
      </c>
      <c r="D6470" s="5">
        <v>228</v>
      </c>
    </row>
    <row r="6471" spans="1:4">
      <c r="A6471" s="4" t="s">
        <v>142</v>
      </c>
      <c r="D6471" s="5">
        <v>-373</v>
      </c>
    </row>
    <row r="6472" spans="1:4">
      <c r="A6472" s="4" t="s">
        <v>197</v>
      </c>
      <c r="D6472" s="5">
        <v>2</v>
      </c>
    </row>
    <row r="6473" spans="1:4">
      <c r="A6473" s="4" t="s">
        <v>252</v>
      </c>
      <c r="D6473" s="5">
        <v>-231</v>
      </c>
    </row>
    <row r="6474" spans="1:4">
      <c r="A6474" s="4" t="s">
        <v>169</v>
      </c>
      <c r="D6474" s="5">
        <v>2837</v>
      </c>
    </row>
    <row r="6475" spans="1:4">
      <c r="A6475" s="4" t="s">
        <v>572</v>
      </c>
      <c r="D6475" s="5">
        <v>62</v>
      </c>
    </row>
    <row r="6476" spans="1:4">
      <c r="A6476" s="4" t="s">
        <v>252</v>
      </c>
      <c r="D6476" s="5">
        <v>-1163</v>
      </c>
    </row>
    <row r="6477" spans="1:4">
      <c r="A6477" s="4" t="s">
        <v>197</v>
      </c>
      <c r="D6477" s="5">
        <v>39</v>
      </c>
    </row>
    <row r="6478" spans="1:4">
      <c r="A6478" s="4" t="s">
        <v>515</v>
      </c>
      <c r="D6478" s="5">
        <v>262</v>
      </c>
    </row>
    <row r="6479" spans="1:4">
      <c r="A6479" s="4" t="s">
        <v>142</v>
      </c>
      <c r="D6479" s="5">
        <v>-336</v>
      </c>
    </row>
    <row r="6480" spans="1:4">
      <c r="A6480" s="4" t="s">
        <v>197</v>
      </c>
      <c r="D6480" s="5">
        <v>3</v>
      </c>
    </row>
    <row r="6481" spans="1:4">
      <c r="A6481" s="4" t="s">
        <v>252</v>
      </c>
      <c r="D6481" s="5">
        <v>-208</v>
      </c>
    </row>
    <row r="6482" spans="1:4">
      <c r="A6482" s="4" t="s">
        <v>169</v>
      </c>
      <c r="D6482" s="5">
        <v>2821</v>
      </c>
    </row>
    <row r="6483" spans="1:4">
      <c r="A6483" s="4" t="s">
        <v>572</v>
      </c>
      <c r="D6483" s="5">
        <v>58</v>
      </c>
    </row>
    <row r="6484" spans="1:4">
      <c r="A6484" s="4" t="s">
        <v>252</v>
      </c>
      <c r="D6484" s="5">
        <v>-1047</v>
      </c>
    </row>
    <row r="6485" spans="1:4">
      <c r="A6485" s="4" t="s">
        <v>223</v>
      </c>
      <c r="D6485" s="5">
        <v>262</v>
      </c>
    </row>
    <row r="6486" spans="1:4">
      <c r="A6486" s="4" t="s">
        <v>181</v>
      </c>
      <c r="D6486" s="5">
        <v>121</v>
      </c>
    </row>
    <row r="6487" spans="1:4">
      <c r="A6487" s="4" t="s">
        <v>223</v>
      </c>
      <c r="D6487" s="5">
        <v>1</v>
      </c>
    </row>
    <row r="6488" spans="1:4">
      <c r="A6488" s="4" t="s">
        <v>567</v>
      </c>
      <c r="D6488" s="5">
        <v>21</v>
      </c>
    </row>
    <row r="6489" spans="1:4">
      <c r="A6489" s="4" t="s">
        <v>768</v>
      </c>
      <c r="D6489" s="5">
        <v>-81</v>
      </c>
    </row>
    <row r="6490" spans="1:4">
      <c r="A6490" s="4" t="s">
        <v>142</v>
      </c>
      <c r="D6490" s="5">
        <v>494</v>
      </c>
    </row>
    <row r="6491" spans="1:4">
      <c r="A6491" s="4" t="s">
        <v>197</v>
      </c>
      <c r="D6491" s="5">
        <v>27</v>
      </c>
    </row>
    <row r="6492" spans="1:4">
      <c r="A6492" s="4" t="s">
        <v>169</v>
      </c>
      <c r="D6492" s="5">
        <v>11</v>
      </c>
    </row>
    <row r="6493" spans="1:4">
      <c r="A6493" s="4" t="s">
        <v>289</v>
      </c>
      <c r="D6493" s="5">
        <v>377</v>
      </c>
    </row>
    <row r="6494" spans="1:4">
      <c r="A6494" s="4" t="s">
        <v>223</v>
      </c>
      <c r="D6494" s="5">
        <v>302</v>
      </c>
    </row>
    <row r="6495" spans="1:4">
      <c r="A6495" s="4" t="s">
        <v>181</v>
      </c>
      <c r="D6495" s="5">
        <v>140</v>
      </c>
    </row>
    <row r="6496" spans="1:4">
      <c r="A6496" s="4" t="s">
        <v>223</v>
      </c>
      <c r="D6496" s="5">
        <v>1</v>
      </c>
    </row>
    <row r="6497" spans="1:4">
      <c r="A6497" s="4" t="s">
        <v>567</v>
      </c>
      <c r="D6497" s="5">
        <v>24</v>
      </c>
    </row>
    <row r="6498" spans="1:4">
      <c r="A6498" s="4" t="s">
        <v>768</v>
      </c>
      <c r="D6498" s="5">
        <v>-73</v>
      </c>
    </row>
    <row r="6499" spans="1:4">
      <c r="A6499" s="4" t="s">
        <v>142</v>
      </c>
      <c r="D6499" s="5">
        <v>568</v>
      </c>
    </row>
    <row r="6500" spans="1:4">
      <c r="A6500" s="4" t="s">
        <v>197</v>
      </c>
      <c r="D6500" s="5">
        <v>31</v>
      </c>
    </row>
    <row r="6501" spans="1:4">
      <c r="A6501" s="4" t="s">
        <v>169</v>
      </c>
      <c r="D6501" s="5">
        <v>-84</v>
      </c>
    </row>
    <row r="6502" spans="1:4">
      <c r="A6502" s="4" t="s">
        <v>289</v>
      </c>
      <c r="D6502" s="5">
        <v>433</v>
      </c>
    </row>
    <row r="6503" spans="1:4">
      <c r="A6503" s="4" t="s">
        <v>289</v>
      </c>
      <c r="D6503" s="5">
        <v>1874</v>
      </c>
    </row>
    <row r="6504" spans="1:4">
      <c r="A6504" s="4" t="s">
        <v>169</v>
      </c>
      <c r="D6504" s="5">
        <v>136</v>
      </c>
    </row>
    <row r="6505" spans="1:4">
      <c r="A6505" s="4" t="s">
        <v>169</v>
      </c>
      <c r="D6505" s="5">
        <v>0</v>
      </c>
    </row>
    <row r="6506" spans="1:4">
      <c r="A6506" s="4" t="s">
        <v>768</v>
      </c>
      <c r="D6506" s="5">
        <v>5</v>
      </c>
    </row>
    <row r="6507" spans="1:4">
      <c r="A6507" s="4" t="s">
        <v>197</v>
      </c>
      <c r="D6507" s="5">
        <v>-16</v>
      </c>
    </row>
    <row r="6508" spans="1:4">
      <c r="A6508" s="4" t="s">
        <v>197</v>
      </c>
      <c r="D6508" s="5">
        <v>32</v>
      </c>
    </row>
    <row r="6509" spans="1:4">
      <c r="A6509" s="4" t="s">
        <v>289</v>
      </c>
      <c r="D6509" s="5">
        <v>2155</v>
      </c>
    </row>
    <row r="6510" spans="1:4">
      <c r="A6510" s="4" t="s">
        <v>169</v>
      </c>
      <c r="D6510" s="5">
        <v>156</v>
      </c>
    </row>
    <row r="6511" spans="1:4">
      <c r="A6511" s="4" t="s">
        <v>169</v>
      </c>
      <c r="D6511" s="5">
        <v>0</v>
      </c>
    </row>
    <row r="6512" spans="1:4">
      <c r="A6512" s="4" t="s">
        <v>261</v>
      </c>
      <c r="D6512" s="5">
        <v>185</v>
      </c>
    </row>
    <row r="6513" spans="1:4">
      <c r="A6513" s="4" t="s">
        <v>445</v>
      </c>
      <c r="D6513" s="5">
        <v>-956</v>
      </c>
    </row>
    <row r="6514" spans="1:4">
      <c r="A6514" s="4" t="s">
        <v>289</v>
      </c>
      <c r="D6514" s="5">
        <v>243</v>
      </c>
    </row>
    <row r="6515" spans="1:4">
      <c r="A6515" s="4" t="s">
        <v>261</v>
      </c>
      <c r="D6515" s="5">
        <v>213</v>
      </c>
    </row>
    <row r="6516" spans="1:4">
      <c r="A6516" s="4" t="s">
        <v>223</v>
      </c>
      <c r="D6516" s="5">
        <v>256</v>
      </c>
    </row>
    <row r="6517" spans="1:4">
      <c r="A6517" s="4" t="s">
        <v>289</v>
      </c>
      <c r="D6517" s="5">
        <v>-255</v>
      </c>
    </row>
    <row r="6518" spans="1:4">
      <c r="A6518" s="4" t="s">
        <v>142</v>
      </c>
      <c r="D6518" s="5">
        <v>-17</v>
      </c>
    </row>
    <row r="6519" spans="1:4">
      <c r="A6519" s="4" t="s">
        <v>252</v>
      </c>
      <c r="D6519" s="5">
        <v>-192</v>
      </c>
    </row>
    <row r="6520" spans="1:4">
      <c r="A6520" s="4" t="s">
        <v>223</v>
      </c>
      <c r="D6520" s="5">
        <v>23</v>
      </c>
    </row>
    <row r="6521" spans="1:4">
      <c r="A6521" s="4" t="s">
        <v>223</v>
      </c>
      <c r="D6521" s="5">
        <v>12</v>
      </c>
    </row>
    <row r="6522" spans="1:4">
      <c r="A6522" s="4" t="s">
        <v>239</v>
      </c>
      <c r="D6522" s="5">
        <v>41</v>
      </c>
    </row>
    <row r="6523" spans="1:4">
      <c r="A6523" s="4" t="s">
        <v>768</v>
      </c>
      <c r="D6523" s="5">
        <v>117</v>
      </c>
    </row>
    <row r="6524" spans="1:4">
      <c r="A6524" s="4" t="s">
        <v>223</v>
      </c>
      <c r="D6524" s="5">
        <v>295</v>
      </c>
    </row>
    <row r="6525" spans="1:4">
      <c r="A6525" s="4" t="s">
        <v>289</v>
      </c>
      <c r="D6525" s="5">
        <v>-229</v>
      </c>
    </row>
    <row r="6526" spans="1:4">
      <c r="A6526" s="4" t="s">
        <v>169</v>
      </c>
      <c r="D6526" s="5">
        <v>-29</v>
      </c>
    </row>
    <row r="6527" spans="1:4">
      <c r="A6527" s="4" t="s">
        <v>445</v>
      </c>
      <c r="D6527" s="5">
        <v>2788</v>
      </c>
    </row>
    <row r="6528" spans="1:4">
      <c r="A6528" s="4" t="s">
        <v>142</v>
      </c>
      <c r="D6528" s="5">
        <v>-15</v>
      </c>
    </row>
    <row r="6529" spans="1:4">
      <c r="A6529" s="4" t="s">
        <v>252</v>
      </c>
      <c r="D6529" s="5">
        <v>-173</v>
      </c>
    </row>
    <row r="6530" spans="1:4">
      <c r="A6530" s="4" t="s">
        <v>223</v>
      </c>
      <c r="D6530" s="5">
        <v>-118</v>
      </c>
    </row>
    <row r="6531" spans="1:4">
      <c r="A6531" s="4" t="s">
        <v>223</v>
      </c>
      <c r="D6531" s="5">
        <v>-1121</v>
      </c>
    </row>
    <row r="6532" spans="1:4">
      <c r="A6532" s="4" t="s">
        <v>252</v>
      </c>
      <c r="D6532" s="5">
        <v>-572</v>
      </c>
    </row>
    <row r="6533" spans="1:4">
      <c r="A6533" s="4" t="s">
        <v>768</v>
      </c>
      <c r="D6533" s="5">
        <v>135</v>
      </c>
    </row>
    <row r="6534" spans="1:4">
      <c r="A6534" s="4" t="s">
        <v>567</v>
      </c>
      <c r="D6534" s="5">
        <v>-27</v>
      </c>
    </row>
    <row r="6535" spans="1:4">
      <c r="A6535" s="4" t="s">
        <v>567</v>
      </c>
      <c r="D6535" s="5">
        <v>187</v>
      </c>
    </row>
    <row r="6536" spans="1:4">
      <c r="A6536" s="4" t="s">
        <v>768</v>
      </c>
      <c r="D6536" s="5">
        <v>-11</v>
      </c>
    </row>
    <row r="6537" spans="1:4">
      <c r="A6537" s="4" t="s">
        <v>567</v>
      </c>
      <c r="D6537" s="5">
        <v>-24</v>
      </c>
    </row>
    <row r="6538" spans="1:4">
      <c r="A6538" s="4" t="s">
        <v>567</v>
      </c>
      <c r="D6538" s="5">
        <v>207</v>
      </c>
    </row>
    <row r="6539" spans="1:4">
      <c r="A6539" s="4" t="s">
        <v>169</v>
      </c>
      <c r="D6539" s="5">
        <v>-87</v>
      </c>
    </row>
    <row r="6540" spans="1:4">
      <c r="A6540" s="4" t="s">
        <v>169</v>
      </c>
      <c r="D6540" s="5">
        <v>-79</v>
      </c>
    </row>
    <row r="6541" spans="1:4">
      <c r="A6541" s="4" t="s">
        <v>261</v>
      </c>
      <c r="D6541" s="5">
        <v>-71</v>
      </c>
    </row>
    <row r="6542" spans="1:4">
      <c r="A6542" s="4" t="s">
        <v>445</v>
      </c>
      <c r="D6542" s="5">
        <v>-919</v>
      </c>
    </row>
    <row r="6543" spans="1:4">
      <c r="A6543" s="4" t="s">
        <v>142</v>
      </c>
      <c r="D6543" s="5">
        <v>-37</v>
      </c>
    </row>
    <row r="6544" spans="1:4">
      <c r="A6544" s="4" t="s">
        <v>197</v>
      </c>
      <c r="D6544" s="5">
        <v>-120</v>
      </c>
    </row>
    <row r="6545" spans="1:4">
      <c r="A6545" s="4" t="s">
        <v>252</v>
      </c>
      <c r="D6545" s="5">
        <v>-113</v>
      </c>
    </row>
    <row r="6546" spans="1:4">
      <c r="A6546" s="4" t="s">
        <v>567</v>
      </c>
      <c r="D6546" s="5">
        <v>-126</v>
      </c>
    </row>
    <row r="6547" spans="1:4">
      <c r="A6547" s="4" t="s">
        <v>261</v>
      </c>
      <c r="D6547" s="5">
        <v>-64</v>
      </c>
    </row>
    <row r="6548" spans="1:4">
      <c r="A6548" s="4" t="s">
        <v>445</v>
      </c>
      <c r="D6548" s="5">
        <v>-827</v>
      </c>
    </row>
    <row r="6549" spans="1:4">
      <c r="A6549" s="4" t="s">
        <v>567</v>
      </c>
      <c r="D6549" s="5">
        <v>2287</v>
      </c>
    </row>
    <row r="6550" spans="1:4">
      <c r="A6550" s="4" t="s">
        <v>768</v>
      </c>
      <c r="D6550" s="5">
        <v>251</v>
      </c>
    </row>
    <row r="6551" spans="1:4">
      <c r="A6551" s="4" t="s">
        <v>142</v>
      </c>
      <c r="D6551" s="5">
        <v>-33</v>
      </c>
    </row>
    <row r="6552" spans="1:4">
      <c r="A6552" s="4" t="s">
        <v>197</v>
      </c>
      <c r="D6552" s="5">
        <v>81</v>
      </c>
    </row>
    <row r="6553" spans="1:4">
      <c r="A6553" s="4" t="s">
        <v>252</v>
      </c>
      <c r="D6553" s="5">
        <v>-102</v>
      </c>
    </row>
    <row r="6554" spans="1:4">
      <c r="A6554" s="4" t="s">
        <v>252</v>
      </c>
      <c r="D6554" s="5">
        <v>-1499</v>
      </c>
    </row>
    <row r="6555" spans="1:4">
      <c r="A6555" s="4" t="s">
        <v>169</v>
      </c>
      <c r="D6555" s="5">
        <v>-138</v>
      </c>
    </row>
    <row r="6556" spans="1:4">
      <c r="A6556" s="4" t="s">
        <v>197</v>
      </c>
      <c r="D6556" s="5">
        <v>59</v>
      </c>
    </row>
    <row r="6557" spans="1:4">
      <c r="A6557" s="4" t="s">
        <v>223</v>
      </c>
      <c r="D6557" s="5">
        <v>-50</v>
      </c>
    </row>
    <row r="6558" spans="1:4">
      <c r="A6558" s="4" t="s">
        <v>142</v>
      </c>
      <c r="D6558" s="5">
        <v>-235</v>
      </c>
    </row>
    <row r="6559" spans="1:4">
      <c r="A6559" s="4" t="s">
        <v>169</v>
      </c>
      <c r="D6559" s="5">
        <v>-113</v>
      </c>
    </row>
    <row r="6560" spans="1:4">
      <c r="A6560" s="4" t="s">
        <v>223</v>
      </c>
      <c r="D6560" s="5">
        <v>112</v>
      </c>
    </row>
    <row r="6561" spans="1:4">
      <c r="A6561" s="4" t="s">
        <v>567</v>
      </c>
      <c r="D6561" s="5">
        <v>-28</v>
      </c>
    </row>
    <row r="6562" spans="1:4">
      <c r="A6562" s="4" t="s">
        <v>169</v>
      </c>
      <c r="D6562" s="5">
        <v>900</v>
      </c>
    </row>
    <row r="6563" spans="1:4">
      <c r="A6563" s="4" t="s">
        <v>197</v>
      </c>
      <c r="D6563" s="5">
        <v>-49</v>
      </c>
    </row>
    <row r="6564" spans="1:4">
      <c r="A6564" s="4" t="s">
        <v>252</v>
      </c>
      <c r="D6564" s="5">
        <v>-1349</v>
      </c>
    </row>
    <row r="6565" spans="1:4">
      <c r="A6565" s="4" t="s">
        <v>169</v>
      </c>
      <c r="D6565" s="5">
        <v>-124</v>
      </c>
    </row>
    <row r="6566" spans="1:4">
      <c r="A6566" s="4" t="s">
        <v>197</v>
      </c>
      <c r="D6566" s="5">
        <v>68</v>
      </c>
    </row>
    <row r="6567" spans="1:4">
      <c r="A6567" s="4" t="s">
        <v>223</v>
      </c>
      <c r="D6567" s="5">
        <v>-45</v>
      </c>
    </row>
    <row r="6568" spans="1:4">
      <c r="A6568" s="4" t="s">
        <v>142</v>
      </c>
      <c r="D6568" s="5">
        <v>-211</v>
      </c>
    </row>
    <row r="6569" spans="1:4">
      <c r="A6569" s="4" t="s">
        <v>169</v>
      </c>
      <c r="D6569" s="5">
        <v>-102</v>
      </c>
    </row>
    <row r="6570" spans="1:4">
      <c r="A6570" s="4" t="s">
        <v>223</v>
      </c>
      <c r="D6570" s="5">
        <v>128</v>
      </c>
    </row>
    <row r="6571" spans="1:4">
      <c r="A6571" s="4" t="s">
        <v>567</v>
      </c>
      <c r="D6571" s="5">
        <v>-23</v>
      </c>
    </row>
    <row r="6572" spans="1:4">
      <c r="A6572" s="4" t="s">
        <v>169</v>
      </c>
      <c r="D6572" s="5">
        <v>1205</v>
      </c>
    </row>
    <row r="6573" spans="1:4">
      <c r="A6573" s="4" t="s">
        <v>197</v>
      </c>
      <c r="D6573" s="5">
        <v>-44</v>
      </c>
    </row>
    <row r="6574" spans="1:4">
      <c r="A6574" s="4" t="s">
        <v>239</v>
      </c>
      <c r="D6574" s="5">
        <v>-226</v>
      </c>
    </row>
    <row r="6575" spans="1:4">
      <c r="A6575" s="4" t="s">
        <v>252</v>
      </c>
      <c r="D6575" s="5">
        <v>9</v>
      </c>
    </row>
    <row r="6576" spans="1:4">
      <c r="A6576" s="4" t="s">
        <v>261</v>
      </c>
      <c r="D6576" s="5">
        <v>-9</v>
      </c>
    </row>
    <row r="6577" spans="1:4">
      <c r="A6577" s="4" t="s">
        <v>289</v>
      </c>
      <c r="D6577" s="5">
        <v>-309</v>
      </c>
    </row>
    <row r="6578" spans="1:4">
      <c r="A6578" s="4" t="s">
        <v>169</v>
      </c>
      <c r="D6578" s="5">
        <v>-138</v>
      </c>
    </row>
    <row r="6579" spans="1:4">
      <c r="A6579" s="4" t="s">
        <v>197</v>
      </c>
      <c r="D6579" s="5">
        <v>280</v>
      </c>
    </row>
    <row r="6580" spans="1:4">
      <c r="A6580" s="4" t="s">
        <v>223</v>
      </c>
      <c r="D6580" s="5">
        <v>15</v>
      </c>
    </row>
    <row r="6581" spans="1:4">
      <c r="A6581" s="4" t="s">
        <v>289</v>
      </c>
      <c r="D6581" s="5">
        <v>136</v>
      </c>
    </row>
    <row r="6582" spans="1:4">
      <c r="A6582" s="4" t="s">
        <v>239</v>
      </c>
      <c r="D6582" s="5">
        <v>-137</v>
      </c>
    </row>
    <row r="6583" spans="1:4">
      <c r="A6583" s="4" t="s">
        <v>239</v>
      </c>
      <c r="D6583" s="5">
        <v>-203</v>
      </c>
    </row>
    <row r="6584" spans="1:4">
      <c r="A6584" s="4" t="s">
        <v>252</v>
      </c>
      <c r="D6584" s="5">
        <v>11</v>
      </c>
    </row>
    <row r="6585" spans="1:4">
      <c r="A6585" s="4" t="s">
        <v>261</v>
      </c>
      <c r="D6585" s="5">
        <v>-8</v>
      </c>
    </row>
    <row r="6586" spans="1:4">
      <c r="A6586" s="4" t="s">
        <v>289</v>
      </c>
      <c r="D6586" s="5">
        <v>-278</v>
      </c>
    </row>
    <row r="6587" spans="1:4">
      <c r="A6587" s="4" t="s">
        <v>169</v>
      </c>
      <c r="D6587" s="5">
        <v>3130</v>
      </c>
    </row>
    <row r="6588" spans="1:4">
      <c r="A6588" s="4" t="s">
        <v>197</v>
      </c>
      <c r="D6588" s="5">
        <v>-265</v>
      </c>
    </row>
    <row r="6589" spans="1:4">
      <c r="A6589" s="4" t="s">
        <v>223</v>
      </c>
      <c r="D6589" s="5">
        <v>17</v>
      </c>
    </row>
    <row r="6590" spans="1:4">
      <c r="A6590" s="4" t="s">
        <v>289</v>
      </c>
      <c r="D6590" s="5">
        <v>157</v>
      </c>
    </row>
    <row r="6591" spans="1:4">
      <c r="A6591" s="4" t="s">
        <v>197</v>
      </c>
      <c r="D6591" s="5">
        <v>607</v>
      </c>
    </row>
    <row r="6592" spans="1:4">
      <c r="A6592" s="4" t="s">
        <v>261</v>
      </c>
      <c r="D6592" s="5">
        <v>225</v>
      </c>
    </row>
    <row r="6593" spans="1:4">
      <c r="A6593" s="4" t="s">
        <v>1211</v>
      </c>
      <c r="D6593" s="5">
        <v>61</v>
      </c>
    </row>
    <row r="6594" spans="1:4">
      <c r="A6594" s="4" t="s">
        <v>567</v>
      </c>
      <c r="D6594" s="5">
        <v>947</v>
      </c>
    </row>
    <row r="6595" spans="1:4">
      <c r="A6595" s="4" t="s">
        <v>261</v>
      </c>
      <c r="D6595" s="5">
        <v>28</v>
      </c>
    </row>
    <row r="6596" spans="1:4">
      <c r="A6596" s="4" t="s">
        <v>197</v>
      </c>
      <c r="D6596" s="5">
        <v>-106</v>
      </c>
    </row>
    <row r="6597" spans="1:4">
      <c r="A6597" s="4" t="s">
        <v>289</v>
      </c>
      <c r="D6597" s="5">
        <v>303</v>
      </c>
    </row>
    <row r="6598" spans="1:4">
      <c r="A6598" s="4" t="s">
        <v>567</v>
      </c>
      <c r="D6598" s="5">
        <v>-15</v>
      </c>
    </row>
    <row r="6599" spans="1:4">
      <c r="A6599" s="4" t="s">
        <v>223</v>
      </c>
      <c r="D6599" s="5">
        <v>152</v>
      </c>
    </row>
    <row r="6600" spans="1:4">
      <c r="A6600" s="4" t="s">
        <v>197</v>
      </c>
      <c r="D6600" s="5">
        <v>48</v>
      </c>
    </row>
    <row r="6601" spans="1:4">
      <c r="A6601" s="4" t="s">
        <v>261</v>
      </c>
      <c r="D6601" s="5">
        <v>-156</v>
      </c>
    </row>
    <row r="6602" spans="1:4">
      <c r="A6602" s="4" t="s">
        <v>231</v>
      </c>
      <c r="D6602" s="5">
        <v>-447</v>
      </c>
    </row>
    <row r="6603" spans="1:4">
      <c r="A6603" s="4" t="s">
        <v>1211</v>
      </c>
      <c r="D6603" s="5">
        <v>2</v>
      </c>
    </row>
    <row r="6604" spans="1:4">
      <c r="A6604" s="4" t="s">
        <v>567</v>
      </c>
      <c r="D6604" s="5">
        <v>1445</v>
      </c>
    </row>
    <row r="6605" spans="1:4">
      <c r="A6605" s="4" t="s">
        <v>261</v>
      </c>
      <c r="D6605" s="5">
        <v>61</v>
      </c>
    </row>
    <row r="6606" spans="1:4">
      <c r="A6606" s="4" t="s">
        <v>197</v>
      </c>
      <c r="D6606" s="5">
        <v>21</v>
      </c>
    </row>
    <row r="6607" spans="1:4">
      <c r="A6607" s="4" t="s">
        <v>289</v>
      </c>
      <c r="D6607" s="5">
        <v>667</v>
      </c>
    </row>
    <row r="6608" spans="1:4">
      <c r="A6608" s="4" t="s">
        <v>567</v>
      </c>
      <c r="D6608" s="5">
        <v>-2</v>
      </c>
    </row>
    <row r="6609" spans="1:4">
      <c r="A6609" s="4" t="s">
        <v>617</v>
      </c>
      <c r="D6609" s="5">
        <v>-50</v>
      </c>
    </row>
    <row r="6610" spans="1:4">
      <c r="A6610" s="4" t="s">
        <v>223</v>
      </c>
      <c r="D6610" s="5">
        <v>28</v>
      </c>
    </row>
    <row r="6611" spans="1:4">
      <c r="A6611" s="4" t="s">
        <v>567</v>
      </c>
      <c r="D6611" s="5">
        <v>7624</v>
      </c>
    </row>
    <row r="6612" spans="1:4">
      <c r="A6612" s="4" t="s">
        <v>142</v>
      </c>
      <c r="D6612" s="5">
        <v>276</v>
      </c>
    </row>
    <row r="6613" spans="1:4">
      <c r="A6613" s="4" t="s">
        <v>231</v>
      </c>
      <c r="D6613" s="5">
        <v>-1748</v>
      </c>
    </row>
    <row r="6614" spans="1:4">
      <c r="A6614" s="4" t="s">
        <v>567</v>
      </c>
      <c r="D6614" s="5">
        <v>60</v>
      </c>
    </row>
    <row r="6615" spans="1:4">
      <c r="A6615" s="4" t="s">
        <v>142</v>
      </c>
      <c r="D6615" s="5">
        <v>72</v>
      </c>
    </row>
    <row r="6616" spans="1:4">
      <c r="A6616" s="4" t="s">
        <v>231</v>
      </c>
      <c r="D6616" s="5">
        <v>350</v>
      </c>
    </row>
    <row r="6617" spans="1:4">
      <c r="A6617" s="4" t="s">
        <v>445</v>
      </c>
      <c r="D6617" s="5">
        <v>4614</v>
      </c>
    </row>
    <row r="6618" spans="1:4">
      <c r="A6618" s="4" t="s">
        <v>197</v>
      </c>
      <c r="D6618" s="5">
        <v>718</v>
      </c>
    </row>
    <row r="6619" spans="1:4">
      <c r="A6619" s="4" t="s">
        <v>239</v>
      </c>
      <c r="D6619" s="5">
        <v>616</v>
      </c>
    </row>
    <row r="6620" spans="1:4">
      <c r="A6620" s="4" t="s">
        <v>197</v>
      </c>
      <c r="D6620" s="5">
        <v>311</v>
      </c>
    </row>
    <row r="6621" spans="1:4">
      <c r="A6621" s="4" t="s">
        <v>289</v>
      </c>
      <c r="D6621" s="5">
        <v>10504</v>
      </c>
    </row>
    <row r="6622" spans="1:4">
      <c r="A6622" s="4" t="s">
        <v>223</v>
      </c>
      <c r="D6622" s="5">
        <v>522</v>
      </c>
    </row>
    <row r="6623" spans="1:4">
      <c r="A6623" s="4" t="s">
        <v>289</v>
      </c>
      <c r="D6623" s="5">
        <v>1439</v>
      </c>
    </row>
    <row r="6624" spans="1:4">
      <c r="A6624" s="4" t="s">
        <v>445</v>
      </c>
      <c r="D6624" s="5">
        <v>154</v>
      </c>
    </row>
    <row r="6625" spans="1:4">
      <c r="A6625" s="4" t="s">
        <v>197</v>
      </c>
      <c r="D6625" s="5">
        <v>48</v>
      </c>
    </row>
    <row r="6626" spans="1:4">
      <c r="A6626" s="4" t="s">
        <v>239</v>
      </c>
      <c r="D6626" s="5">
        <v>113</v>
      </c>
    </row>
    <row r="6627" spans="1:4">
      <c r="A6627" s="4" t="s">
        <v>197</v>
      </c>
      <c r="D6627" s="5">
        <v>57</v>
      </c>
    </row>
    <row r="6628" spans="1:4">
      <c r="A6628" s="4" t="s">
        <v>289</v>
      </c>
      <c r="D6628" s="5">
        <v>1947</v>
      </c>
    </row>
    <row r="6629" spans="1:4">
      <c r="A6629" s="4" t="s">
        <v>223</v>
      </c>
      <c r="D6629" s="5">
        <v>96</v>
      </c>
    </row>
    <row r="6630" spans="1:4">
      <c r="A6630" s="4" t="s">
        <v>567</v>
      </c>
      <c r="D6630" s="5">
        <v>3045</v>
      </c>
    </row>
    <row r="6631" spans="1:4">
      <c r="A6631" s="4" t="s">
        <v>768</v>
      </c>
      <c r="D6631" s="5">
        <v>6716</v>
      </c>
    </row>
    <row r="6632" spans="1:4">
      <c r="A6632" s="4" t="s">
        <v>169</v>
      </c>
      <c r="D6632" s="5">
        <v>223</v>
      </c>
    </row>
    <row r="6633" spans="1:4">
      <c r="A6633" s="4" t="s">
        <v>197</v>
      </c>
      <c r="D6633" s="5">
        <v>522</v>
      </c>
    </row>
    <row r="6634" spans="1:4">
      <c r="A6634" s="4" t="s">
        <v>567</v>
      </c>
      <c r="D6634" s="5">
        <v>588</v>
      </c>
    </row>
    <row r="6635" spans="1:4">
      <c r="A6635" s="4" t="s">
        <v>768</v>
      </c>
      <c r="D6635" s="5">
        <v>1300</v>
      </c>
    </row>
    <row r="6636" spans="1:4">
      <c r="A6636" s="4" t="s">
        <v>169</v>
      </c>
      <c r="D6636" s="5">
        <v>7</v>
      </c>
    </row>
    <row r="6637" spans="1:4">
      <c r="A6637" s="4" t="s">
        <v>197</v>
      </c>
      <c r="D6637" s="5">
        <v>29</v>
      </c>
    </row>
    <row r="6638" spans="1:4">
      <c r="A6638" s="4" t="s">
        <v>252</v>
      </c>
      <c r="D6638" s="5">
        <v>3020</v>
      </c>
    </row>
    <row r="6639" spans="1:4">
      <c r="A6639" s="4" t="s">
        <v>768</v>
      </c>
      <c r="D6639" s="5">
        <v>176</v>
      </c>
    </row>
    <row r="6640" spans="1:4">
      <c r="A6640" s="4" t="s">
        <v>567</v>
      </c>
      <c r="D6640" s="5">
        <v>97</v>
      </c>
    </row>
    <row r="6641" spans="1:4">
      <c r="A6641" s="4" t="s">
        <v>768</v>
      </c>
      <c r="D6641" s="5">
        <v>258</v>
      </c>
    </row>
    <row r="6642" spans="1:4">
      <c r="A6642" s="4" t="s">
        <v>572</v>
      </c>
      <c r="D6642" s="5">
        <v>305</v>
      </c>
    </row>
    <row r="6643" spans="1:4">
      <c r="A6643" s="4" t="s">
        <v>252</v>
      </c>
      <c r="D6643" s="5">
        <v>554</v>
      </c>
    </row>
    <row r="6644" spans="1:4">
      <c r="A6644" s="4" t="s">
        <v>768</v>
      </c>
      <c r="D6644" s="5">
        <v>20</v>
      </c>
    </row>
    <row r="6645" spans="1:4">
      <c r="A6645" s="4" t="s">
        <v>567</v>
      </c>
      <c r="D6645" s="5">
        <v>3076</v>
      </c>
    </row>
    <row r="6646" spans="1:4">
      <c r="A6646" s="4" t="s">
        <v>567</v>
      </c>
      <c r="D6646" s="5">
        <v>3</v>
      </c>
    </row>
    <row r="6647" spans="1:4">
      <c r="A6647" s="4" t="s">
        <v>768</v>
      </c>
      <c r="D6647" s="5">
        <v>47</v>
      </c>
    </row>
    <row r="6648" spans="1:4">
      <c r="A6648" s="4" t="s">
        <v>572</v>
      </c>
      <c r="D6648" s="5">
        <v>68</v>
      </c>
    </row>
    <row r="6649" spans="1:4">
      <c r="A6649" s="4" t="s">
        <v>197</v>
      </c>
      <c r="D6649" s="5">
        <v>53</v>
      </c>
    </row>
    <row r="6650" spans="1:4">
      <c r="A6650" s="4" t="s">
        <v>169</v>
      </c>
      <c r="D6650" s="5">
        <v>214</v>
      </c>
    </row>
    <row r="6651" spans="1:4">
      <c r="A6651" s="4" t="s">
        <v>197</v>
      </c>
      <c r="D6651" s="5">
        <v>10</v>
      </c>
    </row>
    <row r="6652" spans="1:4">
      <c r="A6652" s="4" t="s">
        <v>142</v>
      </c>
      <c r="D6652" s="5">
        <v>683</v>
      </c>
    </row>
    <row r="6653" spans="1:4">
      <c r="A6653" s="4" t="s">
        <v>169</v>
      </c>
      <c r="D6653" s="5">
        <v>24</v>
      </c>
    </row>
    <row r="6654" spans="1:4">
      <c r="A6654" s="4" t="s">
        <v>142</v>
      </c>
      <c r="D6654" s="5">
        <v>33</v>
      </c>
    </row>
    <row r="6655" spans="1:4">
      <c r="A6655" s="4" t="s">
        <v>231</v>
      </c>
      <c r="D6655" s="5">
        <v>17509</v>
      </c>
    </row>
    <row r="6656" spans="1:4">
      <c r="A6656" s="4" t="s">
        <v>239</v>
      </c>
      <c r="D6656" s="5">
        <v>39</v>
      </c>
    </row>
    <row r="6657" spans="1:4">
      <c r="A6657" s="4" t="s">
        <v>768</v>
      </c>
      <c r="D6657" s="5">
        <v>1659</v>
      </c>
    </row>
    <row r="6658" spans="1:4">
      <c r="A6658" s="4" t="s">
        <v>231</v>
      </c>
      <c r="D6658" s="5">
        <v>13645</v>
      </c>
    </row>
    <row r="6659" spans="1:4">
      <c r="A6659" s="4" t="s">
        <v>197</v>
      </c>
      <c r="D6659" s="5">
        <v>133</v>
      </c>
    </row>
    <row r="6660" spans="1:4">
      <c r="A6660" s="4" t="s">
        <v>169</v>
      </c>
      <c r="D6660" s="5">
        <v>-16</v>
      </c>
    </row>
    <row r="6661" spans="1:4">
      <c r="A6661" s="4" t="s">
        <v>142</v>
      </c>
      <c r="D6661" s="5">
        <v>1</v>
      </c>
    </row>
    <row r="6662" spans="1:4">
      <c r="A6662" s="4" t="s">
        <v>231</v>
      </c>
      <c r="D6662" s="5">
        <v>-186</v>
      </c>
    </row>
    <row r="6663" spans="1:4">
      <c r="A6663" s="4" t="s">
        <v>239</v>
      </c>
      <c r="D6663" s="5">
        <v>1</v>
      </c>
    </row>
    <row r="6664" spans="1:4">
      <c r="A6664" s="4" t="s">
        <v>768</v>
      </c>
      <c r="D6664" s="5">
        <v>377</v>
      </c>
    </row>
    <row r="6665" spans="1:4">
      <c r="A6665" s="4" t="s">
        <v>197</v>
      </c>
      <c r="D6665" s="5">
        <v>6</v>
      </c>
    </row>
    <row r="6666" spans="1:4">
      <c r="A6666" s="4" t="s">
        <v>169</v>
      </c>
      <c r="D6666" s="5">
        <v>3</v>
      </c>
    </row>
    <row r="6667" spans="1:4">
      <c r="A6667" s="4" t="s">
        <v>239</v>
      </c>
      <c r="D6667" s="5">
        <v>69</v>
      </c>
    </row>
    <row r="6668" spans="1:4">
      <c r="A6668" s="4" t="s">
        <v>197</v>
      </c>
      <c r="D6668" s="5">
        <v>132</v>
      </c>
    </row>
    <row r="6669" spans="1:4">
      <c r="A6669" s="4" t="s">
        <v>289</v>
      </c>
      <c r="D6669" s="5">
        <v>840</v>
      </c>
    </row>
    <row r="6670" spans="1:4">
      <c r="A6670" s="4" t="s">
        <v>197</v>
      </c>
      <c r="D6670" s="5">
        <v>221</v>
      </c>
    </row>
    <row r="6671" spans="1:4">
      <c r="A6671" s="4" t="s">
        <v>261</v>
      </c>
      <c r="D6671" s="5">
        <v>91</v>
      </c>
    </row>
    <row r="6672" spans="1:4">
      <c r="A6672" s="4" t="s">
        <v>197</v>
      </c>
      <c r="D6672" s="5">
        <v>6112</v>
      </c>
    </row>
    <row r="6673" spans="1:4">
      <c r="A6673" s="4" t="s">
        <v>181</v>
      </c>
      <c r="D6673" s="5">
        <v>7705</v>
      </c>
    </row>
    <row r="6674" spans="1:4">
      <c r="A6674" s="4" t="s">
        <v>567</v>
      </c>
      <c r="D6674" s="5">
        <v>4209</v>
      </c>
    </row>
    <row r="6675" spans="1:4">
      <c r="A6675" s="4" t="s">
        <v>169</v>
      </c>
      <c r="D6675" s="5">
        <v>-72</v>
      </c>
    </row>
    <row r="6676" spans="1:4">
      <c r="A6676" s="4" t="s">
        <v>239</v>
      </c>
      <c r="D6676" s="5">
        <v>-575</v>
      </c>
    </row>
    <row r="6677" spans="1:4">
      <c r="A6677" s="4" t="s">
        <v>197</v>
      </c>
      <c r="D6677" s="5">
        <v>395</v>
      </c>
    </row>
    <row r="6678" spans="1:4">
      <c r="A6678" s="4" t="s">
        <v>289</v>
      </c>
      <c r="D6678" s="5">
        <v>821</v>
      </c>
    </row>
    <row r="6679" spans="1:4">
      <c r="A6679" s="4" t="s">
        <v>197</v>
      </c>
      <c r="D6679" s="5">
        <v>7</v>
      </c>
    </row>
    <row r="6680" spans="1:4">
      <c r="A6680" s="4" t="s">
        <v>261</v>
      </c>
      <c r="D6680" s="5">
        <v>6</v>
      </c>
    </row>
    <row r="6681" spans="1:4">
      <c r="A6681" s="4" t="s">
        <v>197</v>
      </c>
      <c r="D6681" s="5">
        <v>1388</v>
      </c>
    </row>
    <row r="6682" spans="1:4">
      <c r="A6682" s="4" t="s">
        <v>181</v>
      </c>
      <c r="D6682" s="5">
        <v>257</v>
      </c>
    </row>
    <row r="6683" spans="1:4">
      <c r="A6683" s="4" t="s">
        <v>197</v>
      </c>
      <c r="D6683" s="5">
        <v>2645</v>
      </c>
    </row>
    <row r="6684" spans="1:4">
      <c r="A6684" s="4" t="s">
        <v>169</v>
      </c>
      <c r="D6684" s="5">
        <v>3</v>
      </c>
    </row>
    <row r="6685" spans="1:4">
      <c r="A6685" s="4" t="s">
        <v>197</v>
      </c>
      <c r="D6685" s="5">
        <v>583</v>
      </c>
    </row>
    <row r="6686" spans="1:4">
      <c r="A6686" s="4" t="s">
        <v>197</v>
      </c>
      <c r="D6686" s="5">
        <v>3887</v>
      </c>
    </row>
    <row r="6687" spans="1:4">
      <c r="A6687" s="4" t="s">
        <v>239</v>
      </c>
      <c r="D6687" s="5">
        <v>285</v>
      </c>
    </row>
    <row r="6688" spans="1:4">
      <c r="A6688" s="4" t="s">
        <v>197</v>
      </c>
      <c r="D6688" s="5">
        <v>859</v>
      </c>
    </row>
    <row r="6689" spans="1:4">
      <c r="A6689" s="4" t="s">
        <v>181</v>
      </c>
      <c r="D6689" s="5">
        <v>927</v>
      </c>
    </row>
    <row r="6690" spans="1:4">
      <c r="A6690" s="4" t="s">
        <v>289</v>
      </c>
      <c r="D6690" s="5">
        <v>2169</v>
      </c>
    </row>
    <row r="6691" spans="1:4">
      <c r="A6691" s="4" t="s">
        <v>197</v>
      </c>
      <c r="D6691" s="5">
        <v>150</v>
      </c>
    </row>
    <row r="6692" spans="1:4">
      <c r="A6692" s="4" t="s">
        <v>289</v>
      </c>
      <c r="D6692" s="5">
        <v>3172</v>
      </c>
    </row>
    <row r="6693" spans="1:4">
      <c r="A6693" s="4" t="s">
        <v>181</v>
      </c>
      <c r="D6693" s="5">
        <v>31</v>
      </c>
    </row>
    <row r="6694" spans="1:4">
      <c r="A6694" s="4" t="s">
        <v>289</v>
      </c>
      <c r="D6694" s="5">
        <v>35</v>
      </c>
    </row>
    <row r="6695" spans="1:4">
      <c r="A6695" s="4" t="s">
        <v>289</v>
      </c>
      <c r="D6695" s="5">
        <v>398</v>
      </c>
    </row>
    <row r="6696" spans="1:4">
      <c r="A6696" s="4" t="s">
        <v>197</v>
      </c>
      <c r="D6696" s="5">
        <v>28</v>
      </c>
    </row>
    <row r="6697" spans="1:4">
      <c r="A6697" s="4" t="s">
        <v>289</v>
      </c>
      <c r="D6697" s="5">
        <v>582</v>
      </c>
    </row>
    <row r="6698" spans="1:4">
      <c r="A6698" s="4" t="s">
        <v>239</v>
      </c>
      <c r="D6698" s="5">
        <v>7102</v>
      </c>
    </row>
    <row r="6699" spans="1:4">
      <c r="A6699" s="4" t="s">
        <v>252</v>
      </c>
      <c r="D6699" s="5">
        <v>1170</v>
      </c>
    </row>
    <row r="6700" spans="1:4">
      <c r="A6700" s="4" t="s">
        <v>142</v>
      </c>
      <c r="D6700" s="5">
        <v>3012</v>
      </c>
    </row>
    <row r="6701" spans="1:4">
      <c r="A6701" s="4" t="s">
        <v>289</v>
      </c>
      <c r="D6701" s="5">
        <v>1610</v>
      </c>
    </row>
    <row r="6702" spans="1:4">
      <c r="A6702" s="4" t="s">
        <v>239</v>
      </c>
      <c r="D6702" s="5">
        <v>15957</v>
      </c>
    </row>
    <row r="6703" spans="1:4">
      <c r="A6703" s="4" t="s">
        <v>169</v>
      </c>
      <c r="D6703" s="5">
        <v>31</v>
      </c>
    </row>
    <row r="6704" spans="1:4">
      <c r="A6704" s="4" t="s">
        <v>239</v>
      </c>
      <c r="D6704" s="5">
        <v>104</v>
      </c>
    </row>
    <row r="6705" spans="1:4">
      <c r="A6705" s="4" t="s">
        <v>617</v>
      </c>
      <c r="D6705" s="5">
        <v>209</v>
      </c>
    </row>
    <row r="6706" spans="1:4">
      <c r="A6706" s="4" t="s">
        <v>239</v>
      </c>
      <c r="D6706" s="5">
        <v>237</v>
      </c>
    </row>
    <row r="6707" spans="1:4">
      <c r="A6707" s="4" t="s">
        <v>252</v>
      </c>
      <c r="D6707" s="5">
        <v>39</v>
      </c>
    </row>
    <row r="6708" spans="1:4">
      <c r="A6708" s="4" t="s">
        <v>142</v>
      </c>
      <c r="D6708" s="5">
        <v>100</v>
      </c>
    </row>
    <row r="6709" spans="1:4">
      <c r="A6709" s="4" t="s">
        <v>289</v>
      </c>
      <c r="D6709" s="5">
        <v>82</v>
      </c>
    </row>
    <row r="6710" spans="1:4">
      <c r="A6710" s="4" t="s">
        <v>445</v>
      </c>
      <c r="D6710" s="5">
        <v>144</v>
      </c>
    </row>
    <row r="6711" spans="1:4">
      <c r="A6711" s="4" t="s">
        <v>239</v>
      </c>
      <c r="D6711" s="5">
        <v>3541</v>
      </c>
    </row>
    <row r="6712" spans="1:4">
      <c r="A6712" s="4" t="s">
        <v>169</v>
      </c>
      <c r="D6712" s="5">
        <v>47</v>
      </c>
    </row>
    <row r="6713" spans="1:4">
      <c r="A6713" s="4" t="s">
        <v>445</v>
      </c>
      <c r="D6713" s="5">
        <v>64</v>
      </c>
    </row>
    <row r="6714" spans="1:4">
      <c r="A6714" s="4" t="s">
        <v>617</v>
      </c>
      <c r="D6714" s="5">
        <v>8</v>
      </c>
    </row>
    <row r="6715" spans="1:4">
      <c r="A6715" s="4" t="s">
        <v>567</v>
      </c>
      <c r="D6715" s="5">
        <v>7655</v>
      </c>
    </row>
    <row r="6716" spans="1:4">
      <c r="A6716" s="4" t="s">
        <v>567</v>
      </c>
      <c r="D6716" s="5">
        <v>944</v>
      </c>
    </row>
    <row r="6717" spans="1:4">
      <c r="A6717" s="4" t="s">
        <v>252</v>
      </c>
      <c r="D6717" s="5">
        <v>13809</v>
      </c>
    </row>
    <row r="6718" spans="1:4">
      <c r="A6718" s="4" t="s">
        <v>261</v>
      </c>
      <c r="D6718" s="5">
        <v>893</v>
      </c>
    </row>
    <row r="6719" spans="1:4">
      <c r="A6719" s="4" t="s">
        <v>239</v>
      </c>
      <c r="D6719" s="5">
        <v>201</v>
      </c>
    </row>
    <row r="6720" spans="1:4">
      <c r="A6720" s="4" t="s">
        <v>239</v>
      </c>
      <c r="D6720" s="5">
        <v>310</v>
      </c>
    </row>
    <row r="6721" spans="1:4">
      <c r="A6721" s="4" t="s">
        <v>567</v>
      </c>
      <c r="D6721" s="5">
        <v>76</v>
      </c>
    </row>
    <row r="6722" spans="1:4">
      <c r="A6722" s="4" t="s">
        <v>567</v>
      </c>
      <c r="D6722" s="5">
        <v>169</v>
      </c>
    </row>
    <row r="6723" spans="1:4">
      <c r="A6723" s="4" t="s">
        <v>252</v>
      </c>
      <c r="D6723" s="5">
        <v>460</v>
      </c>
    </row>
    <row r="6724" spans="1:4">
      <c r="A6724" s="4" t="s">
        <v>261</v>
      </c>
      <c r="D6724" s="5">
        <v>30</v>
      </c>
    </row>
    <row r="6725" spans="1:4">
      <c r="A6725" s="4" t="s">
        <v>239</v>
      </c>
      <c r="D6725" s="5">
        <v>37</v>
      </c>
    </row>
    <row r="6726" spans="1:4">
      <c r="A6726" s="4" t="s">
        <v>169</v>
      </c>
      <c r="D6726" s="5">
        <v>42</v>
      </c>
    </row>
    <row r="6727" spans="1:4">
      <c r="A6727" s="4" t="s">
        <v>515</v>
      </c>
      <c r="D6727" s="5">
        <v>1600</v>
      </c>
    </row>
    <row r="6728" spans="1:4">
      <c r="A6728" s="4" t="s">
        <v>252</v>
      </c>
      <c r="D6728" s="5">
        <v>375</v>
      </c>
    </row>
    <row r="6729" spans="1:4">
      <c r="A6729" s="4" t="s">
        <v>181</v>
      </c>
      <c r="D6729" s="5">
        <v>19019</v>
      </c>
    </row>
    <row r="6730" spans="1:4">
      <c r="A6730" s="4" t="s">
        <v>169</v>
      </c>
      <c r="D6730" s="5">
        <v>1</v>
      </c>
    </row>
    <row r="6731" spans="1:4">
      <c r="A6731" s="4" t="s">
        <v>515</v>
      </c>
      <c r="D6731" s="5">
        <v>53</v>
      </c>
    </row>
    <row r="6732" spans="1:4">
      <c r="A6732" s="4" t="s">
        <v>252</v>
      </c>
      <c r="D6732" s="5">
        <v>69</v>
      </c>
    </row>
    <row r="6733" spans="1:4">
      <c r="A6733" s="4" t="s">
        <v>181</v>
      </c>
      <c r="D6733" s="5">
        <v>-132</v>
      </c>
    </row>
    <row r="6734" spans="1:4">
      <c r="A6734" s="4" t="s">
        <v>768</v>
      </c>
      <c r="D6734" s="5">
        <v>627</v>
      </c>
    </row>
    <row r="6735" spans="1:4">
      <c r="A6735" s="4" t="s">
        <v>239</v>
      </c>
      <c r="D6735" s="5">
        <v>421</v>
      </c>
    </row>
    <row r="6736" spans="1:4">
      <c r="A6736" s="4" t="s">
        <v>261</v>
      </c>
      <c r="D6736" s="5">
        <v>4038</v>
      </c>
    </row>
    <row r="6737" spans="1:4">
      <c r="A6737" s="4" t="s">
        <v>768</v>
      </c>
      <c r="D6737" s="5">
        <v>60</v>
      </c>
    </row>
    <row r="6738" spans="1:4">
      <c r="A6738" s="4" t="s">
        <v>231</v>
      </c>
      <c r="D6738" s="5">
        <v>195</v>
      </c>
    </row>
    <row r="6739" spans="1:4">
      <c r="A6739" s="4" t="s">
        <v>239</v>
      </c>
      <c r="D6739" s="5">
        <v>730</v>
      </c>
    </row>
    <row r="6740" spans="1:4">
      <c r="A6740" s="4" t="s">
        <v>567</v>
      </c>
      <c r="D6740" s="5">
        <v>24586</v>
      </c>
    </row>
    <row r="6741" spans="1:4">
      <c r="A6741" s="4" t="s">
        <v>572</v>
      </c>
      <c r="D6741" s="5">
        <v>329</v>
      </c>
    </row>
    <row r="6742" spans="1:4">
      <c r="A6742" s="4" t="s">
        <v>617</v>
      </c>
      <c r="D6742" s="5">
        <v>261</v>
      </c>
    </row>
    <row r="6743" spans="1:4">
      <c r="A6743" s="4" t="s">
        <v>768</v>
      </c>
      <c r="D6743" s="5">
        <v>142</v>
      </c>
    </row>
    <row r="6744" spans="1:4">
      <c r="A6744" s="4" t="s">
        <v>239</v>
      </c>
      <c r="D6744" s="5">
        <v>77</v>
      </c>
    </row>
    <row r="6745" spans="1:4">
      <c r="A6745" s="4" t="s">
        <v>261</v>
      </c>
      <c r="D6745" s="5">
        <v>740</v>
      </c>
    </row>
    <row r="6746" spans="1:4">
      <c r="A6746" s="4" t="s">
        <v>768</v>
      </c>
      <c r="D6746" s="5">
        <v>11</v>
      </c>
    </row>
    <row r="6747" spans="1:4">
      <c r="A6747" s="4" t="s">
        <v>231</v>
      </c>
      <c r="D6747" s="5">
        <v>6</v>
      </c>
    </row>
    <row r="6748" spans="1:4">
      <c r="A6748" s="4" t="s">
        <v>567</v>
      </c>
      <c r="D6748" s="5">
        <v>5466</v>
      </c>
    </row>
    <row r="6749" spans="1:4">
      <c r="A6749" s="4" t="s">
        <v>617</v>
      </c>
      <c r="D6749" s="5">
        <v>177</v>
      </c>
    </row>
    <row r="6750" spans="1:4">
      <c r="A6750" s="4" t="s">
        <v>572</v>
      </c>
      <c r="D6750" s="5">
        <v>8</v>
      </c>
    </row>
    <row r="6751" spans="1:4">
      <c r="A6751" s="4" t="s">
        <v>223</v>
      </c>
      <c r="D6751" s="5">
        <v>46</v>
      </c>
    </row>
    <row r="6752" spans="1:4">
      <c r="A6752" s="4" t="s">
        <v>261</v>
      </c>
      <c r="D6752" s="5">
        <v>1821</v>
      </c>
    </row>
    <row r="6753" spans="1:4">
      <c r="A6753" s="4" t="s">
        <v>617</v>
      </c>
      <c r="D6753" s="5">
        <v>398</v>
      </c>
    </row>
    <row r="6754" spans="1:4">
      <c r="A6754" s="4" t="s">
        <v>142</v>
      </c>
      <c r="D6754" s="5">
        <v>189</v>
      </c>
    </row>
    <row r="6755" spans="1:4">
      <c r="A6755" s="4" t="s">
        <v>289</v>
      </c>
      <c r="D6755" s="5">
        <v>519</v>
      </c>
    </row>
    <row r="6756" spans="1:4">
      <c r="A6756" s="4" t="s">
        <v>261</v>
      </c>
      <c r="D6756" s="5">
        <v>36</v>
      </c>
    </row>
    <row r="6757" spans="1:4">
      <c r="A6757" s="4" t="s">
        <v>572</v>
      </c>
      <c r="D6757" s="5">
        <v>288</v>
      </c>
    </row>
    <row r="6758" spans="1:4">
      <c r="A6758" s="4" t="s">
        <v>142</v>
      </c>
      <c r="D6758" s="5">
        <v>822</v>
      </c>
    </row>
    <row r="6759" spans="1:4">
      <c r="A6759" s="4" t="s">
        <v>181</v>
      </c>
      <c r="D6759" s="5">
        <v>23925</v>
      </c>
    </row>
    <row r="6760" spans="1:4">
      <c r="A6760" s="4" t="s">
        <v>445</v>
      </c>
      <c r="D6760" s="5">
        <v>5558</v>
      </c>
    </row>
    <row r="6761" spans="1:4">
      <c r="A6761" s="4" t="s">
        <v>572</v>
      </c>
      <c r="D6761" s="5">
        <v>-17</v>
      </c>
    </row>
    <row r="6762" spans="1:4">
      <c r="A6762" s="4" t="s">
        <v>223</v>
      </c>
      <c r="D6762" s="5">
        <v>-116</v>
      </c>
    </row>
    <row r="6763" spans="1:4">
      <c r="A6763" s="4" t="s">
        <v>261</v>
      </c>
      <c r="D6763" s="5">
        <v>416</v>
      </c>
    </row>
    <row r="6764" spans="1:4">
      <c r="A6764" s="4" t="s">
        <v>617</v>
      </c>
      <c r="D6764" s="5">
        <v>90</v>
      </c>
    </row>
    <row r="6765" spans="1:4">
      <c r="A6765" s="4" t="s">
        <v>142</v>
      </c>
      <c r="D6765" s="5">
        <v>35</v>
      </c>
    </row>
    <row r="6766" spans="1:4">
      <c r="A6766" s="4" t="s">
        <v>289</v>
      </c>
      <c r="D6766" s="5">
        <v>17</v>
      </c>
    </row>
    <row r="6767" spans="1:4">
      <c r="A6767" s="4" t="s">
        <v>261</v>
      </c>
      <c r="D6767" s="5">
        <v>7</v>
      </c>
    </row>
    <row r="6768" spans="1:4">
      <c r="A6768" s="4" t="s">
        <v>572</v>
      </c>
      <c r="D6768" s="5">
        <v>64</v>
      </c>
    </row>
    <row r="6769" spans="1:4">
      <c r="A6769" s="4" t="s">
        <v>142</v>
      </c>
      <c r="D6769" s="5">
        <v>72</v>
      </c>
    </row>
    <row r="6770" spans="1:4">
      <c r="A6770" s="4" t="s">
        <v>181</v>
      </c>
      <c r="D6770" s="5">
        <v>7</v>
      </c>
    </row>
    <row r="6771" spans="1:4">
      <c r="A6771" s="4" t="s">
        <v>445</v>
      </c>
      <c r="D6771" s="5">
        <v>185</v>
      </c>
    </row>
    <row r="6772" spans="1:4">
      <c r="A6772" s="4" t="s">
        <v>197</v>
      </c>
      <c r="D6772" s="5">
        <v>-81</v>
      </c>
    </row>
    <row r="6773" spans="1:4">
      <c r="A6773" s="4" t="s">
        <v>142</v>
      </c>
      <c r="D6773" s="5">
        <v>112</v>
      </c>
    </row>
    <row r="6774" spans="1:4">
      <c r="A6774" s="4" t="s">
        <v>239</v>
      </c>
      <c r="D6774" s="5">
        <v>23</v>
      </c>
    </row>
    <row r="6775" spans="1:4">
      <c r="A6775" s="4" t="s">
        <v>142</v>
      </c>
      <c r="D6775" s="5">
        <v>419</v>
      </c>
    </row>
    <row r="6776" spans="1:4">
      <c r="A6776" s="4" t="s">
        <v>181</v>
      </c>
      <c r="D6776" s="5">
        <v>1623</v>
      </c>
    </row>
    <row r="6777" spans="1:4">
      <c r="A6777" s="4" t="s">
        <v>197</v>
      </c>
      <c r="D6777" s="5">
        <v>16</v>
      </c>
    </row>
    <row r="6778" spans="1:4">
      <c r="A6778" s="4" t="s">
        <v>142</v>
      </c>
      <c r="D6778" s="5">
        <v>247</v>
      </c>
    </row>
    <row r="6779" spans="1:4">
      <c r="A6779" s="4" t="s">
        <v>239</v>
      </c>
      <c r="D6779" s="5">
        <v>1</v>
      </c>
    </row>
    <row r="6780" spans="1:4">
      <c r="A6780" s="4" t="s">
        <v>142</v>
      </c>
      <c r="D6780" s="5">
        <v>14</v>
      </c>
    </row>
    <row r="6781" spans="1:4">
      <c r="A6781" s="4" t="s">
        <v>239</v>
      </c>
      <c r="D6781" s="5">
        <v>4075</v>
      </c>
    </row>
    <row r="6782" spans="1:4">
      <c r="A6782" s="4" t="s">
        <v>142</v>
      </c>
      <c r="D6782" s="5">
        <v>1030</v>
      </c>
    </row>
    <row r="6783" spans="1:4">
      <c r="A6783" s="4" t="s">
        <v>239</v>
      </c>
      <c r="D6783" s="5">
        <v>931</v>
      </c>
    </row>
    <row r="6784" spans="1:4">
      <c r="A6784" s="4" t="s">
        <v>142</v>
      </c>
      <c r="D6784" s="5">
        <v>34</v>
      </c>
    </row>
    <row r="6785" spans="1:4">
      <c r="A6785" s="4" t="s">
        <v>768</v>
      </c>
      <c r="D6785" s="5">
        <v>2</v>
      </c>
    </row>
    <row r="6786" spans="1:4">
      <c r="A6786" s="4" t="s">
        <v>515</v>
      </c>
      <c r="D6786" s="5">
        <v>2276</v>
      </c>
    </row>
    <row r="6787" spans="1:4">
      <c r="A6787" s="4" t="s">
        <v>169</v>
      </c>
      <c r="D6787" s="5">
        <v>225</v>
      </c>
    </row>
    <row r="6788" spans="1:4">
      <c r="A6788" s="4" t="s">
        <v>169</v>
      </c>
      <c r="D6788" s="5">
        <v>93</v>
      </c>
    </row>
    <row r="6789" spans="1:4">
      <c r="A6789" s="4" t="s">
        <v>289</v>
      </c>
      <c r="D6789" s="5">
        <v>398</v>
      </c>
    </row>
    <row r="6790" spans="1:4">
      <c r="A6790" s="4" t="s">
        <v>289</v>
      </c>
      <c r="D6790" s="5">
        <v>795</v>
      </c>
    </row>
    <row r="6791" spans="1:4">
      <c r="A6791" s="4" t="s">
        <v>239</v>
      </c>
      <c r="D6791" s="5">
        <v>456</v>
      </c>
    </row>
    <row r="6792" spans="1:4">
      <c r="A6792" s="4" t="s">
        <v>515</v>
      </c>
      <c r="D6792" s="5">
        <v>76</v>
      </c>
    </row>
    <row r="6793" spans="1:4">
      <c r="A6793" s="4" t="s">
        <v>169</v>
      </c>
      <c r="D6793" s="5">
        <v>20</v>
      </c>
    </row>
    <row r="6794" spans="1:4">
      <c r="A6794" s="4" t="s">
        <v>169</v>
      </c>
      <c r="D6794" s="5">
        <v>17</v>
      </c>
    </row>
    <row r="6795" spans="1:4">
      <c r="A6795" s="4" t="s">
        <v>289</v>
      </c>
      <c r="D6795" s="5">
        <v>876</v>
      </c>
    </row>
    <row r="6796" spans="1:4">
      <c r="A6796" s="4" t="s">
        <v>289</v>
      </c>
      <c r="D6796" s="5">
        <v>27</v>
      </c>
    </row>
    <row r="6797" spans="1:4">
      <c r="A6797" s="4" t="s">
        <v>515</v>
      </c>
      <c r="D6797" s="5">
        <v>3129</v>
      </c>
    </row>
    <row r="6798" spans="1:4">
      <c r="A6798" s="4" t="s">
        <v>197</v>
      </c>
      <c r="D6798" s="5">
        <v>-162</v>
      </c>
    </row>
    <row r="6799" spans="1:4">
      <c r="A6799" s="4" t="s">
        <v>289</v>
      </c>
      <c r="D6799" s="5">
        <v>2123</v>
      </c>
    </row>
    <row r="6800" spans="1:4">
      <c r="A6800" s="4" t="s">
        <v>289</v>
      </c>
      <c r="D6800" s="5">
        <v>406</v>
      </c>
    </row>
    <row r="6801" spans="1:4">
      <c r="A6801" s="4" t="s">
        <v>289</v>
      </c>
      <c r="D6801" s="5">
        <v>2684</v>
      </c>
    </row>
    <row r="6802" spans="1:4">
      <c r="A6802" s="4" t="s">
        <v>261</v>
      </c>
      <c r="D6802" s="5">
        <v>35</v>
      </c>
    </row>
    <row r="6803" spans="1:4">
      <c r="A6803" s="4" t="s">
        <v>515</v>
      </c>
      <c r="D6803" s="5">
        <v>6883</v>
      </c>
    </row>
    <row r="6804" spans="1:4">
      <c r="A6804" s="4" t="s">
        <v>197</v>
      </c>
      <c r="D6804" s="5">
        <v>32</v>
      </c>
    </row>
    <row r="6805" spans="1:4">
      <c r="A6805" s="4" t="s">
        <v>289</v>
      </c>
      <c r="D6805" s="5">
        <v>83</v>
      </c>
    </row>
    <row r="6806" spans="1:4">
      <c r="A6806" s="4" t="s">
        <v>768</v>
      </c>
      <c r="D6806" s="5">
        <v>4133</v>
      </c>
    </row>
    <row r="6807" spans="1:4">
      <c r="A6807" s="4" t="s">
        <v>289</v>
      </c>
      <c r="D6807" s="5">
        <v>89</v>
      </c>
    </row>
    <row r="6808" spans="1:4">
      <c r="A6808" s="4" t="s">
        <v>261</v>
      </c>
      <c r="D6808" s="5">
        <v>6</v>
      </c>
    </row>
    <row r="6809" spans="1:4">
      <c r="A6809" s="4" t="s">
        <v>197</v>
      </c>
      <c r="D6809" s="5">
        <v>515</v>
      </c>
    </row>
    <row r="6810" spans="1:4">
      <c r="A6810" s="4" t="s">
        <v>617</v>
      </c>
      <c r="D6810" s="5">
        <v>86</v>
      </c>
    </row>
    <row r="6811" spans="1:4">
      <c r="A6811" s="4" t="s">
        <v>197</v>
      </c>
      <c r="D6811" s="5">
        <v>85</v>
      </c>
    </row>
    <row r="6812" spans="1:4">
      <c r="A6812" s="4" t="s">
        <v>289</v>
      </c>
      <c r="D6812" s="5">
        <v>17213</v>
      </c>
    </row>
    <row r="6813" spans="1:4">
      <c r="A6813" s="4" t="s">
        <v>1211</v>
      </c>
      <c r="D6813" s="5">
        <v>395</v>
      </c>
    </row>
    <row r="6814" spans="1:4">
      <c r="A6814" s="4" t="s">
        <v>223</v>
      </c>
      <c r="D6814" s="5">
        <v>429</v>
      </c>
    </row>
    <row r="6815" spans="1:4">
      <c r="A6815" s="4" t="s">
        <v>252</v>
      </c>
      <c r="D6815" s="5">
        <v>2298</v>
      </c>
    </row>
    <row r="6816" spans="1:4">
      <c r="A6816" s="4" t="s">
        <v>181</v>
      </c>
      <c r="D6816" s="5">
        <v>300</v>
      </c>
    </row>
    <row r="6817" spans="1:4">
      <c r="A6817" s="4" t="s">
        <v>289</v>
      </c>
      <c r="D6817" s="5">
        <v>964</v>
      </c>
    </row>
    <row r="6818" spans="1:4">
      <c r="A6818" s="4" t="s">
        <v>567</v>
      </c>
      <c r="D6818" s="5">
        <v>3936</v>
      </c>
    </row>
    <row r="6819" spans="1:4">
      <c r="A6819" s="4" t="s">
        <v>197</v>
      </c>
      <c r="D6819" s="5">
        <v>33</v>
      </c>
    </row>
    <row r="6820" spans="1:4">
      <c r="A6820" s="4" t="s">
        <v>617</v>
      </c>
      <c r="D6820" s="5">
        <v>3</v>
      </c>
    </row>
    <row r="6821" spans="1:4">
      <c r="A6821" s="4" t="s">
        <v>197</v>
      </c>
      <c r="D6821" s="5">
        <v>16</v>
      </c>
    </row>
    <row r="6822" spans="1:4">
      <c r="A6822" s="4" t="s">
        <v>289</v>
      </c>
      <c r="D6822" s="5">
        <v>3212</v>
      </c>
    </row>
    <row r="6823" spans="1:4">
      <c r="A6823" s="4" t="s">
        <v>1211</v>
      </c>
      <c r="D6823" s="5">
        <v>3</v>
      </c>
    </row>
    <row r="6824" spans="1:4">
      <c r="A6824" s="4" t="s">
        <v>223</v>
      </c>
      <c r="D6824" s="5">
        <v>150</v>
      </c>
    </row>
    <row r="6825" spans="1:4">
      <c r="A6825" s="4" t="s">
        <v>252</v>
      </c>
      <c r="D6825" s="5">
        <v>-133</v>
      </c>
    </row>
    <row r="6826" spans="1:4">
      <c r="A6826" s="4" t="s">
        <v>289</v>
      </c>
      <c r="D6826" s="5">
        <v>652</v>
      </c>
    </row>
    <row r="6827" spans="1:4">
      <c r="A6827" s="4" t="s">
        <v>261</v>
      </c>
      <c r="D6827" s="5">
        <v>45</v>
      </c>
    </row>
    <row r="6828" spans="1:4">
      <c r="A6828" s="4" t="s">
        <v>223</v>
      </c>
      <c r="D6828" s="5">
        <v>7</v>
      </c>
    </row>
    <row r="6829" spans="1:4">
      <c r="A6829" s="4" t="s">
        <v>223</v>
      </c>
      <c r="D6829" s="5">
        <v>55</v>
      </c>
    </row>
    <row r="6830" spans="1:4">
      <c r="A6830" s="4" t="s">
        <v>169</v>
      </c>
      <c r="D6830" s="5">
        <v>199</v>
      </c>
    </row>
    <row r="6831" spans="1:4">
      <c r="A6831" s="4" t="s">
        <v>289</v>
      </c>
      <c r="D6831" s="5">
        <v>5179</v>
      </c>
    </row>
    <row r="6832" spans="1:4">
      <c r="A6832" s="4" t="s">
        <v>197</v>
      </c>
      <c r="D6832" s="5">
        <v>100</v>
      </c>
    </row>
    <row r="6833" spans="1:4">
      <c r="A6833" s="4" t="s">
        <v>223</v>
      </c>
      <c r="D6833" s="5">
        <v>407</v>
      </c>
    </row>
    <row r="6834" spans="1:4">
      <c r="A6834" s="4" t="s">
        <v>445</v>
      </c>
      <c r="D6834" s="5">
        <v>5980</v>
      </c>
    </row>
    <row r="6835" spans="1:4">
      <c r="A6835" s="4" t="s">
        <v>289</v>
      </c>
      <c r="D6835" s="5">
        <v>2303</v>
      </c>
    </row>
    <row r="6836" spans="1:4">
      <c r="A6836" s="4" t="s">
        <v>197</v>
      </c>
      <c r="D6836" s="5">
        <v>423</v>
      </c>
    </row>
    <row r="6837" spans="1:4">
      <c r="A6837" s="4" t="s">
        <v>289</v>
      </c>
      <c r="D6837" s="5">
        <v>4</v>
      </c>
    </row>
    <row r="6838" spans="1:4">
      <c r="A6838" s="4" t="s">
        <v>261</v>
      </c>
      <c r="D6838" s="5">
        <v>6389</v>
      </c>
    </row>
    <row r="6839" spans="1:4">
      <c r="A6839" s="4" t="s">
        <v>261</v>
      </c>
      <c r="D6839" s="5">
        <v>2520</v>
      </c>
    </row>
    <row r="6840" spans="1:4">
      <c r="A6840" s="4" t="s">
        <v>261</v>
      </c>
      <c r="D6840" s="5">
        <v>-469</v>
      </c>
    </row>
    <row r="6841" spans="1:4">
      <c r="A6841" s="4" t="s">
        <v>223</v>
      </c>
      <c r="D6841" s="5">
        <v>72</v>
      </c>
    </row>
    <row r="6842" spans="1:4">
      <c r="A6842" s="4" t="s">
        <v>223</v>
      </c>
      <c r="D6842" s="5">
        <v>-4</v>
      </c>
    </row>
    <row r="6843" spans="1:4">
      <c r="A6843" s="4" t="s">
        <v>169</v>
      </c>
      <c r="D6843" s="5">
        <v>93</v>
      </c>
    </row>
    <row r="6844" spans="1:4">
      <c r="A6844" s="4" t="s">
        <v>289</v>
      </c>
      <c r="D6844" s="5">
        <v>1064</v>
      </c>
    </row>
    <row r="6845" spans="1:4">
      <c r="A6845" s="4" t="s">
        <v>197</v>
      </c>
      <c r="D6845" s="5">
        <v>4</v>
      </c>
    </row>
    <row r="6846" spans="1:4">
      <c r="A6846" s="4" t="s">
        <v>223</v>
      </c>
      <c r="D6846" s="5">
        <v>75</v>
      </c>
    </row>
    <row r="6847" spans="1:4">
      <c r="A6847" s="4" t="s">
        <v>445</v>
      </c>
      <c r="D6847" s="5">
        <v>199</v>
      </c>
    </row>
    <row r="6848" spans="1:4">
      <c r="A6848" s="4" t="s">
        <v>289</v>
      </c>
      <c r="D6848" s="5">
        <v>-267</v>
      </c>
    </row>
    <row r="6849" spans="1:4">
      <c r="A6849" s="4" t="s">
        <v>197</v>
      </c>
      <c r="D6849" s="5">
        <v>729</v>
      </c>
    </row>
    <row r="6850" spans="1:4">
      <c r="A6850" s="4" t="s">
        <v>289</v>
      </c>
      <c r="D6850" s="5">
        <v>48</v>
      </c>
    </row>
    <row r="6851" spans="1:4">
      <c r="A6851" s="4" t="s">
        <v>261</v>
      </c>
      <c r="D6851" s="5">
        <v>27</v>
      </c>
    </row>
    <row r="6852" spans="1:4">
      <c r="A6852" s="4" t="s">
        <v>261</v>
      </c>
      <c r="D6852" s="5">
        <v>1327</v>
      </c>
    </row>
    <row r="6853" spans="1:4">
      <c r="A6853" s="4" t="s">
        <v>142</v>
      </c>
      <c r="D6853" s="5">
        <v>787</v>
      </c>
    </row>
    <row r="6854" spans="1:4">
      <c r="A6854" s="4" t="s">
        <v>223</v>
      </c>
      <c r="D6854" s="5">
        <v>64</v>
      </c>
    </row>
    <row r="6855" spans="1:4">
      <c r="A6855" s="4" t="s">
        <v>239</v>
      </c>
      <c r="D6855" s="5">
        <v>612</v>
      </c>
    </row>
    <row r="6856" spans="1:4">
      <c r="A6856" s="4" t="s">
        <v>261</v>
      </c>
      <c r="D6856" s="5">
        <v>1928</v>
      </c>
    </row>
    <row r="6857" spans="1:4">
      <c r="A6857" s="4" t="s">
        <v>231</v>
      </c>
      <c r="D6857" s="5">
        <v>131</v>
      </c>
    </row>
    <row r="6858" spans="1:4">
      <c r="A6858" s="4" t="s">
        <v>223</v>
      </c>
      <c r="D6858" s="5">
        <v>1744</v>
      </c>
    </row>
    <row r="6859" spans="1:4">
      <c r="A6859" s="4" t="s">
        <v>261</v>
      </c>
      <c r="D6859" s="5">
        <v>44</v>
      </c>
    </row>
    <row r="6860" spans="1:4">
      <c r="A6860" s="4" t="s">
        <v>142</v>
      </c>
      <c r="D6860" s="5">
        <v>144</v>
      </c>
    </row>
    <row r="6861" spans="1:4">
      <c r="A6861" s="4" t="s">
        <v>223</v>
      </c>
      <c r="D6861" s="5">
        <v>4</v>
      </c>
    </row>
    <row r="6862" spans="1:4">
      <c r="A6862" s="4" t="s">
        <v>239</v>
      </c>
      <c r="D6862" s="5">
        <v>20</v>
      </c>
    </row>
    <row r="6863" spans="1:4">
      <c r="A6863" s="4" t="s">
        <v>252</v>
      </c>
      <c r="D6863" s="5">
        <v>101</v>
      </c>
    </row>
    <row r="6864" spans="1:4">
      <c r="A6864" s="4" t="s">
        <v>261</v>
      </c>
      <c r="D6864" s="5">
        <v>353</v>
      </c>
    </row>
    <row r="6865" spans="1:4">
      <c r="A6865" s="4" t="s">
        <v>231</v>
      </c>
      <c r="D6865" s="5">
        <v>4</v>
      </c>
    </row>
    <row r="6866" spans="1:4">
      <c r="A6866" s="4" t="s">
        <v>223</v>
      </c>
      <c r="D6866" s="5">
        <v>395</v>
      </c>
    </row>
    <row r="6867" spans="1:4">
      <c r="A6867" s="4" t="s">
        <v>197</v>
      </c>
      <c r="D6867" s="5">
        <v>1252</v>
      </c>
    </row>
    <row r="6868" spans="1:4">
      <c r="A6868" s="4" t="s">
        <v>231</v>
      </c>
      <c r="D6868" s="5">
        <v>39807</v>
      </c>
    </row>
    <row r="6869" spans="1:4">
      <c r="A6869" s="4" t="s">
        <v>197</v>
      </c>
      <c r="D6869" s="5">
        <v>243</v>
      </c>
    </row>
    <row r="6870" spans="1:4">
      <c r="A6870" s="4" t="s">
        <v>231</v>
      </c>
      <c r="D6870" s="5">
        <v>8918</v>
      </c>
    </row>
    <row r="6871" spans="1:4">
      <c r="A6871" s="4" t="s">
        <v>289</v>
      </c>
      <c r="D6871" s="5">
        <v>692</v>
      </c>
    </row>
    <row r="6872" spans="1:4">
      <c r="A6872" s="4" t="s">
        <v>289</v>
      </c>
      <c r="D6872" s="5">
        <v>762</v>
      </c>
    </row>
    <row r="6873" spans="1:4">
      <c r="A6873" s="4" t="s">
        <v>289</v>
      </c>
      <c r="D6873" s="5">
        <v>8738</v>
      </c>
    </row>
    <row r="6874" spans="1:4">
      <c r="A6874" s="4" t="s">
        <v>289</v>
      </c>
      <c r="D6874" s="5">
        <v>2666</v>
      </c>
    </row>
    <row r="6875" spans="1:4">
      <c r="A6875" s="4" t="s">
        <v>289</v>
      </c>
      <c r="D6875" s="5">
        <v>567</v>
      </c>
    </row>
    <row r="6876" spans="1:4">
      <c r="A6876" s="4" t="s">
        <v>197</v>
      </c>
      <c r="D6876" s="5">
        <v>7</v>
      </c>
    </row>
    <row r="6877" spans="1:4">
      <c r="A6877" s="4" t="s">
        <v>289</v>
      </c>
      <c r="D6877" s="5">
        <v>-176</v>
      </c>
    </row>
    <row r="6878" spans="1:4">
      <c r="A6878" s="4" t="s">
        <v>289</v>
      </c>
      <c r="D6878" s="5">
        <v>-15</v>
      </c>
    </row>
    <row r="6879" spans="1:4">
      <c r="A6879" s="4" t="s">
        <v>289</v>
      </c>
      <c r="D6879" s="5">
        <v>25</v>
      </c>
    </row>
    <row r="6880" spans="1:4">
      <c r="A6880" s="4" t="s">
        <v>289</v>
      </c>
      <c r="D6880" s="5">
        <v>1871</v>
      </c>
    </row>
    <row r="6881" spans="1:4">
      <c r="A6881" s="4" t="s">
        <v>289</v>
      </c>
      <c r="D6881" s="5">
        <v>602</v>
      </c>
    </row>
    <row r="6882" spans="1:4">
      <c r="A6882" s="4" t="s">
        <v>289</v>
      </c>
      <c r="D6882" s="5">
        <v>104</v>
      </c>
    </row>
    <row r="6883" spans="1:4">
      <c r="A6883" s="4" t="s">
        <v>169</v>
      </c>
      <c r="D6883" s="5">
        <v>235</v>
      </c>
    </row>
    <row r="6884" spans="1:4">
      <c r="A6884" s="4" t="s">
        <v>239</v>
      </c>
      <c r="D6884" s="5">
        <v>72</v>
      </c>
    </row>
    <row r="6885" spans="1:4">
      <c r="A6885" s="4" t="s">
        <v>169</v>
      </c>
      <c r="D6885" s="5">
        <v>361</v>
      </c>
    </row>
    <row r="6886" spans="1:4">
      <c r="A6886" s="4" t="s">
        <v>768</v>
      </c>
      <c r="D6886" s="5">
        <v>196</v>
      </c>
    </row>
    <row r="6887" spans="1:4">
      <c r="A6887" s="4" t="s">
        <v>169</v>
      </c>
      <c r="D6887" s="5">
        <v>55</v>
      </c>
    </row>
    <row r="6888" spans="1:4">
      <c r="A6888" s="4" t="s">
        <v>169</v>
      </c>
      <c r="D6888" s="5">
        <v>101</v>
      </c>
    </row>
    <row r="6889" spans="1:4">
      <c r="A6889" s="4" t="s">
        <v>181</v>
      </c>
      <c r="D6889" s="5">
        <v>677</v>
      </c>
    </row>
    <row r="6890" spans="1:4">
      <c r="A6890" s="4" t="s">
        <v>231</v>
      </c>
      <c r="D6890" s="5">
        <v>66</v>
      </c>
    </row>
    <row r="6891" spans="1:4">
      <c r="A6891" s="4" t="s">
        <v>239</v>
      </c>
      <c r="D6891" s="5">
        <v>1176</v>
      </c>
    </row>
    <row r="6892" spans="1:4">
      <c r="A6892" s="4" t="s">
        <v>169</v>
      </c>
      <c r="D6892" s="5">
        <v>43</v>
      </c>
    </row>
    <row r="6893" spans="1:4">
      <c r="A6893" s="4" t="s">
        <v>239</v>
      </c>
      <c r="D6893" s="5">
        <v>2</v>
      </c>
    </row>
    <row r="6894" spans="1:4">
      <c r="A6894" s="4" t="s">
        <v>169</v>
      </c>
      <c r="D6894" s="5">
        <v>12</v>
      </c>
    </row>
    <row r="6895" spans="1:4">
      <c r="A6895" s="4" t="s">
        <v>567</v>
      </c>
      <c r="D6895" s="5">
        <v>27</v>
      </c>
    </row>
    <row r="6896" spans="1:4">
      <c r="A6896" s="4" t="s">
        <v>768</v>
      </c>
      <c r="D6896" s="5">
        <v>7</v>
      </c>
    </row>
    <row r="6897" spans="1:4">
      <c r="A6897" s="4" t="s">
        <v>169</v>
      </c>
      <c r="D6897" s="5">
        <v>10</v>
      </c>
    </row>
    <row r="6898" spans="1:4">
      <c r="A6898" s="4" t="s">
        <v>169</v>
      </c>
      <c r="D6898" s="5">
        <v>-21</v>
      </c>
    </row>
    <row r="6899" spans="1:4">
      <c r="A6899" s="4" t="s">
        <v>231</v>
      </c>
      <c r="D6899" s="5">
        <v>-40</v>
      </c>
    </row>
    <row r="6900" spans="1:4">
      <c r="A6900" s="4" t="s">
        <v>223</v>
      </c>
      <c r="D6900" s="5">
        <v>-484</v>
      </c>
    </row>
    <row r="6901" spans="1:4">
      <c r="A6901" s="4" t="s">
        <v>239</v>
      </c>
      <c r="D6901" s="5">
        <v>216</v>
      </c>
    </row>
    <row r="6902" spans="1:4">
      <c r="A6902" s="4" t="s">
        <v>223</v>
      </c>
      <c r="D6902" s="5">
        <v>195</v>
      </c>
    </row>
    <row r="6903" spans="1:4">
      <c r="A6903" s="4" t="s">
        <v>142</v>
      </c>
      <c r="D6903" s="5">
        <v>571</v>
      </c>
    </row>
    <row r="6904" spans="1:4">
      <c r="A6904" s="4" t="s">
        <v>239</v>
      </c>
      <c r="D6904" s="5">
        <v>16</v>
      </c>
    </row>
    <row r="6905" spans="1:4">
      <c r="A6905" s="4" t="s">
        <v>169</v>
      </c>
      <c r="D6905" s="5">
        <v>74</v>
      </c>
    </row>
    <row r="6906" spans="1:4">
      <c r="A6906" s="4" t="s">
        <v>223</v>
      </c>
      <c r="D6906" s="5">
        <v>403</v>
      </c>
    </row>
    <row r="6907" spans="1:4">
      <c r="A6907" s="4" t="s">
        <v>142</v>
      </c>
      <c r="D6907" s="5">
        <v>105</v>
      </c>
    </row>
    <row r="6908" spans="1:4">
      <c r="A6908" s="4" t="s">
        <v>239</v>
      </c>
      <c r="D6908" s="5">
        <v>3</v>
      </c>
    </row>
    <row r="6909" spans="1:4">
      <c r="A6909" s="4" t="s">
        <v>169</v>
      </c>
      <c r="D6909" s="5">
        <v>163</v>
      </c>
    </row>
    <row r="6910" spans="1:4">
      <c r="A6910" s="4" t="s">
        <v>239</v>
      </c>
      <c r="D6910" s="5">
        <v>18</v>
      </c>
    </row>
    <row r="6911" spans="1:4">
      <c r="A6911" s="4" t="s">
        <v>169</v>
      </c>
      <c r="D6911" s="5">
        <v>190</v>
      </c>
    </row>
    <row r="6912" spans="1:4">
      <c r="A6912" s="4" t="s">
        <v>617</v>
      </c>
      <c r="D6912" s="5">
        <v>2</v>
      </c>
    </row>
    <row r="6913" spans="1:4">
      <c r="A6913" s="4" t="s">
        <v>223</v>
      </c>
      <c r="D6913" s="5">
        <v>347</v>
      </c>
    </row>
    <row r="6914" spans="1:4">
      <c r="A6914" s="4" t="s">
        <v>289</v>
      </c>
      <c r="D6914" s="5">
        <v>179</v>
      </c>
    </row>
    <row r="6915" spans="1:4">
      <c r="A6915" s="4" t="s">
        <v>261</v>
      </c>
      <c r="D6915" s="5">
        <v>435</v>
      </c>
    </row>
    <row r="6916" spans="1:4">
      <c r="A6916" s="4" t="s">
        <v>142</v>
      </c>
      <c r="D6916" s="5">
        <v>930</v>
      </c>
    </row>
    <row r="6917" spans="1:4">
      <c r="A6917" s="4" t="s">
        <v>239</v>
      </c>
      <c r="D6917" s="5">
        <v>4</v>
      </c>
    </row>
    <row r="6918" spans="1:4">
      <c r="A6918" s="4" t="s">
        <v>169</v>
      </c>
      <c r="D6918" s="5">
        <v>42</v>
      </c>
    </row>
    <row r="6919" spans="1:4">
      <c r="A6919" s="4" t="s">
        <v>617</v>
      </c>
      <c r="D6919" s="5">
        <v>-1</v>
      </c>
    </row>
    <row r="6920" spans="1:4">
      <c r="A6920" s="4" t="s">
        <v>223</v>
      </c>
      <c r="D6920" s="5">
        <v>76</v>
      </c>
    </row>
    <row r="6921" spans="1:4">
      <c r="A6921" s="4" t="s">
        <v>289</v>
      </c>
      <c r="D6921" s="5">
        <v>-2039</v>
      </c>
    </row>
    <row r="6922" spans="1:4">
      <c r="A6922" s="4" t="s">
        <v>261</v>
      </c>
      <c r="D6922" s="5">
        <v>1337</v>
      </c>
    </row>
    <row r="6923" spans="1:4">
      <c r="A6923" s="4" t="s">
        <v>567</v>
      </c>
      <c r="D6923" s="5">
        <v>11154</v>
      </c>
    </row>
    <row r="6924" spans="1:4">
      <c r="A6924" s="4" t="s">
        <v>223</v>
      </c>
      <c r="D6924" s="5">
        <v>29</v>
      </c>
    </row>
    <row r="6925" spans="1:4">
      <c r="A6925" s="4" t="s">
        <v>252</v>
      </c>
      <c r="D6925" s="5">
        <v>786</v>
      </c>
    </row>
    <row r="6926" spans="1:4">
      <c r="A6926" s="4" t="s">
        <v>169</v>
      </c>
      <c r="D6926" s="5">
        <v>92</v>
      </c>
    </row>
    <row r="6927" spans="1:4">
      <c r="A6927" s="4" t="s">
        <v>252</v>
      </c>
      <c r="D6927" s="5">
        <v>475</v>
      </c>
    </row>
    <row r="6928" spans="1:4">
      <c r="A6928" s="4" t="s">
        <v>261</v>
      </c>
      <c r="D6928" s="5">
        <v>9</v>
      </c>
    </row>
    <row r="6929" spans="1:4">
      <c r="A6929" s="4" t="s">
        <v>445</v>
      </c>
      <c r="D6929" s="5">
        <v>170</v>
      </c>
    </row>
    <row r="6930" spans="1:4">
      <c r="A6930" s="4" t="s">
        <v>567</v>
      </c>
      <c r="D6930" s="5">
        <v>2536</v>
      </c>
    </row>
    <row r="6931" spans="1:4">
      <c r="A6931" s="4" t="s">
        <v>223</v>
      </c>
      <c r="D6931" s="5">
        <v>7</v>
      </c>
    </row>
    <row r="6932" spans="1:4">
      <c r="A6932" s="4" t="s">
        <v>252</v>
      </c>
      <c r="D6932" s="5">
        <v>-524</v>
      </c>
    </row>
    <row r="6933" spans="1:4">
      <c r="A6933" s="4" t="s">
        <v>169</v>
      </c>
      <c r="D6933" s="5">
        <v>-61</v>
      </c>
    </row>
    <row r="6934" spans="1:4">
      <c r="A6934" s="4" t="s">
        <v>252</v>
      </c>
      <c r="D6934" s="5">
        <v>-317</v>
      </c>
    </row>
    <row r="6935" spans="1:4">
      <c r="A6935" s="4" t="s">
        <v>261</v>
      </c>
      <c r="D6935" s="5">
        <v>-6</v>
      </c>
    </row>
    <row r="6936" spans="1:4">
      <c r="A6936" s="4" t="s">
        <v>445</v>
      </c>
      <c r="D6936" s="5">
        <v>-113</v>
      </c>
    </row>
    <row r="6937" spans="1:4">
      <c r="A6937" s="4" t="s">
        <v>197</v>
      </c>
      <c r="D6937" s="5">
        <v>20</v>
      </c>
    </row>
    <row r="6938" spans="1:4">
      <c r="A6938" s="4" t="s">
        <v>567</v>
      </c>
      <c r="D6938" s="5">
        <v>3562</v>
      </c>
    </row>
    <row r="6939" spans="1:4">
      <c r="A6939" s="4" t="s">
        <v>223</v>
      </c>
      <c r="D6939" s="5">
        <v>7</v>
      </c>
    </row>
    <row r="6940" spans="1:4">
      <c r="A6940" s="4" t="s">
        <v>197</v>
      </c>
      <c r="D6940" s="5">
        <v>3233</v>
      </c>
    </row>
    <row r="6941" spans="1:4">
      <c r="A6941" s="4" t="s">
        <v>239</v>
      </c>
      <c r="D6941" s="5">
        <v>4591</v>
      </c>
    </row>
    <row r="6942" spans="1:4">
      <c r="A6942" s="4" t="s">
        <v>261</v>
      </c>
      <c r="D6942" s="5">
        <v>58</v>
      </c>
    </row>
    <row r="6943" spans="1:4">
      <c r="A6943" s="4" t="s">
        <v>197</v>
      </c>
      <c r="D6943" s="5">
        <v>-13</v>
      </c>
    </row>
    <row r="6944" spans="1:4">
      <c r="A6944" s="4" t="s">
        <v>567</v>
      </c>
      <c r="D6944" s="5">
        <v>972</v>
      </c>
    </row>
    <row r="6945" spans="1:4">
      <c r="A6945" s="4" t="s">
        <v>223</v>
      </c>
      <c r="D6945" s="5">
        <v>22</v>
      </c>
    </row>
    <row r="6946" spans="1:4">
      <c r="A6946" s="4" t="s">
        <v>197</v>
      </c>
      <c r="D6946" s="5">
        <v>724</v>
      </c>
    </row>
    <row r="6947" spans="1:4">
      <c r="A6947" s="4" t="s">
        <v>239</v>
      </c>
      <c r="D6947" s="5">
        <v>1046</v>
      </c>
    </row>
    <row r="6948" spans="1:4">
      <c r="A6948" s="4" t="s">
        <v>261</v>
      </c>
      <c r="D6948" s="5">
        <v>-60</v>
      </c>
    </row>
    <row r="6949" spans="1:4">
      <c r="A6949" s="4" t="s">
        <v>223</v>
      </c>
      <c r="D6949" s="5">
        <v>2</v>
      </c>
    </row>
    <row r="6950" spans="1:4">
      <c r="A6950" s="4" t="s">
        <v>239</v>
      </c>
      <c r="D6950" s="5">
        <v>476</v>
      </c>
    </row>
    <row r="6951" spans="1:4">
      <c r="A6951" s="4" t="s">
        <v>239</v>
      </c>
      <c r="D6951" s="5">
        <v>653</v>
      </c>
    </row>
    <row r="6952" spans="1:4">
      <c r="A6952" s="4" t="s">
        <v>239</v>
      </c>
      <c r="D6952" s="5">
        <v>32</v>
      </c>
    </row>
    <row r="6953" spans="1:4">
      <c r="A6953" s="4" t="s">
        <v>197</v>
      </c>
      <c r="D6953" s="5">
        <v>280</v>
      </c>
    </row>
    <row r="6954" spans="1:4">
      <c r="A6954" s="4" t="s">
        <v>515</v>
      </c>
      <c r="D6954" s="5">
        <v>1179</v>
      </c>
    </row>
    <row r="6955" spans="1:4">
      <c r="A6955" s="4" t="s">
        <v>197</v>
      </c>
      <c r="D6955" s="5">
        <v>131</v>
      </c>
    </row>
    <row r="6956" spans="1:4">
      <c r="A6956" s="4" t="s">
        <v>169</v>
      </c>
      <c r="D6956" s="5">
        <v>1</v>
      </c>
    </row>
    <row r="6957" spans="1:4">
      <c r="A6957" s="4" t="s">
        <v>223</v>
      </c>
      <c r="D6957" s="5">
        <v>-1</v>
      </c>
    </row>
    <row r="6958" spans="1:4">
      <c r="A6958" s="4" t="s">
        <v>239</v>
      </c>
      <c r="D6958" s="5">
        <v>106</v>
      </c>
    </row>
    <row r="6959" spans="1:4">
      <c r="A6959" s="4" t="s">
        <v>239</v>
      </c>
      <c r="D6959" s="5">
        <v>144</v>
      </c>
    </row>
    <row r="6960" spans="1:4">
      <c r="A6960" s="4" t="s">
        <v>239</v>
      </c>
      <c r="D6960" s="5">
        <v>-21</v>
      </c>
    </row>
    <row r="6961" spans="1:4">
      <c r="A6961" s="4" t="s">
        <v>197</v>
      </c>
      <c r="D6961" s="5">
        <v>61</v>
      </c>
    </row>
    <row r="6962" spans="1:4">
      <c r="A6962" s="4" t="s">
        <v>515</v>
      </c>
      <c r="D6962" s="5">
        <v>-786</v>
      </c>
    </row>
    <row r="6963" spans="1:4">
      <c r="A6963" s="4" t="s">
        <v>768</v>
      </c>
      <c r="D6963" s="5">
        <v>31</v>
      </c>
    </row>
    <row r="6964" spans="1:4">
      <c r="A6964" s="4" t="s">
        <v>169</v>
      </c>
      <c r="D6964" s="5">
        <v>0</v>
      </c>
    </row>
    <row r="6965" spans="1:4">
      <c r="A6965" s="4" t="s">
        <v>239</v>
      </c>
      <c r="D6965" s="5">
        <v>-1</v>
      </c>
    </row>
    <row r="6966" spans="1:4">
      <c r="A6966" s="4" t="s">
        <v>261</v>
      </c>
      <c r="D6966" s="5">
        <v>30</v>
      </c>
    </row>
    <row r="6967" spans="1:4">
      <c r="A6967" s="4" t="s">
        <v>197</v>
      </c>
      <c r="D6967" s="5">
        <v>150</v>
      </c>
    </row>
    <row r="6968" spans="1:4">
      <c r="A6968" s="4" t="s">
        <v>197</v>
      </c>
      <c r="D6968" s="5">
        <v>20</v>
      </c>
    </row>
    <row r="6969" spans="1:4">
      <c r="A6969" s="4" t="s">
        <v>289</v>
      </c>
      <c r="D6969" s="5">
        <v>123</v>
      </c>
    </row>
    <row r="6970" spans="1:4">
      <c r="A6970" s="4" t="s">
        <v>445</v>
      </c>
      <c r="D6970" s="5">
        <v>-533</v>
      </c>
    </row>
    <row r="6971" spans="1:4">
      <c r="A6971" s="4" t="s">
        <v>289</v>
      </c>
      <c r="D6971" s="5">
        <v>307</v>
      </c>
    </row>
    <row r="6972" spans="1:4">
      <c r="A6972" s="4" t="s">
        <v>567</v>
      </c>
      <c r="D6972" s="5">
        <v>-32</v>
      </c>
    </row>
    <row r="6973" spans="1:4">
      <c r="A6973" s="4" t="s">
        <v>261</v>
      </c>
      <c r="D6973" s="5">
        <v>-25</v>
      </c>
    </row>
    <row r="6974" spans="1:4">
      <c r="A6974" s="4" t="s">
        <v>572</v>
      </c>
      <c r="D6974" s="5">
        <v>148</v>
      </c>
    </row>
    <row r="6975" spans="1:4">
      <c r="A6975" s="4" t="s">
        <v>223</v>
      </c>
      <c r="D6975" s="5">
        <v>46</v>
      </c>
    </row>
    <row r="6976" spans="1:4">
      <c r="A6976" s="4" t="s">
        <v>169</v>
      </c>
      <c r="D6976" s="5">
        <v>15879</v>
      </c>
    </row>
    <row r="6977" spans="1:4">
      <c r="A6977" s="4" t="s">
        <v>239</v>
      </c>
      <c r="D6977" s="5">
        <v>220</v>
      </c>
    </row>
    <row r="6978" spans="1:4">
      <c r="A6978" s="4" t="s">
        <v>252</v>
      </c>
      <c r="D6978" s="5">
        <v>396</v>
      </c>
    </row>
    <row r="6979" spans="1:4">
      <c r="A6979" s="4" t="s">
        <v>1211</v>
      </c>
      <c r="D6979" s="5">
        <v>43</v>
      </c>
    </row>
    <row r="6980" spans="1:4">
      <c r="A6980" s="4" t="s">
        <v>252</v>
      </c>
      <c r="D6980" s="5">
        <v>769</v>
      </c>
    </row>
    <row r="6981" spans="1:4">
      <c r="A6981" s="4" t="s">
        <v>261</v>
      </c>
      <c r="D6981" s="5">
        <v>-129</v>
      </c>
    </row>
    <row r="6982" spans="1:4">
      <c r="A6982" s="4" t="s">
        <v>197</v>
      </c>
      <c r="D6982" s="5">
        <v>848</v>
      </c>
    </row>
    <row r="6983" spans="1:4">
      <c r="A6983" s="4" t="s">
        <v>197</v>
      </c>
      <c r="D6983" s="5">
        <v>-14</v>
      </c>
    </row>
    <row r="6984" spans="1:4">
      <c r="A6984" s="4" t="s">
        <v>289</v>
      </c>
      <c r="D6984" s="5">
        <v>27</v>
      </c>
    </row>
    <row r="6985" spans="1:4">
      <c r="A6985" s="4" t="s">
        <v>445</v>
      </c>
      <c r="D6985" s="5">
        <v>532</v>
      </c>
    </row>
    <row r="6986" spans="1:4">
      <c r="A6986" s="4" t="s">
        <v>289</v>
      </c>
      <c r="D6986" s="5">
        <v>-102</v>
      </c>
    </row>
    <row r="6987" spans="1:4">
      <c r="A6987" s="4" t="s">
        <v>567</v>
      </c>
      <c r="D6987" s="5">
        <v>-1</v>
      </c>
    </row>
    <row r="6988" spans="1:4">
      <c r="A6988" s="4" t="s">
        <v>261</v>
      </c>
      <c r="D6988" s="5">
        <v>364</v>
      </c>
    </row>
    <row r="6989" spans="1:4">
      <c r="A6989" s="4" t="s">
        <v>572</v>
      </c>
      <c r="D6989" s="5">
        <v>33</v>
      </c>
    </row>
    <row r="6990" spans="1:4">
      <c r="A6990" s="4" t="s">
        <v>223</v>
      </c>
      <c r="D6990" s="5">
        <v>10</v>
      </c>
    </row>
    <row r="6991" spans="1:4">
      <c r="A6991" s="4" t="s">
        <v>169</v>
      </c>
      <c r="D6991" s="5">
        <v>3557</v>
      </c>
    </row>
    <row r="6992" spans="1:4">
      <c r="A6992" s="4" t="s">
        <v>239</v>
      </c>
      <c r="D6992" s="5">
        <v>-146</v>
      </c>
    </row>
    <row r="6993" spans="1:4">
      <c r="A6993" s="4" t="s">
        <v>252</v>
      </c>
      <c r="D6993" s="5">
        <v>-513</v>
      </c>
    </row>
    <row r="6994" spans="1:4">
      <c r="A6994" s="4" t="s">
        <v>169</v>
      </c>
      <c r="D6994" s="5">
        <v>98</v>
      </c>
    </row>
    <row r="6995" spans="1:4">
      <c r="A6995" s="4" t="s">
        <v>289</v>
      </c>
      <c r="D6995" s="5">
        <v>2177</v>
      </c>
    </row>
    <row r="6996" spans="1:4">
      <c r="A6996" s="4" t="s">
        <v>169</v>
      </c>
      <c r="D6996" s="5">
        <v>-25</v>
      </c>
    </row>
    <row r="6997" spans="1:4">
      <c r="A6997" s="4" t="s">
        <v>289</v>
      </c>
      <c r="D6997" s="5">
        <v>477</v>
      </c>
    </row>
    <row r="6998" spans="1:4">
      <c r="A6998" s="4" t="s">
        <v>567</v>
      </c>
      <c r="D6998" s="5">
        <v>75</v>
      </c>
    </row>
    <row r="6999" spans="1:4">
      <c r="A6999" s="4" t="s">
        <v>181</v>
      </c>
      <c r="D6999" s="5">
        <v>234</v>
      </c>
    </row>
    <row r="7000" spans="1:4">
      <c r="A7000" s="4" t="s">
        <v>169</v>
      </c>
      <c r="D7000" s="5">
        <v>171</v>
      </c>
    </row>
    <row r="7001" spans="1:4">
      <c r="A7001" s="4" t="s">
        <v>261</v>
      </c>
      <c r="D7001" s="5">
        <v>43</v>
      </c>
    </row>
    <row r="7002" spans="1:4">
      <c r="A7002" s="4" t="s">
        <v>197</v>
      </c>
      <c r="D7002" s="5">
        <v>2927</v>
      </c>
    </row>
    <row r="7003" spans="1:4">
      <c r="A7003" s="4" t="s">
        <v>197</v>
      </c>
      <c r="D7003" s="5">
        <v>38</v>
      </c>
    </row>
    <row r="7004" spans="1:4">
      <c r="A7004" s="4" t="s">
        <v>572</v>
      </c>
      <c r="D7004" s="5">
        <v>112</v>
      </c>
    </row>
    <row r="7005" spans="1:4">
      <c r="A7005" s="4" t="s">
        <v>223</v>
      </c>
      <c r="D7005" s="5">
        <v>14</v>
      </c>
    </row>
    <row r="7006" spans="1:4">
      <c r="A7006" s="4" t="s">
        <v>567</v>
      </c>
      <c r="D7006" s="5">
        <v>-50</v>
      </c>
    </row>
    <row r="7007" spans="1:4">
      <c r="A7007" s="4" t="s">
        <v>181</v>
      </c>
      <c r="D7007" s="5">
        <v>-156</v>
      </c>
    </row>
    <row r="7008" spans="1:4">
      <c r="A7008" s="4" t="s">
        <v>169</v>
      </c>
      <c r="D7008" s="5">
        <v>-114</v>
      </c>
    </row>
    <row r="7009" spans="1:4">
      <c r="A7009" s="4" t="s">
        <v>261</v>
      </c>
      <c r="D7009" s="5">
        <v>-28</v>
      </c>
    </row>
    <row r="7010" spans="1:4">
      <c r="A7010" s="4" t="s">
        <v>197</v>
      </c>
      <c r="D7010" s="5">
        <v>674</v>
      </c>
    </row>
    <row r="7011" spans="1:4">
      <c r="A7011" s="4" t="s">
        <v>197</v>
      </c>
      <c r="D7011" s="5">
        <v>-25</v>
      </c>
    </row>
    <row r="7012" spans="1:4">
      <c r="A7012" s="4" t="s">
        <v>572</v>
      </c>
      <c r="D7012" s="5">
        <v>24</v>
      </c>
    </row>
    <row r="7013" spans="1:4">
      <c r="A7013" s="4" t="s">
        <v>223</v>
      </c>
      <c r="D7013" s="5">
        <v>3</v>
      </c>
    </row>
    <row r="7014" spans="1:4">
      <c r="A7014" s="4" t="s">
        <v>289</v>
      </c>
      <c r="D7014" s="5">
        <v>412</v>
      </c>
    </row>
    <row r="7015" spans="1:4">
      <c r="A7015" s="4" t="s">
        <v>231</v>
      </c>
      <c r="D7015" s="5">
        <v>25072</v>
      </c>
    </row>
    <row r="7016" spans="1:4">
      <c r="A7016" s="4" t="s">
        <v>239</v>
      </c>
      <c r="D7016" s="5">
        <v>23</v>
      </c>
    </row>
    <row r="7017" spans="1:4">
      <c r="A7017" s="4" t="s">
        <v>231</v>
      </c>
      <c r="D7017" s="5">
        <v>5617</v>
      </c>
    </row>
    <row r="7018" spans="1:4">
      <c r="A7018" s="4" t="s">
        <v>239</v>
      </c>
      <c r="D7018" s="5">
        <v>-16</v>
      </c>
    </row>
    <row r="7019" spans="1:4">
      <c r="A7019" s="4" t="s">
        <v>181</v>
      </c>
      <c r="D7019" s="5">
        <v>20444</v>
      </c>
    </row>
    <row r="7020" spans="1:4">
      <c r="A7020" s="4" t="s">
        <v>261</v>
      </c>
      <c r="D7020" s="5">
        <v>67</v>
      </c>
    </row>
    <row r="7021" spans="1:4">
      <c r="A7021" s="4" t="s">
        <v>261</v>
      </c>
      <c r="D7021" s="5">
        <v>66</v>
      </c>
    </row>
    <row r="7022" spans="1:4">
      <c r="A7022" s="4" t="s">
        <v>768</v>
      </c>
      <c r="D7022" s="5">
        <v>10740</v>
      </c>
    </row>
    <row r="7023" spans="1:4">
      <c r="A7023" s="4" t="s">
        <v>181</v>
      </c>
      <c r="D7023" s="5">
        <v>4580</v>
      </c>
    </row>
    <row r="7024" spans="1:4">
      <c r="A7024" s="4" t="s">
        <v>261</v>
      </c>
      <c r="D7024" s="5">
        <v>-44</v>
      </c>
    </row>
    <row r="7025" spans="1:4">
      <c r="A7025" s="4" t="s">
        <v>261</v>
      </c>
      <c r="D7025" s="5">
        <v>-44</v>
      </c>
    </row>
    <row r="7026" spans="1:4">
      <c r="A7026" s="4" t="s">
        <v>768</v>
      </c>
      <c r="D7026" s="5">
        <v>2379</v>
      </c>
    </row>
    <row r="7027" spans="1:4">
      <c r="A7027" s="4" t="s">
        <v>567</v>
      </c>
      <c r="D7027" s="5">
        <v>396</v>
      </c>
    </row>
    <row r="7028" spans="1:4">
      <c r="A7028" s="4" t="s">
        <v>252</v>
      </c>
      <c r="D7028" s="5">
        <v>14795</v>
      </c>
    </row>
    <row r="7029" spans="1:4">
      <c r="A7029" s="4" t="s">
        <v>567</v>
      </c>
      <c r="D7029" s="5">
        <v>1544</v>
      </c>
    </row>
    <row r="7030" spans="1:4">
      <c r="A7030" s="4" t="s">
        <v>252</v>
      </c>
      <c r="D7030" s="5">
        <v>-98</v>
      </c>
    </row>
    <row r="7031" spans="1:4">
      <c r="A7031" s="4" t="s">
        <v>169</v>
      </c>
      <c r="D7031" s="5">
        <v>3</v>
      </c>
    </row>
    <row r="7032" spans="1:4">
      <c r="A7032" s="4" t="s">
        <v>223</v>
      </c>
      <c r="D7032" s="5">
        <v>23</v>
      </c>
    </row>
    <row r="7033" spans="1:4">
      <c r="A7033" s="4" t="s">
        <v>169</v>
      </c>
      <c r="D7033" s="5">
        <v>4</v>
      </c>
    </row>
    <row r="7034" spans="1:4">
      <c r="A7034" s="4" t="s">
        <v>445</v>
      </c>
      <c r="D7034" s="5">
        <v>362</v>
      </c>
    </row>
    <row r="7035" spans="1:4">
      <c r="A7035" s="4" t="s">
        <v>169</v>
      </c>
      <c r="D7035" s="5">
        <v>-2</v>
      </c>
    </row>
    <row r="7036" spans="1:4">
      <c r="A7036" s="4" t="s">
        <v>223</v>
      </c>
      <c r="D7036" s="5">
        <v>-15</v>
      </c>
    </row>
    <row r="7037" spans="1:4">
      <c r="A7037" s="4" t="s">
        <v>169</v>
      </c>
      <c r="D7037" s="5">
        <v>-3</v>
      </c>
    </row>
    <row r="7038" spans="1:4">
      <c r="A7038" s="4" t="s">
        <v>445</v>
      </c>
      <c r="D7038" s="5">
        <v>-242</v>
      </c>
    </row>
    <row r="7039" spans="1:4">
      <c r="A7039" s="4" t="s">
        <v>239</v>
      </c>
      <c r="D7039" s="5">
        <v>805</v>
      </c>
    </row>
    <row r="7040" spans="1:4">
      <c r="A7040" s="4" t="s">
        <v>181</v>
      </c>
      <c r="D7040" s="5">
        <v>5839</v>
      </c>
    </row>
    <row r="7041" spans="1:4">
      <c r="A7041" s="4" t="s">
        <v>181</v>
      </c>
      <c r="D7041" s="5">
        <v>34</v>
      </c>
    </row>
    <row r="7042" spans="1:4">
      <c r="A7042" s="4" t="s">
        <v>239</v>
      </c>
      <c r="D7042" s="5">
        <v>32</v>
      </c>
    </row>
    <row r="7043" spans="1:4">
      <c r="A7043" s="4" t="s">
        <v>169</v>
      </c>
      <c r="D7043" s="5">
        <v>10</v>
      </c>
    </row>
    <row r="7044" spans="1:4">
      <c r="A7044" s="4" t="s">
        <v>223</v>
      </c>
      <c r="D7044" s="5">
        <v>33</v>
      </c>
    </row>
    <row r="7045" spans="1:4">
      <c r="A7045" s="4" t="s">
        <v>567</v>
      </c>
      <c r="D7045" s="5">
        <v>14</v>
      </c>
    </row>
    <row r="7046" spans="1:4">
      <c r="A7046" s="4" t="s">
        <v>239</v>
      </c>
      <c r="D7046" s="5">
        <v>1005</v>
      </c>
    </row>
    <row r="7047" spans="1:4">
      <c r="A7047" s="4" t="s">
        <v>223</v>
      </c>
      <c r="D7047" s="5">
        <v>1016</v>
      </c>
    </row>
    <row r="7048" spans="1:4">
      <c r="A7048" s="4" t="s">
        <v>169</v>
      </c>
      <c r="D7048" s="5">
        <v>5</v>
      </c>
    </row>
    <row r="7049" spans="1:4">
      <c r="A7049" s="4" t="s">
        <v>181</v>
      </c>
      <c r="D7049" s="5">
        <v>66</v>
      </c>
    </row>
    <row r="7050" spans="1:4">
      <c r="A7050" s="4" t="s">
        <v>239</v>
      </c>
      <c r="D7050" s="5">
        <v>13</v>
      </c>
    </row>
    <row r="7051" spans="1:4">
      <c r="A7051" s="4" t="s">
        <v>197</v>
      </c>
      <c r="D7051" s="5">
        <v>120</v>
      </c>
    </row>
    <row r="7052" spans="1:4">
      <c r="A7052" s="4" t="s">
        <v>142</v>
      </c>
      <c r="D7052" s="5">
        <v>23</v>
      </c>
    </row>
    <row r="7053" spans="1:4">
      <c r="A7053" s="4" t="s">
        <v>197</v>
      </c>
      <c r="D7053" s="5">
        <v>37</v>
      </c>
    </row>
    <row r="7054" spans="1:4">
      <c r="A7054" s="4" t="s">
        <v>445</v>
      </c>
      <c r="D7054" s="5">
        <v>-299</v>
      </c>
    </row>
    <row r="7055" spans="1:4">
      <c r="A7055" s="4" t="s">
        <v>181</v>
      </c>
      <c r="D7055" s="5">
        <v>217</v>
      </c>
    </row>
    <row r="7056" spans="1:4">
      <c r="A7056" s="4" t="s">
        <v>239</v>
      </c>
      <c r="D7056" s="5">
        <v>179</v>
      </c>
    </row>
    <row r="7057" spans="1:4">
      <c r="A7057" s="4" t="s">
        <v>181</v>
      </c>
      <c r="D7057" s="5">
        <v>1298</v>
      </c>
    </row>
    <row r="7058" spans="1:4">
      <c r="A7058" s="4" t="s">
        <v>181</v>
      </c>
      <c r="D7058" s="5">
        <v>-23</v>
      </c>
    </row>
    <row r="7059" spans="1:4">
      <c r="A7059" s="4" t="s">
        <v>239</v>
      </c>
      <c r="D7059" s="5">
        <v>-21</v>
      </c>
    </row>
    <row r="7060" spans="1:4">
      <c r="A7060" s="4" t="s">
        <v>169</v>
      </c>
      <c r="D7060" s="5">
        <v>117</v>
      </c>
    </row>
    <row r="7061" spans="1:4">
      <c r="A7061" s="4" t="s">
        <v>223</v>
      </c>
      <c r="D7061" s="5">
        <v>5</v>
      </c>
    </row>
    <row r="7062" spans="1:4">
      <c r="A7062" s="4" t="s">
        <v>567</v>
      </c>
      <c r="D7062" s="5">
        <v>-9</v>
      </c>
    </row>
    <row r="7063" spans="1:4">
      <c r="A7063" s="4" t="s">
        <v>239</v>
      </c>
      <c r="D7063" s="5">
        <v>212</v>
      </c>
    </row>
    <row r="7064" spans="1:4">
      <c r="A7064" s="4" t="s">
        <v>223</v>
      </c>
      <c r="D7064" s="5">
        <v>224</v>
      </c>
    </row>
    <row r="7065" spans="1:4">
      <c r="A7065" s="4" t="s">
        <v>181</v>
      </c>
      <c r="D7065" s="5">
        <v>-44</v>
      </c>
    </row>
    <row r="7066" spans="1:4">
      <c r="A7066" s="4" t="s">
        <v>239</v>
      </c>
      <c r="D7066" s="5">
        <v>-8</v>
      </c>
    </row>
    <row r="7067" spans="1:4">
      <c r="A7067" s="4" t="s">
        <v>197</v>
      </c>
      <c r="D7067" s="5">
        <v>-80</v>
      </c>
    </row>
    <row r="7068" spans="1:4">
      <c r="A7068" s="4" t="s">
        <v>197</v>
      </c>
      <c r="D7068" s="5">
        <v>-25</v>
      </c>
    </row>
    <row r="7069" spans="1:4">
      <c r="A7069" s="4" t="s">
        <v>261</v>
      </c>
      <c r="D7069" s="5">
        <v>-633</v>
      </c>
    </row>
    <row r="7070" spans="1:4">
      <c r="A7070" s="4" t="s">
        <v>261</v>
      </c>
      <c r="D7070" s="5">
        <v>381</v>
      </c>
    </row>
    <row r="7071" spans="1:4">
      <c r="A7071" s="4" t="s">
        <v>261</v>
      </c>
      <c r="D7071" s="5">
        <v>66</v>
      </c>
    </row>
    <row r="7072" spans="1:4">
      <c r="A7072" s="4" t="s">
        <v>197</v>
      </c>
      <c r="D7072" s="5">
        <v>2046</v>
      </c>
    </row>
    <row r="7073" spans="1:4">
      <c r="A7073" s="4" t="s">
        <v>768</v>
      </c>
      <c r="D7073" s="5">
        <v>6</v>
      </c>
    </row>
    <row r="7074" spans="1:4">
      <c r="A7074" s="4" t="s">
        <v>252</v>
      </c>
      <c r="D7074" s="5">
        <v>11181</v>
      </c>
    </row>
    <row r="7075" spans="1:4">
      <c r="A7075" s="4" t="s">
        <v>261</v>
      </c>
      <c r="D7075" s="5">
        <v>85</v>
      </c>
    </row>
    <row r="7076" spans="1:4">
      <c r="A7076" s="4" t="s">
        <v>261</v>
      </c>
      <c r="D7076" s="5">
        <v>15</v>
      </c>
    </row>
    <row r="7077" spans="1:4">
      <c r="A7077" s="4" t="s">
        <v>197</v>
      </c>
      <c r="D7077" s="5">
        <v>441</v>
      </c>
    </row>
    <row r="7078" spans="1:4">
      <c r="A7078" s="4" t="s">
        <v>142</v>
      </c>
      <c r="D7078" s="5">
        <v>90</v>
      </c>
    </row>
    <row r="7079" spans="1:4">
      <c r="A7079" s="4" t="s">
        <v>261</v>
      </c>
      <c r="D7079" s="5">
        <v>52</v>
      </c>
    </row>
    <row r="7080" spans="1:4">
      <c r="A7080" s="4" t="s">
        <v>223</v>
      </c>
      <c r="D7080" s="5">
        <v>67</v>
      </c>
    </row>
    <row r="7081" spans="1:4">
      <c r="A7081" s="4" t="s">
        <v>1211</v>
      </c>
      <c r="D7081" s="5">
        <v>131</v>
      </c>
    </row>
    <row r="7082" spans="1:4">
      <c r="A7082" s="4" t="s">
        <v>142</v>
      </c>
      <c r="D7082" s="5">
        <v>44</v>
      </c>
    </row>
    <row r="7083" spans="1:4">
      <c r="A7083" s="4" t="s">
        <v>239</v>
      </c>
      <c r="D7083" s="5">
        <v>85</v>
      </c>
    </row>
    <row r="7084" spans="1:4">
      <c r="A7084" s="4" t="s">
        <v>169</v>
      </c>
      <c r="D7084" s="5">
        <v>112</v>
      </c>
    </row>
    <row r="7085" spans="1:4">
      <c r="A7085" s="4" t="s">
        <v>261</v>
      </c>
      <c r="D7085" s="5">
        <v>79</v>
      </c>
    </row>
    <row r="7086" spans="1:4">
      <c r="A7086" s="4" t="s">
        <v>289</v>
      </c>
      <c r="D7086" s="5">
        <v>72</v>
      </c>
    </row>
    <row r="7087" spans="1:4">
      <c r="A7087" s="4" t="s">
        <v>239</v>
      </c>
      <c r="D7087" s="5">
        <v>377</v>
      </c>
    </row>
    <row r="7088" spans="1:4">
      <c r="A7088" s="4" t="s">
        <v>289</v>
      </c>
      <c r="D7088" s="5">
        <v>1530</v>
      </c>
    </row>
    <row r="7089" spans="1:4">
      <c r="A7089" s="4" t="s">
        <v>181</v>
      </c>
      <c r="D7089" s="5">
        <v>-71</v>
      </c>
    </row>
    <row r="7090" spans="1:4">
      <c r="A7090" s="4" t="s">
        <v>142</v>
      </c>
      <c r="D7090" s="5">
        <v>-60</v>
      </c>
    </row>
    <row r="7091" spans="1:4">
      <c r="A7091" s="4" t="s">
        <v>261</v>
      </c>
      <c r="D7091" s="5">
        <v>-34</v>
      </c>
    </row>
    <row r="7092" spans="1:4">
      <c r="A7092" s="4" t="s">
        <v>197</v>
      </c>
      <c r="D7092" s="5">
        <v>-103</v>
      </c>
    </row>
    <row r="7093" spans="1:4">
      <c r="A7093" s="4" t="s">
        <v>223</v>
      </c>
      <c r="D7093" s="5">
        <v>-45</v>
      </c>
    </row>
    <row r="7094" spans="1:4">
      <c r="A7094" s="4" t="s">
        <v>1211</v>
      </c>
      <c r="D7094" s="5">
        <v>29</v>
      </c>
    </row>
    <row r="7095" spans="1:4">
      <c r="A7095" s="4" t="s">
        <v>142</v>
      </c>
      <c r="D7095" s="5">
        <v>-29</v>
      </c>
    </row>
    <row r="7096" spans="1:4">
      <c r="A7096" s="4" t="s">
        <v>239</v>
      </c>
      <c r="D7096" s="5">
        <v>19</v>
      </c>
    </row>
    <row r="7097" spans="1:4">
      <c r="A7097" s="4" t="s">
        <v>169</v>
      </c>
      <c r="D7097" s="5">
        <v>-74</v>
      </c>
    </row>
    <row r="7098" spans="1:4">
      <c r="A7098" s="4" t="s">
        <v>261</v>
      </c>
      <c r="D7098" s="5">
        <v>17</v>
      </c>
    </row>
    <row r="7099" spans="1:4">
      <c r="A7099" s="4" t="s">
        <v>289</v>
      </c>
      <c r="D7099" s="5">
        <v>-48</v>
      </c>
    </row>
    <row r="7100" spans="1:4">
      <c r="A7100" s="4" t="s">
        <v>239</v>
      </c>
      <c r="D7100" s="5">
        <v>78</v>
      </c>
    </row>
    <row r="7101" spans="1:4">
      <c r="A7101" s="4" t="s">
        <v>289</v>
      </c>
      <c r="D7101" s="5">
        <v>340</v>
      </c>
    </row>
    <row r="7102" spans="1:4">
      <c r="A7102" s="4" t="s">
        <v>181</v>
      </c>
      <c r="D7102" s="5">
        <v>-36</v>
      </c>
    </row>
    <row r="7103" spans="1:4">
      <c r="A7103" s="4" t="s">
        <v>261</v>
      </c>
      <c r="D7103" s="5">
        <v>354</v>
      </c>
    </row>
    <row r="7104" spans="1:4">
      <c r="A7104" s="4" t="s">
        <v>289</v>
      </c>
      <c r="D7104" s="5">
        <v>6304</v>
      </c>
    </row>
    <row r="7105" spans="1:4">
      <c r="A7105" s="4" t="s">
        <v>197</v>
      </c>
      <c r="D7105" s="5">
        <v>-1</v>
      </c>
    </row>
    <row r="7106" spans="1:4">
      <c r="A7106" s="4" t="s">
        <v>261</v>
      </c>
      <c r="D7106" s="5">
        <v>79</v>
      </c>
    </row>
    <row r="7107" spans="1:4">
      <c r="A7107" s="4" t="s">
        <v>289</v>
      </c>
      <c r="D7107" s="5">
        <v>1391</v>
      </c>
    </row>
    <row r="7108" spans="1:4">
      <c r="A7108" s="4" t="s">
        <v>197</v>
      </c>
      <c r="D7108" s="5">
        <v>-1</v>
      </c>
    </row>
    <row r="7109" spans="1:4">
      <c r="A7109" s="4" t="s">
        <v>289</v>
      </c>
      <c r="D7109" s="5">
        <v>194</v>
      </c>
    </row>
    <row r="7110" spans="1:4">
      <c r="A7110" s="4" t="s">
        <v>169</v>
      </c>
      <c r="D7110" s="5">
        <v>716</v>
      </c>
    </row>
    <row r="7111" spans="1:4">
      <c r="A7111" s="4" t="s">
        <v>289</v>
      </c>
      <c r="D7111" s="5">
        <v>-129</v>
      </c>
    </row>
    <row r="7112" spans="1:4">
      <c r="A7112" s="4" t="s">
        <v>169</v>
      </c>
      <c r="D7112" s="5">
        <v>175</v>
      </c>
    </row>
    <row r="7113" spans="1:4">
      <c r="A7113" s="4" t="s">
        <v>617</v>
      </c>
      <c r="D7113" s="5">
        <v>80</v>
      </c>
    </row>
    <row r="7114" spans="1:4">
      <c r="A7114" s="4" t="s">
        <v>289</v>
      </c>
      <c r="D7114" s="5">
        <v>11104</v>
      </c>
    </row>
    <row r="7115" spans="1:4">
      <c r="A7115" s="4" t="s">
        <v>197</v>
      </c>
      <c r="D7115" s="5">
        <v>279</v>
      </c>
    </row>
    <row r="7116" spans="1:4">
      <c r="A7116" s="4" t="s">
        <v>181</v>
      </c>
      <c r="D7116" s="5">
        <v>1096</v>
      </c>
    </row>
    <row r="7117" spans="1:4">
      <c r="A7117" s="4" t="s">
        <v>239</v>
      </c>
      <c r="D7117" s="5">
        <v>49</v>
      </c>
    </row>
    <row r="7118" spans="1:4">
      <c r="A7118" s="4" t="s">
        <v>289</v>
      </c>
      <c r="D7118" s="5">
        <v>179</v>
      </c>
    </row>
    <row r="7119" spans="1:4">
      <c r="A7119" s="4" t="s">
        <v>617</v>
      </c>
      <c r="D7119" s="5">
        <v>-54</v>
      </c>
    </row>
    <row r="7120" spans="1:4">
      <c r="A7120" s="4" t="s">
        <v>289</v>
      </c>
      <c r="D7120" s="5">
        <v>2458</v>
      </c>
    </row>
    <row r="7121" spans="1:4">
      <c r="A7121" s="4" t="s">
        <v>197</v>
      </c>
      <c r="D7121" s="5">
        <v>62</v>
      </c>
    </row>
    <row r="7122" spans="1:4">
      <c r="A7122" s="4" t="s">
        <v>181</v>
      </c>
      <c r="D7122" s="5">
        <v>-526</v>
      </c>
    </row>
    <row r="7123" spans="1:4">
      <c r="A7123" s="4" t="s">
        <v>239</v>
      </c>
      <c r="D7123" s="5">
        <v>7191</v>
      </c>
    </row>
    <row r="7124" spans="1:4">
      <c r="A7124" s="4" t="s">
        <v>289</v>
      </c>
      <c r="D7124" s="5">
        <v>77</v>
      </c>
    </row>
    <row r="7125" spans="1:4">
      <c r="A7125" s="4" t="s">
        <v>289</v>
      </c>
      <c r="D7125" s="5">
        <v>71</v>
      </c>
    </row>
    <row r="7126" spans="1:4">
      <c r="A7126" s="4" t="s">
        <v>617</v>
      </c>
      <c r="D7126" s="5">
        <v>1</v>
      </c>
    </row>
    <row r="7127" spans="1:4">
      <c r="A7127" s="4" t="s">
        <v>617</v>
      </c>
      <c r="D7127" s="5">
        <v>-1</v>
      </c>
    </row>
    <row r="7128" spans="1:4">
      <c r="A7128" s="4" t="s">
        <v>239</v>
      </c>
      <c r="D7128" s="5">
        <v>39</v>
      </c>
    </row>
    <row r="7129" spans="1:4">
      <c r="A7129" s="4" t="s">
        <v>197</v>
      </c>
      <c r="D7129" s="5">
        <v>34</v>
      </c>
    </row>
    <row r="7130" spans="1:4">
      <c r="A7130" s="4" t="s">
        <v>289</v>
      </c>
      <c r="D7130" s="5">
        <v>-254</v>
      </c>
    </row>
    <row r="7131" spans="1:4">
      <c r="A7131" s="4" t="s">
        <v>567</v>
      </c>
      <c r="D7131" s="5">
        <v>2535</v>
      </c>
    </row>
    <row r="7132" spans="1:4">
      <c r="A7132" s="4" t="s">
        <v>197</v>
      </c>
      <c r="D7132" s="5">
        <v>41</v>
      </c>
    </row>
    <row r="7133" spans="1:4">
      <c r="A7133" s="4" t="s">
        <v>239</v>
      </c>
      <c r="D7133" s="5">
        <v>773</v>
      </c>
    </row>
    <row r="7134" spans="1:4">
      <c r="A7134" s="4" t="s">
        <v>289</v>
      </c>
      <c r="D7134" s="5">
        <v>1518</v>
      </c>
    </row>
    <row r="7135" spans="1:4">
      <c r="A7135" s="4" t="s">
        <v>289</v>
      </c>
      <c r="D7135" s="5">
        <v>233</v>
      </c>
    </row>
    <row r="7136" spans="1:4">
      <c r="A7136" s="4" t="s">
        <v>239</v>
      </c>
      <c r="D7136" s="5">
        <v>59</v>
      </c>
    </row>
    <row r="7137" spans="1:4">
      <c r="A7137" s="4" t="s">
        <v>197</v>
      </c>
      <c r="D7137" s="5">
        <v>45</v>
      </c>
    </row>
    <row r="7138" spans="1:4">
      <c r="A7138" s="4" t="s">
        <v>289</v>
      </c>
      <c r="D7138" s="5">
        <v>-127</v>
      </c>
    </row>
    <row r="7139" spans="1:4">
      <c r="A7139" s="4" t="s">
        <v>567</v>
      </c>
      <c r="D7139" s="5">
        <v>547</v>
      </c>
    </row>
    <row r="7140" spans="1:4">
      <c r="A7140" s="4" t="s">
        <v>197</v>
      </c>
      <c r="D7140" s="5">
        <v>-27</v>
      </c>
    </row>
    <row r="7141" spans="1:4">
      <c r="A7141" s="4" t="s">
        <v>289</v>
      </c>
      <c r="D7141" s="5">
        <v>337</v>
      </c>
    </row>
    <row r="7142" spans="1:4">
      <c r="A7142" s="4" t="s">
        <v>289</v>
      </c>
      <c r="D7142" s="5">
        <v>-156</v>
      </c>
    </row>
    <row r="7143" spans="1:4">
      <c r="A7143" s="4" t="s">
        <v>768</v>
      </c>
      <c r="D7143" s="5">
        <v>15</v>
      </c>
    </row>
    <row r="7144" spans="1:4">
      <c r="A7144" s="4" t="s">
        <v>181</v>
      </c>
      <c r="D7144" s="5">
        <v>-377</v>
      </c>
    </row>
    <row r="7145" spans="1:4">
      <c r="A7145" s="4" t="s">
        <v>572</v>
      </c>
      <c r="D7145" s="5">
        <v>5</v>
      </c>
    </row>
    <row r="7146" spans="1:4">
      <c r="A7146" s="4" t="s">
        <v>142</v>
      </c>
      <c r="D7146" s="5">
        <v>167</v>
      </c>
    </row>
    <row r="7147" spans="1:4">
      <c r="A7147" s="4" t="s">
        <v>252</v>
      </c>
      <c r="D7147" s="5">
        <v>727</v>
      </c>
    </row>
    <row r="7148" spans="1:4">
      <c r="A7148" s="4" t="s">
        <v>289</v>
      </c>
      <c r="D7148" s="5">
        <v>8305</v>
      </c>
    </row>
    <row r="7149" spans="1:4">
      <c r="A7149" s="4" t="s">
        <v>445</v>
      </c>
      <c r="D7149" s="5">
        <v>249</v>
      </c>
    </row>
    <row r="7150" spans="1:4">
      <c r="A7150" s="4" t="s">
        <v>768</v>
      </c>
      <c r="D7150" s="5">
        <v>109</v>
      </c>
    </row>
    <row r="7151" spans="1:4">
      <c r="A7151" s="4" t="s">
        <v>181</v>
      </c>
      <c r="D7151" s="5">
        <v>-189</v>
      </c>
    </row>
    <row r="7152" spans="1:4">
      <c r="A7152" s="4" t="s">
        <v>572</v>
      </c>
      <c r="D7152" s="5">
        <v>1</v>
      </c>
    </row>
    <row r="7153" spans="1:4">
      <c r="A7153" s="4" t="s">
        <v>142</v>
      </c>
      <c r="D7153" s="5">
        <v>-111</v>
      </c>
    </row>
    <row r="7154" spans="1:4">
      <c r="A7154" s="4" t="s">
        <v>252</v>
      </c>
      <c r="D7154" s="5">
        <v>-485</v>
      </c>
    </row>
    <row r="7155" spans="1:4">
      <c r="A7155" s="4" t="s">
        <v>289</v>
      </c>
      <c r="D7155" s="5">
        <v>1830</v>
      </c>
    </row>
    <row r="7156" spans="1:4">
      <c r="A7156" s="4" t="s">
        <v>445</v>
      </c>
      <c r="D7156" s="5">
        <v>55</v>
      </c>
    </row>
    <row r="7157" spans="1:4">
      <c r="A7157" s="4" t="s">
        <v>261</v>
      </c>
      <c r="D7157" s="5">
        <v>670</v>
      </c>
    </row>
    <row r="7158" spans="1:4">
      <c r="A7158" s="4" t="s">
        <v>231</v>
      </c>
      <c r="D7158" s="5">
        <v>20783</v>
      </c>
    </row>
    <row r="7159" spans="1:4">
      <c r="A7159" s="4" t="s">
        <v>572</v>
      </c>
      <c r="D7159" s="5">
        <v>261</v>
      </c>
    </row>
    <row r="7160" spans="1:4">
      <c r="A7160" s="4" t="s">
        <v>289</v>
      </c>
      <c r="D7160" s="5">
        <v>2443</v>
      </c>
    </row>
    <row r="7161" spans="1:4">
      <c r="A7161" s="4" t="s">
        <v>617</v>
      </c>
      <c r="D7161" s="5">
        <v>8</v>
      </c>
    </row>
    <row r="7162" spans="1:4">
      <c r="A7162" s="4" t="s">
        <v>197</v>
      </c>
      <c r="D7162" s="5">
        <v>25</v>
      </c>
    </row>
    <row r="7163" spans="1:4">
      <c r="A7163" s="4" t="s">
        <v>169</v>
      </c>
      <c r="D7163" s="5">
        <v>-12</v>
      </c>
    </row>
    <row r="7164" spans="1:4">
      <c r="A7164" s="4" t="s">
        <v>261</v>
      </c>
      <c r="D7164" s="5">
        <v>149</v>
      </c>
    </row>
    <row r="7165" spans="1:4">
      <c r="A7165" s="4" t="s">
        <v>231</v>
      </c>
      <c r="D7165" s="5">
        <v>4604</v>
      </c>
    </row>
    <row r="7166" spans="1:4">
      <c r="A7166" s="4" t="s">
        <v>567</v>
      </c>
      <c r="D7166" s="5">
        <v>730</v>
      </c>
    </row>
    <row r="7167" spans="1:4">
      <c r="A7167" s="4" t="s">
        <v>572</v>
      </c>
      <c r="D7167" s="5">
        <v>59</v>
      </c>
    </row>
    <row r="7168" spans="1:4">
      <c r="A7168" s="4" t="s">
        <v>289</v>
      </c>
      <c r="D7168" s="5">
        <v>84</v>
      </c>
    </row>
    <row r="7169" spans="1:4">
      <c r="A7169" s="4" t="s">
        <v>197</v>
      </c>
      <c r="D7169" s="5">
        <v>-16</v>
      </c>
    </row>
    <row r="7170" spans="1:4">
      <c r="A7170" s="4" t="s">
        <v>261</v>
      </c>
      <c r="D7170" s="5">
        <v>-78</v>
      </c>
    </row>
    <row r="7171" spans="1:4">
      <c r="A7171" s="4" t="s">
        <v>572</v>
      </c>
      <c r="D7171" s="5">
        <v>73</v>
      </c>
    </row>
    <row r="7172" spans="1:4">
      <c r="A7172" s="4" t="s">
        <v>142</v>
      </c>
      <c r="D7172" s="5">
        <v>882</v>
      </c>
    </row>
    <row r="7173" spans="1:4">
      <c r="A7173" s="4" t="s">
        <v>197</v>
      </c>
      <c r="D7173" s="5">
        <v>17</v>
      </c>
    </row>
    <row r="7174" spans="1:4">
      <c r="A7174" s="4" t="s">
        <v>289</v>
      </c>
      <c r="D7174" s="5">
        <v>8</v>
      </c>
    </row>
    <row r="7175" spans="1:4">
      <c r="A7175" s="4" t="s">
        <v>261</v>
      </c>
      <c r="D7175" s="5">
        <v>-39</v>
      </c>
    </row>
    <row r="7176" spans="1:4">
      <c r="A7176" s="4" t="s">
        <v>572</v>
      </c>
      <c r="D7176" s="5">
        <v>2900</v>
      </c>
    </row>
    <row r="7177" spans="1:4">
      <c r="A7177" s="4" t="s">
        <v>142</v>
      </c>
      <c r="D7177" s="5">
        <v>-90</v>
      </c>
    </row>
    <row r="7178" spans="1:4">
      <c r="A7178" s="4" t="s">
        <v>261</v>
      </c>
      <c r="D7178" s="5">
        <v>150</v>
      </c>
    </row>
    <row r="7179" spans="1:4">
      <c r="A7179" s="4" t="s">
        <v>515</v>
      </c>
      <c r="D7179" s="5">
        <v>411</v>
      </c>
    </row>
    <row r="7180" spans="1:4">
      <c r="A7180" s="4" t="s">
        <v>515</v>
      </c>
      <c r="D7180" s="5">
        <v>-274</v>
      </c>
    </row>
    <row r="7181" spans="1:4">
      <c r="A7181" s="4" t="s">
        <v>169</v>
      </c>
      <c r="D7181" s="5">
        <v>1836</v>
      </c>
    </row>
    <row r="7182" spans="1:4">
      <c r="A7182" s="4" t="s">
        <v>252</v>
      </c>
      <c r="D7182" s="5">
        <v>501</v>
      </c>
    </row>
    <row r="7183" spans="1:4">
      <c r="A7183" s="4" t="s">
        <v>289</v>
      </c>
      <c r="D7183" s="5">
        <v>1357</v>
      </c>
    </row>
    <row r="7184" spans="1:4">
      <c r="A7184" s="4" t="s">
        <v>239</v>
      </c>
      <c r="D7184" s="5">
        <v>145</v>
      </c>
    </row>
    <row r="7185" spans="1:4">
      <c r="A7185" s="4" t="s">
        <v>142</v>
      </c>
      <c r="D7185" s="5">
        <v>3967</v>
      </c>
    </row>
    <row r="7186" spans="1:4">
      <c r="A7186" s="4" t="s">
        <v>169</v>
      </c>
      <c r="D7186" s="5">
        <v>411</v>
      </c>
    </row>
    <row r="7187" spans="1:4">
      <c r="A7187" s="4" t="s">
        <v>252</v>
      </c>
      <c r="D7187" s="5">
        <v>-334</v>
      </c>
    </row>
    <row r="7188" spans="1:4">
      <c r="A7188" s="4" t="s">
        <v>289</v>
      </c>
      <c r="D7188" s="5">
        <v>-246</v>
      </c>
    </row>
    <row r="7189" spans="1:4">
      <c r="A7189" s="4" t="s">
        <v>239</v>
      </c>
      <c r="D7189" s="5">
        <v>-41</v>
      </c>
    </row>
    <row r="7190" spans="1:4">
      <c r="A7190" s="4" t="s">
        <v>289</v>
      </c>
      <c r="D7190" s="5">
        <v>302</v>
      </c>
    </row>
    <row r="7191" spans="1:4">
      <c r="A7191" s="4" t="s">
        <v>239</v>
      </c>
      <c r="D7191" s="5">
        <v>-96</v>
      </c>
    </row>
    <row r="7192" spans="1:4">
      <c r="A7192" s="4" t="s">
        <v>142</v>
      </c>
      <c r="D7192" s="5">
        <v>856</v>
      </c>
    </row>
    <row r="7193" spans="1:4">
      <c r="A7193" s="4" t="s">
        <v>289</v>
      </c>
      <c r="D7193" s="5">
        <v>-125</v>
      </c>
    </row>
    <row r="7194" spans="1:4">
      <c r="A7194" s="4" t="s">
        <v>239</v>
      </c>
      <c r="D7194" s="5">
        <v>-1927</v>
      </c>
    </row>
    <row r="7195" spans="1:4">
      <c r="A7195" s="4" t="s">
        <v>252</v>
      </c>
      <c r="D7195" s="5">
        <v>-2342</v>
      </c>
    </row>
    <row r="7196" spans="1:4">
      <c r="A7196" s="4" t="s">
        <v>445</v>
      </c>
      <c r="D7196" s="5">
        <v>-606</v>
      </c>
    </row>
    <row r="7197" spans="1:4">
      <c r="A7197" s="4" t="s">
        <v>197</v>
      </c>
      <c r="D7197" s="5">
        <v>1117</v>
      </c>
    </row>
    <row r="7198" spans="1:4">
      <c r="A7198" s="4" t="s">
        <v>515</v>
      </c>
      <c r="D7198" s="5">
        <v>2418</v>
      </c>
    </row>
    <row r="7199" spans="1:4">
      <c r="A7199" s="4" t="s">
        <v>169</v>
      </c>
      <c r="D7199" s="5">
        <v>22</v>
      </c>
    </row>
    <row r="7200" spans="1:4">
      <c r="A7200" s="4" t="s">
        <v>239</v>
      </c>
      <c r="D7200" s="5">
        <v>-724</v>
      </c>
    </row>
    <row r="7201" spans="1:4">
      <c r="A7201" s="4" t="s">
        <v>252</v>
      </c>
      <c r="D7201" s="5">
        <v>-880</v>
      </c>
    </row>
    <row r="7202" spans="1:4">
      <c r="A7202" s="4" t="s">
        <v>445</v>
      </c>
      <c r="D7202" s="5">
        <v>-228</v>
      </c>
    </row>
    <row r="7203" spans="1:4">
      <c r="A7203" s="4" t="s">
        <v>197</v>
      </c>
      <c r="D7203" s="5">
        <v>248</v>
      </c>
    </row>
    <row r="7204" spans="1:4">
      <c r="A7204" s="4" t="s">
        <v>197</v>
      </c>
      <c r="D7204" s="5">
        <v>50</v>
      </c>
    </row>
    <row r="7205" spans="1:4">
      <c r="A7205" s="4" t="s">
        <v>445</v>
      </c>
      <c r="D7205" s="5">
        <v>194</v>
      </c>
    </row>
    <row r="7206" spans="1:4">
      <c r="A7206" s="4" t="s">
        <v>289</v>
      </c>
      <c r="D7206" s="5">
        <v>29</v>
      </c>
    </row>
    <row r="7207" spans="1:4">
      <c r="A7207" s="4" t="s">
        <v>169</v>
      </c>
      <c r="D7207" s="5">
        <v>125</v>
      </c>
    </row>
    <row r="7208" spans="1:4">
      <c r="A7208" s="4" t="s">
        <v>223</v>
      </c>
      <c r="D7208" s="5">
        <v>-32</v>
      </c>
    </row>
    <row r="7209" spans="1:4">
      <c r="A7209" s="4" t="s">
        <v>289</v>
      </c>
      <c r="D7209" s="5">
        <v>-558</v>
      </c>
    </row>
    <row r="7210" spans="1:4">
      <c r="A7210" s="4" t="s">
        <v>289</v>
      </c>
      <c r="D7210" s="5">
        <v>35</v>
      </c>
    </row>
    <row r="7211" spans="1:4">
      <c r="A7211" s="4" t="s">
        <v>289</v>
      </c>
      <c r="D7211" s="5">
        <v>6884</v>
      </c>
    </row>
    <row r="7212" spans="1:4">
      <c r="A7212" s="4" t="s">
        <v>223</v>
      </c>
      <c r="D7212" s="5">
        <v>15</v>
      </c>
    </row>
    <row r="7213" spans="1:4">
      <c r="A7213" s="4" t="s">
        <v>261</v>
      </c>
      <c r="D7213" s="5">
        <v>1016</v>
      </c>
    </row>
    <row r="7214" spans="1:4">
      <c r="A7214" s="4" t="s">
        <v>289</v>
      </c>
      <c r="D7214" s="5">
        <v>2476</v>
      </c>
    </row>
    <row r="7215" spans="1:4">
      <c r="A7215" s="4" t="s">
        <v>197</v>
      </c>
      <c r="D7215" s="5">
        <v>-5</v>
      </c>
    </row>
    <row r="7216" spans="1:4">
      <c r="A7216" s="4" t="s">
        <v>445</v>
      </c>
      <c r="D7216" s="5">
        <v>3914</v>
      </c>
    </row>
    <row r="7217" spans="1:4">
      <c r="A7217" s="4" t="s">
        <v>289</v>
      </c>
      <c r="D7217" s="5">
        <v>71</v>
      </c>
    </row>
    <row r="7218" spans="1:4">
      <c r="A7218" s="4" t="s">
        <v>169</v>
      </c>
      <c r="D7218" s="5">
        <v>-190</v>
      </c>
    </row>
    <row r="7219" spans="1:4">
      <c r="A7219" s="4" t="s">
        <v>197</v>
      </c>
      <c r="D7219" s="5">
        <v>4306</v>
      </c>
    </row>
    <row r="7220" spans="1:4">
      <c r="A7220" s="4" t="s">
        <v>223</v>
      </c>
      <c r="D7220" s="5">
        <v>-16</v>
      </c>
    </row>
    <row r="7221" spans="1:4">
      <c r="A7221" s="4" t="s">
        <v>289</v>
      </c>
      <c r="D7221" s="5">
        <v>-279</v>
      </c>
    </row>
    <row r="7222" spans="1:4">
      <c r="A7222" s="4" t="s">
        <v>289</v>
      </c>
      <c r="D7222" s="5">
        <v>2</v>
      </c>
    </row>
    <row r="7223" spans="1:4">
      <c r="A7223" s="4" t="s">
        <v>289</v>
      </c>
      <c r="D7223" s="5">
        <v>-23</v>
      </c>
    </row>
    <row r="7224" spans="1:4">
      <c r="A7224" s="4" t="s">
        <v>289</v>
      </c>
      <c r="D7224" s="5">
        <v>1560</v>
      </c>
    </row>
    <row r="7225" spans="1:4">
      <c r="A7225" s="4" t="s">
        <v>223</v>
      </c>
      <c r="D7225" s="5">
        <v>3</v>
      </c>
    </row>
    <row r="7226" spans="1:4">
      <c r="A7226" s="4" t="s">
        <v>223</v>
      </c>
      <c r="D7226" s="5">
        <v>-92</v>
      </c>
    </row>
    <row r="7227" spans="1:4">
      <c r="A7227" s="4" t="s">
        <v>261</v>
      </c>
      <c r="D7227" s="5">
        <v>4230</v>
      </c>
    </row>
    <row r="7228" spans="1:4">
      <c r="A7228" s="4" t="s">
        <v>289</v>
      </c>
      <c r="D7228" s="5">
        <v>-758</v>
      </c>
    </row>
    <row r="7229" spans="1:4">
      <c r="A7229" s="4" t="s">
        <v>223</v>
      </c>
      <c r="D7229" s="5">
        <v>1761</v>
      </c>
    </row>
    <row r="7230" spans="1:4">
      <c r="A7230" s="4" t="s">
        <v>617</v>
      </c>
      <c r="D7230" s="5">
        <v>181</v>
      </c>
    </row>
    <row r="7231" spans="1:4">
      <c r="A7231" s="4" t="s">
        <v>223</v>
      </c>
      <c r="D7231" s="5">
        <v>391</v>
      </c>
    </row>
    <row r="7232" spans="1:4">
      <c r="A7232" s="4" t="s">
        <v>239</v>
      </c>
      <c r="D7232" s="5">
        <v>664</v>
      </c>
    </row>
    <row r="7233" spans="1:4">
      <c r="A7233" s="4" t="s">
        <v>169</v>
      </c>
      <c r="D7233" s="5">
        <v>26</v>
      </c>
    </row>
    <row r="7234" spans="1:4">
      <c r="A7234" s="4" t="s">
        <v>197</v>
      </c>
      <c r="D7234" s="5">
        <v>68</v>
      </c>
    </row>
    <row r="7235" spans="1:4">
      <c r="A7235" s="4" t="s">
        <v>142</v>
      </c>
      <c r="D7235" s="5">
        <v>213</v>
      </c>
    </row>
    <row r="7236" spans="1:4">
      <c r="A7236" s="4" t="s">
        <v>169</v>
      </c>
      <c r="D7236" s="5">
        <v>41</v>
      </c>
    </row>
    <row r="7237" spans="1:4">
      <c r="A7237" s="4" t="s">
        <v>223</v>
      </c>
      <c r="D7237" s="5">
        <v>228</v>
      </c>
    </row>
    <row r="7238" spans="1:4">
      <c r="A7238" s="4" t="s">
        <v>142</v>
      </c>
      <c r="D7238" s="5">
        <v>3192</v>
      </c>
    </row>
    <row r="7239" spans="1:4">
      <c r="A7239" s="4" t="s">
        <v>239</v>
      </c>
      <c r="D7239" s="5">
        <v>148</v>
      </c>
    </row>
    <row r="7240" spans="1:4">
      <c r="A7240" s="4" t="s">
        <v>169</v>
      </c>
      <c r="D7240" s="5">
        <v>-16</v>
      </c>
    </row>
    <row r="7241" spans="1:4">
      <c r="A7241" s="4" t="s">
        <v>197</v>
      </c>
      <c r="D7241" s="5">
        <v>-46</v>
      </c>
    </row>
    <row r="7242" spans="1:4">
      <c r="A7242" s="4" t="s">
        <v>142</v>
      </c>
      <c r="D7242" s="5">
        <v>-142</v>
      </c>
    </row>
    <row r="7243" spans="1:4">
      <c r="A7243" s="4" t="s">
        <v>169</v>
      </c>
      <c r="D7243" s="5">
        <v>-28</v>
      </c>
    </row>
    <row r="7244" spans="1:4">
      <c r="A7244" s="4" t="s">
        <v>289</v>
      </c>
      <c r="D7244" s="5">
        <v>187</v>
      </c>
    </row>
    <row r="7245" spans="1:4">
      <c r="A7245" s="4" t="s">
        <v>223</v>
      </c>
      <c r="D7245" s="5">
        <v>51</v>
      </c>
    </row>
    <row r="7246" spans="1:4">
      <c r="A7246" s="4" t="s">
        <v>142</v>
      </c>
      <c r="D7246" s="5">
        <v>660</v>
      </c>
    </row>
    <row r="7247" spans="1:4">
      <c r="A7247" s="4" t="s">
        <v>768</v>
      </c>
      <c r="D7247" s="5">
        <v>263</v>
      </c>
    </row>
    <row r="7248" spans="1:4">
      <c r="A7248" s="4" t="s">
        <v>142</v>
      </c>
      <c r="D7248" s="5">
        <v>53</v>
      </c>
    </row>
    <row r="7249" spans="1:4">
      <c r="A7249" s="4" t="s">
        <v>197</v>
      </c>
      <c r="D7249" s="5">
        <v>452</v>
      </c>
    </row>
    <row r="7250" spans="1:4">
      <c r="A7250" s="4" t="s">
        <v>252</v>
      </c>
      <c r="D7250" s="5">
        <v>698</v>
      </c>
    </row>
    <row r="7251" spans="1:4">
      <c r="A7251" s="4" t="s">
        <v>567</v>
      </c>
      <c r="D7251" s="5">
        <v>5252</v>
      </c>
    </row>
    <row r="7252" spans="1:4">
      <c r="A7252" s="4" t="s">
        <v>261</v>
      </c>
      <c r="D7252" s="5">
        <v>11</v>
      </c>
    </row>
    <row r="7253" spans="1:4">
      <c r="A7253" s="4" t="s">
        <v>197</v>
      </c>
      <c r="D7253" s="5">
        <v>4</v>
      </c>
    </row>
    <row r="7254" spans="1:4">
      <c r="A7254" s="4" t="s">
        <v>197</v>
      </c>
      <c r="D7254" s="5">
        <v>109</v>
      </c>
    </row>
    <row r="7255" spans="1:4">
      <c r="A7255" s="4" t="s">
        <v>768</v>
      </c>
      <c r="D7255" s="5">
        <v>59</v>
      </c>
    </row>
    <row r="7256" spans="1:4">
      <c r="A7256" s="4" t="s">
        <v>142</v>
      </c>
      <c r="D7256" s="5">
        <v>102</v>
      </c>
    </row>
    <row r="7257" spans="1:4">
      <c r="A7257" s="4" t="s">
        <v>252</v>
      </c>
      <c r="D7257" s="5">
        <v>-466</v>
      </c>
    </row>
    <row r="7258" spans="1:4">
      <c r="A7258" s="4" t="s">
        <v>261</v>
      </c>
      <c r="D7258" s="5">
        <v>-1075</v>
      </c>
    </row>
    <row r="7259" spans="1:4">
      <c r="A7259" s="4" t="s">
        <v>197</v>
      </c>
      <c r="D7259" s="5">
        <v>-30</v>
      </c>
    </row>
    <row r="7260" spans="1:4">
      <c r="A7260" s="4" t="s">
        <v>223</v>
      </c>
      <c r="D7260" s="5">
        <v>26</v>
      </c>
    </row>
    <row r="7261" spans="1:4">
      <c r="A7261" s="4" t="s">
        <v>181</v>
      </c>
      <c r="D7261" s="5">
        <v>-424</v>
      </c>
    </row>
    <row r="7262" spans="1:4">
      <c r="A7262" s="4" t="s">
        <v>197</v>
      </c>
      <c r="D7262" s="5">
        <v>470</v>
      </c>
    </row>
    <row r="7263" spans="1:4">
      <c r="A7263" s="4" t="s">
        <v>289</v>
      </c>
      <c r="D7263" s="5">
        <v>727</v>
      </c>
    </row>
    <row r="7264" spans="1:4">
      <c r="A7264" s="4" t="s">
        <v>768</v>
      </c>
      <c r="D7264" s="5">
        <v>38</v>
      </c>
    </row>
    <row r="7265" spans="1:4">
      <c r="A7265" s="4" t="s">
        <v>261</v>
      </c>
      <c r="D7265" s="5">
        <v>1691</v>
      </c>
    </row>
    <row r="7266" spans="1:4">
      <c r="A7266" s="4" t="s">
        <v>197</v>
      </c>
      <c r="D7266" s="5">
        <v>71</v>
      </c>
    </row>
    <row r="7267" spans="1:4">
      <c r="A7267" s="4" t="s">
        <v>223</v>
      </c>
      <c r="D7267" s="5">
        <v>6</v>
      </c>
    </row>
    <row r="7268" spans="1:4">
      <c r="A7268" s="4" t="s">
        <v>181</v>
      </c>
      <c r="D7268" s="5">
        <v>-212</v>
      </c>
    </row>
    <row r="7269" spans="1:4">
      <c r="A7269" s="4" t="s">
        <v>197</v>
      </c>
      <c r="D7269" s="5">
        <v>355</v>
      </c>
    </row>
    <row r="7270" spans="1:4">
      <c r="A7270" s="4" t="s">
        <v>289</v>
      </c>
      <c r="D7270" s="5">
        <v>1021</v>
      </c>
    </row>
    <row r="7271" spans="1:4">
      <c r="A7271" s="4" t="s">
        <v>223</v>
      </c>
      <c r="D7271" s="5">
        <v>66</v>
      </c>
    </row>
    <row r="7272" spans="1:4">
      <c r="A7272" s="4" t="s">
        <v>768</v>
      </c>
      <c r="D7272" s="5">
        <v>9</v>
      </c>
    </row>
    <row r="7273" spans="1:4">
      <c r="A7273" s="4" t="s">
        <v>261</v>
      </c>
      <c r="D7273" s="5">
        <v>376</v>
      </c>
    </row>
    <row r="7274" spans="1:4">
      <c r="A7274" s="4" t="s">
        <v>197</v>
      </c>
      <c r="D7274" s="5">
        <v>-47</v>
      </c>
    </row>
    <row r="7275" spans="1:4">
      <c r="A7275" s="4" t="s">
        <v>239</v>
      </c>
      <c r="D7275" s="5">
        <v>49</v>
      </c>
    </row>
    <row r="7276" spans="1:4">
      <c r="A7276" s="4" t="s">
        <v>289</v>
      </c>
      <c r="D7276" s="5">
        <v>286</v>
      </c>
    </row>
    <row r="7277" spans="1:4">
      <c r="A7277" s="4" t="s">
        <v>197</v>
      </c>
      <c r="D7277" s="5">
        <v>270</v>
      </c>
    </row>
    <row r="7278" spans="1:4">
      <c r="A7278" s="4" t="s">
        <v>768</v>
      </c>
      <c r="D7278" s="5">
        <v>9316</v>
      </c>
    </row>
    <row r="7279" spans="1:4">
      <c r="A7279" s="4" t="s">
        <v>239</v>
      </c>
      <c r="D7279" s="5">
        <v>19</v>
      </c>
    </row>
    <row r="7280" spans="1:4">
      <c r="A7280" s="4" t="s">
        <v>289</v>
      </c>
      <c r="D7280" s="5">
        <v>430</v>
      </c>
    </row>
    <row r="7281" spans="1:4">
      <c r="A7281" s="4" t="s">
        <v>197</v>
      </c>
      <c r="D7281" s="5">
        <v>60</v>
      </c>
    </row>
    <row r="7282" spans="1:4">
      <c r="A7282" s="4" t="s">
        <v>261</v>
      </c>
      <c r="D7282" s="5">
        <v>-74</v>
      </c>
    </row>
    <row r="7283" spans="1:4">
      <c r="A7283" s="4" t="s">
        <v>197</v>
      </c>
      <c r="D7283" s="5">
        <v>13</v>
      </c>
    </row>
    <row r="7284" spans="1:4">
      <c r="A7284" s="4" t="s">
        <v>197</v>
      </c>
      <c r="D7284" s="5">
        <v>4</v>
      </c>
    </row>
    <row r="7285" spans="1:4">
      <c r="A7285" s="4" t="s">
        <v>197</v>
      </c>
      <c r="D7285" s="5">
        <v>-100</v>
      </c>
    </row>
    <row r="7286" spans="1:4">
      <c r="A7286" s="4" t="s">
        <v>169</v>
      </c>
      <c r="D7286" s="5">
        <v>89</v>
      </c>
    </row>
    <row r="7287" spans="1:4">
      <c r="A7287" s="4" t="s">
        <v>261</v>
      </c>
      <c r="D7287" s="5">
        <v>-57</v>
      </c>
    </row>
    <row r="7288" spans="1:4">
      <c r="A7288" s="4" t="s">
        <v>197</v>
      </c>
      <c r="D7288" s="5">
        <v>26</v>
      </c>
    </row>
    <row r="7289" spans="1:4">
      <c r="A7289" s="4" t="s">
        <v>197</v>
      </c>
      <c r="D7289" s="5">
        <v>331</v>
      </c>
    </row>
    <row r="7290" spans="1:4">
      <c r="A7290" s="4" t="s">
        <v>197</v>
      </c>
      <c r="D7290" s="5">
        <v>-298</v>
      </c>
    </row>
    <row r="7291" spans="1:4">
      <c r="A7291" s="4" t="s">
        <v>169</v>
      </c>
      <c r="D7291" s="5">
        <v>-133</v>
      </c>
    </row>
    <row r="7292" spans="1:4">
      <c r="A7292" s="4" t="s">
        <v>181</v>
      </c>
      <c r="D7292" s="5">
        <v>42</v>
      </c>
    </row>
    <row r="7293" spans="1:4">
      <c r="A7293" s="4" t="s">
        <v>181</v>
      </c>
      <c r="D7293" s="5">
        <v>-157</v>
      </c>
    </row>
    <row r="7294" spans="1:4">
      <c r="A7294" s="4" t="s">
        <v>252</v>
      </c>
      <c r="D7294" s="5">
        <v>216</v>
      </c>
    </row>
    <row r="7295" spans="1:4">
      <c r="A7295" s="4" t="s">
        <v>223</v>
      </c>
      <c r="D7295" s="5">
        <v>20</v>
      </c>
    </row>
    <row r="7296" spans="1:4">
      <c r="A7296" s="4" t="s">
        <v>239</v>
      </c>
      <c r="D7296" s="5">
        <v>-404</v>
      </c>
    </row>
    <row r="7297" spans="1:4">
      <c r="A7297" s="4" t="s">
        <v>181</v>
      </c>
      <c r="D7297" s="5">
        <v>79</v>
      </c>
    </row>
    <row r="7298" spans="1:4">
      <c r="A7298" s="4" t="s">
        <v>181</v>
      </c>
      <c r="D7298" s="5">
        <v>-122</v>
      </c>
    </row>
    <row r="7299" spans="1:4">
      <c r="A7299" s="4" t="s">
        <v>252</v>
      </c>
      <c r="D7299" s="5">
        <v>410</v>
      </c>
    </row>
    <row r="7300" spans="1:4">
      <c r="A7300" s="4" t="s">
        <v>223</v>
      </c>
      <c r="D7300" s="5">
        <v>28</v>
      </c>
    </row>
    <row r="7301" spans="1:4">
      <c r="A7301" s="4" t="s">
        <v>239</v>
      </c>
      <c r="D7301" s="5">
        <v>33</v>
      </c>
    </row>
    <row r="7302" spans="1:4">
      <c r="A7302" s="4" t="s">
        <v>197</v>
      </c>
      <c r="D7302" s="5">
        <v>250</v>
      </c>
    </row>
    <row r="7303" spans="1:4">
      <c r="A7303" s="4" t="s">
        <v>567</v>
      </c>
      <c r="D7303" s="5">
        <v>-604</v>
      </c>
    </row>
    <row r="7304" spans="1:4">
      <c r="A7304" s="4" t="s">
        <v>768</v>
      </c>
      <c r="D7304" s="5">
        <v>131</v>
      </c>
    </row>
    <row r="7305" spans="1:4">
      <c r="A7305" s="4" t="s">
        <v>289</v>
      </c>
      <c r="D7305" s="5">
        <v>273</v>
      </c>
    </row>
    <row r="7306" spans="1:4">
      <c r="A7306" s="4" t="s">
        <v>197</v>
      </c>
      <c r="D7306" s="5">
        <v>288</v>
      </c>
    </row>
    <row r="7307" spans="1:4">
      <c r="A7307" s="4" t="s">
        <v>567</v>
      </c>
      <c r="D7307" s="5">
        <v>-468</v>
      </c>
    </row>
    <row r="7308" spans="1:4">
      <c r="A7308" s="4" t="s">
        <v>768</v>
      </c>
      <c r="D7308" s="5">
        <v>248</v>
      </c>
    </row>
    <row r="7309" spans="1:4">
      <c r="A7309" s="4" t="s">
        <v>289</v>
      </c>
      <c r="D7309" s="5">
        <v>324</v>
      </c>
    </row>
    <row r="7310" spans="1:4">
      <c r="A7310" s="4" t="s">
        <v>169</v>
      </c>
      <c r="D7310" s="5">
        <v>5</v>
      </c>
    </row>
    <row r="7311" spans="1:4">
      <c r="A7311" s="4" t="s">
        <v>231</v>
      </c>
      <c r="D7311" s="5">
        <v>-83</v>
      </c>
    </row>
    <row r="7312" spans="1:4">
      <c r="A7312" s="4" t="s">
        <v>567</v>
      </c>
      <c r="D7312" s="5">
        <v>-30</v>
      </c>
    </row>
    <row r="7313" spans="1:4">
      <c r="A7313" s="4" t="s">
        <v>252</v>
      </c>
      <c r="D7313" s="5">
        <v>741</v>
      </c>
    </row>
    <row r="7314" spans="1:4">
      <c r="A7314" s="4" t="s">
        <v>1211</v>
      </c>
      <c r="D7314" s="5">
        <v>11</v>
      </c>
    </row>
    <row r="7315" spans="1:4">
      <c r="A7315" s="4" t="s">
        <v>289</v>
      </c>
      <c r="D7315" s="5">
        <v>-139</v>
      </c>
    </row>
    <row r="7316" spans="1:4">
      <c r="A7316" s="4" t="s">
        <v>261</v>
      </c>
      <c r="D7316" s="5">
        <v>1664</v>
      </c>
    </row>
    <row r="7317" spans="1:4">
      <c r="A7317" s="4" t="s">
        <v>223</v>
      </c>
      <c r="D7317" s="5">
        <v>8</v>
      </c>
    </row>
    <row r="7318" spans="1:4">
      <c r="A7318" s="4" t="s">
        <v>223</v>
      </c>
      <c r="D7318" s="5">
        <v>-137</v>
      </c>
    </row>
    <row r="7319" spans="1:4">
      <c r="A7319" s="4" t="s">
        <v>223</v>
      </c>
      <c r="D7319" s="5">
        <v>-10</v>
      </c>
    </row>
    <row r="7320" spans="1:4">
      <c r="A7320" s="4" t="s">
        <v>239</v>
      </c>
      <c r="D7320" s="5">
        <v>-147</v>
      </c>
    </row>
    <row r="7321" spans="1:4">
      <c r="A7321" s="4" t="s">
        <v>169</v>
      </c>
      <c r="D7321" s="5">
        <v>10</v>
      </c>
    </row>
    <row r="7322" spans="1:4">
      <c r="A7322" s="4" t="s">
        <v>231</v>
      </c>
      <c r="D7322" s="5">
        <v>-65</v>
      </c>
    </row>
    <row r="7323" spans="1:4">
      <c r="A7323" s="4" t="s">
        <v>567</v>
      </c>
      <c r="D7323" s="5">
        <v>4715</v>
      </c>
    </row>
    <row r="7324" spans="1:4">
      <c r="A7324" s="4" t="s">
        <v>252</v>
      </c>
      <c r="D7324" s="5">
        <v>3542</v>
      </c>
    </row>
    <row r="7325" spans="1:4">
      <c r="A7325" s="4" t="s">
        <v>1211</v>
      </c>
      <c r="D7325" s="5">
        <v>-230</v>
      </c>
    </row>
    <row r="7326" spans="1:4">
      <c r="A7326" s="4" t="s">
        <v>289</v>
      </c>
      <c r="D7326" s="5">
        <v>-108</v>
      </c>
    </row>
    <row r="7327" spans="1:4">
      <c r="A7327" s="4" t="s">
        <v>261</v>
      </c>
      <c r="D7327" s="5">
        <v>2200</v>
      </c>
    </row>
    <row r="7328" spans="1:4">
      <c r="A7328" s="4" t="s">
        <v>223</v>
      </c>
      <c r="D7328" s="5">
        <v>15</v>
      </c>
    </row>
    <row r="7329" spans="1:4">
      <c r="A7329" s="4" t="s">
        <v>223</v>
      </c>
      <c r="D7329" s="5">
        <v>-107</v>
      </c>
    </row>
    <row r="7330" spans="1:4">
      <c r="A7330" s="4" t="s">
        <v>223</v>
      </c>
      <c r="D7330" s="5">
        <v>-8</v>
      </c>
    </row>
    <row r="7331" spans="1:4">
      <c r="A7331" s="4" t="s">
        <v>239</v>
      </c>
      <c r="D7331" s="5">
        <v>-114</v>
      </c>
    </row>
    <row r="7332" spans="1:4">
      <c r="A7332" s="4" t="s">
        <v>445</v>
      </c>
      <c r="D7332" s="5">
        <v>-338</v>
      </c>
    </row>
    <row r="7333" spans="1:4">
      <c r="A7333" s="4" t="s">
        <v>197</v>
      </c>
      <c r="D7333" s="5">
        <v>81</v>
      </c>
    </row>
    <row r="7334" spans="1:4">
      <c r="A7334" s="4" t="s">
        <v>445</v>
      </c>
      <c r="D7334" s="5">
        <v>-262</v>
      </c>
    </row>
    <row r="7335" spans="1:4">
      <c r="A7335" s="4" t="s">
        <v>197</v>
      </c>
      <c r="D7335" s="5">
        <v>109</v>
      </c>
    </row>
    <row r="7336" spans="1:4">
      <c r="A7336" s="4" t="s">
        <v>197</v>
      </c>
      <c r="D7336" s="5">
        <v>-52</v>
      </c>
    </row>
    <row r="7337" spans="1:4">
      <c r="A7337" s="4" t="s">
        <v>239</v>
      </c>
      <c r="D7337" s="5">
        <v>-13</v>
      </c>
    </row>
    <row r="7338" spans="1:4">
      <c r="A7338" s="4" t="s">
        <v>223</v>
      </c>
      <c r="D7338" s="5">
        <v>-112</v>
      </c>
    </row>
    <row r="7339" spans="1:4">
      <c r="A7339" s="4" t="s">
        <v>169</v>
      </c>
      <c r="D7339" s="5">
        <v>-116</v>
      </c>
    </row>
    <row r="7340" spans="1:4">
      <c r="A7340" s="4" t="s">
        <v>181</v>
      </c>
      <c r="D7340" s="5">
        <v>1363</v>
      </c>
    </row>
    <row r="7341" spans="1:4">
      <c r="A7341" s="4" t="s">
        <v>252</v>
      </c>
      <c r="D7341" s="5">
        <v>-1140</v>
      </c>
    </row>
    <row r="7342" spans="1:4">
      <c r="A7342" s="4" t="s">
        <v>239</v>
      </c>
      <c r="D7342" s="5">
        <v>-36</v>
      </c>
    </row>
    <row r="7343" spans="1:4">
      <c r="A7343" s="4" t="s">
        <v>197</v>
      </c>
      <c r="D7343" s="5">
        <v>-40</v>
      </c>
    </row>
    <row r="7344" spans="1:4">
      <c r="A7344" s="4" t="s">
        <v>239</v>
      </c>
      <c r="D7344" s="5">
        <v>-10</v>
      </c>
    </row>
    <row r="7345" spans="1:4">
      <c r="A7345" s="4" t="s">
        <v>223</v>
      </c>
      <c r="D7345" s="5">
        <v>-87</v>
      </c>
    </row>
    <row r="7346" spans="1:4">
      <c r="A7346" s="4" t="s">
        <v>169</v>
      </c>
      <c r="D7346" s="5">
        <v>-90</v>
      </c>
    </row>
    <row r="7347" spans="1:4">
      <c r="A7347" s="4" t="s">
        <v>181</v>
      </c>
      <c r="D7347" s="5">
        <v>2590</v>
      </c>
    </row>
    <row r="7348" spans="1:4">
      <c r="A7348" s="4" t="s">
        <v>252</v>
      </c>
      <c r="D7348" s="5">
        <v>-884</v>
      </c>
    </row>
    <row r="7349" spans="1:4">
      <c r="A7349" s="4" t="s">
        <v>239</v>
      </c>
      <c r="D7349" s="5">
        <v>-28</v>
      </c>
    </row>
    <row r="7350" spans="1:4">
      <c r="A7350" s="4" t="s">
        <v>181</v>
      </c>
      <c r="D7350" s="5">
        <v>-2983</v>
      </c>
    </row>
    <row r="7351" spans="1:4">
      <c r="A7351" s="4" t="s">
        <v>223</v>
      </c>
      <c r="D7351" s="5">
        <v>0</v>
      </c>
    </row>
    <row r="7352" spans="1:4">
      <c r="A7352" s="4" t="s">
        <v>289</v>
      </c>
      <c r="D7352" s="5">
        <v>77</v>
      </c>
    </row>
    <row r="7353" spans="1:4">
      <c r="A7353" s="4" t="s">
        <v>181</v>
      </c>
      <c r="D7353" s="5">
        <v>7</v>
      </c>
    </row>
    <row r="7354" spans="1:4">
      <c r="A7354" s="4" t="s">
        <v>223</v>
      </c>
      <c r="D7354" s="5">
        <v>463</v>
      </c>
    </row>
    <row r="7355" spans="1:4">
      <c r="A7355" s="4" t="s">
        <v>289</v>
      </c>
      <c r="D7355" s="5">
        <v>146</v>
      </c>
    </row>
    <row r="7356" spans="1:4">
      <c r="A7356" s="4" t="s">
        <v>261</v>
      </c>
      <c r="D7356" s="5">
        <v>-223</v>
      </c>
    </row>
    <row r="7357" spans="1:4">
      <c r="A7357" s="4" t="s">
        <v>239</v>
      </c>
      <c r="D7357" s="5">
        <v>129</v>
      </c>
    </row>
    <row r="7358" spans="1:4">
      <c r="A7358" s="4" t="s">
        <v>289</v>
      </c>
      <c r="D7358" s="5">
        <v>67</v>
      </c>
    </row>
    <row r="7359" spans="1:4">
      <c r="A7359" s="4" t="s">
        <v>289</v>
      </c>
      <c r="D7359" s="5">
        <v>21</v>
      </c>
    </row>
    <row r="7360" spans="1:4">
      <c r="A7360" s="4" t="s">
        <v>289</v>
      </c>
      <c r="D7360" s="5">
        <v>76</v>
      </c>
    </row>
    <row r="7361" spans="1:4">
      <c r="A7361" s="4" t="s">
        <v>567</v>
      </c>
      <c r="D7361" s="5">
        <v>111</v>
      </c>
    </row>
    <row r="7362" spans="1:4">
      <c r="A7362" s="4" t="s">
        <v>261</v>
      </c>
      <c r="D7362" s="5">
        <v>-173</v>
      </c>
    </row>
    <row r="7363" spans="1:4">
      <c r="A7363" s="4" t="s">
        <v>239</v>
      </c>
      <c r="D7363" s="5">
        <v>169</v>
      </c>
    </row>
    <row r="7364" spans="1:4">
      <c r="A7364" s="4" t="s">
        <v>289</v>
      </c>
      <c r="D7364" s="5">
        <v>126</v>
      </c>
    </row>
    <row r="7365" spans="1:4">
      <c r="A7365" s="4" t="s">
        <v>289</v>
      </c>
      <c r="D7365" s="5">
        <v>40</v>
      </c>
    </row>
    <row r="7366" spans="1:4">
      <c r="A7366" s="4" t="s">
        <v>289</v>
      </c>
      <c r="D7366" s="5">
        <v>-137</v>
      </c>
    </row>
    <row r="7367" spans="1:4">
      <c r="A7367" s="4" t="s">
        <v>567</v>
      </c>
      <c r="D7367" s="5">
        <v>211</v>
      </c>
    </row>
    <row r="7368" spans="1:4">
      <c r="A7368" s="4" t="s">
        <v>169</v>
      </c>
      <c r="D7368" s="5">
        <v>-33</v>
      </c>
    </row>
    <row r="7369" spans="1:4">
      <c r="A7369" s="4" t="s">
        <v>223</v>
      </c>
      <c r="D7369" s="5">
        <v>-119</v>
      </c>
    </row>
    <row r="7370" spans="1:4">
      <c r="A7370" s="4" t="s">
        <v>197</v>
      </c>
      <c r="D7370" s="5">
        <v>-140</v>
      </c>
    </row>
    <row r="7371" spans="1:4">
      <c r="A7371" s="4" t="s">
        <v>142</v>
      </c>
      <c r="D7371" s="5">
        <v>-2158</v>
      </c>
    </row>
    <row r="7372" spans="1:4">
      <c r="A7372" s="4" t="s">
        <v>239</v>
      </c>
      <c r="D7372" s="5">
        <v>102</v>
      </c>
    </row>
    <row r="7373" spans="1:4">
      <c r="A7373" s="4" t="s">
        <v>567</v>
      </c>
      <c r="D7373" s="5">
        <v>1321</v>
      </c>
    </row>
    <row r="7374" spans="1:4">
      <c r="A7374" s="4" t="s">
        <v>169</v>
      </c>
      <c r="D7374" s="5">
        <v>85</v>
      </c>
    </row>
    <row r="7375" spans="1:4">
      <c r="A7375" s="4" t="s">
        <v>181</v>
      </c>
      <c r="D7375" s="5">
        <v>-2971</v>
      </c>
    </row>
    <row r="7376" spans="1:4">
      <c r="A7376" s="4" t="s">
        <v>169</v>
      </c>
      <c r="D7376" s="5">
        <v>-21</v>
      </c>
    </row>
    <row r="7377" spans="1:4">
      <c r="A7377" s="4" t="s">
        <v>197</v>
      </c>
      <c r="D7377" s="5">
        <v>6</v>
      </c>
    </row>
    <row r="7378" spans="1:4">
      <c r="A7378" s="4" t="s">
        <v>169</v>
      </c>
      <c r="D7378" s="5">
        <v>-25</v>
      </c>
    </row>
    <row r="7379" spans="1:4">
      <c r="A7379" s="4" t="s">
        <v>223</v>
      </c>
      <c r="D7379" s="5">
        <v>-92</v>
      </c>
    </row>
    <row r="7380" spans="1:4">
      <c r="A7380" s="4" t="s">
        <v>197</v>
      </c>
      <c r="D7380" s="5">
        <v>-109</v>
      </c>
    </row>
    <row r="7381" spans="1:4">
      <c r="A7381" s="4" t="s">
        <v>142</v>
      </c>
      <c r="D7381" s="5">
        <v>-1672</v>
      </c>
    </row>
    <row r="7382" spans="1:4">
      <c r="A7382" s="4" t="s">
        <v>239</v>
      </c>
      <c r="D7382" s="5">
        <v>1</v>
      </c>
    </row>
    <row r="7383" spans="1:4">
      <c r="A7383" s="4" t="s">
        <v>567</v>
      </c>
      <c r="D7383" s="5">
        <v>26</v>
      </c>
    </row>
    <row r="7384" spans="1:4">
      <c r="A7384" s="4" t="s">
        <v>169</v>
      </c>
      <c r="D7384" s="5">
        <v>-27</v>
      </c>
    </row>
    <row r="7385" spans="1:4">
      <c r="A7385" s="4" t="s">
        <v>181</v>
      </c>
      <c r="D7385" s="5">
        <v>-7</v>
      </c>
    </row>
    <row r="7386" spans="1:4">
      <c r="A7386" s="4" t="s">
        <v>169</v>
      </c>
      <c r="D7386" s="5">
        <v>-16</v>
      </c>
    </row>
    <row r="7387" spans="1:4">
      <c r="A7387" s="4" t="s">
        <v>197</v>
      </c>
      <c r="D7387" s="5">
        <v>10</v>
      </c>
    </row>
    <row r="7388" spans="1:4">
      <c r="A7388" s="4" t="s">
        <v>169</v>
      </c>
      <c r="D7388" s="5">
        <v>-93</v>
      </c>
    </row>
    <row r="7389" spans="1:4">
      <c r="A7389" s="4" t="s">
        <v>239</v>
      </c>
      <c r="D7389" s="5">
        <v>29</v>
      </c>
    </row>
    <row r="7390" spans="1:4">
      <c r="A7390" s="4" t="s">
        <v>197</v>
      </c>
      <c r="D7390" s="5">
        <v>-17</v>
      </c>
    </row>
    <row r="7391" spans="1:4">
      <c r="A7391" s="4" t="s">
        <v>223</v>
      </c>
      <c r="D7391" s="5">
        <v>4</v>
      </c>
    </row>
    <row r="7392" spans="1:4">
      <c r="A7392" s="4" t="s">
        <v>572</v>
      </c>
      <c r="D7392" s="5">
        <v>7</v>
      </c>
    </row>
    <row r="7393" spans="1:4">
      <c r="A7393" s="4" t="s">
        <v>223</v>
      </c>
      <c r="D7393" s="5">
        <v>13</v>
      </c>
    </row>
    <row r="7394" spans="1:4">
      <c r="A7394" s="4" t="s">
        <v>252</v>
      </c>
      <c r="D7394" s="5">
        <v>-1598</v>
      </c>
    </row>
    <row r="7395" spans="1:4">
      <c r="A7395" s="4" t="s">
        <v>169</v>
      </c>
      <c r="D7395" s="5">
        <v>-4</v>
      </c>
    </row>
    <row r="7396" spans="1:4">
      <c r="A7396" s="4" t="s">
        <v>289</v>
      </c>
      <c r="D7396" s="5">
        <v>180</v>
      </c>
    </row>
    <row r="7397" spans="1:4">
      <c r="A7397" s="4" t="s">
        <v>239</v>
      </c>
      <c r="D7397" s="5">
        <v>112</v>
      </c>
    </row>
    <row r="7398" spans="1:4">
      <c r="A7398" s="4" t="s">
        <v>515</v>
      </c>
      <c r="D7398" s="5">
        <v>-627</v>
      </c>
    </row>
    <row r="7399" spans="1:4">
      <c r="A7399" s="4" t="s">
        <v>169</v>
      </c>
      <c r="D7399" s="5">
        <v>-176</v>
      </c>
    </row>
    <row r="7400" spans="1:4">
      <c r="A7400" s="4" t="s">
        <v>768</v>
      </c>
      <c r="D7400" s="5">
        <v>-8</v>
      </c>
    </row>
    <row r="7401" spans="1:4">
      <c r="A7401" s="4" t="s">
        <v>289</v>
      </c>
      <c r="D7401" s="5">
        <v>73</v>
      </c>
    </row>
    <row r="7402" spans="1:4">
      <c r="A7402" s="4" t="s">
        <v>169</v>
      </c>
      <c r="D7402" s="5">
        <v>-72</v>
      </c>
    </row>
    <row r="7403" spans="1:4">
      <c r="A7403" s="4" t="s">
        <v>239</v>
      </c>
      <c r="D7403" s="5">
        <v>56</v>
      </c>
    </row>
    <row r="7404" spans="1:4">
      <c r="A7404" s="4" t="s">
        <v>197</v>
      </c>
      <c r="D7404" s="5">
        <v>-13</v>
      </c>
    </row>
    <row r="7405" spans="1:4">
      <c r="A7405" s="4" t="s">
        <v>223</v>
      </c>
      <c r="D7405" s="5">
        <v>7</v>
      </c>
    </row>
    <row r="7406" spans="1:4">
      <c r="A7406" s="4" t="s">
        <v>572</v>
      </c>
      <c r="D7406" s="5">
        <v>11</v>
      </c>
    </row>
    <row r="7407" spans="1:4">
      <c r="A7407" s="4" t="s">
        <v>223</v>
      </c>
      <c r="D7407" s="5">
        <v>25</v>
      </c>
    </row>
    <row r="7408" spans="1:4">
      <c r="A7408" s="4" t="s">
        <v>252</v>
      </c>
      <c r="D7408" s="5">
        <v>-1239</v>
      </c>
    </row>
    <row r="7409" spans="1:4">
      <c r="A7409" s="4" t="s">
        <v>169</v>
      </c>
      <c r="D7409" s="5">
        <v>-3</v>
      </c>
    </row>
    <row r="7410" spans="1:4">
      <c r="A7410" s="4" t="s">
        <v>289</v>
      </c>
      <c r="D7410" s="5">
        <v>171</v>
      </c>
    </row>
    <row r="7411" spans="1:4">
      <c r="A7411" s="4" t="s">
        <v>239</v>
      </c>
      <c r="D7411" s="5">
        <v>213</v>
      </c>
    </row>
    <row r="7412" spans="1:4">
      <c r="A7412" s="4" t="s">
        <v>515</v>
      </c>
      <c r="D7412" s="5">
        <v>-486</v>
      </c>
    </row>
    <row r="7413" spans="1:4">
      <c r="A7413" s="4" t="s">
        <v>169</v>
      </c>
      <c r="D7413" s="5">
        <v>-137</v>
      </c>
    </row>
    <row r="7414" spans="1:4">
      <c r="A7414" s="4" t="s">
        <v>768</v>
      </c>
      <c r="D7414" s="5">
        <v>-6</v>
      </c>
    </row>
    <row r="7415" spans="1:4">
      <c r="A7415" s="4" t="s">
        <v>289</v>
      </c>
      <c r="D7415" s="5">
        <v>139</v>
      </c>
    </row>
    <row r="7416" spans="1:4">
      <c r="A7416" s="4" t="s">
        <v>445</v>
      </c>
      <c r="D7416" s="5">
        <v>-1319</v>
      </c>
    </row>
    <row r="7417" spans="1:4">
      <c r="A7417" s="4" t="s">
        <v>261</v>
      </c>
      <c r="D7417" s="5">
        <v>-26</v>
      </c>
    </row>
    <row r="7418" spans="1:4">
      <c r="A7418" s="4" t="s">
        <v>169</v>
      </c>
      <c r="D7418" s="5">
        <v>-7</v>
      </c>
    </row>
    <row r="7419" spans="1:4">
      <c r="A7419" s="4" t="s">
        <v>239</v>
      </c>
      <c r="D7419" s="5">
        <v>-79</v>
      </c>
    </row>
    <row r="7420" spans="1:4">
      <c r="A7420" s="4" t="s">
        <v>197</v>
      </c>
      <c r="D7420" s="5">
        <v>-123</v>
      </c>
    </row>
    <row r="7421" spans="1:4">
      <c r="A7421" s="4" t="s">
        <v>223</v>
      </c>
      <c r="D7421" s="5">
        <v>-81</v>
      </c>
    </row>
    <row r="7422" spans="1:4">
      <c r="A7422" s="4" t="s">
        <v>239</v>
      </c>
      <c r="D7422" s="5">
        <v>557</v>
      </c>
    </row>
    <row r="7423" spans="1:4">
      <c r="A7423" s="4" t="s">
        <v>169</v>
      </c>
      <c r="D7423" s="5">
        <v>1098</v>
      </c>
    </row>
    <row r="7424" spans="1:4">
      <c r="A7424" s="4" t="s">
        <v>261</v>
      </c>
      <c r="D7424" s="5">
        <v>202</v>
      </c>
    </row>
    <row r="7425" spans="1:4">
      <c r="A7425" s="4" t="s">
        <v>197</v>
      </c>
      <c r="D7425" s="5">
        <v>-14</v>
      </c>
    </row>
    <row r="7426" spans="1:4">
      <c r="A7426" s="4" t="s">
        <v>445</v>
      </c>
      <c r="D7426" s="5">
        <v>-1022</v>
      </c>
    </row>
    <row r="7427" spans="1:4">
      <c r="A7427" s="4" t="s">
        <v>261</v>
      </c>
      <c r="D7427" s="5">
        <v>-20</v>
      </c>
    </row>
    <row r="7428" spans="1:4">
      <c r="A7428" s="4" t="s">
        <v>169</v>
      </c>
      <c r="D7428" s="5">
        <v>-6</v>
      </c>
    </row>
    <row r="7429" spans="1:4">
      <c r="A7429" s="4" t="s">
        <v>239</v>
      </c>
      <c r="D7429" s="5">
        <v>-62</v>
      </c>
    </row>
    <row r="7430" spans="1:4">
      <c r="A7430" s="4" t="s">
        <v>197</v>
      </c>
      <c r="D7430" s="5">
        <v>-96</v>
      </c>
    </row>
    <row r="7431" spans="1:4">
      <c r="A7431" s="4" t="s">
        <v>223</v>
      </c>
      <c r="D7431" s="5">
        <v>-63</v>
      </c>
    </row>
    <row r="7432" spans="1:4">
      <c r="A7432" s="4" t="s">
        <v>239</v>
      </c>
      <c r="D7432" s="5">
        <v>396</v>
      </c>
    </row>
    <row r="7433" spans="1:4">
      <c r="A7433" s="4" t="s">
        <v>169</v>
      </c>
      <c r="D7433" s="5">
        <v>1470</v>
      </c>
    </row>
    <row r="7434" spans="1:4">
      <c r="A7434" s="4" t="s">
        <v>261</v>
      </c>
      <c r="D7434" s="5">
        <v>300</v>
      </c>
    </row>
    <row r="7435" spans="1:4">
      <c r="A7435" s="4" t="s">
        <v>197</v>
      </c>
      <c r="D7435" s="5">
        <v>-11</v>
      </c>
    </row>
    <row r="7436" spans="1:4">
      <c r="A7436" s="4" t="s">
        <v>289</v>
      </c>
      <c r="D7436" s="5">
        <v>-253</v>
      </c>
    </row>
    <row r="7437" spans="1:4">
      <c r="A7437" s="4" t="s">
        <v>261</v>
      </c>
      <c r="D7437" s="5">
        <v>-54</v>
      </c>
    </row>
    <row r="7438" spans="1:4">
      <c r="A7438" s="4" t="s">
        <v>239</v>
      </c>
      <c r="D7438" s="5">
        <v>183</v>
      </c>
    </row>
    <row r="7439" spans="1:4">
      <c r="A7439" s="4" t="s">
        <v>289</v>
      </c>
      <c r="D7439" s="5">
        <v>31</v>
      </c>
    </row>
    <row r="7440" spans="1:4">
      <c r="A7440" s="4" t="s">
        <v>261</v>
      </c>
      <c r="D7440" s="5">
        <v>-42</v>
      </c>
    </row>
    <row r="7441" spans="1:4">
      <c r="A7441" s="4" t="s">
        <v>239</v>
      </c>
      <c r="D7441" s="5">
        <v>348</v>
      </c>
    </row>
    <row r="7442" spans="1:4">
      <c r="A7442" s="4" t="s">
        <v>181</v>
      </c>
      <c r="D7442" s="5">
        <v>-1675</v>
      </c>
    </row>
    <row r="7443" spans="1:4">
      <c r="A7443" s="4" t="s">
        <v>181</v>
      </c>
      <c r="D7443" s="5">
        <v>-1298</v>
      </c>
    </row>
    <row r="7444" spans="1:4">
      <c r="A7444" s="4" t="s">
        <v>169</v>
      </c>
      <c r="D7444" s="5">
        <v>12</v>
      </c>
    </row>
    <row r="7445" spans="1:4">
      <c r="A7445" s="4" t="s">
        <v>169</v>
      </c>
      <c r="D7445" s="5">
        <v>-139</v>
      </c>
    </row>
    <row r="7446" spans="1:4">
      <c r="A7446" s="4" t="s">
        <v>252</v>
      </c>
      <c r="D7446" s="5">
        <v>105</v>
      </c>
    </row>
    <row r="7447" spans="1:4">
      <c r="A7447" s="4" t="s">
        <v>768</v>
      </c>
      <c r="D7447" s="5">
        <v>41</v>
      </c>
    </row>
    <row r="7448" spans="1:4">
      <c r="A7448" s="4" t="s">
        <v>169</v>
      </c>
      <c r="D7448" s="5">
        <v>177</v>
      </c>
    </row>
    <row r="7449" spans="1:4">
      <c r="A7449" s="4" t="s">
        <v>169</v>
      </c>
      <c r="D7449" s="5">
        <v>-15</v>
      </c>
    </row>
    <row r="7450" spans="1:4">
      <c r="A7450" s="4" t="s">
        <v>252</v>
      </c>
      <c r="D7450" s="5">
        <v>23</v>
      </c>
    </row>
    <row r="7451" spans="1:4">
      <c r="A7451" s="4" t="s">
        <v>768</v>
      </c>
      <c r="D7451" s="5">
        <v>48</v>
      </c>
    </row>
    <row r="7452" spans="1:4">
      <c r="A7452" s="4" t="s">
        <v>197</v>
      </c>
      <c r="D7452" s="5">
        <v>-69</v>
      </c>
    </row>
    <row r="7453" spans="1:4">
      <c r="A7453" s="4" t="s">
        <v>572</v>
      </c>
      <c r="D7453" s="5">
        <v>6</v>
      </c>
    </row>
    <row r="7454" spans="1:4">
      <c r="A7454" s="4" t="s">
        <v>197</v>
      </c>
      <c r="D7454" s="5">
        <v>-54</v>
      </c>
    </row>
    <row r="7455" spans="1:4">
      <c r="A7455" s="4" t="s">
        <v>572</v>
      </c>
      <c r="D7455" s="5">
        <v>8</v>
      </c>
    </row>
    <row r="7456" spans="1:4">
      <c r="A7456" s="4" t="s">
        <v>239</v>
      </c>
      <c r="D7456" s="5">
        <v>-96</v>
      </c>
    </row>
    <row r="7457" spans="1:4">
      <c r="A7457" s="4" t="s">
        <v>197</v>
      </c>
      <c r="D7457" s="5">
        <v>-192</v>
      </c>
    </row>
    <row r="7458" spans="1:4">
      <c r="A7458" s="4" t="s">
        <v>223</v>
      </c>
      <c r="D7458" s="5">
        <v>-7</v>
      </c>
    </row>
    <row r="7459" spans="1:4">
      <c r="A7459" s="4" t="s">
        <v>572</v>
      </c>
      <c r="D7459" s="5">
        <v>41</v>
      </c>
    </row>
    <row r="7460" spans="1:4">
      <c r="A7460" s="4" t="s">
        <v>239</v>
      </c>
      <c r="D7460" s="5">
        <v>-74</v>
      </c>
    </row>
    <row r="7461" spans="1:4">
      <c r="A7461" s="4" t="s">
        <v>197</v>
      </c>
      <c r="D7461" s="5">
        <v>-148</v>
      </c>
    </row>
    <row r="7462" spans="1:4">
      <c r="A7462" s="4" t="s">
        <v>223</v>
      </c>
      <c r="D7462" s="5">
        <v>-6</v>
      </c>
    </row>
    <row r="7463" spans="1:4">
      <c r="A7463" s="4" t="s">
        <v>572</v>
      </c>
      <c r="D7463" s="5">
        <v>44</v>
      </c>
    </row>
    <row r="7464" spans="1:4">
      <c r="A7464" s="4" t="s">
        <v>181</v>
      </c>
      <c r="D7464" s="5">
        <v>242</v>
      </c>
    </row>
    <row r="7465" spans="1:4">
      <c r="A7465" s="4" t="s">
        <v>169</v>
      </c>
      <c r="D7465" s="5">
        <v>6</v>
      </c>
    </row>
    <row r="7466" spans="1:4">
      <c r="A7466" s="4" t="s">
        <v>289</v>
      </c>
      <c r="D7466" s="5">
        <v>-84</v>
      </c>
    </row>
    <row r="7467" spans="1:4">
      <c r="A7467" s="4" t="s">
        <v>181</v>
      </c>
      <c r="D7467" s="5">
        <v>459</v>
      </c>
    </row>
    <row r="7468" spans="1:4">
      <c r="A7468" s="4" t="s">
        <v>169</v>
      </c>
      <c r="D7468" s="5">
        <v>11</v>
      </c>
    </row>
    <row r="7469" spans="1:4">
      <c r="A7469" s="4" t="s">
        <v>289</v>
      </c>
      <c r="D7469" s="5">
        <v>-65</v>
      </c>
    </row>
    <row r="7470" spans="1:4">
      <c r="A7470" s="4" t="s">
        <v>197</v>
      </c>
      <c r="D7470" s="5">
        <v>-44</v>
      </c>
    </row>
    <row r="7471" spans="1:4">
      <c r="A7471" s="4" t="s">
        <v>572</v>
      </c>
      <c r="D7471" s="5">
        <v>7</v>
      </c>
    </row>
    <row r="7472" spans="1:4">
      <c r="A7472" s="4" t="s">
        <v>223</v>
      </c>
      <c r="D7472" s="5">
        <v>-21</v>
      </c>
    </row>
    <row r="7473" spans="1:4">
      <c r="A7473" s="4" t="s">
        <v>289</v>
      </c>
      <c r="D7473" s="5">
        <v>21</v>
      </c>
    </row>
    <row r="7474" spans="1:4">
      <c r="A7474" s="4" t="s">
        <v>445</v>
      </c>
      <c r="D7474" s="5">
        <v>-1002</v>
      </c>
    </row>
    <row r="7475" spans="1:4">
      <c r="A7475" s="4" t="s">
        <v>252</v>
      </c>
      <c r="D7475" s="5">
        <v>-362</v>
      </c>
    </row>
    <row r="7476" spans="1:4">
      <c r="A7476" s="4" t="s">
        <v>197</v>
      </c>
      <c r="D7476" s="5">
        <v>-34</v>
      </c>
    </row>
    <row r="7477" spans="1:4">
      <c r="A7477" s="4" t="s">
        <v>572</v>
      </c>
      <c r="D7477" s="5">
        <v>10</v>
      </c>
    </row>
    <row r="7478" spans="1:4">
      <c r="A7478" s="4" t="s">
        <v>223</v>
      </c>
      <c r="D7478" s="5">
        <v>-20</v>
      </c>
    </row>
    <row r="7479" spans="1:4">
      <c r="A7479" s="4" t="s">
        <v>289</v>
      </c>
      <c r="D7479" s="5">
        <v>1652</v>
      </c>
    </row>
    <row r="7480" spans="1:4">
      <c r="A7480" s="4" t="s">
        <v>445</v>
      </c>
      <c r="D7480" s="5">
        <v>-776</v>
      </c>
    </row>
    <row r="7481" spans="1:4">
      <c r="A7481" s="4" t="s">
        <v>252</v>
      </c>
      <c r="D7481" s="5">
        <v>-281</v>
      </c>
    </row>
    <row r="7482" spans="1:4">
      <c r="A7482" s="4" t="s">
        <v>239</v>
      </c>
      <c r="D7482" s="5">
        <v>-44</v>
      </c>
    </row>
    <row r="7483" spans="1:4">
      <c r="A7483" s="4" t="s">
        <v>567</v>
      </c>
      <c r="D7483" s="5">
        <v>-32</v>
      </c>
    </row>
    <row r="7484" spans="1:4">
      <c r="A7484" s="4" t="s">
        <v>261</v>
      </c>
      <c r="D7484" s="5">
        <v>-392</v>
      </c>
    </row>
    <row r="7485" spans="1:4">
      <c r="A7485" s="4" t="s">
        <v>239</v>
      </c>
      <c r="D7485" s="5">
        <v>-34</v>
      </c>
    </row>
    <row r="7486" spans="1:4">
      <c r="A7486" s="4" t="s">
        <v>567</v>
      </c>
      <c r="D7486" s="5">
        <v>-25</v>
      </c>
    </row>
    <row r="7487" spans="1:4">
      <c r="A7487" s="4" t="s">
        <v>261</v>
      </c>
      <c r="D7487" s="5">
        <v>-304</v>
      </c>
    </row>
    <row r="7488" spans="1:4">
      <c r="A7488" s="4" t="s">
        <v>261</v>
      </c>
      <c r="D7488" s="5">
        <v>44</v>
      </c>
    </row>
    <row r="7489" spans="1:4">
      <c r="A7489" s="4" t="s">
        <v>181</v>
      </c>
      <c r="D7489" s="5">
        <v>-493</v>
      </c>
    </row>
    <row r="7490" spans="1:4">
      <c r="A7490" s="4" t="s">
        <v>169</v>
      </c>
      <c r="D7490" s="5">
        <v>-192</v>
      </c>
    </row>
    <row r="7491" spans="1:4">
      <c r="A7491" s="4" t="s">
        <v>223</v>
      </c>
      <c r="D7491" s="5">
        <v>-186</v>
      </c>
    </row>
    <row r="7492" spans="1:4">
      <c r="A7492" s="4" t="s">
        <v>261</v>
      </c>
      <c r="D7492" s="5">
        <v>83</v>
      </c>
    </row>
    <row r="7493" spans="1:4">
      <c r="A7493" s="4" t="s">
        <v>181</v>
      </c>
      <c r="D7493" s="5">
        <v>44</v>
      </c>
    </row>
    <row r="7494" spans="1:4">
      <c r="A7494" s="4" t="s">
        <v>169</v>
      </c>
      <c r="D7494" s="5">
        <v>-315</v>
      </c>
    </row>
    <row r="7495" spans="1:4">
      <c r="A7495" s="4" t="s">
        <v>223</v>
      </c>
      <c r="D7495" s="5">
        <v>-144</v>
      </c>
    </row>
    <row r="7496" spans="1:4">
      <c r="A7496" s="4" t="s">
        <v>142</v>
      </c>
      <c r="D7496" s="5">
        <v>71</v>
      </c>
    </row>
    <row r="7497" spans="1:4">
      <c r="A7497" s="4" t="s">
        <v>567</v>
      </c>
      <c r="D7497" s="5">
        <v>216</v>
      </c>
    </row>
    <row r="7498" spans="1:4">
      <c r="A7498" s="4" t="s">
        <v>572</v>
      </c>
      <c r="D7498" s="5">
        <v>1</v>
      </c>
    </row>
    <row r="7499" spans="1:4">
      <c r="A7499" s="4" t="s">
        <v>223</v>
      </c>
      <c r="D7499" s="5">
        <v>-2</v>
      </c>
    </row>
    <row r="7500" spans="1:4">
      <c r="A7500" s="4" t="s">
        <v>261</v>
      </c>
      <c r="D7500" s="5">
        <v>-144</v>
      </c>
    </row>
    <row r="7501" spans="1:4">
      <c r="A7501" s="4" t="s">
        <v>261</v>
      </c>
      <c r="D7501" s="5">
        <v>55</v>
      </c>
    </row>
    <row r="7502" spans="1:4">
      <c r="A7502" s="4" t="s">
        <v>169</v>
      </c>
      <c r="D7502" s="5">
        <v>-19</v>
      </c>
    </row>
    <row r="7503" spans="1:4">
      <c r="A7503" s="4" t="s">
        <v>142</v>
      </c>
      <c r="D7503" s="5">
        <v>135</v>
      </c>
    </row>
    <row r="7504" spans="1:4">
      <c r="A7504" s="4" t="s">
        <v>567</v>
      </c>
      <c r="D7504" s="5">
        <v>377</v>
      </c>
    </row>
    <row r="7505" spans="1:4">
      <c r="A7505" s="4" t="s">
        <v>572</v>
      </c>
      <c r="D7505" s="5">
        <v>2</v>
      </c>
    </row>
    <row r="7506" spans="1:4">
      <c r="A7506" s="4" t="s">
        <v>223</v>
      </c>
      <c r="D7506" s="5">
        <v>-2</v>
      </c>
    </row>
    <row r="7507" spans="1:4">
      <c r="A7507" s="4" t="s">
        <v>261</v>
      </c>
      <c r="D7507" s="5">
        <v>-112</v>
      </c>
    </row>
    <row r="7508" spans="1:4">
      <c r="A7508" s="4" t="s">
        <v>261</v>
      </c>
      <c r="D7508" s="5">
        <v>98</v>
      </c>
    </row>
    <row r="7509" spans="1:4">
      <c r="A7509" s="4" t="s">
        <v>169</v>
      </c>
      <c r="D7509" s="5">
        <v>-15</v>
      </c>
    </row>
    <row r="7510" spans="1:4">
      <c r="A7510" s="4" t="s">
        <v>223</v>
      </c>
      <c r="D7510" s="5">
        <v>-18</v>
      </c>
    </row>
    <row r="7511" spans="1:4">
      <c r="A7511" s="4" t="s">
        <v>223</v>
      </c>
      <c r="D7511" s="5">
        <v>-14</v>
      </c>
    </row>
    <row r="7512" spans="1:4">
      <c r="A7512" s="4" t="s">
        <v>572</v>
      </c>
      <c r="D7512" s="5">
        <v>0</v>
      </c>
    </row>
    <row r="7513" spans="1:4">
      <c r="A7513" s="4" t="s">
        <v>223</v>
      </c>
      <c r="D7513" s="5">
        <v>-3</v>
      </c>
    </row>
    <row r="7514" spans="1:4">
      <c r="A7514" s="4" t="s">
        <v>223</v>
      </c>
      <c r="D7514" s="5">
        <v>2</v>
      </c>
    </row>
    <row r="7515" spans="1:4">
      <c r="A7515" s="4" t="s">
        <v>768</v>
      </c>
      <c r="D7515" s="5">
        <v>-20</v>
      </c>
    </row>
    <row r="7516" spans="1:4">
      <c r="A7516" s="4" t="s">
        <v>169</v>
      </c>
      <c r="D7516" s="5">
        <v>8</v>
      </c>
    </row>
    <row r="7517" spans="1:4">
      <c r="A7517" s="4" t="s">
        <v>231</v>
      </c>
      <c r="D7517" s="5">
        <v>120</v>
      </c>
    </row>
    <row r="7518" spans="1:4">
      <c r="A7518" s="4" t="s">
        <v>572</v>
      </c>
      <c r="D7518" s="5">
        <v>0</v>
      </c>
    </row>
    <row r="7519" spans="1:4">
      <c r="A7519" s="4" t="s">
        <v>223</v>
      </c>
      <c r="D7519" s="5">
        <v>-2</v>
      </c>
    </row>
    <row r="7520" spans="1:4">
      <c r="A7520" s="4" t="s">
        <v>223</v>
      </c>
      <c r="D7520" s="5">
        <v>3</v>
      </c>
    </row>
    <row r="7521" spans="1:4">
      <c r="A7521" s="4" t="s">
        <v>768</v>
      </c>
      <c r="D7521" s="5">
        <v>-16</v>
      </c>
    </row>
    <row r="7522" spans="1:4">
      <c r="A7522" s="4" t="s">
        <v>169</v>
      </c>
      <c r="D7522" s="5">
        <v>14</v>
      </c>
    </row>
    <row r="7523" spans="1:4">
      <c r="A7523" s="4" t="s">
        <v>231</v>
      </c>
      <c r="D7523" s="5">
        <v>217</v>
      </c>
    </row>
    <row r="7524" spans="1:4">
      <c r="A7524" s="4" t="s">
        <v>768</v>
      </c>
      <c r="D7524" s="5">
        <v>59</v>
      </c>
    </row>
    <row r="7525" spans="1:4">
      <c r="A7525" s="4" t="s">
        <v>231</v>
      </c>
      <c r="D7525" s="5">
        <v>-269</v>
      </c>
    </row>
    <row r="7526" spans="1:4">
      <c r="A7526" s="4" t="s">
        <v>197</v>
      </c>
      <c r="D7526" s="5">
        <v>-206</v>
      </c>
    </row>
    <row r="7527" spans="1:4">
      <c r="A7527" s="4" t="s">
        <v>768</v>
      </c>
      <c r="D7527" s="5">
        <v>113</v>
      </c>
    </row>
    <row r="7528" spans="1:4">
      <c r="A7528" s="4" t="s">
        <v>231</v>
      </c>
      <c r="D7528" s="5">
        <v>-208</v>
      </c>
    </row>
    <row r="7529" spans="1:4">
      <c r="A7529" s="4" t="s">
        <v>197</v>
      </c>
      <c r="D7529" s="5">
        <v>-160</v>
      </c>
    </row>
    <row r="7530" spans="1:4">
      <c r="A7530" s="4" t="s">
        <v>515</v>
      </c>
      <c r="D7530" s="5">
        <v>-1127</v>
      </c>
    </row>
    <row r="7531" spans="1:4">
      <c r="A7531" s="4" t="s">
        <v>181</v>
      </c>
      <c r="D7531" s="5">
        <v>-162</v>
      </c>
    </row>
    <row r="7532" spans="1:4">
      <c r="A7532" s="4" t="s">
        <v>567</v>
      </c>
      <c r="D7532" s="5">
        <v>92</v>
      </c>
    </row>
    <row r="7533" spans="1:4">
      <c r="A7533" s="4" t="s">
        <v>169</v>
      </c>
      <c r="D7533" s="5">
        <v>-24</v>
      </c>
    </row>
    <row r="7534" spans="1:4">
      <c r="A7534" s="4" t="s">
        <v>169</v>
      </c>
      <c r="D7534" s="5">
        <v>-97</v>
      </c>
    </row>
    <row r="7535" spans="1:4">
      <c r="A7535" s="4" t="s">
        <v>515</v>
      </c>
      <c r="D7535" s="5">
        <v>-874</v>
      </c>
    </row>
    <row r="7536" spans="1:4">
      <c r="A7536" s="4" t="s">
        <v>181</v>
      </c>
      <c r="D7536" s="5">
        <v>-125</v>
      </c>
    </row>
    <row r="7537" spans="1:4">
      <c r="A7537" s="4" t="s">
        <v>567</v>
      </c>
      <c r="D7537" s="5">
        <v>-9</v>
      </c>
    </row>
    <row r="7538" spans="1:4">
      <c r="A7538" s="4" t="s">
        <v>169</v>
      </c>
      <c r="D7538" s="5">
        <v>-33</v>
      </c>
    </row>
    <row r="7539" spans="1:4">
      <c r="A7539" s="4" t="s">
        <v>169</v>
      </c>
      <c r="D7539" s="5">
        <v>-75</v>
      </c>
    </row>
    <row r="7540" spans="1:4">
      <c r="A7540" s="4" t="s">
        <v>239</v>
      </c>
      <c r="D7540" s="5">
        <v>-23</v>
      </c>
    </row>
    <row r="7541" spans="1:4">
      <c r="A7541" s="4" t="s">
        <v>231</v>
      </c>
      <c r="D7541" s="5">
        <v>380</v>
      </c>
    </row>
    <row r="7542" spans="1:4">
      <c r="A7542" s="4" t="s">
        <v>223</v>
      </c>
      <c r="D7542" s="5">
        <v>-10</v>
      </c>
    </row>
    <row r="7543" spans="1:4">
      <c r="A7543" s="4" t="s">
        <v>261</v>
      </c>
      <c r="D7543" s="5">
        <v>-27</v>
      </c>
    </row>
    <row r="7544" spans="1:4">
      <c r="A7544" s="4" t="s">
        <v>197</v>
      </c>
      <c r="D7544" s="5">
        <v>256</v>
      </c>
    </row>
    <row r="7545" spans="1:4">
      <c r="A7545" s="4" t="s">
        <v>197</v>
      </c>
      <c r="D7545" s="5">
        <v>-58</v>
      </c>
    </row>
    <row r="7546" spans="1:4">
      <c r="A7546" s="4" t="s">
        <v>289</v>
      </c>
      <c r="D7546" s="5">
        <v>547</v>
      </c>
    </row>
    <row r="7547" spans="1:4">
      <c r="A7547" s="4" t="s">
        <v>289</v>
      </c>
      <c r="D7547" s="5">
        <v>-89</v>
      </c>
    </row>
    <row r="7548" spans="1:4">
      <c r="A7548" s="4" t="s">
        <v>239</v>
      </c>
      <c r="D7548" s="5">
        <v>-18</v>
      </c>
    </row>
    <row r="7549" spans="1:4">
      <c r="A7549" s="4" t="s">
        <v>231</v>
      </c>
      <c r="D7549" s="5">
        <v>721</v>
      </c>
    </row>
    <row r="7550" spans="1:4">
      <c r="A7550" s="4" t="s">
        <v>223</v>
      </c>
      <c r="D7550" s="5">
        <v>-8</v>
      </c>
    </row>
    <row r="7551" spans="1:4">
      <c r="A7551" s="4" t="s">
        <v>261</v>
      </c>
      <c r="D7551" s="5">
        <v>-21</v>
      </c>
    </row>
    <row r="7552" spans="1:4">
      <c r="A7552" s="4" t="s">
        <v>197</v>
      </c>
      <c r="D7552" s="5">
        <v>268</v>
      </c>
    </row>
    <row r="7553" spans="1:4">
      <c r="A7553" s="4" t="s">
        <v>197</v>
      </c>
      <c r="D7553" s="5">
        <v>-45</v>
      </c>
    </row>
    <row r="7554" spans="1:4">
      <c r="A7554" s="4" t="s">
        <v>289</v>
      </c>
      <c r="D7554" s="5">
        <v>1039</v>
      </c>
    </row>
    <row r="7555" spans="1:4">
      <c r="A7555" s="4" t="s">
        <v>289</v>
      </c>
      <c r="D7555" s="5">
        <v>-69</v>
      </c>
    </row>
    <row r="7556" spans="1:4">
      <c r="A7556" s="4" t="s">
        <v>197</v>
      </c>
      <c r="D7556" s="5">
        <v>-131</v>
      </c>
    </row>
    <row r="7557" spans="1:4">
      <c r="A7557" s="4" t="s">
        <v>231</v>
      </c>
      <c r="D7557" s="5">
        <v>1350</v>
      </c>
    </row>
    <row r="7558" spans="1:4">
      <c r="A7558" s="4" t="s">
        <v>261</v>
      </c>
      <c r="D7558" s="5">
        <v>8</v>
      </c>
    </row>
    <row r="7559" spans="1:4">
      <c r="A7559" s="4" t="s">
        <v>239</v>
      </c>
      <c r="D7559" s="5">
        <v>-150</v>
      </c>
    </row>
    <row r="7560" spans="1:4">
      <c r="A7560" s="4" t="s">
        <v>197</v>
      </c>
      <c r="D7560" s="5">
        <v>-101</v>
      </c>
    </row>
    <row r="7561" spans="1:4">
      <c r="A7561" s="4" t="s">
        <v>231</v>
      </c>
      <c r="D7561" s="5">
        <v>-74</v>
      </c>
    </row>
    <row r="7562" spans="1:4">
      <c r="A7562" s="4" t="s">
        <v>261</v>
      </c>
      <c r="D7562" s="5">
        <v>15</v>
      </c>
    </row>
    <row r="7563" spans="1:4">
      <c r="A7563" s="4" t="s">
        <v>239</v>
      </c>
      <c r="D7563" s="5">
        <v>-116</v>
      </c>
    </row>
    <row r="7564" spans="1:4">
      <c r="A7564" s="4" t="s">
        <v>197</v>
      </c>
      <c r="D7564" s="5">
        <v>-93</v>
      </c>
    </row>
    <row r="7565" spans="1:4">
      <c r="A7565" s="4" t="s">
        <v>289</v>
      </c>
      <c r="D7565" s="5">
        <v>-893</v>
      </c>
    </row>
    <row r="7566" spans="1:4">
      <c r="A7566" s="4" t="s">
        <v>181</v>
      </c>
      <c r="D7566" s="5">
        <v>-243</v>
      </c>
    </row>
    <row r="7567" spans="1:4">
      <c r="A7567" s="4" t="s">
        <v>169</v>
      </c>
      <c r="D7567" s="5">
        <v>13</v>
      </c>
    </row>
    <row r="7568" spans="1:4">
      <c r="A7568" s="4" t="s">
        <v>567</v>
      </c>
      <c r="D7568" s="5">
        <v>65</v>
      </c>
    </row>
    <row r="7569" spans="1:4">
      <c r="A7569" s="4" t="s">
        <v>169</v>
      </c>
      <c r="D7569" s="5">
        <v>-22</v>
      </c>
    </row>
    <row r="7570" spans="1:4">
      <c r="A7570" s="4" t="s">
        <v>197</v>
      </c>
      <c r="D7570" s="5">
        <v>-72</v>
      </c>
    </row>
    <row r="7571" spans="1:4">
      <c r="A7571" s="4" t="s">
        <v>289</v>
      </c>
      <c r="D7571" s="5">
        <v>-692</v>
      </c>
    </row>
    <row r="7572" spans="1:4">
      <c r="A7572" s="4" t="s">
        <v>181</v>
      </c>
      <c r="D7572" s="5">
        <v>-188</v>
      </c>
    </row>
    <row r="7573" spans="1:4">
      <c r="A7573" s="4" t="s">
        <v>169</v>
      </c>
      <c r="D7573" s="5">
        <v>25</v>
      </c>
    </row>
    <row r="7574" spans="1:4">
      <c r="A7574" s="4" t="s">
        <v>567</v>
      </c>
      <c r="D7574" s="5">
        <v>124</v>
      </c>
    </row>
    <row r="7575" spans="1:4">
      <c r="A7575" s="4" t="s">
        <v>169</v>
      </c>
      <c r="D7575" s="5">
        <v>-17</v>
      </c>
    </row>
    <row r="7576" spans="1:4">
      <c r="A7576" s="4" t="s">
        <v>239</v>
      </c>
      <c r="D7576" s="5">
        <v>1</v>
      </c>
    </row>
    <row r="7577" spans="1:4">
      <c r="A7577" s="4" t="s">
        <v>239</v>
      </c>
      <c r="D7577" s="5">
        <v>1</v>
      </c>
    </row>
    <row r="7578" spans="1:4">
      <c r="A7578" s="4" t="s">
        <v>567</v>
      </c>
      <c r="D7578" s="5">
        <v>160</v>
      </c>
    </row>
    <row r="7579" spans="1:4">
      <c r="A7579" s="4" t="s">
        <v>223</v>
      </c>
      <c r="D7579" s="5">
        <v>0</v>
      </c>
    </row>
    <row r="7580" spans="1:4">
      <c r="A7580" s="4" t="s">
        <v>239</v>
      </c>
      <c r="D7580" s="5">
        <v>111</v>
      </c>
    </row>
    <row r="7581" spans="1:4">
      <c r="A7581" s="4" t="s">
        <v>567</v>
      </c>
      <c r="D7581" s="5">
        <v>66</v>
      </c>
    </row>
    <row r="7582" spans="1:4">
      <c r="A7582" s="4" t="s">
        <v>239</v>
      </c>
      <c r="D7582" s="5">
        <v>87</v>
      </c>
    </row>
    <row r="7583" spans="1:4">
      <c r="A7583" s="4" t="s">
        <v>567</v>
      </c>
      <c r="D7583" s="5">
        <v>169</v>
      </c>
    </row>
    <row r="7584" spans="1:4">
      <c r="A7584" s="4" t="s">
        <v>567</v>
      </c>
      <c r="D7584" s="5">
        <v>-117</v>
      </c>
    </row>
    <row r="7585" spans="1:4">
      <c r="A7585" s="4" t="s">
        <v>223</v>
      </c>
      <c r="D7585" s="5">
        <v>0</v>
      </c>
    </row>
    <row r="7586" spans="1:4">
      <c r="A7586" s="4" t="s">
        <v>239</v>
      </c>
      <c r="D7586" s="5">
        <v>73</v>
      </c>
    </row>
    <row r="7587" spans="1:4">
      <c r="A7587" s="4" t="s">
        <v>567</v>
      </c>
      <c r="D7587" s="5">
        <v>124</v>
      </c>
    </row>
    <row r="7588" spans="1:4">
      <c r="A7588" s="4" t="s">
        <v>239</v>
      </c>
      <c r="D7588" s="5">
        <v>132</v>
      </c>
    </row>
    <row r="7589" spans="1:4">
      <c r="A7589" s="4" t="s">
        <v>567</v>
      </c>
      <c r="D7589" s="5">
        <v>249</v>
      </c>
    </row>
    <row r="7590" spans="1:4">
      <c r="A7590" s="4" t="s">
        <v>231</v>
      </c>
      <c r="D7590" s="5">
        <v>111</v>
      </c>
    </row>
    <row r="7591" spans="1:4">
      <c r="A7591" s="4" t="s">
        <v>289</v>
      </c>
      <c r="D7591" s="5">
        <v>-302</v>
      </c>
    </row>
    <row r="7592" spans="1:4">
      <c r="A7592" s="4" t="s">
        <v>289</v>
      </c>
      <c r="D7592" s="5">
        <v>1104</v>
      </c>
    </row>
    <row r="7593" spans="1:4">
      <c r="A7593" s="4" t="s">
        <v>572</v>
      </c>
      <c r="D7593" s="5">
        <v>-1</v>
      </c>
    </row>
    <row r="7594" spans="1:4">
      <c r="A7594" s="4" t="s">
        <v>181</v>
      </c>
      <c r="D7594" s="5">
        <v>-124</v>
      </c>
    </row>
    <row r="7595" spans="1:4">
      <c r="A7595" s="4" t="s">
        <v>231</v>
      </c>
      <c r="D7595" s="5">
        <v>111</v>
      </c>
    </row>
    <row r="7596" spans="1:4">
      <c r="A7596" s="4" t="s">
        <v>289</v>
      </c>
      <c r="D7596" s="5">
        <v>12</v>
      </c>
    </row>
    <row r="7597" spans="1:4">
      <c r="A7597" s="4" t="s">
        <v>289</v>
      </c>
      <c r="D7597" s="5">
        <v>35</v>
      </c>
    </row>
    <row r="7598" spans="1:4">
      <c r="A7598" s="4" t="s">
        <v>572</v>
      </c>
      <c r="D7598" s="5">
        <v>57</v>
      </c>
    </row>
    <row r="7599" spans="1:4">
      <c r="A7599" s="4" t="s">
        <v>181</v>
      </c>
      <c r="D7599" s="5">
        <v>-124</v>
      </c>
    </row>
    <row r="7600" spans="1:4">
      <c r="A7600" s="4" t="s">
        <v>239</v>
      </c>
      <c r="D7600" s="5">
        <v>0</v>
      </c>
    </row>
    <row r="7601" spans="1:4">
      <c r="A7601" s="4" t="s">
        <v>169</v>
      </c>
      <c r="D7601" s="5">
        <v>-169</v>
      </c>
    </row>
    <row r="7602" spans="1:4">
      <c r="A7602" s="4" t="s">
        <v>239</v>
      </c>
      <c r="D7602" s="5">
        <v>101</v>
      </c>
    </row>
    <row r="7603" spans="1:4">
      <c r="A7603" s="4" t="s">
        <v>239</v>
      </c>
      <c r="D7603" s="5">
        <v>3408</v>
      </c>
    </row>
    <row r="7604" spans="1:4">
      <c r="A7604" s="4" t="s">
        <v>142</v>
      </c>
      <c r="D7604" s="5">
        <v>-197</v>
      </c>
    </row>
    <row r="7605" spans="1:4">
      <c r="A7605" s="4" t="s">
        <v>289</v>
      </c>
      <c r="D7605" s="5">
        <v>-120</v>
      </c>
    </row>
    <row r="7606" spans="1:4">
      <c r="A7606" s="4" t="s">
        <v>223</v>
      </c>
      <c r="D7606" s="5">
        <v>6</v>
      </c>
    </row>
    <row r="7607" spans="1:4">
      <c r="A7607" s="4" t="s">
        <v>252</v>
      </c>
      <c r="D7607" s="5">
        <v>-1616</v>
      </c>
    </row>
    <row r="7608" spans="1:4">
      <c r="A7608" s="4" t="s">
        <v>239</v>
      </c>
      <c r="D7608" s="5">
        <v>0</v>
      </c>
    </row>
    <row r="7609" spans="1:4">
      <c r="A7609" s="4" t="s">
        <v>169</v>
      </c>
      <c r="D7609" s="5">
        <v>-169</v>
      </c>
    </row>
    <row r="7610" spans="1:4">
      <c r="A7610" s="4" t="s">
        <v>239</v>
      </c>
      <c r="D7610" s="5">
        <v>30</v>
      </c>
    </row>
    <row r="7611" spans="1:4">
      <c r="A7611" s="4" t="s">
        <v>239</v>
      </c>
      <c r="D7611" s="5">
        <v>1561</v>
      </c>
    </row>
    <row r="7612" spans="1:4">
      <c r="A7612" s="4" t="s">
        <v>142</v>
      </c>
      <c r="D7612" s="5">
        <v>-197</v>
      </c>
    </row>
    <row r="7613" spans="1:4">
      <c r="A7613" s="4" t="s">
        <v>289</v>
      </c>
      <c r="D7613" s="5">
        <v>-120</v>
      </c>
    </row>
    <row r="7614" spans="1:4">
      <c r="A7614" s="4" t="s">
        <v>223</v>
      </c>
      <c r="D7614" s="5">
        <v>6</v>
      </c>
    </row>
    <row r="7615" spans="1:4">
      <c r="A7615" s="4" t="s">
        <v>252</v>
      </c>
      <c r="D7615" s="5">
        <v>-1616</v>
      </c>
    </row>
    <row r="7616" spans="1:4">
      <c r="A7616" s="4" t="s">
        <v>261</v>
      </c>
      <c r="D7616" s="5">
        <v>170</v>
      </c>
    </row>
    <row r="7617" spans="1:4">
      <c r="A7617" s="4" t="s">
        <v>572</v>
      </c>
      <c r="D7617" s="5">
        <v>138</v>
      </c>
    </row>
    <row r="7618" spans="1:4">
      <c r="A7618" s="4" t="s">
        <v>567</v>
      </c>
      <c r="D7618" s="5">
        <v>3</v>
      </c>
    </row>
    <row r="7619" spans="1:4">
      <c r="A7619" s="4" t="s">
        <v>223</v>
      </c>
      <c r="D7619" s="5">
        <v>371</v>
      </c>
    </row>
    <row r="7620" spans="1:4">
      <c r="A7620" s="4" t="s">
        <v>142</v>
      </c>
      <c r="D7620" s="5">
        <v>-509</v>
      </c>
    </row>
    <row r="7621" spans="1:4">
      <c r="A7621" s="4" t="s">
        <v>261</v>
      </c>
      <c r="D7621" s="5">
        <v>-116</v>
      </c>
    </row>
    <row r="7622" spans="1:4">
      <c r="A7622" s="4" t="s">
        <v>261</v>
      </c>
      <c r="D7622" s="5">
        <v>218</v>
      </c>
    </row>
    <row r="7623" spans="1:4">
      <c r="A7623" s="4" t="s">
        <v>572</v>
      </c>
      <c r="D7623" s="5">
        <v>58</v>
      </c>
    </row>
    <row r="7624" spans="1:4">
      <c r="A7624" s="4" t="s">
        <v>567</v>
      </c>
      <c r="D7624" s="5">
        <v>3</v>
      </c>
    </row>
    <row r="7625" spans="1:4">
      <c r="A7625" s="4" t="s">
        <v>223</v>
      </c>
      <c r="D7625" s="5">
        <v>262</v>
      </c>
    </row>
    <row r="7626" spans="1:4">
      <c r="A7626" s="4" t="s">
        <v>142</v>
      </c>
      <c r="D7626" s="5">
        <v>-509</v>
      </c>
    </row>
    <row r="7627" spans="1:4">
      <c r="A7627" s="4" t="s">
        <v>261</v>
      </c>
      <c r="D7627" s="5">
        <v>-116</v>
      </c>
    </row>
    <row r="7628" spans="1:4">
      <c r="A7628" s="4" t="s">
        <v>181</v>
      </c>
      <c r="D7628" s="5">
        <v>-199</v>
      </c>
    </row>
    <row r="7629" spans="1:4">
      <c r="A7629" s="4" t="s">
        <v>169</v>
      </c>
      <c r="D7629" s="5">
        <v>-270</v>
      </c>
    </row>
    <row r="7630" spans="1:4">
      <c r="A7630" s="4" t="s">
        <v>617</v>
      </c>
      <c r="D7630" s="5">
        <v>8</v>
      </c>
    </row>
    <row r="7631" spans="1:4">
      <c r="A7631" s="4" t="s">
        <v>289</v>
      </c>
      <c r="D7631" s="5">
        <v>1078</v>
      </c>
    </row>
    <row r="7632" spans="1:4">
      <c r="A7632" s="4" t="s">
        <v>181</v>
      </c>
      <c r="D7632" s="5">
        <v>-63</v>
      </c>
    </row>
    <row r="7633" spans="1:4">
      <c r="A7633" s="4" t="s">
        <v>169</v>
      </c>
      <c r="D7633" s="5">
        <v>-270</v>
      </c>
    </row>
    <row r="7634" spans="1:4">
      <c r="A7634" s="4" t="s">
        <v>617</v>
      </c>
      <c r="D7634" s="5">
        <v>8</v>
      </c>
    </row>
    <row r="7635" spans="1:4">
      <c r="A7635" s="4" t="s">
        <v>289</v>
      </c>
      <c r="D7635" s="5">
        <v>937</v>
      </c>
    </row>
    <row r="7636" spans="1:4">
      <c r="A7636" s="4" t="s">
        <v>231</v>
      </c>
      <c r="D7636" s="5">
        <v>-1045</v>
      </c>
    </row>
    <row r="7637" spans="1:4">
      <c r="A7637" s="4" t="s">
        <v>223</v>
      </c>
      <c r="D7637" s="5">
        <v>-75</v>
      </c>
    </row>
    <row r="7638" spans="1:4">
      <c r="A7638" s="4" t="s">
        <v>289</v>
      </c>
      <c r="D7638" s="5">
        <v>-56</v>
      </c>
    </row>
    <row r="7639" spans="1:4">
      <c r="A7639" s="4" t="s">
        <v>169</v>
      </c>
      <c r="D7639" s="5">
        <v>158</v>
      </c>
    </row>
    <row r="7640" spans="1:4">
      <c r="A7640" s="4" t="s">
        <v>197</v>
      </c>
      <c r="D7640" s="5">
        <v>-12</v>
      </c>
    </row>
    <row r="7641" spans="1:4">
      <c r="A7641" s="4" t="s">
        <v>231</v>
      </c>
      <c r="D7641" s="5">
        <v>4723</v>
      </c>
    </row>
    <row r="7642" spans="1:4">
      <c r="A7642" s="4" t="s">
        <v>567</v>
      </c>
      <c r="D7642" s="5">
        <v>1499</v>
      </c>
    </row>
    <row r="7643" spans="1:4">
      <c r="A7643" s="4" t="s">
        <v>252</v>
      </c>
      <c r="D7643" s="5">
        <v>10</v>
      </c>
    </row>
    <row r="7644" spans="1:4">
      <c r="A7644" s="4" t="s">
        <v>197</v>
      </c>
      <c r="D7644" s="5">
        <v>-29</v>
      </c>
    </row>
    <row r="7645" spans="1:4">
      <c r="A7645" s="4" t="s">
        <v>142</v>
      </c>
      <c r="D7645" s="5">
        <v>288</v>
      </c>
    </row>
    <row r="7646" spans="1:4">
      <c r="A7646" s="4" t="s">
        <v>231</v>
      </c>
      <c r="D7646" s="5">
        <v>626</v>
      </c>
    </row>
    <row r="7647" spans="1:4">
      <c r="A7647" s="4" t="s">
        <v>223</v>
      </c>
      <c r="D7647" s="5">
        <v>-2519</v>
      </c>
    </row>
    <row r="7648" spans="1:4">
      <c r="A7648" s="4" t="s">
        <v>289</v>
      </c>
      <c r="D7648" s="5">
        <v>8</v>
      </c>
    </row>
    <row r="7649" spans="1:4">
      <c r="A7649" s="4" t="s">
        <v>169</v>
      </c>
      <c r="D7649" s="5">
        <v>86</v>
      </c>
    </row>
    <row r="7650" spans="1:4">
      <c r="A7650" s="4" t="s">
        <v>197</v>
      </c>
      <c r="D7650" s="5">
        <v>-285</v>
      </c>
    </row>
    <row r="7651" spans="1:4">
      <c r="A7651" s="4" t="s">
        <v>231</v>
      </c>
      <c r="D7651" s="5">
        <v>-117</v>
      </c>
    </row>
    <row r="7652" spans="1:4">
      <c r="A7652" s="4" t="s">
        <v>567</v>
      </c>
      <c r="D7652" s="5">
        <v>776</v>
      </c>
    </row>
    <row r="7653" spans="1:4">
      <c r="A7653" s="4" t="s">
        <v>252</v>
      </c>
      <c r="D7653" s="5">
        <v>10</v>
      </c>
    </row>
    <row r="7654" spans="1:4">
      <c r="A7654" s="4" t="s">
        <v>197</v>
      </c>
      <c r="D7654" s="5">
        <v>-29</v>
      </c>
    </row>
    <row r="7655" spans="1:4">
      <c r="A7655" s="4" t="s">
        <v>142</v>
      </c>
      <c r="D7655" s="5">
        <v>288</v>
      </c>
    </row>
    <row r="7656" spans="1:4">
      <c r="A7656" s="4" t="s">
        <v>181</v>
      </c>
      <c r="D7656" s="5">
        <v>5604</v>
      </c>
    </row>
    <row r="7657" spans="1:4">
      <c r="A7657" s="4" t="s">
        <v>289</v>
      </c>
      <c r="D7657" s="5">
        <v>-450</v>
      </c>
    </row>
    <row r="7658" spans="1:4">
      <c r="A7658" s="4" t="s">
        <v>289</v>
      </c>
      <c r="D7658" s="5">
        <v>721</v>
      </c>
    </row>
    <row r="7659" spans="1:4">
      <c r="A7659" s="4" t="s">
        <v>252</v>
      </c>
      <c r="D7659" s="5">
        <v>-775</v>
      </c>
    </row>
    <row r="7660" spans="1:4">
      <c r="A7660" s="4" t="s">
        <v>169</v>
      </c>
      <c r="D7660" s="5">
        <v>86</v>
      </c>
    </row>
    <row r="7661" spans="1:4">
      <c r="A7661" s="4" t="s">
        <v>197</v>
      </c>
      <c r="D7661" s="5">
        <v>-62</v>
      </c>
    </row>
    <row r="7662" spans="1:4">
      <c r="A7662" s="4" t="s">
        <v>617</v>
      </c>
      <c r="D7662" s="5">
        <v>-17</v>
      </c>
    </row>
    <row r="7663" spans="1:4">
      <c r="A7663" s="4" t="s">
        <v>197</v>
      </c>
      <c r="D7663" s="5">
        <v>-10</v>
      </c>
    </row>
    <row r="7664" spans="1:4">
      <c r="A7664" s="4" t="s">
        <v>515</v>
      </c>
      <c r="D7664" s="5">
        <v>-11861</v>
      </c>
    </row>
    <row r="7665" spans="1:4">
      <c r="A7665" s="4" t="s">
        <v>197</v>
      </c>
      <c r="D7665" s="5">
        <v>176</v>
      </c>
    </row>
    <row r="7666" spans="1:4">
      <c r="A7666" s="4" t="s">
        <v>142</v>
      </c>
      <c r="D7666" s="5">
        <v>283</v>
      </c>
    </row>
    <row r="7667" spans="1:4">
      <c r="A7667" s="4" t="s">
        <v>572</v>
      </c>
      <c r="D7667" s="5">
        <v>35</v>
      </c>
    </row>
    <row r="7668" spans="1:4">
      <c r="A7668" s="4" t="s">
        <v>223</v>
      </c>
      <c r="D7668" s="5">
        <v>-44</v>
      </c>
    </row>
    <row r="7669" spans="1:4">
      <c r="A7669" s="4" t="s">
        <v>197</v>
      </c>
      <c r="D7669" s="5">
        <v>558</v>
      </c>
    </row>
    <row r="7670" spans="1:4">
      <c r="A7670" s="4" t="s">
        <v>239</v>
      </c>
      <c r="D7670" s="5">
        <v>203</v>
      </c>
    </row>
    <row r="7671" spans="1:4">
      <c r="A7671" s="4" t="s">
        <v>181</v>
      </c>
      <c r="D7671" s="5">
        <v>3764</v>
      </c>
    </row>
    <row r="7672" spans="1:4">
      <c r="A7672" s="4" t="s">
        <v>289</v>
      </c>
      <c r="D7672" s="5">
        <v>-450</v>
      </c>
    </row>
    <row r="7673" spans="1:4">
      <c r="A7673" s="4" t="s">
        <v>289</v>
      </c>
      <c r="D7673" s="5">
        <v>721</v>
      </c>
    </row>
    <row r="7674" spans="1:4">
      <c r="A7674" s="4" t="s">
        <v>252</v>
      </c>
      <c r="D7674" s="5">
        <v>-775</v>
      </c>
    </row>
    <row r="7675" spans="1:4">
      <c r="A7675" s="4" t="s">
        <v>169</v>
      </c>
      <c r="D7675" s="5">
        <v>787</v>
      </c>
    </row>
    <row r="7676" spans="1:4">
      <c r="A7676" s="4" t="s">
        <v>197</v>
      </c>
      <c r="D7676" s="5">
        <v>1247</v>
      </c>
    </row>
    <row r="7677" spans="1:4">
      <c r="A7677" s="4" t="s">
        <v>617</v>
      </c>
      <c r="D7677" s="5">
        <v>-17</v>
      </c>
    </row>
    <row r="7678" spans="1:4">
      <c r="A7678" s="4" t="s">
        <v>197</v>
      </c>
      <c r="D7678" s="5">
        <v>4</v>
      </c>
    </row>
    <row r="7679" spans="1:4">
      <c r="A7679" s="4" t="s">
        <v>515</v>
      </c>
      <c r="D7679" s="5">
        <v>-104</v>
      </c>
    </row>
    <row r="7680" spans="1:4">
      <c r="A7680" s="4" t="s">
        <v>197</v>
      </c>
      <c r="D7680" s="5">
        <v>125</v>
      </c>
    </row>
    <row r="7681" spans="1:4">
      <c r="A7681" s="4" t="s">
        <v>142</v>
      </c>
      <c r="D7681" s="5">
        <v>249</v>
      </c>
    </row>
    <row r="7682" spans="1:4">
      <c r="A7682" s="4" t="s">
        <v>572</v>
      </c>
      <c r="D7682" s="5">
        <v>138</v>
      </c>
    </row>
    <row r="7683" spans="1:4">
      <c r="A7683" s="4" t="s">
        <v>223</v>
      </c>
      <c r="D7683" s="5">
        <v>-42</v>
      </c>
    </row>
    <row r="7684" spans="1:4">
      <c r="A7684" s="4" t="s">
        <v>197</v>
      </c>
      <c r="D7684" s="5">
        <v>247</v>
      </c>
    </row>
    <row r="7685" spans="1:4">
      <c r="A7685" s="4" t="s">
        <v>239</v>
      </c>
      <c r="D7685" s="5">
        <v>61</v>
      </c>
    </row>
    <row r="7686" spans="1:4">
      <c r="A7686" s="4" t="s">
        <v>142</v>
      </c>
      <c r="D7686" s="5">
        <v>-1191</v>
      </c>
    </row>
    <row r="7687" spans="1:4">
      <c r="A7687" s="4" t="s">
        <v>261</v>
      </c>
      <c r="D7687" s="5">
        <v>-96</v>
      </c>
    </row>
    <row r="7688" spans="1:4">
      <c r="A7688" s="4" t="s">
        <v>223</v>
      </c>
      <c r="D7688" s="5">
        <v>20</v>
      </c>
    </row>
    <row r="7689" spans="1:4">
      <c r="A7689" s="4" t="s">
        <v>239</v>
      </c>
      <c r="D7689" s="5">
        <v>-1037</v>
      </c>
    </row>
    <row r="7690" spans="1:4">
      <c r="A7690" s="4" t="s">
        <v>169</v>
      </c>
      <c r="D7690" s="5">
        <v>50</v>
      </c>
    </row>
    <row r="7691" spans="1:4">
      <c r="A7691" s="4" t="s">
        <v>289</v>
      </c>
      <c r="D7691" s="5">
        <v>1145</v>
      </c>
    </row>
    <row r="7692" spans="1:4">
      <c r="A7692" s="4" t="s">
        <v>1211</v>
      </c>
      <c r="D7692" s="5">
        <v>-59</v>
      </c>
    </row>
    <row r="7693" spans="1:4">
      <c r="A7693" s="4" t="s">
        <v>169</v>
      </c>
      <c r="D7693" s="5">
        <v>-85</v>
      </c>
    </row>
    <row r="7694" spans="1:4">
      <c r="A7694" s="4" t="s">
        <v>142</v>
      </c>
      <c r="D7694" s="5">
        <v>-1191</v>
      </c>
    </row>
    <row r="7695" spans="1:4">
      <c r="A7695" s="4" t="s">
        <v>261</v>
      </c>
      <c r="D7695" s="5">
        <v>-96</v>
      </c>
    </row>
    <row r="7696" spans="1:4">
      <c r="A7696" s="4" t="s">
        <v>223</v>
      </c>
      <c r="D7696" s="5">
        <v>20</v>
      </c>
    </row>
    <row r="7697" spans="1:4">
      <c r="A7697" s="4" t="s">
        <v>239</v>
      </c>
      <c r="D7697" s="5">
        <v>-1037</v>
      </c>
    </row>
    <row r="7698" spans="1:4">
      <c r="A7698" s="4" t="s">
        <v>169</v>
      </c>
      <c r="D7698" s="5">
        <v>50</v>
      </c>
    </row>
    <row r="7699" spans="1:4">
      <c r="A7699" s="4" t="s">
        <v>289</v>
      </c>
      <c r="D7699" s="5">
        <v>769</v>
      </c>
    </row>
    <row r="7700" spans="1:4">
      <c r="A7700" s="4" t="s">
        <v>1211</v>
      </c>
      <c r="D7700" s="5">
        <v>-59</v>
      </c>
    </row>
    <row r="7701" spans="1:4">
      <c r="A7701" s="4" t="s">
        <v>169</v>
      </c>
      <c r="D7701" s="5">
        <v>-85</v>
      </c>
    </row>
    <row r="7702" spans="1:4">
      <c r="A7702" s="4" t="s">
        <v>197</v>
      </c>
      <c r="D7702" s="5">
        <v>-75</v>
      </c>
    </row>
    <row r="7703" spans="1:4">
      <c r="A7703" s="4" t="s">
        <v>169</v>
      </c>
      <c r="D7703" s="5">
        <v>-12</v>
      </c>
    </row>
    <row r="7704" spans="1:4">
      <c r="A7704" s="4" t="s">
        <v>1211</v>
      </c>
      <c r="D7704" s="5">
        <v>-287</v>
      </c>
    </row>
    <row r="7705" spans="1:4">
      <c r="A7705" s="4" t="s">
        <v>197</v>
      </c>
      <c r="D7705" s="5">
        <v>-75</v>
      </c>
    </row>
    <row r="7706" spans="1:4">
      <c r="A7706" s="4" t="s">
        <v>169</v>
      </c>
      <c r="D7706" s="5">
        <v>-12</v>
      </c>
    </row>
    <row r="7707" spans="1:4">
      <c r="A7707" s="4" t="s">
        <v>1211</v>
      </c>
      <c r="D7707" s="5">
        <v>-287</v>
      </c>
    </row>
    <row r="7708" spans="1:4">
      <c r="A7708" s="4" t="s">
        <v>261</v>
      </c>
      <c r="D7708" s="5">
        <v>-6</v>
      </c>
    </row>
    <row r="7709" spans="1:4">
      <c r="A7709" s="4" t="s">
        <v>289</v>
      </c>
      <c r="D7709" s="5">
        <v>-187</v>
      </c>
    </row>
    <row r="7710" spans="1:4">
      <c r="A7710" s="4" t="s">
        <v>261</v>
      </c>
      <c r="D7710" s="5">
        <v>-6</v>
      </c>
    </row>
    <row r="7711" spans="1:4">
      <c r="A7711" s="4" t="s">
        <v>289</v>
      </c>
      <c r="D7711" s="5">
        <v>-187</v>
      </c>
    </row>
    <row r="7712" spans="1:4">
      <c r="A7712" s="4" t="s">
        <v>239</v>
      </c>
      <c r="D7712" s="5">
        <v>31</v>
      </c>
    </row>
    <row r="7713" spans="1:4">
      <c r="A7713" s="4" t="s">
        <v>289</v>
      </c>
      <c r="D7713" s="5">
        <v>1077</v>
      </c>
    </row>
    <row r="7714" spans="1:4">
      <c r="A7714" s="4" t="s">
        <v>289</v>
      </c>
      <c r="D7714" s="5">
        <v>-212</v>
      </c>
    </row>
    <row r="7715" spans="1:4">
      <c r="A7715" s="4" t="s">
        <v>223</v>
      </c>
      <c r="D7715" s="5">
        <v>36</v>
      </c>
    </row>
    <row r="7716" spans="1:4">
      <c r="A7716" s="4" t="s">
        <v>142</v>
      </c>
      <c r="D7716" s="5">
        <v>-65</v>
      </c>
    </row>
    <row r="7717" spans="1:4">
      <c r="A7717" s="4" t="s">
        <v>289</v>
      </c>
      <c r="D7717" s="5">
        <v>-621</v>
      </c>
    </row>
    <row r="7718" spans="1:4">
      <c r="A7718" s="4" t="s">
        <v>567</v>
      </c>
      <c r="D7718" s="5">
        <v>-1173</v>
      </c>
    </row>
    <row r="7719" spans="1:4">
      <c r="A7719" s="4" t="s">
        <v>239</v>
      </c>
      <c r="D7719" s="5">
        <v>-98</v>
      </c>
    </row>
    <row r="7720" spans="1:4">
      <c r="A7720" s="4" t="s">
        <v>239</v>
      </c>
      <c r="D7720" s="5">
        <v>27</v>
      </c>
    </row>
    <row r="7721" spans="1:4">
      <c r="A7721" s="4" t="s">
        <v>289</v>
      </c>
      <c r="D7721" s="5">
        <v>752</v>
      </c>
    </row>
    <row r="7722" spans="1:4">
      <c r="A7722" s="4" t="s">
        <v>289</v>
      </c>
      <c r="D7722" s="5">
        <v>-212</v>
      </c>
    </row>
    <row r="7723" spans="1:4">
      <c r="A7723" s="4" t="s">
        <v>223</v>
      </c>
      <c r="D7723" s="5">
        <v>36</v>
      </c>
    </row>
    <row r="7724" spans="1:4">
      <c r="A7724" s="4" t="s">
        <v>142</v>
      </c>
      <c r="D7724" s="5">
        <v>-65</v>
      </c>
    </row>
    <row r="7725" spans="1:4">
      <c r="A7725" s="4" t="s">
        <v>289</v>
      </c>
      <c r="D7725" s="5">
        <v>-621</v>
      </c>
    </row>
    <row r="7726" spans="1:4">
      <c r="A7726" s="4" t="s">
        <v>567</v>
      </c>
      <c r="D7726" s="5">
        <v>-1173</v>
      </c>
    </row>
    <row r="7727" spans="1:4">
      <c r="A7727" s="4" t="s">
        <v>239</v>
      </c>
      <c r="D7727" s="5">
        <v>-98</v>
      </c>
    </row>
    <row r="7728" spans="1:4">
      <c r="A7728" s="4" t="s">
        <v>142</v>
      </c>
      <c r="D7728" s="5">
        <v>6248</v>
      </c>
    </row>
    <row r="7729" spans="1:4">
      <c r="A7729" s="4" t="s">
        <v>181</v>
      </c>
      <c r="D7729" s="5">
        <v>-73</v>
      </c>
    </row>
    <row r="7730" spans="1:4">
      <c r="A7730" s="4" t="s">
        <v>239</v>
      </c>
      <c r="D7730" s="5">
        <v>-16</v>
      </c>
    </row>
    <row r="7731" spans="1:4">
      <c r="A7731" s="4" t="s">
        <v>197</v>
      </c>
      <c r="D7731" s="5">
        <v>-271</v>
      </c>
    </row>
    <row r="7732" spans="1:4">
      <c r="A7732" s="4" t="s">
        <v>142</v>
      </c>
      <c r="D7732" s="5">
        <v>-1087</v>
      </c>
    </row>
    <row r="7733" spans="1:4">
      <c r="A7733" s="4" t="s">
        <v>142</v>
      </c>
      <c r="D7733" s="5">
        <v>3309</v>
      </c>
    </row>
    <row r="7734" spans="1:4">
      <c r="A7734" s="4" t="s">
        <v>181</v>
      </c>
      <c r="D7734" s="5">
        <v>-73</v>
      </c>
    </row>
    <row r="7735" spans="1:4">
      <c r="A7735" s="4" t="s">
        <v>239</v>
      </c>
      <c r="D7735" s="5">
        <v>-16</v>
      </c>
    </row>
    <row r="7736" spans="1:4">
      <c r="A7736" s="4" t="s">
        <v>197</v>
      </c>
      <c r="D7736" s="5">
        <v>-271</v>
      </c>
    </row>
    <row r="7737" spans="1:4">
      <c r="A7737" s="4" t="s">
        <v>142</v>
      </c>
      <c r="D7737" s="5">
        <v>-1087</v>
      </c>
    </row>
    <row r="7738" spans="1:4">
      <c r="A7738" s="4" t="s">
        <v>567</v>
      </c>
      <c r="D7738" s="5">
        <v>76</v>
      </c>
    </row>
    <row r="7739" spans="1:4">
      <c r="A7739" s="4" t="s">
        <v>169</v>
      </c>
      <c r="D7739" s="5">
        <v>32</v>
      </c>
    </row>
    <row r="7740" spans="1:4">
      <c r="A7740" s="4" t="s">
        <v>572</v>
      </c>
      <c r="D7740" s="5">
        <v>76</v>
      </c>
    </row>
    <row r="7741" spans="1:4">
      <c r="A7741" s="4" t="s">
        <v>252</v>
      </c>
      <c r="D7741" s="5">
        <v>-353</v>
      </c>
    </row>
    <row r="7742" spans="1:4">
      <c r="A7742" s="4" t="s">
        <v>567</v>
      </c>
      <c r="D7742" s="5">
        <v>33</v>
      </c>
    </row>
    <row r="7743" spans="1:4">
      <c r="A7743" s="4" t="s">
        <v>169</v>
      </c>
      <c r="D7743" s="5">
        <v>-256</v>
      </c>
    </row>
    <row r="7744" spans="1:4">
      <c r="A7744" s="4" t="s">
        <v>572</v>
      </c>
      <c r="D7744" s="5">
        <v>13</v>
      </c>
    </row>
    <row r="7745" spans="1:4">
      <c r="A7745" s="4" t="s">
        <v>252</v>
      </c>
      <c r="D7745" s="5">
        <v>-353</v>
      </c>
    </row>
    <row r="7746" spans="1:4">
      <c r="A7746" s="4" t="s">
        <v>289</v>
      </c>
      <c r="D7746" s="5">
        <v>316</v>
      </c>
    </row>
    <row r="7747" spans="1:4">
      <c r="A7747" s="4" t="s">
        <v>289</v>
      </c>
      <c r="D7747" s="5">
        <v>93</v>
      </c>
    </row>
    <row r="7748" spans="1:4">
      <c r="A7748" s="4" t="s">
        <v>445</v>
      </c>
      <c r="D7748" s="5">
        <v>-382</v>
      </c>
    </row>
    <row r="7749" spans="1:4">
      <c r="A7749" s="4" t="s">
        <v>169</v>
      </c>
      <c r="D7749" s="5">
        <v>-149</v>
      </c>
    </row>
    <row r="7750" spans="1:4">
      <c r="A7750" s="4" t="s">
        <v>445</v>
      </c>
      <c r="D7750" s="5">
        <v>-1232</v>
      </c>
    </row>
    <row r="7751" spans="1:4">
      <c r="A7751" s="4" t="s">
        <v>181</v>
      </c>
      <c r="D7751" s="5">
        <v>-897</v>
      </c>
    </row>
    <row r="7752" spans="1:4">
      <c r="A7752" s="4" t="s">
        <v>169</v>
      </c>
      <c r="D7752" s="5">
        <v>-108</v>
      </c>
    </row>
    <row r="7753" spans="1:4">
      <c r="A7753" s="4" t="s">
        <v>252</v>
      </c>
      <c r="D7753" s="5">
        <v>-557</v>
      </c>
    </row>
    <row r="7754" spans="1:4">
      <c r="A7754" s="4" t="s">
        <v>768</v>
      </c>
      <c r="D7754" s="5">
        <v>9</v>
      </c>
    </row>
    <row r="7755" spans="1:4">
      <c r="A7755" s="4" t="s">
        <v>252</v>
      </c>
      <c r="D7755" s="5">
        <v>-238</v>
      </c>
    </row>
    <row r="7756" spans="1:4">
      <c r="A7756" s="4" t="s">
        <v>169</v>
      </c>
      <c r="D7756" s="5">
        <v>33</v>
      </c>
    </row>
    <row r="7757" spans="1:4">
      <c r="A7757" s="4" t="s">
        <v>289</v>
      </c>
      <c r="D7757" s="5">
        <v>-47</v>
      </c>
    </row>
    <row r="7758" spans="1:4">
      <c r="A7758" s="4" t="s">
        <v>289</v>
      </c>
      <c r="D7758" s="5">
        <v>-282</v>
      </c>
    </row>
    <row r="7759" spans="1:4">
      <c r="A7759" s="4" t="s">
        <v>445</v>
      </c>
      <c r="D7759" s="5">
        <v>-382</v>
      </c>
    </row>
    <row r="7760" spans="1:4">
      <c r="A7760" s="4" t="s">
        <v>169</v>
      </c>
      <c r="D7760" s="5">
        <v>-149</v>
      </c>
    </row>
    <row r="7761" spans="1:4">
      <c r="A7761" s="4" t="s">
        <v>445</v>
      </c>
      <c r="D7761" s="5">
        <v>-1232</v>
      </c>
    </row>
    <row r="7762" spans="1:4">
      <c r="A7762" s="4" t="s">
        <v>181</v>
      </c>
      <c r="D7762" s="5">
        <v>-897</v>
      </c>
    </row>
    <row r="7763" spans="1:4">
      <c r="A7763" s="4" t="s">
        <v>169</v>
      </c>
      <c r="D7763" s="5">
        <v>-108</v>
      </c>
    </row>
    <row r="7764" spans="1:4">
      <c r="A7764" s="4" t="s">
        <v>252</v>
      </c>
      <c r="D7764" s="5">
        <v>335</v>
      </c>
    </row>
    <row r="7765" spans="1:4">
      <c r="A7765" s="4" t="s">
        <v>768</v>
      </c>
      <c r="D7765" s="5">
        <v>8</v>
      </c>
    </row>
    <row r="7766" spans="1:4">
      <c r="A7766" s="4" t="s">
        <v>252</v>
      </c>
      <c r="D7766" s="5">
        <v>-238</v>
      </c>
    </row>
    <row r="7767" spans="1:4">
      <c r="A7767" s="4" t="s">
        <v>169</v>
      </c>
      <c r="D7767" s="5">
        <v>26</v>
      </c>
    </row>
    <row r="7768" spans="1:4">
      <c r="A7768" s="4" t="s">
        <v>169</v>
      </c>
      <c r="D7768" s="5">
        <v>3</v>
      </c>
    </row>
    <row r="7769" spans="1:4">
      <c r="A7769" s="4" t="s">
        <v>223</v>
      </c>
      <c r="D7769" s="5">
        <v>11</v>
      </c>
    </row>
    <row r="7770" spans="1:4">
      <c r="A7770" s="4" t="s">
        <v>142</v>
      </c>
      <c r="D7770" s="5">
        <v>-220</v>
      </c>
    </row>
    <row r="7771" spans="1:4">
      <c r="A7771" s="4" t="s">
        <v>289</v>
      </c>
      <c r="D7771" s="5">
        <v>941</v>
      </c>
    </row>
    <row r="7772" spans="1:4">
      <c r="A7772" s="4" t="s">
        <v>252</v>
      </c>
      <c r="D7772" s="5">
        <v>-271</v>
      </c>
    </row>
    <row r="7773" spans="1:4">
      <c r="A7773" s="4" t="s">
        <v>445</v>
      </c>
      <c r="D7773" s="5">
        <v>-68</v>
      </c>
    </row>
    <row r="7774" spans="1:4">
      <c r="A7774" s="4" t="s">
        <v>572</v>
      </c>
      <c r="D7774" s="5">
        <v>83</v>
      </c>
    </row>
    <row r="7775" spans="1:4">
      <c r="A7775" s="4" t="s">
        <v>223</v>
      </c>
      <c r="D7775" s="5">
        <v>71</v>
      </c>
    </row>
    <row r="7776" spans="1:4">
      <c r="A7776" s="4" t="s">
        <v>181</v>
      </c>
      <c r="D7776" s="5">
        <v>-383</v>
      </c>
    </row>
    <row r="7777" spans="1:4">
      <c r="A7777" s="4" t="s">
        <v>289</v>
      </c>
      <c r="D7777" s="5">
        <v>104</v>
      </c>
    </row>
    <row r="7778" spans="1:4">
      <c r="A7778" s="4" t="s">
        <v>289</v>
      </c>
      <c r="D7778" s="5">
        <v>14</v>
      </c>
    </row>
    <row r="7779" spans="1:4">
      <c r="A7779" s="4" t="s">
        <v>169</v>
      </c>
      <c r="D7779" s="5">
        <v>3</v>
      </c>
    </row>
    <row r="7780" spans="1:4">
      <c r="A7780" s="4" t="s">
        <v>223</v>
      </c>
      <c r="D7780" s="5">
        <v>11</v>
      </c>
    </row>
    <row r="7781" spans="1:4">
      <c r="A7781" s="4" t="s">
        <v>142</v>
      </c>
      <c r="D7781" s="5">
        <v>-220</v>
      </c>
    </row>
    <row r="7782" spans="1:4">
      <c r="A7782" s="4" t="s">
        <v>289</v>
      </c>
      <c r="D7782" s="5">
        <v>844</v>
      </c>
    </row>
    <row r="7783" spans="1:4">
      <c r="A7783" s="4" t="s">
        <v>252</v>
      </c>
      <c r="D7783" s="5">
        <v>-271</v>
      </c>
    </row>
    <row r="7784" spans="1:4">
      <c r="A7784" s="4" t="s">
        <v>445</v>
      </c>
      <c r="D7784" s="5">
        <v>-68</v>
      </c>
    </row>
    <row r="7785" spans="1:4">
      <c r="A7785" s="4" t="s">
        <v>572</v>
      </c>
      <c r="D7785" s="5">
        <v>38</v>
      </c>
    </row>
    <row r="7786" spans="1:4">
      <c r="A7786" s="4" t="s">
        <v>223</v>
      </c>
      <c r="D7786" s="5">
        <v>71</v>
      </c>
    </row>
    <row r="7787" spans="1:4">
      <c r="A7787" s="4" t="s">
        <v>181</v>
      </c>
      <c r="D7787" s="5">
        <v>174</v>
      </c>
    </row>
    <row r="7788" spans="1:4">
      <c r="A7788" s="4" t="s">
        <v>289</v>
      </c>
      <c r="D7788" s="5">
        <v>-79</v>
      </c>
    </row>
    <row r="7789" spans="1:4">
      <c r="A7789" s="4" t="s">
        <v>289</v>
      </c>
      <c r="D7789" s="5">
        <v>14</v>
      </c>
    </row>
    <row r="7790" spans="1:4">
      <c r="A7790" s="4" t="s">
        <v>223</v>
      </c>
      <c r="D7790" s="5">
        <v>-1</v>
      </c>
    </row>
    <row r="7791" spans="1:4">
      <c r="A7791" s="4" t="s">
        <v>231</v>
      </c>
      <c r="D7791" s="5">
        <v>239</v>
      </c>
    </row>
    <row r="7792" spans="1:4">
      <c r="A7792" s="4" t="s">
        <v>567</v>
      </c>
      <c r="D7792" s="5">
        <v>1818</v>
      </c>
    </row>
    <row r="7793" spans="1:4">
      <c r="A7793" s="4" t="s">
        <v>181</v>
      </c>
      <c r="D7793" s="5">
        <v>-116</v>
      </c>
    </row>
    <row r="7794" spans="1:4">
      <c r="A7794" s="4" t="s">
        <v>169</v>
      </c>
      <c r="D7794" s="5">
        <v>-150</v>
      </c>
    </row>
    <row r="7795" spans="1:4">
      <c r="A7795" s="4" t="s">
        <v>1211</v>
      </c>
      <c r="D7795" s="5">
        <v>-54</v>
      </c>
    </row>
    <row r="7796" spans="1:4">
      <c r="A7796" s="4" t="s">
        <v>223</v>
      </c>
      <c r="D7796" s="5">
        <v>-1</v>
      </c>
    </row>
    <row r="7797" spans="1:4">
      <c r="A7797" s="4" t="s">
        <v>231</v>
      </c>
      <c r="D7797" s="5">
        <v>239</v>
      </c>
    </row>
    <row r="7798" spans="1:4">
      <c r="A7798" s="4" t="s">
        <v>567</v>
      </c>
      <c r="D7798" s="5">
        <v>1492</v>
      </c>
    </row>
    <row r="7799" spans="1:4">
      <c r="A7799" s="4" t="s">
        <v>181</v>
      </c>
      <c r="D7799" s="5">
        <v>-116</v>
      </c>
    </row>
    <row r="7800" spans="1:4">
      <c r="A7800" s="4" t="s">
        <v>169</v>
      </c>
      <c r="D7800" s="5">
        <v>-150</v>
      </c>
    </row>
    <row r="7801" spans="1:4">
      <c r="A7801" s="4" t="s">
        <v>1211</v>
      </c>
      <c r="D7801" s="5">
        <v>-54</v>
      </c>
    </row>
    <row r="7802" spans="1:4">
      <c r="A7802" s="4" t="s">
        <v>261</v>
      </c>
      <c r="D7802" s="5">
        <v>353</v>
      </c>
    </row>
    <row r="7803" spans="1:4">
      <c r="A7803" s="4" t="s">
        <v>1211</v>
      </c>
      <c r="D7803" s="5">
        <v>-23</v>
      </c>
    </row>
    <row r="7804" spans="1:4">
      <c r="A7804" s="4" t="s">
        <v>768</v>
      </c>
      <c r="D7804" s="5">
        <v>40</v>
      </c>
    </row>
    <row r="7805" spans="1:4">
      <c r="A7805" s="4" t="s">
        <v>239</v>
      </c>
      <c r="D7805" s="5">
        <v>21</v>
      </c>
    </row>
    <row r="7806" spans="1:4">
      <c r="A7806" s="4" t="s">
        <v>261</v>
      </c>
      <c r="D7806" s="5">
        <v>-100</v>
      </c>
    </row>
    <row r="7807" spans="1:4">
      <c r="A7807" s="4" t="s">
        <v>261</v>
      </c>
      <c r="D7807" s="5">
        <v>201</v>
      </c>
    </row>
    <row r="7808" spans="1:4">
      <c r="A7808" s="4" t="s">
        <v>1211</v>
      </c>
      <c r="D7808" s="5">
        <v>-23</v>
      </c>
    </row>
    <row r="7809" spans="1:4">
      <c r="A7809" s="4" t="s">
        <v>768</v>
      </c>
      <c r="D7809" s="5">
        <v>40</v>
      </c>
    </row>
    <row r="7810" spans="1:4">
      <c r="A7810" s="4" t="s">
        <v>239</v>
      </c>
      <c r="D7810" s="5">
        <v>9</v>
      </c>
    </row>
    <row r="7811" spans="1:4">
      <c r="A7811" s="4" t="s">
        <v>261</v>
      </c>
      <c r="D7811" s="5">
        <v>-100</v>
      </c>
    </row>
    <row r="7812" spans="1:4">
      <c r="A7812" s="4" t="s">
        <v>261</v>
      </c>
      <c r="D7812" s="5">
        <v>-79</v>
      </c>
    </row>
    <row r="7813" spans="1:4">
      <c r="A7813" s="4" t="s">
        <v>231</v>
      </c>
      <c r="D7813" s="5">
        <v>-280</v>
      </c>
    </row>
    <row r="7814" spans="1:4">
      <c r="A7814" s="4" t="s">
        <v>142</v>
      </c>
      <c r="D7814" s="5">
        <v>-7</v>
      </c>
    </row>
    <row r="7815" spans="1:4">
      <c r="A7815" s="4" t="s">
        <v>261</v>
      </c>
      <c r="D7815" s="5">
        <v>-79</v>
      </c>
    </row>
    <row r="7816" spans="1:4">
      <c r="A7816" s="4" t="s">
        <v>231</v>
      </c>
      <c r="D7816" s="5">
        <v>-280</v>
      </c>
    </row>
    <row r="7817" spans="1:4">
      <c r="A7817" s="4" t="s">
        <v>142</v>
      </c>
      <c r="D7817" s="5">
        <v>-7</v>
      </c>
    </row>
    <row r="7818" spans="1:4">
      <c r="A7818" s="4" t="s">
        <v>567</v>
      </c>
      <c r="D7818" s="5">
        <v>719</v>
      </c>
    </row>
    <row r="7819" spans="1:4">
      <c r="A7819" s="4" t="s">
        <v>231</v>
      </c>
      <c r="D7819" s="5">
        <v>6169</v>
      </c>
    </row>
    <row r="7820" spans="1:4">
      <c r="A7820" s="4" t="s">
        <v>142</v>
      </c>
      <c r="D7820" s="5">
        <v>-36</v>
      </c>
    </row>
    <row r="7821" spans="1:4">
      <c r="A7821" s="4" t="s">
        <v>572</v>
      </c>
      <c r="D7821" s="5">
        <v>1704</v>
      </c>
    </row>
    <row r="7822" spans="1:4">
      <c r="A7822" s="4" t="s">
        <v>567</v>
      </c>
      <c r="D7822" s="5">
        <v>597</v>
      </c>
    </row>
    <row r="7823" spans="1:4">
      <c r="A7823" s="4" t="s">
        <v>231</v>
      </c>
      <c r="D7823" s="5">
        <v>3868</v>
      </c>
    </row>
    <row r="7824" spans="1:4">
      <c r="A7824" s="4" t="s">
        <v>142</v>
      </c>
      <c r="D7824" s="5">
        <v>-36</v>
      </c>
    </row>
    <row r="7825" spans="1:4">
      <c r="A7825" s="4" t="s">
        <v>572</v>
      </c>
      <c r="D7825" s="5">
        <v>573</v>
      </c>
    </row>
    <row r="7826" spans="1:4">
      <c r="A7826" s="4" t="s">
        <v>169</v>
      </c>
      <c r="D7826" s="5">
        <v>14</v>
      </c>
    </row>
    <row r="7827" spans="1:4">
      <c r="A7827" s="4" t="s">
        <v>181</v>
      </c>
      <c r="D7827" s="5">
        <v>540</v>
      </c>
    </row>
    <row r="7828" spans="1:4">
      <c r="A7828" s="4" t="s">
        <v>169</v>
      </c>
      <c r="D7828" s="5">
        <v>194</v>
      </c>
    </row>
    <row r="7829" spans="1:4">
      <c r="A7829" s="4" t="s">
        <v>261</v>
      </c>
      <c r="D7829" s="5">
        <v>207</v>
      </c>
    </row>
    <row r="7830" spans="1:4">
      <c r="A7830" s="4" t="s">
        <v>169</v>
      </c>
      <c r="D7830" s="5">
        <v>14</v>
      </c>
    </row>
    <row r="7831" spans="1:4">
      <c r="A7831" s="4" t="s">
        <v>181</v>
      </c>
      <c r="D7831" s="5">
        <v>540</v>
      </c>
    </row>
    <row r="7832" spans="1:4">
      <c r="A7832" s="4" t="s">
        <v>169</v>
      </c>
      <c r="D7832" s="5">
        <v>194</v>
      </c>
    </row>
    <row r="7833" spans="1:4">
      <c r="A7833" s="4" t="s">
        <v>261</v>
      </c>
      <c r="D7833" s="5">
        <v>207</v>
      </c>
    </row>
    <row r="7834" spans="1:4">
      <c r="A7834" s="4" t="s">
        <v>223</v>
      </c>
      <c r="D7834" s="5">
        <v>-27</v>
      </c>
    </row>
    <row r="7835" spans="1:4">
      <c r="A7835" s="4" t="s">
        <v>445</v>
      </c>
      <c r="D7835" s="5">
        <v>-1341</v>
      </c>
    </row>
    <row r="7836" spans="1:4">
      <c r="A7836" s="4" t="s">
        <v>567</v>
      </c>
      <c r="D7836" s="5">
        <v>276</v>
      </c>
    </row>
    <row r="7837" spans="1:4">
      <c r="A7837" s="4" t="s">
        <v>261</v>
      </c>
      <c r="D7837" s="5">
        <v>111</v>
      </c>
    </row>
    <row r="7838" spans="1:4">
      <c r="A7838" s="4" t="s">
        <v>252</v>
      </c>
      <c r="D7838" s="5">
        <v>-296</v>
      </c>
    </row>
    <row r="7839" spans="1:4">
      <c r="A7839" s="4" t="s">
        <v>567</v>
      </c>
      <c r="D7839" s="5">
        <v>547</v>
      </c>
    </row>
    <row r="7840" spans="1:4">
      <c r="A7840" s="4" t="s">
        <v>289</v>
      </c>
      <c r="D7840" s="5">
        <v>653</v>
      </c>
    </row>
    <row r="7841" spans="1:4">
      <c r="A7841" s="4" t="s">
        <v>1211</v>
      </c>
      <c r="D7841" s="5">
        <v>-63</v>
      </c>
    </row>
    <row r="7842" spans="1:4">
      <c r="A7842" s="4" t="s">
        <v>223</v>
      </c>
      <c r="D7842" s="5">
        <v>-27</v>
      </c>
    </row>
    <row r="7843" spans="1:4">
      <c r="A7843" s="4" t="s">
        <v>445</v>
      </c>
      <c r="D7843" s="5">
        <v>-1341</v>
      </c>
    </row>
    <row r="7844" spans="1:4">
      <c r="A7844" s="4" t="s">
        <v>567</v>
      </c>
      <c r="D7844" s="5">
        <v>276</v>
      </c>
    </row>
    <row r="7845" spans="1:4">
      <c r="A7845" s="4" t="s">
        <v>261</v>
      </c>
      <c r="D7845" s="5">
        <v>105</v>
      </c>
    </row>
    <row r="7846" spans="1:4">
      <c r="A7846" s="4" t="s">
        <v>252</v>
      </c>
      <c r="D7846" s="5">
        <v>-296</v>
      </c>
    </row>
    <row r="7847" spans="1:4">
      <c r="A7847" s="4" t="s">
        <v>567</v>
      </c>
      <c r="D7847" s="5">
        <v>306</v>
      </c>
    </row>
    <row r="7848" spans="1:4">
      <c r="A7848" s="4" t="s">
        <v>289</v>
      </c>
      <c r="D7848" s="5">
        <v>603</v>
      </c>
    </row>
    <row r="7849" spans="1:4">
      <c r="A7849" s="4" t="s">
        <v>1211</v>
      </c>
      <c r="D7849" s="5">
        <v>-63</v>
      </c>
    </row>
    <row r="7850" spans="1:4">
      <c r="A7850" s="4" t="s">
        <v>142</v>
      </c>
      <c r="D7850" s="5">
        <v>-138</v>
      </c>
    </row>
    <row r="7851" spans="1:4">
      <c r="A7851" s="4" t="s">
        <v>289</v>
      </c>
      <c r="D7851" s="5">
        <v>-61</v>
      </c>
    </row>
    <row r="7852" spans="1:4">
      <c r="A7852" s="4" t="s">
        <v>289</v>
      </c>
      <c r="D7852" s="5">
        <v>-108</v>
      </c>
    </row>
    <row r="7853" spans="1:4">
      <c r="A7853" s="4" t="s">
        <v>289</v>
      </c>
      <c r="D7853" s="5">
        <v>-797</v>
      </c>
    </row>
    <row r="7854" spans="1:4">
      <c r="A7854" s="4" t="s">
        <v>197</v>
      </c>
      <c r="D7854" s="5">
        <v>-129</v>
      </c>
    </row>
    <row r="7855" spans="1:4">
      <c r="A7855" s="4" t="s">
        <v>239</v>
      </c>
      <c r="D7855" s="5">
        <v>336</v>
      </c>
    </row>
    <row r="7856" spans="1:4">
      <c r="A7856" s="4" t="s">
        <v>142</v>
      </c>
      <c r="D7856" s="5">
        <v>-138</v>
      </c>
    </row>
    <row r="7857" spans="1:4">
      <c r="A7857" s="4" t="s">
        <v>289</v>
      </c>
      <c r="D7857" s="5">
        <v>-61</v>
      </c>
    </row>
    <row r="7858" spans="1:4">
      <c r="A7858" s="4" t="s">
        <v>289</v>
      </c>
      <c r="D7858" s="5">
        <v>-108</v>
      </c>
    </row>
    <row r="7859" spans="1:4">
      <c r="A7859" s="4" t="s">
        <v>289</v>
      </c>
      <c r="D7859" s="5">
        <v>-797</v>
      </c>
    </row>
    <row r="7860" spans="1:4">
      <c r="A7860" s="4" t="s">
        <v>197</v>
      </c>
      <c r="D7860" s="5">
        <v>-129</v>
      </c>
    </row>
    <row r="7861" spans="1:4">
      <c r="A7861" s="4" t="s">
        <v>239</v>
      </c>
      <c r="D7861" s="5">
        <v>336</v>
      </c>
    </row>
    <row r="7862" spans="1:4">
      <c r="A7862" s="4" t="s">
        <v>223</v>
      </c>
      <c r="D7862" s="5">
        <v>4</v>
      </c>
    </row>
    <row r="7863" spans="1:4">
      <c r="A7863" s="4" t="s">
        <v>197</v>
      </c>
      <c r="D7863" s="5">
        <v>-55</v>
      </c>
    </row>
    <row r="7864" spans="1:4">
      <c r="A7864" s="4" t="s">
        <v>197</v>
      </c>
      <c r="D7864" s="5">
        <v>220</v>
      </c>
    </row>
    <row r="7865" spans="1:4">
      <c r="A7865" s="4" t="s">
        <v>142</v>
      </c>
      <c r="D7865" s="5">
        <v>993</v>
      </c>
    </row>
    <row r="7866" spans="1:4">
      <c r="A7866" s="4" t="s">
        <v>239</v>
      </c>
      <c r="D7866" s="5">
        <v>-18</v>
      </c>
    </row>
    <row r="7867" spans="1:4">
      <c r="A7867" s="4" t="s">
        <v>223</v>
      </c>
      <c r="D7867" s="5">
        <v>4</v>
      </c>
    </row>
    <row r="7868" spans="1:4">
      <c r="A7868" s="4" t="s">
        <v>197</v>
      </c>
      <c r="D7868" s="5">
        <v>-55</v>
      </c>
    </row>
    <row r="7869" spans="1:4">
      <c r="A7869" s="4" t="s">
        <v>197</v>
      </c>
      <c r="D7869" s="5">
        <v>131</v>
      </c>
    </row>
    <row r="7870" spans="1:4">
      <c r="A7870" s="4" t="s">
        <v>142</v>
      </c>
      <c r="D7870" s="5">
        <v>738</v>
      </c>
    </row>
    <row r="7871" spans="1:4">
      <c r="A7871" s="4" t="s">
        <v>239</v>
      </c>
      <c r="D7871" s="5">
        <v>-126</v>
      </c>
    </row>
    <row r="7872" spans="1:4">
      <c r="A7872" s="4" t="s">
        <v>169</v>
      </c>
      <c r="D7872" s="5">
        <v>140</v>
      </c>
    </row>
    <row r="7873" spans="1:4">
      <c r="A7873" s="4" t="s">
        <v>169</v>
      </c>
      <c r="D7873" s="5">
        <v>65</v>
      </c>
    </row>
    <row r="7874" spans="1:4">
      <c r="A7874" s="4" t="s">
        <v>231</v>
      </c>
      <c r="D7874" s="5">
        <v>1272</v>
      </c>
    </row>
    <row r="7875" spans="1:4">
      <c r="A7875" s="4" t="s">
        <v>197</v>
      </c>
      <c r="D7875" s="5">
        <v>-150</v>
      </c>
    </row>
    <row r="7876" spans="1:4">
      <c r="A7876" s="4" t="s">
        <v>197</v>
      </c>
      <c r="D7876" s="5">
        <v>-144</v>
      </c>
    </row>
    <row r="7877" spans="1:4">
      <c r="A7877" s="4" t="s">
        <v>223</v>
      </c>
      <c r="D7877" s="5">
        <v>-217</v>
      </c>
    </row>
    <row r="7878" spans="1:4">
      <c r="A7878" s="4" t="s">
        <v>197</v>
      </c>
      <c r="D7878" s="5">
        <v>-6</v>
      </c>
    </row>
    <row r="7879" spans="1:4">
      <c r="A7879" s="4" t="s">
        <v>261</v>
      </c>
      <c r="D7879" s="5">
        <v>228</v>
      </c>
    </row>
    <row r="7880" spans="1:4">
      <c r="A7880" s="4" t="s">
        <v>1211</v>
      </c>
      <c r="D7880" s="5">
        <v>23</v>
      </c>
    </row>
    <row r="7881" spans="1:4">
      <c r="A7881" s="4" t="s">
        <v>289</v>
      </c>
      <c r="D7881" s="5">
        <v>2547</v>
      </c>
    </row>
    <row r="7882" spans="1:4">
      <c r="A7882" s="4" t="s">
        <v>567</v>
      </c>
      <c r="D7882" s="5">
        <v>457</v>
      </c>
    </row>
    <row r="7883" spans="1:4">
      <c r="A7883" s="4" t="s">
        <v>197</v>
      </c>
      <c r="D7883" s="5">
        <v>-56</v>
      </c>
    </row>
    <row r="7884" spans="1:4">
      <c r="A7884" s="4" t="s">
        <v>231</v>
      </c>
      <c r="D7884" s="5">
        <v>899</v>
      </c>
    </row>
    <row r="7885" spans="1:4">
      <c r="A7885" s="4" t="s">
        <v>197</v>
      </c>
      <c r="D7885" s="5">
        <v>-150</v>
      </c>
    </row>
    <row r="7886" spans="1:4">
      <c r="A7886" s="4" t="s">
        <v>197</v>
      </c>
      <c r="D7886" s="5">
        <v>-144</v>
      </c>
    </row>
    <row r="7887" spans="1:4">
      <c r="A7887" s="4" t="s">
        <v>223</v>
      </c>
      <c r="D7887" s="5">
        <v>-21</v>
      </c>
    </row>
    <row r="7888" spans="1:4">
      <c r="A7888" s="4" t="s">
        <v>197</v>
      </c>
      <c r="D7888" s="5">
        <v>-6</v>
      </c>
    </row>
    <row r="7889" spans="1:4">
      <c r="A7889" s="4" t="s">
        <v>261</v>
      </c>
      <c r="D7889" s="5">
        <v>228</v>
      </c>
    </row>
    <row r="7890" spans="1:4">
      <c r="A7890" s="4" t="s">
        <v>1211</v>
      </c>
      <c r="D7890" s="5">
        <v>23</v>
      </c>
    </row>
    <row r="7891" spans="1:4">
      <c r="A7891" s="4" t="s">
        <v>289</v>
      </c>
      <c r="D7891" s="5">
        <v>1503</v>
      </c>
    </row>
    <row r="7892" spans="1:4">
      <c r="A7892" s="4" t="s">
        <v>567</v>
      </c>
      <c r="D7892" s="5">
        <v>339</v>
      </c>
    </row>
    <row r="7893" spans="1:4">
      <c r="A7893" s="4" t="s">
        <v>197</v>
      </c>
      <c r="D7893" s="5">
        <v>-56</v>
      </c>
    </row>
    <row r="7894" spans="1:4">
      <c r="A7894" s="4" t="s">
        <v>197</v>
      </c>
      <c r="D7894" s="5">
        <v>-16</v>
      </c>
    </row>
    <row r="7895" spans="1:4">
      <c r="A7895" s="4" t="s">
        <v>181</v>
      </c>
      <c r="D7895" s="5">
        <v>763</v>
      </c>
    </row>
    <row r="7896" spans="1:4">
      <c r="A7896" s="4" t="s">
        <v>617</v>
      </c>
      <c r="D7896" s="5">
        <v>-4</v>
      </c>
    </row>
    <row r="7897" spans="1:4">
      <c r="A7897" s="4" t="s">
        <v>197</v>
      </c>
      <c r="D7897" s="5">
        <v>-16</v>
      </c>
    </row>
    <row r="7898" spans="1:4">
      <c r="A7898" s="4" t="s">
        <v>181</v>
      </c>
      <c r="D7898" s="5">
        <v>763</v>
      </c>
    </row>
    <row r="7899" spans="1:4">
      <c r="A7899" s="4" t="s">
        <v>617</v>
      </c>
      <c r="D7899" s="5">
        <v>-4</v>
      </c>
    </row>
    <row r="7900" spans="1:4">
      <c r="A7900" s="4" t="s">
        <v>261</v>
      </c>
      <c r="D7900" s="5">
        <v>-40</v>
      </c>
    </row>
    <row r="7901" spans="1:4">
      <c r="A7901" s="4" t="s">
        <v>142</v>
      </c>
      <c r="D7901" s="5">
        <v>-80</v>
      </c>
    </row>
    <row r="7902" spans="1:4">
      <c r="A7902" s="4" t="s">
        <v>197</v>
      </c>
      <c r="D7902" s="5">
        <v>131</v>
      </c>
    </row>
    <row r="7903" spans="1:4">
      <c r="A7903" s="4" t="s">
        <v>169</v>
      </c>
      <c r="D7903" s="5">
        <v>321</v>
      </c>
    </row>
    <row r="7904" spans="1:4">
      <c r="A7904" s="4" t="s">
        <v>197</v>
      </c>
      <c r="D7904" s="5">
        <v>2</v>
      </c>
    </row>
    <row r="7905" spans="1:4">
      <c r="A7905" s="4" t="s">
        <v>142</v>
      </c>
      <c r="D7905" s="5">
        <v>1817</v>
      </c>
    </row>
    <row r="7906" spans="1:4">
      <c r="A7906" s="4" t="s">
        <v>169</v>
      </c>
      <c r="D7906" s="5">
        <v>13</v>
      </c>
    </row>
    <row r="7907" spans="1:4">
      <c r="A7907" s="4" t="s">
        <v>197</v>
      </c>
      <c r="D7907" s="5">
        <v>-81</v>
      </c>
    </row>
    <row r="7908" spans="1:4">
      <c r="A7908" s="4" t="s">
        <v>239</v>
      </c>
      <c r="D7908" s="5">
        <v>152</v>
      </c>
    </row>
    <row r="7909" spans="1:4">
      <c r="A7909" s="4" t="s">
        <v>239</v>
      </c>
      <c r="D7909" s="5">
        <v>306</v>
      </c>
    </row>
    <row r="7910" spans="1:4">
      <c r="A7910" s="4" t="s">
        <v>261</v>
      </c>
      <c r="D7910" s="5">
        <v>-40</v>
      </c>
    </row>
    <row r="7911" spans="1:4">
      <c r="A7911" s="4" t="s">
        <v>142</v>
      </c>
      <c r="D7911" s="5">
        <v>-80</v>
      </c>
    </row>
    <row r="7912" spans="1:4">
      <c r="A7912" s="4" t="s">
        <v>197</v>
      </c>
      <c r="D7912" s="5">
        <v>610</v>
      </c>
    </row>
    <row r="7913" spans="1:4">
      <c r="A7913" s="4" t="s">
        <v>169</v>
      </c>
      <c r="D7913" s="5">
        <v>-610</v>
      </c>
    </row>
    <row r="7914" spans="1:4">
      <c r="A7914" s="4" t="s">
        <v>197</v>
      </c>
      <c r="D7914" s="5">
        <v>2</v>
      </c>
    </row>
    <row r="7915" spans="1:4">
      <c r="A7915" s="4" t="s">
        <v>142</v>
      </c>
      <c r="D7915" s="5">
        <v>335</v>
      </c>
    </row>
    <row r="7916" spans="1:4">
      <c r="A7916" s="4" t="s">
        <v>169</v>
      </c>
      <c r="D7916" s="5">
        <v>1</v>
      </c>
    </row>
    <row r="7917" spans="1:4">
      <c r="A7917" s="4" t="s">
        <v>197</v>
      </c>
      <c r="D7917" s="5">
        <v>348</v>
      </c>
    </row>
    <row r="7918" spans="1:4">
      <c r="A7918" s="4" t="s">
        <v>239</v>
      </c>
      <c r="D7918" s="5">
        <v>-100</v>
      </c>
    </row>
    <row r="7919" spans="1:4">
      <c r="A7919" s="4" t="s">
        <v>239</v>
      </c>
      <c r="D7919" s="5">
        <v>-346</v>
      </c>
    </row>
    <row r="7920" spans="1:4">
      <c r="A7920" s="4" t="s">
        <v>289</v>
      </c>
      <c r="D7920" s="5">
        <v>401</v>
      </c>
    </row>
    <row r="7921" spans="1:4">
      <c r="A7921" s="4" t="s">
        <v>289</v>
      </c>
      <c r="D7921" s="5">
        <v>353</v>
      </c>
    </row>
    <row r="7922" spans="1:4">
      <c r="A7922" s="4" t="s">
        <v>169</v>
      </c>
      <c r="D7922" s="5">
        <v>-46</v>
      </c>
    </row>
    <row r="7923" spans="1:4">
      <c r="A7923" s="4" t="s">
        <v>197</v>
      </c>
      <c r="D7923" s="5">
        <v>22</v>
      </c>
    </row>
    <row r="7924" spans="1:4">
      <c r="A7924" s="4" t="s">
        <v>1211</v>
      </c>
      <c r="D7924" s="5">
        <v>-10</v>
      </c>
    </row>
    <row r="7925" spans="1:4">
      <c r="A7925" s="4" t="s">
        <v>223</v>
      </c>
      <c r="D7925" s="5">
        <v>-7</v>
      </c>
    </row>
    <row r="7926" spans="1:4">
      <c r="A7926" s="4" t="s">
        <v>169</v>
      </c>
      <c r="D7926" s="5">
        <v>-46</v>
      </c>
    </row>
    <row r="7927" spans="1:4">
      <c r="A7927" s="4" t="s">
        <v>197</v>
      </c>
      <c r="D7927" s="5">
        <v>-557</v>
      </c>
    </row>
    <row r="7928" spans="1:4">
      <c r="A7928" s="4" t="s">
        <v>1211</v>
      </c>
      <c r="D7928" s="5">
        <v>-138</v>
      </c>
    </row>
    <row r="7929" spans="1:4">
      <c r="A7929" s="4" t="s">
        <v>223</v>
      </c>
      <c r="D7929" s="5">
        <v>-7</v>
      </c>
    </row>
    <row r="7930" spans="1:4">
      <c r="A7930" s="4" t="s">
        <v>567</v>
      </c>
      <c r="D7930" s="5">
        <v>301</v>
      </c>
    </row>
    <row r="7931" spans="1:4">
      <c r="A7931" s="4" t="s">
        <v>239</v>
      </c>
      <c r="D7931" s="5">
        <v>45</v>
      </c>
    </row>
    <row r="7932" spans="1:4">
      <c r="A7932" s="4" t="s">
        <v>197</v>
      </c>
      <c r="D7932" s="5">
        <v>31</v>
      </c>
    </row>
    <row r="7933" spans="1:4">
      <c r="A7933" s="4" t="s">
        <v>289</v>
      </c>
      <c r="D7933" s="5">
        <v>659</v>
      </c>
    </row>
    <row r="7934" spans="1:4">
      <c r="A7934" s="4" t="s">
        <v>223</v>
      </c>
      <c r="D7934" s="5">
        <v>-2</v>
      </c>
    </row>
    <row r="7935" spans="1:4">
      <c r="A7935" s="4" t="s">
        <v>197</v>
      </c>
      <c r="D7935" s="5">
        <v>-5</v>
      </c>
    </row>
    <row r="7936" spans="1:4">
      <c r="A7936" s="4" t="s">
        <v>567</v>
      </c>
      <c r="D7936" s="5">
        <v>241</v>
      </c>
    </row>
    <row r="7937" spans="1:4">
      <c r="A7937" s="4" t="s">
        <v>239</v>
      </c>
      <c r="D7937" s="5">
        <v>45</v>
      </c>
    </row>
    <row r="7938" spans="1:4">
      <c r="A7938" s="4" t="s">
        <v>197</v>
      </c>
      <c r="D7938" s="5">
        <v>31</v>
      </c>
    </row>
    <row r="7939" spans="1:4">
      <c r="A7939" s="4" t="s">
        <v>289</v>
      </c>
      <c r="D7939" s="5">
        <v>819</v>
      </c>
    </row>
    <row r="7940" spans="1:4">
      <c r="A7940" s="4" t="s">
        <v>223</v>
      </c>
      <c r="D7940" s="5">
        <v>-2</v>
      </c>
    </row>
    <row r="7941" spans="1:4">
      <c r="A7941" s="4" t="s">
        <v>197</v>
      </c>
      <c r="D7941" s="5">
        <v>-5</v>
      </c>
    </row>
    <row r="7942" spans="1:4">
      <c r="A7942" s="4" t="s">
        <v>289</v>
      </c>
      <c r="D7942" s="5">
        <v>2028</v>
      </c>
    </row>
    <row r="7943" spans="1:4">
      <c r="A7943" s="4" t="s">
        <v>223</v>
      </c>
      <c r="D7943" s="5">
        <v>-4</v>
      </c>
    </row>
    <row r="7944" spans="1:4">
      <c r="A7944" s="4" t="s">
        <v>567</v>
      </c>
      <c r="D7944" s="5">
        <v>-100</v>
      </c>
    </row>
    <row r="7945" spans="1:4">
      <c r="A7945" s="4" t="s">
        <v>261</v>
      </c>
      <c r="D7945" s="5">
        <v>-38</v>
      </c>
    </row>
    <row r="7946" spans="1:4">
      <c r="A7946" s="4" t="s">
        <v>197</v>
      </c>
      <c r="D7946" s="5">
        <v>44</v>
      </c>
    </row>
    <row r="7947" spans="1:4">
      <c r="A7947" s="4" t="s">
        <v>289</v>
      </c>
      <c r="D7947" s="5">
        <v>1490</v>
      </c>
    </row>
    <row r="7948" spans="1:4">
      <c r="A7948" s="4" t="s">
        <v>223</v>
      </c>
      <c r="D7948" s="5">
        <v>-4</v>
      </c>
    </row>
    <row r="7949" spans="1:4">
      <c r="A7949" s="4" t="s">
        <v>567</v>
      </c>
      <c r="D7949" s="5">
        <v>-75</v>
      </c>
    </row>
    <row r="7950" spans="1:4">
      <c r="A7950" s="4" t="s">
        <v>261</v>
      </c>
      <c r="D7950" s="5">
        <v>-38</v>
      </c>
    </row>
    <row r="7951" spans="1:4">
      <c r="A7951" s="4" t="s">
        <v>197</v>
      </c>
      <c r="D7951" s="5">
        <v>44</v>
      </c>
    </row>
    <row r="7952" spans="1:4">
      <c r="A7952" s="4" t="s">
        <v>289</v>
      </c>
      <c r="D7952" s="5">
        <v>237</v>
      </c>
    </row>
    <row r="7953" spans="1:4">
      <c r="A7953" s="4" t="s">
        <v>289</v>
      </c>
      <c r="D7953" s="5">
        <v>-201</v>
      </c>
    </row>
    <row r="7954" spans="1:4">
      <c r="A7954" s="4" t="s">
        <v>261</v>
      </c>
      <c r="D7954" s="5">
        <v>189</v>
      </c>
    </row>
    <row r="7955" spans="1:4">
      <c r="A7955" s="4" t="s">
        <v>239</v>
      </c>
      <c r="D7955" s="5">
        <v>-14</v>
      </c>
    </row>
    <row r="7956" spans="1:4">
      <c r="A7956" s="4" t="s">
        <v>289</v>
      </c>
      <c r="D7956" s="5">
        <v>150</v>
      </c>
    </row>
    <row r="7957" spans="1:4">
      <c r="A7957" s="4" t="s">
        <v>289</v>
      </c>
      <c r="D7957" s="5">
        <v>-201</v>
      </c>
    </row>
    <row r="7958" spans="1:4">
      <c r="A7958" s="4" t="s">
        <v>261</v>
      </c>
      <c r="D7958" s="5">
        <v>123</v>
      </c>
    </row>
    <row r="7959" spans="1:4">
      <c r="A7959" s="4" t="s">
        <v>239</v>
      </c>
      <c r="D7959" s="5">
        <v>-14</v>
      </c>
    </row>
    <row r="7960" spans="1:4">
      <c r="A7960" s="4" t="s">
        <v>223</v>
      </c>
      <c r="D7960" s="5">
        <v>109</v>
      </c>
    </row>
    <row r="7961" spans="1:4">
      <c r="A7961" s="4" t="s">
        <v>142</v>
      </c>
      <c r="D7961" s="5">
        <v>-211</v>
      </c>
    </row>
    <row r="7962" spans="1:4">
      <c r="A7962" s="4" t="s">
        <v>197</v>
      </c>
      <c r="D7962" s="5">
        <v>-42</v>
      </c>
    </row>
    <row r="7963" spans="1:4">
      <c r="A7963" s="4" t="s">
        <v>169</v>
      </c>
      <c r="D7963" s="5">
        <v>-74</v>
      </c>
    </row>
    <row r="7964" spans="1:4">
      <c r="A7964" s="4" t="s">
        <v>169</v>
      </c>
      <c r="D7964" s="5">
        <v>-40</v>
      </c>
    </row>
    <row r="7965" spans="1:4">
      <c r="A7965" s="4" t="s">
        <v>181</v>
      </c>
      <c r="D7965" s="5">
        <v>1903</v>
      </c>
    </row>
    <row r="7966" spans="1:4">
      <c r="A7966" s="4" t="s">
        <v>261</v>
      </c>
      <c r="D7966" s="5">
        <v>-70</v>
      </c>
    </row>
    <row r="7967" spans="1:4">
      <c r="A7967" s="4" t="s">
        <v>197</v>
      </c>
      <c r="D7967" s="5">
        <v>-5</v>
      </c>
    </row>
    <row r="7968" spans="1:4">
      <c r="A7968" s="4" t="s">
        <v>181</v>
      </c>
      <c r="D7968" s="5">
        <v>-3404</v>
      </c>
    </row>
    <row r="7969" spans="1:4">
      <c r="A7969" s="4" t="s">
        <v>223</v>
      </c>
      <c r="D7969" s="5">
        <v>109</v>
      </c>
    </row>
    <row r="7970" spans="1:4">
      <c r="A7970" s="4" t="s">
        <v>142</v>
      </c>
      <c r="D7970" s="5">
        <v>-211</v>
      </c>
    </row>
    <row r="7971" spans="1:4">
      <c r="A7971" s="4" t="s">
        <v>197</v>
      </c>
      <c r="D7971" s="5">
        <v>-42</v>
      </c>
    </row>
    <row r="7972" spans="1:4">
      <c r="A7972" s="4" t="s">
        <v>169</v>
      </c>
      <c r="D7972" s="5">
        <v>-74</v>
      </c>
    </row>
    <row r="7973" spans="1:4">
      <c r="A7973" s="4" t="s">
        <v>169</v>
      </c>
      <c r="D7973" s="5">
        <v>-40</v>
      </c>
    </row>
    <row r="7974" spans="1:4">
      <c r="A7974" s="4" t="s">
        <v>181</v>
      </c>
      <c r="D7974" s="5">
        <v>1903</v>
      </c>
    </row>
    <row r="7975" spans="1:4">
      <c r="A7975" s="4" t="s">
        <v>261</v>
      </c>
      <c r="D7975" s="5">
        <v>-70</v>
      </c>
    </row>
    <row r="7976" spans="1:4">
      <c r="A7976" s="4" t="s">
        <v>197</v>
      </c>
      <c r="D7976" s="5">
        <v>-5</v>
      </c>
    </row>
    <row r="7977" spans="1:4">
      <c r="A7977" s="4" t="s">
        <v>181</v>
      </c>
      <c r="D7977" s="5">
        <v>-3404</v>
      </c>
    </row>
    <row r="7978" spans="1:4">
      <c r="A7978" s="4" t="s">
        <v>169</v>
      </c>
      <c r="D7978" s="5">
        <v>5763</v>
      </c>
    </row>
    <row r="7979" spans="1:4">
      <c r="A7979" s="4" t="s">
        <v>572</v>
      </c>
      <c r="D7979" s="5">
        <v>11</v>
      </c>
    </row>
    <row r="7980" spans="1:4">
      <c r="A7980" s="4" t="s">
        <v>289</v>
      </c>
      <c r="D7980" s="5">
        <v>812</v>
      </c>
    </row>
    <row r="7981" spans="1:4">
      <c r="A7981" s="4" t="s">
        <v>197</v>
      </c>
      <c r="D7981" s="5">
        <v>19</v>
      </c>
    </row>
    <row r="7982" spans="1:4">
      <c r="A7982" s="4" t="s">
        <v>223</v>
      </c>
      <c r="D7982" s="5">
        <v>56</v>
      </c>
    </row>
    <row r="7983" spans="1:4">
      <c r="A7983" s="4" t="s">
        <v>768</v>
      </c>
      <c r="D7983" s="5">
        <v>122</v>
      </c>
    </row>
    <row r="7984" spans="1:4">
      <c r="A7984" s="4" t="s">
        <v>252</v>
      </c>
      <c r="D7984" s="5">
        <v>-375</v>
      </c>
    </row>
    <row r="7985" spans="1:4">
      <c r="A7985" s="4" t="s">
        <v>169</v>
      </c>
      <c r="D7985" s="5">
        <v>2828</v>
      </c>
    </row>
    <row r="7986" spans="1:4">
      <c r="A7986" s="4" t="s">
        <v>572</v>
      </c>
      <c r="D7986" s="5">
        <v>7</v>
      </c>
    </row>
    <row r="7987" spans="1:4">
      <c r="A7987" s="4" t="s">
        <v>289</v>
      </c>
      <c r="D7987" s="5">
        <v>732</v>
      </c>
    </row>
    <row r="7988" spans="1:4">
      <c r="A7988" s="4" t="s">
        <v>197</v>
      </c>
      <c r="D7988" s="5">
        <v>19</v>
      </c>
    </row>
    <row r="7989" spans="1:4">
      <c r="A7989" s="4" t="s">
        <v>223</v>
      </c>
      <c r="D7989" s="5">
        <v>32</v>
      </c>
    </row>
    <row r="7990" spans="1:4">
      <c r="A7990" s="4" t="s">
        <v>768</v>
      </c>
      <c r="D7990" s="5">
        <v>122</v>
      </c>
    </row>
    <row r="7991" spans="1:4">
      <c r="A7991" s="4" t="s">
        <v>252</v>
      </c>
      <c r="D7991" s="5">
        <v>-375</v>
      </c>
    </row>
    <row r="7992" spans="1:4">
      <c r="A7992" s="4" t="s">
        <v>223</v>
      </c>
      <c r="D7992" s="5">
        <v>1</v>
      </c>
    </row>
    <row r="7993" spans="1:4">
      <c r="A7993" s="4" t="s">
        <v>239</v>
      </c>
      <c r="D7993" s="5">
        <v>-116</v>
      </c>
    </row>
    <row r="7994" spans="1:4">
      <c r="A7994" s="4" t="s">
        <v>223</v>
      </c>
      <c r="D7994" s="5">
        <v>-183</v>
      </c>
    </row>
    <row r="7995" spans="1:4">
      <c r="A7995" s="4" t="s">
        <v>197</v>
      </c>
      <c r="D7995" s="5">
        <v>574</v>
      </c>
    </row>
    <row r="7996" spans="1:4">
      <c r="A7996" s="4" t="s">
        <v>252</v>
      </c>
      <c r="D7996" s="5">
        <v>835</v>
      </c>
    </row>
    <row r="7997" spans="1:4">
      <c r="A7997" s="4" t="s">
        <v>252</v>
      </c>
      <c r="D7997" s="5">
        <v>-345</v>
      </c>
    </row>
    <row r="7998" spans="1:4">
      <c r="A7998" s="4" t="s">
        <v>223</v>
      </c>
      <c r="D7998" s="5">
        <v>1</v>
      </c>
    </row>
    <row r="7999" spans="1:4">
      <c r="A7999" s="4" t="s">
        <v>239</v>
      </c>
      <c r="D7999" s="5">
        <v>-116</v>
      </c>
    </row>
    <row r="8000" spans="1:4">
      <c r="A8000" s="4" t="s">
        <v>223</v>
      </c>
      <c r="D8000" s="5">
        <v>-183</v>
      </c>
    </row>
    <row r="8001" spans="1:4">
      <c r="A8001" s="4" t="s">
        <v>197</v>
      </c>
      <c r="D8001" s="5">
        <v>103</v>
      </c>
    </row>
    <row r="8002" spans="1:4">
      <c r="A8002" s="4" t="s">
        <v>252</v>
      </c>
      <c r="D8002" s="5">
        <v>835</v>
      </c>
    </row>
    <row r="8003" spans="1:4">
      <c r="A8003" s="4" t="s">
        <v>252</v>
      </c>
      <c r="D8003" s="5">
        <v>-345</v>
      </c>
    </row>
    <row r="8004" spans="1:4">
      <c r="A8004" s="4" t="s">
        <v>169</v>
      </c>
      <c r="D8004" s="5">
        <v>54</v>
      </c>
    </row>
    <row r="8005" spans="1:4">
      <c r="A8005" s="4" t="s">
        <v>567</v>
      </c>
      <c r="D8005" s="5">
        <v>-5</v>
      </c>
    </row>
    <row r="8006" spans="1:4">
      <c r="A8006" s="4" t="s">
        <v>197</v>
      </c>
      <c r="D8006" s="5">
        <v>-117</v>
      </c>
    </row>
    <row r="8007" spans="1:4">
      <c r="A8007" s="4" t="s">
        <v>169</v>
      </c>
      <c r="D8007" s="5">
        <v>-56</v>
      </c>
    </row>
    <row r="8008" spans="1:4">
      <c r="A8008" s="4" t="s">
        <v>197</v>
      </c>
      <c r="D8008" s="5">
        <v>-19</v>
      </c>
    </row>
    <row r="8009" spans="1:4">
      <c r="A8009" s="4" t="s">
        <v>169</v>
      </c>
      <c r="D8009" s="5">
        <v>-106</v>
      </c>
    </row>
    <row r="8010" spans="1:4">
      <c r="A8010" s="4" t="s">
        <v>169</v>
      </c>
      <c r="D8010" s="5">
        <v>-10</v>
      </c>
    </row>
    <row r="8011" spans="1:4">
      <c r="A8011" s="4" t="s">
        <v>261</v>
      </c>
      <c r="D8011" s="5">
        <v>-38</v>
      </c>
    </row>
    <row r="8012" spans="1:4">
      <c r="A8012" s="4" t="s">
        <v>169</v>
      </c>
      <c r="D8012" s="5">
        <v>54</v>
      </c>
    </row>
    <row r="8013" spans="1:4">
      <c r="A8013" s="4" t="s">
        <v>567</v>
      </c>
      <c r="D8013" s="5">
        <v>-5</v>
      </c>
    </row>
    <row r="8014" spans="1:4">
      <c r="A8014" s="4" t="s">
        <v>197</v>
      </c>
      <c r="D8014" s="5">
        <v>-117</v>
      </c>
    </row>
    <row r="8015" spans="1:4">
      <c r="A8015" s="4" t="s">
        <v>169</v>
      </c>
      <c r="D8015" s="5">
        <v>-56</v>
      </c>
    </row>
    <row r="8016" spans="1:4">
      <c r="A8016" s="4" t="s">
        <v>197</v>
      </c>
      <c r="D8016" s="5">
        <v>-19</v>
      </c>
    </row>
    <row r="8017" spans="1:4">
      <c r="A8017" s="4" t="s">
        <v>169</v>
      </c>
      <c r="D8017" s="5">
        <v>-106</v>
      </c>
    </row>
    <row r="8018" spans="1:4">
      <c r="A8018" s="4" t="s">
        <v>169</v>
      </c>
      <c r="D8018" s="5">
        <v>-317</v>
      </c>
    </row>
    <row r="8019" spans="1:4">
      <c r="A8019" s="4" t="s">
        <v>261</v>
      </c>
      <c r="D8019" s="5">
        <v>-170</v>
      </c>
    </row>
    <row r="8020" spans="1:4">
      <c r="A8020" s="4" t="s">
        <v>169</v>
      </c>
      <c r="D8020" s="5">
        <v>-173</v>
      </c>
    </row>
    <row r="8021" spans="1:4">
      <c r="A8021" s="4" t="s">
        <v>261</v>
      </c>
      <c r="D8021" s="5">
        <v>-145</v>
      </c>
    </row>
    <row r="8022" spans="1:4">
      <c r="A8022" s="4" t="s">
        <v>169</v>
      </c>
      <c r="D8022" s="5">
        <v>-173</v>
      </c>
    </row>
    <row r="8023" spans="1:4">
      <c r="A8023" s="4" t="s">
        <v>261</v>
      </c>
      <c r="D8023" s="5">
        <v>-145</v>
      </c>
    </row>
    <row r="8024" spans="1:4">
      <c r="A8024" s="4" t="s">
        <v>169</v>
      </c>
      <c r="D8024" s="5">
        <v>-49</v>
      </c>
    </row>
    <row r="8025" spans="1:4">
      <c r="A8025" s="4" t="s">
        <v>239</v>
      </c>
      <c r="D8025" s="5">
        <v>153</v>
      </c>
    </row>
    <row r="8026" spans="1:4">
      <c r="A8026" s="4" t="s">
        <v>289</v>
      </c>
      <c r="D8026" s="5">
        <v>138</v>
      </c>
    </row>
    <row r="8027" spans="1:4">
      <c r="A8027" s="4" t="s">
        <v>252</v>
      </c>
      <c r="D8027" s="5">
        <v>3985</v>
      </c>
    </row>
    <row r="8028" spans="1:4">
      <c r="A8028" s="4" t="s">
        <v>197</v>
      </c>
      <c r="D8028" s="5">
        <v>131</v>
      </c>
    </row>
    <row r="8029" spans="1:4">
      <c r="A8029" s="4" t="s">
        <v>572</v>
      </c>
      <c r="D8029" s="5">
        <v>54</v>
      </c>
    </row>
    <row r="8030" spans="1:4">
      <c r="A8030" s="4" t="s">
        <v>169</v>
      </c>
      <c r="D8030" s="5">
        <v>-125</v>
      </c>
    </row>
    <row r="8031" spans="1:4">
      <c r="A8031" s="4" t="s">
        <v>252</v>
      </c>
      <c r="D8031" s="5">
        <v>-690</v>
      </c>
    </row>
    <row r="8032" spans="1:4">
      <c r="A8032" s="4" t="s">
        <v>261</v>
      </c>
      <c r="D8032" s="5">
        <v>-83</v>
      </c>
    </row>
    <row r="8033" spans="1:4">
      <c r="A8033" s="4" t="s">
        <v>169</v>
      </c>
      <c r="D8033" s="5">
        <v>-119</v>
      </c>
    </row>
    <row r="8034" spans="1:4">
      <c r="A8034" s="4" t="s">
        <v>197</v>
      </c>
      <c r="D8034" s="5">
        <v>471</v>
      </c>
    </row>
    <row r="8035" spans="1:4">
      <c r="A8035" s="4" t="s">
        <v>169</v>
      </c>
      <c r="D8035" s="5">
        <v>-49</v>
      </c>
    </row>
    <row r="8036" spans="1:4">
      <c r="A8036" s="4" t="s">
        <v>239</v>
      </c>
      <c r="D8036" s="5">
        <v>81</v>
      </c>
    </row>
    <row r="8037" spans="1:4">
      <c r="A8037" s="4" t="s">
        <v>289</v>
      </c>
      <c r="D8037" s="5">
        <v>138</v>
      </c>
    </row>
    <row r="8038" spans="1:4">
      <c r="A8038" s="4" t="s">
        <v>252</v>
      </c>
      <c r="D8038" s="5">
        <v>2529</v>
      </c>
    </row>
    <row r="8039" spans="1:4">
      <c r="A8039" s="4" t="s">
        <v>197</v>
      </c>
      <c r="D8039" s="5">
        <v>115</v>
      </c>
    </row>
    <row r="8040" spans="1:4">
      <c r="A8040" s="4" t="s">
        <v>572</v>
      </c>
      <c r="D8040" s="5">
        <v>26</v>
      </c>
    </row>
    <row r="8041" spans="1:4">
      <c r="A8041" s="4" t="s">
        <v>169</v>
      </c>
      <c r="D8041" s="5">
        <v>-125</v>
      </c>
    </row>
    <row r="8042" spans="1:4">
      <c r="A8042" s="4" t="s">
        <v>252</v>
      </c>
      <c r="D8042" s="5">
        <v>-690</v>
      </c>
    </row>
    <row r="8043" spans="1:4">
      <c r="A8043" s="4" t="s">
        <v>261</v>
      </c>
      <c r="D8043" s="5">
        <v>-83</v>
      </c>
    </row>
    <row r="8044" spans="1:4">
      <c r="A8044" s="4" t="s">
        <v>169</v>
      </c>
      <c r="D8044" s="5">
        <v>502</v>
      </c>
    </row>
    <row r="8045" spans="1:4">
      <c r="A8045" s="4" t="s">
        <v>197</v>
      </c>
      <c r="D8045" s="5">
        <v>747</v>
      </c>
    </row>
    <row r="8046" spans="1:4">
      <c r="A8046" s="4" t="s">
        <v>261</v>
      </c>
      <c r="D8046" s="5">
        <v>-58</v>
      </c>
    </row>
    <row r="8047" spans="1:4">
      <c r="A8047" s="4" t="s">
        <v>142</v>
      </c>
      <c r="D8047" s="5">
        <v>-953</v>
      </c>
    </row>
    <row r="8048" spans="1:4">
      <c r="A8048" s="4" t="s">
        <v>181</v>
      </c>
      <c r="D8048" s="5">
        <v>-210</v>
      </c>
    </row>
    <row r="8049" spans="1:4">
      <c r="A8049" s="4" t="s">
        <v>261</v>
      </c>
      <c r="D8049" s="5">
        <v>-246</v>
      </c>
    </row>
    <row r="8050" spans="1:4">
      <c r="A8050" s="4" t="s">
        <v>142</v>
      </c>
      <c r="D8050" s="5">
        <v>-140</v>
      </c>
    </row>
    <row r="8051" spans="1:4">
      <c r="A8051" s="4" t="s">
        <v>181</v>
      </c>
      <c r="D8051" s="5">
        <v>-210</v>
      </c>
    </row>
    <row r="8052" spans="1:4">
      <c r="A8052" s="4" t="s">
        <v>239</v>
      </c>
      <c r="D8052" s="5">
        <v>1</v>
      </c>
    </row>
    <row r="8053" spans="1:4">
      <c r="A8053" s="4" t="s">
        <v>567</v>
      </c>
      <c r="D8053" s="5">
        <v>-25</v>
      </c>
    </row>
    <row r="8054" spans="1:4">
      <c r="A8054" s="4" t="s">
        <v>567</v>
      </c>
      <c r="D8054" s="5">
        <v>-126</v>
      </c>
    </row>
    <row r="8055" spans="1:4">
      <c r="A8055" s="4" t="s">
        <v>223</v>
      </c>
      <c r="D8055" s="5">
        <v>20</v>
      </c>
    </row>
    <row r="8056" spans="1:4">
      <c r="A8056" s="4" t="s">
        <v>261</v>
      </c>
      <c r="D8056" s="5">
        <v>-95</v>
      </c>
    </row>
    <row r="8057" spans="1:4">
      <c r="A8057" s="4" t="s">
        <v>197</v>
      </c>
      <c r="D8057" s="5">
        <v>-191</v>
      </c>
    </row>
    <row r="8058" spans="1:4">
      <c r="A8058" s="4" t="s">
        <v>169</v>
      </c>
      <c r="D8058" s="5">
        <v>3440</v>
      </c>
    </row>
    <row r="8059" spans="1:4">
      <c r="A8059" s="4" t="s">
        <v>239</v>
      </c>
      <c r="D8059" s="5">
        <v>1</v>
      </c>
    </row>
    <row r="8060" spans="1:4">
      <c r="A8060" s="4" t="s">
        <v>567</v>
      </c>
      <c r="D8060" s="5">
        <v>-25</v>
      </c>
    </row>
    <row r="8061" spans="1:4">
      <c r="A8061" s="4" t="s">
        <v>567</v>
      </c>
      <c r="D8061" s="5">
        <v>-126</v>
      </c>
    </row>
    <row r="8062" spans="1:4">
      <c r="A8062" s="4" t="s">
        <v>223</v>
      </c>
      <c r="D8062" s="5">
        <v>13</v>
      </c>
    </row>
    <row r="8063" spans="1:4">
      <c r="A8063" s="4" t="s">
        <v>261</v>
      </c>
      <c r="D8063" s="5">
        <v>-95</v>
      </c>
    </row>
    <row r="8064" spans="1:4">
      <c r="A8064" s="4" t="s">
        <v>197</v>
      </c>
      <c r="D8064" s="5">
        <v>-191</v>
      </c>
    </row>
    <row r="8065" spans="1:4">
      <c r="A8065" s="4" t="s">
        <v>169</v>
      </c>
      <c r="D8065" s="5">
        <v>180</v>
      </c>
    </row>
    <row r="8066" spans="1:4">
      <c r="A8066" s="4" t="s">
        <v>617</v>
      </c>
      <c r="D8066" s="5">
        <v>-8</v>
      </c>
    </row>
    <row r="8067" spans="1:4">
      <c r="A8067" s="4" t="s">
        <v>567</v>
      </c>
      <c r="D8067" s="5">
        <v>-441</v>
      </c>
    </row>
    <row r="8068" spans="1:4">
      <c r="A8068" s="4" t="s">
        <v>289</v>
      </c>
      <c r="D8068" s="5">
        <v>1648</v>
      </c>
    </row>
    <row r="8069" spans="1:4">
      <c r="A8069" s="4" t="s">
        <v>169</v>
      </c>
      <c r="D8069" s="5">
        <v>-114</v>
      </c>
    </row>
    <row r="8070" spans="1:4">
      <c r="A8070" s="4" t="s">
        <v>289</v>
      </c>
      <c r="D8070" s="5">
        <v>-148</v>
      </c>
    </row>
    <row r="8071" spans="1:4">
      <c r="A8071" s="4" t="s">
        <v>617</v>
      </c>
      <c r="D8071" s="5">
        <v>-8</v>
      </c>
    </row>
    <row r="8072" spans="1:4">
      <c r="A8072" s="4" t="s">
        <v>567</v>
      </c>
      <c r="D8072" s="5">
        <v>-32</v>
      </c>
    </row>
    <row r="8073" spans="1:4">
      <c r="A8073" s="4" t="s">
        <v>289</v>
      </c>
      <c r="D8073" s="5">
        <v>140</v>
      </c>
    </row>
    <row r="8074" spans="1:4">
      <c r="A8074" s="4" t="s">
        <v>169</v>
      </c>
      <c r="D8074" s="5">
        <v>-114</v>
      </c>
    </row>
    <row r="8075" spans="1:4">
      <c r="A8075" s="4" t="s">
        <v>289</v>
      </c>
      <c r="D8075" s="5">
        <v>-148</v>
      </c>
    </row>
    <row r="8076" spans="1:4">
      <c r="A8076" s="4" t="s">
        <v>239</v>
      </c>
      <c r="D8076" s="5">
        <v>22</v>
      </c>
    </row>
    <row r="8077" spans="1:4">
      <c r="A8077" s="4" t="s">
        <v>239</v>
      </c>
      <c r="D8077" s="5">
        <v>22</v>
      </c>
    </row>
    <row r="8078" spans="1:4">
      <c r="A8078" s="4" t="s">
        <v>239</v>
      </c>
      <c r="D8078" s="5">
        <v>21</v>
      </c>
    </row>
    <row r="8079" spans="1:4">
      <c r="A8079" s="4" t="s">
        <v>197</v>
      </c>
      <c r="D8079" s="5">
        <v>32</v>
      </c>
    </row>
    <row r="8080" spans="1:4">
      <c r="A8080" s="4" t="s">
        <v>515</v>
      </c>
      <c r="D8080" s="5">
        <v>13340</v>
      </c>
    </row>
    <row r="8081" spans="1:4">
      <c r="A8081" s="4" t="s">
        <v>289</v>
      </c>
      <c r="D8081" s="5">
        <v>-398</v>
      </c>
    </row>
    <row r="8082" spans="1:4">
      <c r="A8082" s="4" t="s">
        <v>169</v>
      </c>
      <c r="D8082" s="5">
        <v>-98</v>
      </c>
    </row>
    <row r="8083" spans="1:4">
      <c r="A8083" s="4" t="s">
        <v>181</v>
      </c>
      <c r="D8083" s="5">
        <v>-165</v>
      </c>
    </row>
    <row r="8084" spans="1:4">
      <c r="A8084" s="4" t="s">
        <v>223</v>
      </c>
      <c r="D8084" s="5">
        <v>89</v>
      </c>
    </row>
    <row r="8085" spans="1:4">
      <c r="A8085" s="4" t="s">
        <v>181</v>
      </c>
      <c r="D8085" s="5">
        <v>618</v>
      </c>
    </row>
    <row r="8086" spans="1:4">
      <c r="A8086" s="4" t="s">
        <v>142</v>
      </c>
      <c r="D8086" s="5">
        <v>-314</v>
      </c>
    </row>
    <row r="8087" spans="1:4">
      <c r="A8087" s="4" t="s">
        <v>181</v>
      </c>
      <c r="D8087" s="5">
        <v>1813</v>
      </c>
    </row>
    <row r="8088" spans="1:4">
      <c r="A8088" s="4" t="s">
        <v>223</v>
      </c>
      <c r="D8088" s="5">
        <v>28</v>
      </c>
    </row>
    <row r="8089" spans="1:4">
      <c r="A8089" s="4" t="s">
        <v>572</v>
      </c>
      <c r="D8089" s="5">
        <v>55</v>
      </c>
    </row>
    <row r="8090" spans="1:4">
      <c r="A8090" s="4" t="s">
        <v>239</v>
      </c>
      <c r="D8090" s="5">
        <v>21</v>
      </c>
    </row>
    <row r="8091" spans="1:4">
      <c r="A8091" s="4" t="s">
        <v>197</v>
      </c>
      <c r="D8091" s="5">
        <v>9</v>
      </c>
    </row>
    <row r="8092" spans="1:4">
      <c r="A8092" s="4" t="s">
        <v>515</v>
      </c>
      <c r="D8092" s="5">
        <v>-10</v>
      </c>
    </row>
    <row r="8093" spans="1:4">
      <c r="A8093" s="4" t="s">
        <v>289</v>
      </c>
      <c r="D8093" s="5">
        <v>27</v>
      </c>
    </row>
    <row r="8094" spans="1:4">
      <c r="A8094" s="4" t="s">
        <v>169</v>
      </c>
      <c r="D8094" s="5">
        <v>-98</v>
      </c>
    </row>
    <row r="8095" spans="1:4">
      <c r="A8095" s="4" t="s">
        <v>181</v>
      </c>
      <c r="D8095" s="5">
        <v>-165</v>
      </c>
    </row>
    <row r="8096" spans="1:4">
      <c r="A8096" s="4" t="s">
        <v>223</v>
      </c>
      <c r="D8096" s="5">
        <v>55</v>
      </c>
    </row>
    <row r="8097" spans="1:4">
      <c r="A8097" s="4" t="s">
        <v>181</v>
      </c>
      <c r="D8097" s="5">
        <v>618</v>
      </c>
    </row>
    <row r="8098" spans="1:4">
      <c r="A8098" s="4" t="s">
        <v>142</v>
      </c>
      <c r="D8098" s="5">
        <v>-314</v>
      </c>
    </row>
    <row r="8099" spans="1:4">
      <c r="A8099" s="4" t="s">
        <v>181</v>
      </c>
      <c r="D8099" s="5">
        <v>3</v>
      </c>
    </row>
    <row r="8100" spans="1:4">
      <c r="A8100" s="4" t="s">
        <v>223</v>
      </c>
      <c r="D8100" s="5">
        <v>1008</v>
      </c>
    </row>
    <row r="8101" spans="1:4">
      <c r="A8101" s="4" t="s">
        <v>572</v>
      </c>
      <c r="D8101" s="5">
        <v>25</v>
      </c>
    </row>
    <row r="8102" spans="1:4">
      <c r="A8102" s="4" t="s">
        <v>169</v>
      </c>
      <c r="D8102" s="5">
        <v>-3</v>
      </c>
    </row>
    <row r="8103" spans="1:4">
      <c r="A8103" s="4" t="s">
        <v>142</v>
      </c>
      <c r="D8103" s="5">
        <v>-157</v>
      </c>
    </row>
    <row r="8104" spans="1:4">
      <c r="A8104" s="4" t="s">
        <v>223</v>
      </c>
      <c r="D8104" s="5">
        <v>26</v>
      </c>
    </row>
    <row r="8105" spans="1:4">
      <c r="A8105" s="4" t="s">
        <v>197</v>
      </c>
      <c r="D8105" s="5">
        <v>280</v>
      </c>
    </row>
    <row r="8106" spans="1:4">
      <c r="A8106" s="4" t="s">
        <v>169</v>
      </c>
      <c r="D8106" s="5">
        <v>101</v>
      </c>
    </row>
    <row r="8107" spans="1:4">
      <c r="A8107" s="4" t="s">
        <v>169</v>
      </c>
      <c r="D8107" s="5">
        <v>-3</v>
      </c>
    </row>
    <row r="8108" spans="1:4">
      <c r="A8108" s="4" t="s">
        <v>142</v>
      </c>
      <c r="D8108" s="5">
        <v>-157</v>
      </c>
    </row>
    <row r="8109" spans="1:4">
      <c r="A8109" s="4" t="s">
        <v>223</v>
      </c>
      <c r="D8109" s="5">
        <v>22</v>
      </c>
    </row>
    <row r="8110" spans="1:4">
      <c r="A8110" s="4" t="s">
        <v>197</v>
      </c>
      <c r="D8110" s="5">
        <v>9</v>
      </c>
    </row>
    <row r="8111" spans="1:4">
      <c r="A8111" s="4" t="s">
        <v>169</v>
      </c>
      <c r="D8111" s="5">
        <v>4651</v>
      </c>
    </row>
    <row r="8112" spans="1:4">
      <c r="A8112" s="4" t="s">
        <v>261</v>
      </c>
      <c r="D8112" s="5">
        <v>1470</v>
      </c>
    </row>
    <row r="8113" spans="1:4">
      <c r="A8113" s="4" t="s">
        <v>617</v>
      </c>
      <c r="D8113" s="5">
        <v>-19</v>
      </c>
    </row>
    <row r="8114" spans="1:4">
      <c r="A8114" s="4" t="s">
        <v>223</v>
      </c>
      <c r="D8114" s="5">
        <v>-1</v>
      </c>
    </row>
    <row r="8115" spans="1:4">
      <c r="A8115" s="4" t="s">
        <v>515</v>
      </c>
      <c r="D8115" s="5">
        <v>-2692</v>
      </c>
    </row>
    <row r="8116" spans="1:4">
      <c r="A8116" s="4" t="s">
        <v>181</v>
      </c>
      <c r="D8116" s="5">
        <v>678</v>
      </c>
    </row>
    <row r="8117" spans="1:4">
      <c r="A8117" s="4" t="s">
        <v>239</v>
      </c>
      <c r="D8117" s="5">
        <v>156</v>
      </c>
    </row>
    <row r="8118" spans="1:4">
      <c r="A8118" s="4" t="s">
        <v>768</v>
      </c>
      <c r="D8118" s="5">
        <v>61</v>
      </c>
    </row>
    <row r="8119" spans="1:4">
      <c r="A8119" s="4" t="s">
        <v>261</v>
      </c>
      <c r="D8119" s="5">
        <v>740</v>
      </c>
    </row>
    <row r="8120" spans="1:4">
      <c r="A8120" s="4" t="s">
        <v>617</v>
      </c>
      <c r="D8120" s="5">
        <v>-19</v>
      </c>
    </row>
    <row r="8121" spans="1:4">
      <c r="A8121" s="4" t="s">
        <v>223</v>
      </c>
      <c r="D8121" s="5">
        <v>-1</v>
      </c>
    </row>
    <row r="8122" spans="1:4">
      <c r="A8122" s="4" t="s">
        <v>515</v>
      </c>
      <c r="D8122" s="5">
        <v>-2024</v>
      </c>
    </row>
    <row r="8123" spans="1:4">
      <c r="A8123" s="4" t="s">
        <v>181</v>
      </c>
      <c r="D8123" s="5">
        <v>678</v>
      </c>
    </row>
    <row r="8124" spans="1:4">
      <c r="A8124" s="4" t="s">
        <v>239</v>
      </c>
      <c r="D8124" s="5">
        <v>156</v>
      </c>
    </row>
    <row r="8125" spans="1:4">
      <c r="A8125" s="4" t="s">
        <v>768</v>
      </c>
      <c r="D8125" s="5">
        <v>61</v>
      </c>
    </row>
    <row r="8126" spans="1:4">
      <c r="A8126" s="4" t="s">
        <v>567</v>
      </c>
      <c r="D8126" s="5">
        <v>-1</v>
      </c>
    </row>
    <row r="8127" spans="1:4">
      <c r="A8127" s="4" t="s">
        <v>261</v>
      </c>
      <c r="D8127" s="5">
        <v>-124</v>
      </c>
    </row>
    <row r="8128" spans="1:4">
      <c r="A8128" s="4" t="s">
        <v>239</v>
      </c>
      <c r="D8128" s="5">
        <v>227</v>
      </c>
    </row>
    <row r="8129" spans="1:4">
      <c r="A8129" s="4" t="s">
        <v>231</v>
      </c>
      <c r="D8129" s="5">
        <v>327</v>
      </c>
    </row>
    <row r="8130" spans="1:4">
      <c r="A8130" s="4" t="s">
        <v>169</v>
      </c>
      <c r="D8130" s="5">
        <v>-35</v>
      </c>
    </row>
    <row r="8131" spans="1:4">
      <c r="A8131" s="4" t="s">
        <v>289</v>
      </c>
      <c r="D8131" s="5">
        <v>607</v>
      </c>
    </row>
    <row r="8132" spans="1:4">
      <c r="A8132" s="4" t="s">
        <v>181</v>
      </c>
      <c r="D8132" s="5">
        <v>-114</v>
      </c>
    </row>
    <row r="8133" spans="1:4">
      <c r="A8133" s="4" t="s">
        <v>197</v>
      </c>
      <c r="D8133" s="5">
        <v>-36</v>
      </c>
    </row>
    <row r="8134" spans="1:4">
      <c r="A8134" s="4" t="s">
        <v>252</v>
      </c>
      <c r="D8134" s="5">
        <v>-6475</v>
      </c>
    </row>
    <row r="8135" spans="1:4">
      <c r="A8135" s="4" t="s">
        <v>567</v>
      </c>
      <c r="D8135" s="5">
        <v>556</v>
      </c>
    </row>
    <row r="8136" spans="1:4">
      <c r="A8136" s="4" t="s">
        <v>261</v>
      </c>
      <c r="D8136" s="5">
        <v>-48</v>
      </c>
    </row>
    <row r="8137" spans="1:4">
      <c r="A8137" s="4" t="s">
        <v>239</v>
      </c>
      <c r="D8137" s="5">
        <v>-281</v>
      </c>
    </row>
    <row r="8138" spans="1:4">
      <c r="A8138" s="4" t="s">
        <v>231</v>
      </c>
      <c r="D8138" s="5">
        <v>235</v>
      </c>
    </row>
    <row r="8139" spans="1:4">
      <c r="A8139" s="4" t="s">
        <v>169</v>
      </c>
      <c r="D8139" s="5">
        <v>-35</v>
      </c>
    </row>
    <row r="8140" spans="1:4">
      <c r="A8140" s="4" t="s">
        <v>289</v>
      </c>
      <c r="D8140" s="5">
        <v>247</v>
      </c>
    </row>
    <row r="8141" spans="1:4">
      <c r="A8141" s="4" t="s">
        <v>181</v>
      </c>
      <c r="D8141" s="5">
        <v>-114</v>
      </c>
    </row>
    <row r="8142" spans="1:4">
      <c r="A8142" s="4" t="s">
        <v>197</v>
      </c>
      <c r="D8142" s="5">
        <v>-36</v>
      </c>
    </row>
    <row r="8143" spans="1:4">
      <c r="A8143" s="4" t="s">
        <v>252</v>
      </c>
      <c r="D8143" s="5">
        <v>-6475</v>
      </c>
    </row>
    <row r="8144" spans="1:4">
      <c r="A8144" s="4" t="s">
        <v>289</v>
      </c>
      <c r="D8144" s="5">
        <v>2028</v>
      </c>
    </row>
    <row r="8145" spans="1:4">
      <c r="A8145" s="4" t="s">
        <v>197</v>
      </c>
      <c r="D8145" s="5">
        <v>-96</v>
      </c>
    </row>
    <row r="8146" spans="1:4">
      <c r="A8146" s="4" t="s">
        <v>617</v>
      </c>
      <c r="D8146" s="5">
        <v>-16</v>
      </c>
    </row>
    <row r="8147" spans="1:4">
      <c r="A8147" s="4" t="s">
        <v>289</v>
      </c>
      <c r="D8147" s="5">
        <v>1435</v>
      </c>
    </row>
    <row r="8148" spans="1:4">
      <c r="A8148" s="4" t="s">
        <v>197</v>
      </c>
      <c r="D8148" s="5">
        <v>-96</v>
      </c>
    </row>
    <row r="8149" spans="1:4">
      <c r="A8149" s="4" t="s">
        <v>617</v>
      </c>
      <c r="D8149" s="5">
        <v>-16</v>
      </c>
    </row>
    <row r="8150" spans="1:4">
      <c r="A8150" s="4" t="s">
        <v>617</v>
      </c>
      <c r="D8150" s="5">
        <v>31</v>
      </c>
    </row>
    <row r="8151" spans="1:4">
      <c r="A8151" s="4" t="s">
        <v>239</v>
      </c>
      <c r="D8151" s="5">
        <v>1193</v>
      </c>
    </row>
    <row r="8152" spans="1:4">
      <c r="A8152" s="4" t="s">
        <v>231</v>
      </c>
      <c r="D8152" s="5">
        <v>8323</v>
      </c>
    </row>
    <row r="8153" spans="1:4">
      <c r="A8153" s="4" t="s">
        <v>197</v>
      </c>
      <c r="D8153" s="5">
        <v>-7</v>
      </c>
    </row>
    <row r="8154" spans="1:4">
      <c r="A8154" s="4" t="s">
        <v>169</v>
      </c>
      <c r="D8154" s="5">
        <v>88</v>
      </c>
    </row>
    <row r="8155" spans="1:4">
      <c r="A8155" s="4" t="s">
        <v>617</v>
      </c>
      <c r="D8155" s="5">
        <v>23</v>
      </c>
    </row>
    <row r="8156" spans="1:4">
      <c r="A8156" s="4" t="s">
        <v>239</v>
      </c>
      <c r="D8156" s="5">
        <v>331</v>
      </c>
    </row>
    <row r="8157" spans="1:4">
      <c r="A8157" s="4" t="s">
        <v>231</v>
      </c>
      <c r="D8157" s="5">
        <v>-116</v>
      </c>
    </row>
    <row r="8158" spans="1:4">
      <c r="A8158" s="4" t="s">
        <v>197</v>
      </c>
      <c r="D8158" s="5">
        <v>-166</v>
      </c>
    </row>
    <row r="8159" spans="1:4">
      <c r="A8159" s="4" t="s">
        <v>169</v>
      </c>
      <c r="D8159" s="5">
        <v>59</v>
      </c>
    </row>
    <row r="8160" spans="1:4">
      <c r="A8160" s="4" t="s">
        <v>289</v>
      </c>
      <c r="D8160" s="5">
        <v>-166</v>
      </c>
    </row>
    <row r="8161" spans="1:4">
      <c r="A8161" s="4" t="s">
        <v>572</v>
      </c>
      <c r="D8161" s="5">
        <v>36</v>
      </c>
    </row>
    <row r="8162" spans="1:4">
      <c r="A8162" s="4" t="s">
        <v>572</v>
      </c>
      <c r="D8162" s="5">
        <v>23</v>
      </c>
    </row>
    <row r="8163" spans="1:4">
      <c r="A8163" s="4" t="s">
        <v>252</v>
      </c>
      <c r="D8163" s="5">
        <v>-1256</v>
      </c>
    </row>
    <row r="8164" spans="1:4">
      <c r="A8164" s="4" t="s">
        <v>289</v>
      </c>
      <c r="D8164" s="5">
        <v>-166</v>
      </c>
    </row>
    <row r="8165" spans="1:4">
      <c r="A8165" s="4" t="s">
        <v>572</v>
      </c>
      <c r="D8165" s="5">
        <v>22</v>
      </c>
    </row>
    <row r="8166" spans="1:4">
      <c r="A8166" s="4" t="s">
        <v>572</v>
      </c>
      <c r="D8166" s="5">
        <v>17</v>
      </c>
    </row>
    <row r="8167" spans="1:4">
      <c r="A8167" s="4" t="s">
        <v>252</v>
      </c>
      <c r="D8167" s="5">
        <v>-1256</v>
      </c>
    </row>
    <row r="8168" spans="1:4">
      <c r="A8168" s="4" t="s">
        <v>768</v>
      </c>
      <c r="D8168" s="5">
        <v>-4</v>
      </c>
    </row>
    <row r="8169" spans="1:4">
      <c r="A8169" s="4" t="s">
        <v>567</v>
      </c>
      <c r="D8169" s="5">
        <v>-216</v>
      </c>
    </row>
    <row r="8170" spans="1:4">
      <c r="A8170" s="4" t="s">
        <v>169</v>
      </c>
      <c r="D8170" s="5">
        <v>-28</v>
      </c>
    </row>
    <row r="8171" spans="1:4">
      <c r="A8171" s="4" t="s">
        <v>289</v>
      </c>
      <c r="D8171" s="5">
        <v>440</v>
      </c>
    </row>
    <row r="8172" spans="1:4">
      <c r="A8172" s="4" t="s">
        <v>768</v>
      </c>
      <c r="D8172" s="5">
        <v>-89</v>
      </c>
    </row>
    <row r="8173" spans="1:4">
      <c r="A8173" s="4" t="s">
        <v>567</v>
      </c>
      <c r="D8173" s="5">
        <v>-18</v>
      </c>
    </row>
    <row r="8174" spans="1:4">
      <c r="A8174" s="4" t="s">
        <v>169</v>
      </c>
      <c r="D8174" s="5">
        <v>-54</v>
      </c>
    </row>
    <row r="8175" spans="1:4">
      <c r="A8175" s="4" t="s">
        <v>289</v>
      </c>
      <c r="D8175" s="5">
        <v>358</v>
      </c>
    </row>
    <row r="8176" spans="1:4">
      <c r="A8176" s="4" t="s">
        <v>239</v>
      </c>
      <c r="D8176" s="5">
        <v>75</v>
      </c>
    </row>
    <row r="8177" spans="1:4">
      <c r="A8177" s="4" t="s">
        <v>239</v>
      </c>
      <c r="D8177" s="5">
        <v>-64</v>
      </c>
    </row>
    <row r="8178" spans="1:4">
      <c r="A8178" s="4" t="s">
        <v>142</v>
      </c>
      <c r="D8178" s="5">
        <v>-117</v>
      </c>
    </row>
    <row r="8179" spans="1:4">
      <c r="A8179" s="4" t="s">
        <v>169</v>
      </c>
      <c r="D8179" s="5">
        <v>-63</v>
      </c>
    </row>
    <row r="8180" spans="1:4">
      <c r="A8180" s="4" t="s">
        <v>239</v>
      </c>
      <c r="D8180" s="5">
        <v>33</v>
      </c>
    </row>
    <row r="8181" spans="1:4">
      <c r="A8181" s="4" t="s">
        <v>239</v>
      </c>
      <c r="D8181" s="5">
        <v>-64</v>
      </c>
    </row>
    <row r="8182" spans="1:4">
      <c r="A8182" s="4" t="s">
        <v>142</v>
      </c>
      <c r="D8182" s="5">
        <v>-117</v>
      </c>
    </row>
    <row r="8183" spans="1:4">
      <c r="A8183" s="4" t="s">
        <v>169</v>
      </c>
      <c r="D8183" s="5">
        <v>-183</v>
      </c>
    </row>
    <row r="8184" spans="1:4">
      <c r="A8184" s="4" t="s">
        <v>142</v>
      </c>
      <c r="D8184" s="5">
        <v>-695</v>
      </c>
    </row>
    <row r="8185" spans="1:4">
      <c r="A8185" s="4" t="s">
        <v>768</v>
      </c>
      <c r="D8185" s="5">
        <v>-84</v>
      </c>
    </row>
    <row r="8186" spans="1:4">
      <c r="A8186" s="4" t="s">
        <v>197</v>
      </c>
      <c r="D8186" s="5">
        <v>-56</v>
      </c>
    </row>
    <row r="8187" spans="1:4">
      <c r="A8187" s="4" t="s">
        <v>1211</v>
      </c>
      <c r="D8187" s="5">
        <v>-1</v>
      </c>
    </row>
    <row r="8188" spans="1:4">
      <c r="A8188" s="4" t="s">
        <v>289</v>
      </c>
      <c r="D8188" s="5">
        <v>-115</v>
      </c>
    </row>
    <row r="8189" spans="1:4">
      <c r="A8189" s="4" t="s">
        <v>142</v>
      </c>
      <c r="D8189" s="5">
        <v>-695</v>
      </c>
    </row>
    <row r="8190" spans="1:4">
      <c r="A8190" s="4" t="s">
        <v>768</v>
      </c>
      <c r="D8190" s="5">
        <v>-84</v>
      </c>
    </row>
    <row r="8191" spans="1:4">
      <c r="A8191" s="4" t="s">
        <v>197</v>
      </c>
      <c r="D8191" s="5">
        <v>-56</v>
      </c>
    </row>
    <row r="8192" spans="1:4">
      <c r="A8192" s="4" t="s">
        <v>1211</v>
      </c>
      <c r="D8192" s="5">
        <v>-1</v>
      </c>
    </row>
    <row r="8193" spans="1:4">
      <c r="A8193" s="4" t="s">
        <v>289</v>
      </c>
      <c r="D8193" s="5">
        <v>-115</v>
      </c>
    </row>
    <row r="8194" spans="1:4">
      <c r="A8194" s="4" t="s">
        <v>261</v>
      </c>
      <c r="D8194" s="5">
        <v>86</v>
      </c>
    </row>
    <row r="8195" spans="1:4">
      <c r="A8195" s="4" t="s">
        <v>197</v>
      </c>
      <c r="D8195" s="5">
        <v>182</v>
      </c>
    </row>
    <row r="8196" spans="1:4">
      <c r="A8196" s="4" t="s">
        <v>567</v>
      </c>
      <c r="D8196" s="5">
        <v>-95</v>
      </c>
    </row>
    <row r="8197" spans="1:4">
      <c r="A8197" s="4" t="s">
        <v>261</v>
      </c>
      <c r="D8197" s="5">
        <v>-13</v>
      </c>
    </row>
    <row r="8198" spans="1:4">
      <c r="A8198" s="4" t="s">
        <v>197</v>
      </c>
      <c r="D8198" s="5">
        <v>-165</v>
      </c>
    </row>
    <row r="8199" spans="1:4">
      <c r="A8199" s="4" t="s">
        <v>567</v>
      </c>
      <c r="D8199" s="5">
        <v>-43</v>
      </c>
    </row>
    <row r="8200" spans="1:4">
      <c r="A8200" s="4" t="s">
        <v>572</v>
      </c>
      <c r="D8200" s="5">
        <v>96</v>
      </c>
    </row>
    <row r="8201" spans="1:4">
      <c r="A8201" s="4" t="s">
        <v>142</v>
      </c>
      <c r="D8201" s="5">
        <v>295</v>
      </c>
    </row>
    <row r="8202" spans="1:4">
      <c r="A8202" s="4" t="s">
        <v>289</v>
      </c>
      <c r="D8202" s="5">
        <v>111</v>
      </c>
    </row>
    <row r="8203" spans="1:4">
      <c r="A8203" s="4" t="s">
        <v>239</v>
      </c>
      <c r="D8203" s="5">
        <v>-32</v>
      </c>
    </row>
    <row r="8204" spans="1:4">
      <c r="A8204" s="4" t="s">
        <v>515</v>
      </c>
      <c r="D8204" s="5">
        <v>6908</v>
      </c>
    </row>
    <row r="8205" spans="1:4">
      <c r="A8205" s="4" t="s">
        <v>142</v>
      </c>
      <c r="D8205" s="5">
        <v>-943</v>
      </c>
    </row>
    <row r="8206" spans="1:4">
      <c r="A8206" s="4" t="s">
        <v>223</v>
      </c>
      <c r="D8206" s="5">
        <v>-10</v>
      </c>
    </row>
    <row r="8207" spans="1:4">
      <c r="A8207" s="4" t="s">
        <v>142</v>
      </c>
      <c r="D8207" s="5">
        <v>906</v>
      </c>
    </row>
    <row r="8208" spans="1:4">
      <c r="A8208" s="4" t="s">
        <v>252</v>
      </c>
      <c r="D8208" s="5">
        <v>-367</v>
      </c>
    </row>
    <row r="8209" spans="1:4">
      <c r="A8209" s="4" t="s">
        <v>572</v>
      </c>
      <c r="D8209" s="5">
        <v>-31</v>
      </c>
    </row>
    <row r="8210" spans="1:4">
      <c r="A8210" s="4" t="s">
        <v>142</v>
      </c>
      <c r="D8210" s="5">
        <v>123</v>
      </c>
    </row>
    <row r="8211" spans="1:4">
      <c r="A8211" s="4" t="s">
        <v>289</v>
      </c>
      <c r="D8211" s="5">
        <v>66</v>
      </c>
    </row>
    <row r="8212" spans="1:4">
      <c r="A8212" s="4" t="s">
        <v>239</v>
      </c>
      <c r="D8212" s="5">
        <v>-32</v>
      </c>
    </row>
    <row r="8213" spans="1:4">
      <c r="A8213" s="4" t="s">
        <v>515</v>
      </c>
      <c r="D8213" s="5">
        <v>3428</v>
      </c>
    </row>
    <row r="8214" spans="1:4">
      <c r="A8214" s="4" t="s">
        <v>142</v>
      </c>
      <c r="D8214" s="5">
        <v>-943</v>
      </c>
    </row>
    <row r="8215" spans="1:4">
      <c r="A8215" s="4" t="s">
        <v>223</v>
      </c>
      <c r="D8215" s="5">
        <v>-10</v>
      </c>
    </row>
    <row r="8216" spans="1:4">
      <c r="A8216" s="4" t="s">
        <v>142</v>
      </c>
      <c r="D8216" s="5">
        <v>725</v>
      </c>
    </row>
    <row r="8217" spans="1:4">
      <c r="A8217" s="4" t="s">
        <v>252</v>
      </c>
      <c r="D8217" s="5">
        <v>-367</v>
      </c>
    </row>
    <row r="8218" spans="1:4">
      <c r="A8218" s="4" t="s">
        <v>169</v>
      </c>
      <c r="D8218" s="5">
        <v>-202</v>
      </c>
    </row>
    <row r="8219" spans="1:4">
      <c r="A8219" s="4" t="s">
        <v>197</v>
      </c>
      <c r="D8219" s="5">
        <v>-50</v>
      </c>
    </row>
    <row r="8220" spans="1:4">
      <c r="A8220" s="4" t="s">
        <v>169</v>
      </c>
      <c r="D8220" s="5">
        <v>-310</v>
      </c>
    </row>
    <row r="8221" spans="1:4">
      <c r="A8221" s="4" t="s">
        <v>197</v>
      </c>
      <c r="D8221" s="5">
        <v>226</v>
      </c>
    </row>
    <row r="8222" spans="1:4">
      <c r="A8222" s="4" t="s">
        <v>239</v>
      </c>
      <c r="D8222" s="5">
        <v>-11</v>
      </c>
    </row>
    <row r="8223" spans="1:4">
      <c r="A8223" s="4" t="s">
        <v>169</v>
      </c>
      <c r="D8223" s="5">
        <v>-78</v>
      </c>
    </row>
    <row r="8224" spans="1:4">
      <c r="A8224" s="4" t="s">
        <v>169</v>
      </c>
      <c r="D8224" s="5">
        <v>52</v>
      </c>
    </row>
    <row r="8225" spans="1:4">
      <c r="A8225" s="4" t="s">
        <v>239</v>
      </c>
      <c r="D8225" s="5">
        <v>-11</v>
      </c>
    </row>
    <row r="8226" spans="1:4">
      <c r="A8226" s="4" t="s">
        <v>169</v>
      </c>
      <c r="D8226" s="5">
        <v>-78</v>
      </c>
    </row>
    <row r="8227" spans="1:4">
      <c r="A8227" s="4" t="s">
        <v>169</v>
      </c>
      <c r="D8227" s="5">
        <v>52</v>
      </c>
    </row>
    <row r="8228" spans="1:4">
      <c r="A8228" s="4" t="s">
        <v>169</v>
      </c>
      <c r="D8228" s="5">
        <v>580</v>
      </c>
    </row>
    <row r="8229" spans="1:4">
      <c r="A8229" s="4" t="s">
        <v>239</v>
      </c>
      <c r="D8229" s="5">
        <v>331</v>
      </c>
    </row>
    <row r="8230" spans="1:4">
      <c r="A8230" s="4" t="s">
        <v>169</v>
      </c>
      <c r="D8230" s="5">
        <v>580</v>
      </c>
    </row>
    <row r="8231" spans="1:4">
      <c r="A8231" s="4" t="s">
        <v>239</v>
      </c>
      <c r="D8231" s="5">
        <v>226</v>
      </c>
    </row>
    <row r="8232" spans="1:4">
      <c r="A8232" s="4" t="s">
        <v>289</v>
      </c>
      <c r="D8232" s="5">
        <v>342</v>
      </c>
    </row>
    <row r="8233" spans="1:4">
      <c r="A8233" s="4" t="s">
        <v>289</v>
      </c>
      <c r="D8233" s="5">
        <v>1304</v>
      </c>
    </row>
    <row r="8234" spans="1:4">
      <c r="A8234" s="4" t="s">
        <v>572</v>
      </c>
      <c r="D8234" s="5">
        <v>6</v>
      </c>
    </row>
    <row r="8235" spans="1:4">
      <c r="A8235" s="4" t="s">
        <v>289</v>
      </c>
      <c r="D8235" s="5">
        <v>223</v>
      </c>
    </row>
    <row r="8236" spans="1:4">
      <c r="A8236" s="4" t="s">
        <v>289</v>
      </c>
      <c r="D8236" s="5">
        <v>807</v>
      </c>
    </row>
    <row r="8237" spans="1:4">
      <c r="A8237" s="4" t="s">
        <v>572</v>
      </c>
      <c r="D8237" s="5">
        <v>5</v>
      </c>
    </row>
    <row r="8238" spans="1:4">
      <c r="A8238" s="4" t="s">
        <v>197</v>
      </c>
      <c r="D8238" s="5">
        <v>-43</v>
      </c>
    </row>
    <row r="8239" spans="1:4">
      <c r="A8239" s="4" t="s">
        <v>169</v>
      </c>
      <c r="D8239" s="5">
        <v>-30</v>
      </c>
    </row>
    <row r="8240" spans="1:4">
      <c r="A8240" s="4" t="s">
        <v>197</v>
      </c>
      <c r="D8240" s="5">
        <v>-43</v>
      </c>
    </row>
    <row r="8241" spans="1:4">
      <c r="A8241" s="4" t="s">
        <v>169</v>
      </c>
      <c r="D8241" s="5">
        <v>-30</v>
      </c>
    </row>
    <row r="8242" spans="1:4">
      <c r="A8242" s="4" t="s">
        <v>181</v>
      </c>
      <c r="D8242" s="5">
        <v>90</v>
      </c>
    </row>
    <row r="8243" spans="1:4">
      <c r="A8243" s="4" t="s">
        <v>197</v>
      </c>
      <c r="D8243" s="5">
        <v>75</v>
      </c>
    </row>
    <row r="8244" spans="1:4">
      <c r="A8244" s="4" t="s">
        <v>617</v>
      </c>
      <c r="D8244" s="5">
        <v>27</v>
      </c>
    </row>
    <row r="8245" spans="1:4">
      <c r="A8245" s="4" t="s">
        <v>261</v>
      </c>
      <c r="D8245" s="5">
        <v>754</v>
      </c>
    </row>
    <row r="8246" spans="1:4">
      <c r="A8246" s="4" t="s">
        <v>181</v>
      </c>
      <c r="D8246" s="5">
        <v>90</v>
      </c>
    </row>
    <row r="8247" spans="1:4">
      <c r="A8247" s="4" t="s">
        <v>197</v>
      </c>
      <c r="D8247" s="5">
        <v>75</v>
      </c>
    </row>
    <row r="8248" spans="1:4">
      <c r="A8248" s="4" t="s">
        <v>617</v>
      </c>
      <c r="D8248" s="5">
        <v>27</v>
      </c>
    </row>
    <row r="8249" spans="1:4">
      <c r="A8249" s="4" t="s">
        <v>261</v>
      </c>
      <c r="D8249" s="5">
        <v>-49</v>
      </c>
    </row>
    <row r="8250" spans="1:4">
      <c r="A8250" s="4" t="s">
        <v>169</v>
      </c>
      <c r="D8250" s="5">
        <v>-29</v>
      </c>
    </row>
    <row r="8251" spans="1:4">
      <c r="A8251" s="4" t="s">
        <v>239</v>
      </c>
      <c r="D8251" s="5">
        <v>14</v>
      </c>
    </row>
    <row r="8252" spans="1:4">
      <c r="A8252" s="4" t="s">
        <v>567</v>
      </c>
      <c r="D8252" s="5">
        <v>-617</v>
      </c>
    </row>
    <row r="8253" spans="1:4">
      <c r="A8253" s="4" t="s">
        <v>169</v>
      </c>
      <c r="D8253" s="5">
        <v>-2</v>
      </c>
    </row>
    <row r="8254" spans="1:4">
      <c r="A8254" s="4" t="s">
        <v>1211</v>
      </c>
      <c r="D8254" s="5">
        <v>-26</v>
      </c>
    </row>
    <row r="8255" spans="1:4">
      <c r="A8255" s="4" t="s">
        <v>169</v>
      </c>
      <c r="D8255" s="5">
        <v>17</v>
      </c>
    </row>
    <row r="8256" spans="1:4">
      <c r="A8256" s="4" t="s">
        <v>223</v>
      </c>
      <c r="D8256" s="5">
        <v>43</v>
      </c>
    </row>
    <row r="8257" spans="1:4">
      <c r="A8257" s="4" t="s">
        <v>223</v>
      </c>
      <c r="D8257" s="5">
        <v>4</v>
      </c>
    </row>
    <row r="8258" spans="1:4">
      <c r="A8258" s="4" t="s">
        <v>169</v>
      </c>
      <c r="D8258" s="5">
        <v>-29</v>
      </c>
    </row>
    <row r="8259" spans="1:4">
      <c r="A8259" s="4" t="s">
        <v>239</v>
      </c>
      <c r="D8259" s="5">
        <v>6</v>
      </c>
    </row>
    <row r="8260" spans="1:4">
      <c r="A8260" s="4" t="s">
        <v>567</v>
      </c>
      <c r="D8260" s="5">
        <v>-617</v>
      </c>
    </row>
    <row r="8261" spans="1:4">
      <c r="A8261" s="4" t="s">
        <v>169</v>
      </c>
      <c r="D8261" s="5">
        <v>-2</v>
      </c>
    </row>
    <row r="8262" spans="1:4">
      <c r="A8262" s="4" t="s">
        <v>1211</v>
      </c>
      <c r="D8262" s="5">
        <v>-26</v>
      </c>
    </row>
    <row r="8263" spans="1:4">
      <c r="A8263" s="4" t="s">
        <v>169</v>
      </c>
      <c r="D8263" s="5">
        <v>17</v>
      </c>
    </row>
    <row r="8264" spans="1:4">
      <c r="A8264" s="4" t="s">
        <v>223</v>
      </c>
      <c r="D8264" s="5">
        <v>34</v>
      </c>
    </row>
    <row r="8265" spans="1:4">
      <c r="A8265" s="4" t="s">
        <v>223</v>
      </c>
      <c r="D8265" s="5">
        <v>4</v>
      </c>
    </row>
    <row r="8266" spans="1:4">
      <c r="A8266" s="4" t="s">
        <v>197</v>
      </c>
      <c r="D8266" s="5">
        <v>46</v>
      </c>
    </row>
    <row r="8267" spans="1:4">
      <c r="A8267" s="4" t="s">
        <v>261</v>
      </c>
      <c r="D8267" s="5">
        <v>34</v>
      </c>
    </row>
    <row r="8268" spans="1:4">
      <c r="A8268" s="4" t="s">
        <v>289</v>
      </c>
      <c r="D8268" s="5">
        <v>138</v>
      </c>
    </row>
    <row r="8269" spans="1:4">
      <c r="A8269" s="4" t="s">
        <v>252</v>
      </c>
      <c r="D8269" s="5">
        <v>540</v>
      </c>
    </row>
    <row r="8270" spans="1:4">
      <c r="A8270" s="4" t="s">
        <v>197</v>
      </c>
      <c r="D8270" s="5">
        <v>43</v>
      </c>
    </row>
    <row r="8271" spans="1:4">
      <c r="A8271" s="4" t="s">
        <v>169</v>
      </c>
      <c r="D8271" s="5">
        <v>-23</v>
      </c>
    </row>
    <row r="8272" spans="1:4">
      <c r="A8272" s="4" t="s">
        <v>197</v>
      </c>
      <c r="D8272" s="5">
        <v>23</v>
      </c>
    </row>
    <row r="8273" spans="1:4">
      <c r="A8273" s="4" t="s">
        <v>261</v>
      </c>
      <c r="D8273" s="5">
        <v>6</v>
      </c>
    </row>
    <row r="8274" spans="1:4">
      <c r="A8274" s="4" t="s">
        <v>289</v>
      </c>
      <c r="D8274" s="5">
        <v>-536</v>
      </c>
    </row>
    <row r="8275" spans="1:4">
      <c r="A8275" s="4" t="s">
        <v>252</v>
      </c>
      <c r="D8275" s="5">
        <v>540</v>
      </c>
    </row>
    <row r="8276" spans="1:4">
      <c r="A8276" s="4" t="s">
        <v>197</v>
      </c>
      <c r="D8276" s="5">
        <v>33</v>
      </c>
    </row>
    <row r="8277" spans="1:4">
      <c r="A8277" s="4" t="s">
        <v>169</v>
      </c>
      <c r="D8277" s="5">
        <v>-23</v>
      </c>
    </row>
    <row r="8278" spans="1:4">
      <c r="A8278" s="4" t="s">
        <v>572</v>
      </c>
      <c r="D8278" s="5">
        <v>55</v>
      </c>
    </row>
    <row r="8279" spans="1:4">
      <c r="A8279" s="4" t="s">
        <v>142</v>
      </c>
      <c r="D8279" s="5">
        <v>-1330</v>
      </c>
    </row>
    <row r="8280" spans="1:4">
      <c r="A8280" s="4" t="s">
        <v>289</v>
      </c>
      <c r="D8280" s="5">
        <v>1257</v>
      </c>
    </row>
    <row r="8281" spans="1:4">
      <c r="A8281" s="4" t="s">
        <v>572</v>
      </c>
      <c r="D8281" s="5">
        <v>25</v>
      </c>
    </row>
    <row r="8282" spans="1:4">
      <c r="A8282" s="4" t="s">
        <v>142</v>
      </c>
      <c r="D8282" s="5">
        <v>-1330</v>
      </c>
    </row>
    <row r="8283" spans="1:4">
      <c r="A8283" s="4" t="s">
        <v>289</v>
      </c>
      <c r="D8283" s="5">
        <v>763</v>
      </c>
    </row>
    <row r="8284" spans="1:4">
      <c r="A8284" s="4" t="s">
        <v>231</v>
      </c>
      <c r="D8284" s="5">
        <v>2478</v>
      </c>
    </row>
    <row r="8285" spans="1:4">
      <c r="A8285" s="4" t="s">
        <v>142</v>
      </c>
      <c r="D8285" s="5">
        <v>994</v>
      </c>
    </row>
    <row r="8286" spans="1:4">
      <c r="A8286" s="4" t="s">
        <v>289</v>
      </c>
      <c r="D8286" s="5">
        <v>1070</v>
      </c>
    </row>
    <row r="8287" spans="1:4">
      <c r="A8287" s="4" t="s">
        <v>617</v>
      </c>
      <c r="D8287" s="5">
        <v>-16</v>
      </c>
    </row>
    <row r="8288" spans="1:4">
      <c r="A8288" s="4" t="s">
        <v>142</v>
      </c>
      <c r="D8288" s="5">
        <v>-75</v>
      </c>
    </row>
    <row r="8289" spans="1:4">
      <c r="A8289" s="4" t="s">
        <v>768</v>
      </c>
      <c r="D8289" s="5">
        <v>7</v>
      </c>
    </row>
    <row r="8290" spans="1:4">
      <c r="A8290" s="4" t="s">
        <v>231</v>
      </c>
      <c r="D8290" s="5">
        <v>1157</v>
      </c>
    </row>
    <row r="8291" spans="1:4">
      <c r="A8291" s="4" t="s">
        <v>142</v>
      </c>
      <c r="D8291" s="5">
        <v>858</v>
      </c>
    </row>
    <row r="8292" spans="1:4">
      <c r="A8292" s="4" t="s">
        <v>289</v>
      </c>
      <c r="D8292" s="5">
        <v>810</v>
      </c>
    </row>
    <row r="8293" spans="1:4">
      <c r="A8293" s="4" t="s">
        <v>617</v>
      </c>
      <c r="D8293" s="5">
        <v>-16</v>
      </c>
    </row>
    <row r="8294" spans="1:4">
      <c r="A8294" s="4" t="s">
        <v>142</v>
      </c>
      <c r="D8294" s="5">
        <v>-57</v>
      </c>
    </row>
    <row r="8295" spans="1:4">
      <c r="A8295" s="4" t="s">
        <v>768</v>
      </c>
      <c r="D8295" s="5">
        <v>11</v>
      </c>
    </row>
    <row r="8296" spans="1:4">
      <c r="A8296" s="4" t="s">
        <v>1211</v>
      </c>
      <c r="D8296" s="5">
        <v>33</v>
      </c>
    </row>
    <row r="8297" spans="1:4">
      <c r="A8297" s="4" t="s">
        <v>567</v>
      </c>
      <c r="D8297" s="5">
        <v>-96</v>
      </c>
    </row>
    <row r="8298" spans="1:4">
      <c r="A8298" s="4" t="s">
        <v>142</v>
      </c>
      <c r="D8298" s="5">
        <v>-609</v>
      </c>
    </row>
    <row r="8299" spans="1:4">
      <c r="A8299" s="4" t="s">
        <v>1211</v>
      </c>
      <c r="D8299" s="5">
        <v>0</v>
      </c>
    </row>
    <row r="8300" spans="1:4">
      <c r="A8300" s="4" t="s">
        <v>567</v>
      </c>
      <c r="D8300" s="5">
        <v>-96</v>
      </c>
    </row>
    <row r="8301" spans="1:4">
      <c r="A8301" s="4" t="s">
        <v>142</v>
      </c>
      <c r="D8301" s="5">
        <v>-609</v>
      </c>
    </row>
    <row r="8302" spans="1:4">
      <c r="A8302" s="4" t="s">
        <v>197</v>
      </c>
      <c r="D8302" s="5">
        <v>66</v>
      </c>
    </row>
    <row r="8303" spans="1:4">
      <c r="A8303" s="4" t="s">
        <v>197</v>
      </c>
      <c r="D8303" s="5">
        <v>-134</v>
      </c>
    </row>
    <row r="8304" spans="1:4">
      <c r="A8304" s="4" t="s">
        <v>197</v>
      </c>
      <c r="D8304" s="5">
        <v>66</v>
      </c>
    </row>
    <row r="8305" spans="1:4">
      <c r="A8305" s="4" t="s">
        <v>197</v>
      </c>
      <c r="D8305" s="5">
        <v>-134</v>
      </c>
    </row>
    <row r="8306" spans="1:4">
      <c r="A8306" s="4" t="s">
        <v>197</v>
      </c>
      <c r="D8306" s="5">
        <v>0</v>
      </c>
    </row>
    <row r="8307" spans="1:4">
      <c r="A8307" s="4" t="s">
        <v>239</v>
      </c>
      <c r="D8307" s="5">
        <v>-28</v>
      </c>
    </row>
    <row r="8308" spans="1:4">
      <c r="A8308" s="4" t="s">
        <v>567</v>
      </c>
      <c r="D8308" s="5">
        <v>-1191</v>
      </c>
    </row>
    <row r="8309" spans="1:4">
      <c r="A8309" s="4" t="s">
        <v>181</v>
      </c>
      <c r="D8309" s="5">
        <v>-674</v>
      </c>
    </row>
    <row r="8310" spans="1:4">
      <c r="A8310" s="4" t="s">
        <v>231</v>
      </c>
      <c r="D8310" s="5">
        <v>5712</v>
      </c>
    </row>
    <row r="8311" spans="1:4">
      <c r="A8311" s="4" t="s">
        <v>231</v>
      </c>
      <c r="D8311" s="5">
        <v>-90</v>
      </c>
    </row>
    <row r="8312" spans="1:4">
      <c r="A8312" s="4" t="s">
        <v>223</v>
      </c>
      <c r="D8312" s="5">
        <v>-7</v>
      </c>
    </row>
    <row r="8313" spans="1:4">
      <c r="A8313" s="4" t="s">
        <v>223</v>
      </c>
      <c r="D8313" s="5">
        <v>7</v>
      </c>
    </row>
    <row r="8314" spans="1:4">
      <c r="A8314" s="4" t="s">
        <v>617</v>
      </c>
      <c r="D8314" s="5">
        <v>20</v>
      </c>
    </row>
    <row r="8315" spans="1:4">
      <c r="A8315" s="4" t="s">
        <v>239</v>
      </c>
      <c r="D8315" s="5">
        <v>343</v>
      </c>
    </row>
    <row r="8316" spans="1:4">
      <c r="A8316" s="4" t="s">
        <v>289</v>
      </c>
      <c r="D8316" s="5">
        <v>-159</v>
      </c>
    </row>
    <row r="8317" spans="1:4">
      <c r="A8317" s="4" t="s">
        <v>197</v>
      </c>
      <c r="D8317" s="5">
        <v>167</v>
      </c>
    </row>
    <row r="8318" spans="1:4">
      <c r="A8318" s="4" t="s">
        <v>197</v>
      </c>
      <c r="D8318" s="5">
        <v>0</v>
      </c>
    </row>
    <row r="8319" spans="1:4">
      <c r="A8319" s="4" t="s">
        <v>239</v>
      </c>
      <c r="D8319" s="5">
        <v>-28</v>
      </c>
    </row>
    <row r="8320" spans="1:4">
      <c r="A8320" s="4" t="s">
        <v>567</v>
      </c>
      <c r="D8320" s="5">
        <v>-895</v>
      </c>
    </row>
    <row r="8321" spans="1:4">
      <c r="A8321" s="4" t="s">
        <v>181</v>
      </c>
      <c r="D8321" s="5">
        <v>-506</v>
      </c>
    </row>
    <row r="8322" spans="1:4">
      <c r="A8322" s="4" t="s">
        <v>231</v>
      </c>
      <c r="D8322" s="5">
        <v>2573</v>
      </c>
    </row>
    <row r="8323" spans="1:4">
      <c r="A8323" s="4" t="s">
        <v>231</v>
      </c>
      <c r="D8323" s="5">
        <v>-90</v>
      </c>
    </row>
    <row r="8324" spans="1:4">
      <c r="A8324" s="4" t="s">
        <v>223</v>
      </c>
      <c r="D8324" s="5">
        <v>-7</v>
      </c>
    </row>
    <row r="8325" spans="1:4">
      <c r="A8325" s="4" t="s">
        <v>223</v>
      </c>
      <c r="D8325" s="5">
        <v>7</v>
      </c>
    </row>
    <row r="8326" spans="1:4">
      <c r="A8326" s="4" t="s">
        <v>617</v>
      </c>
      <c r="D8326" s="5">
        <v>16</v>
      </c>
    </row>
    <row r="8327" spans="1:4">
      <c r="A8327" s="4" t="s">
        <v>239</v>
      </c>
      <c r="D8327" s="5">
        <v>154</v>
      </c>
    </row>
    <row r="8328" spans="1:4">
      <c r="A8328" s="4" t="s">
        <v>289</v>
      </c>
      <c r="D8328" s="5">
        <v>-159</v>
      </c>
    </row>
    <row r="8329" spans="1:4">
      <c r="A8329" s="4" t="s">
        <v>197</v>
      </c>
      <c r="D8329" s="5">
        <v>122</v>
      </c>
    </row>
    <row r="8330" spans="1:4">
      <c r="A8330" s="4" t="s">
        <v>261</v>
      </c>
      <c r="D8330" s="5">
        <v>-91</v>
      </c>
    </row>
    <row r="8331" spans="1:4">
      <c r="A8331" s="4" t="s">
        <v>142</v>
      </c>
      <c r="D8331" s="5">
        <v>-143</v>
      </c>
    </row>
    <row r="8332" spans="1:4">
      <c r="A8332" s="4" t="s">
        <v>169</v>
      </c>
      <c r="D8332" s="5">
        <v>-116</v>
      </c>
    </row>
    <row r="8333" spans="1:4">
      <c r="A8333" s="4" t="s">
        <v>289</v>
      </c>
      <c r="D8333" s="5">
        <v>338</v>
      </c>
    </row>
    <row r="8334" spans="1:4">
      <c r="A8334" s="4" t="s">
        <v>239</v>
      </c>
      <c r="D8334" s="5">
        <v>24</v>
      </c>
    </row>
    <row r="8335" spans="1:4">
      <c r="A8335" s="4" t="s">
        <v>617</v>
      </c>
      <c r="D8335" s="5">
        <v>-25</v>
      </c>
    </row>
    <row r="8336" spans="1:4">
      <c r="A8336" s="4" t="s">
        <v>223</v>
      </c>
      <c r="D8336" s="5">
        <v>-7</v>
      </c>
    </row>
    <row r="8337" spans="1:4">
      <c r="A8337" s="4" t="s">
        <v>572</v>
      </c>
      <c r="D8337" s="5">
        <v>96</v>
      </c>
    </row>
    <row r="8338" spans="1:4">
      <c r="A8338" s="4" t="s">
        <v>142</v>
      </c>
      <c r="D8338" s="5">
        <v>44</v>
      </c>
    </row>
    <row r="8339" spans="1:4">
      <c r="A8339" s="4" t="s">
        <v>197</v>
      </c>
      <c r="D8339" s="5">
        <v>650</v>
      </c>
    </row>
    <row r="8340" spans="1:4">
      <c r="A8340" s="4" t="s">
        <v>261</v>
      </c>
      <c r="D8340" s="5">
        <v>-91</v>
      </c>
    </row>
    <row r="8341" spans="1:4">
      <c r="A8341" s="4" t="s">
        <v>142</v>
      </c>
      <c r="D8341" s="5">
        <v>-143</v>
      </c>
    </row>
    <row r="8342" spans="1:4">
      <c r="A8342" s="4" t="s">
        <v>169</v>
      </c>
      <c r="D8342" s="5">
        <v>-116</v>
      </c>
    </row>
    <row r="8343" spans="1:4">
      <c r="A8343" s="4" t="s">
        <v>289</v>
      </c>
      <c r="D8343" s="5">
        <v>211</v>
      </c>
    </row>
    <row r="8344" spans="1:4">
      <c r="A8344" s="4" t="s">
        <v>239</v>
      </c>
      <c r="D8344" s="5">
        <v>2</v>
      </c>
    </row>
    <row r="8345" spans="1:4">
      <c r="A8345" s="4" t="s">
        <v>617</v>
      </c>
      <c r="D8345" s="5">
        <v>-269</v>
      </c>
    </row>
    <row r="8346" spans="1:4">
      <c r="A8346" s="4" t="s">
        <v>223</v>
      </c>
      <c r="D8346" s="5">
        <v>-7</v>
      </c>
    </row>
    <row r="8347" spans="1:4">
      <c r="A8347" s="4" t="s">
        <v>572</v>
      </c>
      <c r="D8347" s="5">
        <v>-740</v>
      </c>
    </row>
    <row r="8348" spans="1:4">
      <c r="A8348" s="4" t="s">
        <v>142</v>
      </c>
      <c r="D8348" s="5">
        <v>-5973</v>
      </c>
    </row>
    <row r="8349" spans="1:4">
      <c r="A8349" s="4" t="s">
        <v>197</v>
      </c>
      <c r="D8349" s="5">
        <v>315</v>
      </c>
    </row>
    <row r="8350" spans="1:4">
      <c r="A8350" s="4" t="s">
        <v>567</v>
      </c>
      <c r="D8350" s="5">
        <v>68</v>
      </c>
    </row>
    <row r="8351" spans="1:4">
      <c r="A8351" s="4" t="s">
        <v>169</v>
      </c>
      <c r="D8351" s="5">
        <v>1</v>
      </c>
    </row>
    <row r="8352" spans="1:4">
      <c r="A8352" s="4" t="s">
        <v>169</v>
      </c>
      <c r="D8352" s="5">
        <v>-119</v>
      </c>
    </row>
    <row r="8353" spans="1:4">
      <c r="A8353" s="4" t="s">
        <v>197</v>
      </c>
      <c r="D8353" s="5">
        <v>43</v>
      </c>
    </row>
    <row r="8354" spans="1:4">
      <c r="A8354" s="4" t="s">
        <v>197</v>
      </c>
      <c r="D8354" s="5">
        <v>545</v>
      </c>
    </row>
    <row r="8355" spans="1:4">
      <c r="A8355" s="4" t="s">
        <v>261</v>
      </c>
      <c r="D8355" s="5">
        <v>1049</v>
      </c>
    </row>
    <row r="8356" spans="1:4">
      <c r="A8356" s="4" t="s">
        <v>239</v>
      </c>
      <c r="D8356" s="5">
        <v>-1363</v>
      </c>
    </row>
    <row r="8357" spans="1:4">
      <c r="A8357" s="4" t="s">
        <v>142</v>
      </c>
      <c r="D8357" s="5">
        <v>-18</v>
      </c>
    </row>
    <row r="8358" spans="1:4">
      <c r="A8358" s="4" t="s">
        <v>567</v>
      </c>
      <c r="D8358" s="5">
        <v>68</v>
      </c>
    </row>
    <row r="8359" spans="1:4">
      <c r="A8359" s="4" t="s">
        <v>169</v>
      </c>
      <c r="D8359" s="5">
        <v>1</v>
      </c>
    </row>
    <row r="8360" spans="1:4">
      <c r="A8360" s="4" t="s">
        <v>169</v>
      </c>
      <c r="D8360" s="5">
        <v>-119</v>
      </c>
    </row>
    <row r="8361" spans="1:4">
      <c r="A8361" s="4" t="s">
        <v>197</v>
      </c>
      <c r="D8361" s="5">
        <v>43</v>
      </c>
    </row>
    <row r="8362" spans="1:4">
      <c r="A8362" s="4" t="s">
        <v>197</v>
      </c>
      <c r="D8362" s="5">
        <v>243</v>
      </c>
    </row>
    <row r="8363" spans="1:4">
      <c r="A8363" s="4" t="s">
        <v>261</v>
      </c>
      <c r="D8363" s="5">
        <v>917</v>
      </c>
    </row>
    <row r="8364" spans="1:4">
      <c r="A8364" s="4" t="s">
        <v>239</v>
      </c>
      <c r="D8364" s="5">
        <v>-1363</v>
      </c>
    </row>
    <row r="8365" spans="1:4">
      <c r="A8365" s="4" t="s">
        <v>142</v>
      </c>
      <c r="D8365" s="5">
        <v>-18</v>
      </c>
    </row>
    <row r="8366" spans="1:4">
      <c r="A8366" s="4" t="s">
        <v>289</v>
      </c>
      <c r="D8366" s="5">
        <v>1058</v>
      </c>
    </row>
    <row r="8367" spans="1:4">
      <c r="A8367" s="4" t="s">
        <v>289</v>
      </c>
      <c r="D8367" s="5">
        <v>590</v>
      </c>
    </row>
    <row r="8368" spans="1:4">
      <c r="A8368" s="4" t="s">
        <v>445</v>
      </c>
      <c r="D8368" s="5">
        <v>-1414</v>
      </c>
    </row>
    <row r="8369" spans="1:4">
      <c r="A8369" s="4" t="s">
        <v>239</v>
      </c>
      <c r="D8369" s="5">
        <v>951</v>
      </c>
    </row>
    <row r="8370" spans="1:4">
      <c r="A8370" s="4" t="s">
        <v>197</v>
      </c>
      <c r="D8370" s="5">
        <v>-5</v>
      </c>
    </row>
    <row r="8371" spans="1:4">
      <c r="A8371" s="4" t="s">
        <v>239</v>
      </c>
      <c r="D8371" s="5">
        <v>-45</v>
      </c>
    </row>
    <row r="8372" spans="1:4">
      <c r="A8372" s="4" t="s">
        <v>289</v>
      </c>
      <c r="D8372" s="5">
        <v>17</v>
      </c>
    </row>
    <row r="8373" spans="1:4">
      <c r="A8373" s="4" t="s">
        <v>261</v>
      </c>
      <c r="D8373" s="5">
        <v>666</v>
      </c>
    </row>
    <row r="8374" spans="1:4">
      <c r="A8374" s="4" t="s">
        <v>197</v>
      </c>
      <c r="D8374" s="5">
        <v>-180</v>
      </c>
    </row>
    <row r="8375" spans="1:4">
      <c r="A8375" s="4" t="s">
        <v>169</v>
      </c>
      <c r="D8375" s="5">
        <v>2</v>
      </c>
    </row>
    <row r="8376" spans="1:4">
      <c r="A8376" s="4" t="s">
        <v>239</v>
      </c>
      <c r="D8376" s="5">
        <v>35</v>
      </c>
    </row>
    <row r="8377" spans="1:4">
      <c r="A8377" s="4" t="s">
        <v>261</v>
      </c>
      <c r="D8377" s="5">
        <v>749</v>
      </c>
    </row>
    <row r="8378" spans="1:4">
      <c r="A8378" s="4" t="s">
        <v>142</v>
      </c>
      <c r="D8378" s="5">
        <v>256</v>
      </c>
    </row>
    <row r="8379" spans="1:4">
      <c r="A8379" s="4" t="s">
        <v>289</v>
      </c>
      <c r="D8379" s="5">
        <v>763</v>
      </c>
    </row>
    <row r="8380" spans="1:4">
      <c r="A8380" s="4" t="s">
        <v>289</v>
      </c>
      <c r="D8380" s="5">
        <v>460</v>
      </c>
    </row>
    <row r="8381" spans="1:4">
      <c r="A8381" s="4" t="s">
        <v>445</v>
      </c>
      <c r="D8381" s="5">
        <v>-1414</v>
      </c>
    </row>
    <row r="8382" spans="1:4">
      <c r="A8382" s="4" t="s">
        <v>239</v>
      </c>
      <c r="D8382" s="5">
        <v>713</v>
      </c>
    </row>
    <row r="8383" spans="1:4">
      <c r="A8383" s="4" t="s">
        <v>197</v>
      </c>
      <c r="D8383" s="5">
        <v>-5</v>
      </c>
    </row>
    <row r="8384" spans="1:4">
      <c r="A8384" s="4" t="s">
        <v>239</v>
      </c>
      <c r="D8384" s="5">
        <v>-45</v>
      </c>
    </row>
    <row r="8385" spans="1:4">
      <c r="A8385" s="4" t="s">
        <v>289</v>
      </c>
      <c r="D8385" s="5">
        <v>17</v>
      </c>
    </row>
    <row r="8386" spans="1:4">
      <c r="A8386" s="4" t="s">
        <v>261</v>
      </c>
      <c r="D8386" s="5">
        <v>527</v>
      </c>
    </row>
    <row r="8387" spans="1:4">
      <c r="A8387" s="4" t="s">
        <v>197</v>
      </c>
      <c r="D8387" s="5">
        <v>-180</v>
      </c>
    </row>
    <row r="8388" spans="1:4">
      <c r="A8388" s="4" t="s">
        <v>169</v>
      </c>
      <c r="D8388" s="5">
        <v>2</v>
      </c>
    </row>
    <row r="8389" spans="1:4">
      <c r="A8389" s="4" t="s">
        <v>239</v>
      </c>
      <c r="D8389" s="5">
        <v>35</v>
      </c>
    </row>
    <row r="8390" spans="1:4">
      <c r="A8390" s="4" t="s">
        <v>261</v>
      </c>
      <c r="D8390" s="5">
        <v>342</v>
      </c>
    </row>
    <row r="8391" spans="1:4">
      <c r="A8391" s="4" t="s">
        <v>142</v>
      </c>
      <c r="D8391" s="5">
        <v>218</v>
      </c>
    </row>
    <row r="8392" spans="1:4">
      <c r="A8392" s="4" t="s">
        <v>181</v>
      </c>
      <c r="D8392" s="5">
        <v>-183</v>
      </c>
    </row>
    <row r="8393" spans="1:4">
      <c r="A8393" s="4" t="s">
        <v>289</v>
      </c>
      <c r="D8393" s="5">
        <v>-133</v>
      </c>
    </row>
    <row r="8394" spans="1:4">
      <c r="A8394" s="4" t="s">
        <v>169</v>
      </c>
      <c r="D8394" s="5">
        <v>-134</v>
      </c>
    </row>
    <row r="8395" spans="1:4">
      <c r="A8395" s="4" t="s">
        <v>181</v>
      </c>
      <c r="D8395" s="5">
        <v>-183</v>
      </c>
    </row>
    <row r="8396" spans="1:4">
      <c r="A8396" s="4" t="s">
        <v>289</v>
      </c>
      <c r="D8396" s="5">
        <v>-133</v>
      </c>
    </row>
    <row r="8397" spans="1:4">
      <c r="A8397" s="4" t="s">
        <v>169</v>
      </c>
      <c r="D8397" s="5">
        <v>-134</v>
      </c>
    </row>
    <row r="8398" spans="1:4">
      <c r="A8398" s="4" t="s">
        <v>572</v>
      </c>
      <c r="D8398" s="5">
        <v>33</v>
      </c>
    </row>
    <row r="8399" spans="1:4">
      <c r="A8399" s="4" t="s">
        <v>169</v>
      </c>
      <c r="D8399" s="5">
        <v>-146</v>
      </c>
    </row>
    <row r="8400" spans="1:4">
      <c r="A8400" s="4" t="s">
        <v>617</v>
      </c>
      <c r="D8400" s="5">
        <v>23</v>
      </c>
    </row>
    <row r="8401" spans="1:4">
      <c r="A8401" s="4" t="s">
        <v>169</v>
      </c>
      <c r="D8401" s="5">
        <v>9</v>
      </c>
    </row>
    <row r="8402" spans="1:4">
      <c r="A8402" s="4" t="s">
        <v>181</v>
      </c>
      <c r="D8402" s="5">
        <v>1512</v>
      </c>
    </row>
    <row r="8403" spans="1:4">
      <c r="A8403" s="4" t="s">
        <v>572</v>
      </c>
      <c r="D8403" s="5">
        <v>22</v>
      </c>
    </row>
    <row r="8404" spans="1:4">
      <c r="A8404" s="4" t="s">
        <v>169</v>
      </c>
      <c r="D8404" s="5">
        <v>-146</v>
      </c>
    </row>
    <row r="8405" spans="1:4">
      <c r="A8405" s="4" t="s">
        <v>617</v>
      </c>
      <c r="D8405" s="5">
        <v>13</v>
      </c>
    </row>
    <row r="8406" spans="1:4">
      <c r="A8406" s="4" t="s">
        <v>169</v>
      </c>
      <c r="D8406" s="5">
        <v>9</v>
      </c>
    </row>
    <row r="8407" spans="1:4">
      <c r="A8407" s="4" t="s">
        <v>181</v>
      </c>
      <c r="D8407" s="5">
        <v>1512</v>
      </c>
    </row>
    <row r="8408" spans="1:4">
      <c r="A8408" s="4" t="s">
        <v>567</v>
      </c>
      <c r="D8408" s="5">
        <v>-87</v>
      </c>
    </row>
    <row r="8409" spans="1:4">
      <c r="A8409" s="4" t="s">
        <v>567</v>
      </c>
      <c r="D8409" s="5">
        <v>-87</v>
      </c>
    </row>
    <row r="8410" spans="1:4">
      <c r="A8410" s="4" t="s">
        <v>223</v>
      </c>
      <c r="D8410" s="5">
        <v>85</v>
      </c>
    </row>
    <row r="8411" spans="1:4">
      <c r="A8411" s="4" t="s">
        <v>252</v>
      </c>
      <c r="D8411" s="5">
        <v>-280</v>
      </c>
    </row>
    <row r="8412" spans="1:4">
      <c r="A8412" s="4" t="s">
        <v>223</v>
      </c>
      <c r="D8412" s="5">
        <v>-2</v>
      </c>
    </row>
    <row r="8413" spans="1:4">
      <c r="A8413" s="4" t="s">
        <v>768</v>
      </c>
      <c r="D8413" s="5">
        <v>293</v>
      </c>
    </row>
    <row r="8414" spans="1:4">
      <c r="A8414" s="4" t="s">
        <v>223</v>
      </c>
      <c r="D8414" s="5">
        <v>7</v>
      </c>
    </row>
    <row r="8415" spans="1:4">
      <c r="A8415" s="4" t="s">
        <v>445</v>
      </c>
      <c r="D8415" s="5">
        <v>1292</v>
      </c>
    </row>
    <row r="8416" spans="1:4">
      <c r="A8416" s="4" t="s">
        <v>197</v>
      </c>
      <c r="D8416" s="5">
        <v>-15</v>
      </c>
    </row>
    <row r="8417" spans="1:4">
      <c r="A8417" s="4" t="s">
        <v>223</v>
      </c>
      <c r="D8417" s="5">
        <v>-100</v>
      </c>
    </row>
    <row r="8418" spans="1:4">
      <c r="A8418" s="4" t="s">
        <v>252</v>
      </c>
      <c r="D8418" s="5">
        <v>-318</v>
      </c>
    </row>
    <row r="8419" spans="1:4">
      <c r="A8419" s="4" t="s">
        <v>223</v>
      </c>
      <c r="D8419" s="5">
        <v>494</v>
      </c>
    </row>
    <row r="8420" spans="1:4">
      <c r="A8420" s="4" t="s">
        <v>768</v>
      </c>
      <c r="D8420" s="5">
        <v>-1</v>
      </c>
    </row>
    <row r="8421" spans="1:4">
      <c r="A8421" s="4" t="s">
        <v>223</v>
      </c>
      <c r="D8421" s="5">
        <v>-56</v>
      </c>
    </row>
    <row r="8422" spans="1:4">
      <c r="A8422" s="4" t="s">
        <v>445</v>
      </c>
      <c r="D8422" s="5">
        <v>1152</v>
      </c>
    </row>
    <row r="8423" spans="1:4">
      <c r="A8423" s="4" t="s">
        <v>197</v>
      </c>
      <c r="D8423" s="5">
        <v>-15</v>
      </c>
    </row>
    <row r="8424" spans="1:4">
      <c r="A8424" s="4" t="s">
        <v>567</v>
      </c>
      <c r="D8424" s="5">
        <v>-12</v>
      </c>
    </row>
    <row r="8425" spans="1:4">
      <c r="A8425" s="4" t="s">
        <v>239</v>
      </c>
      <c r="D8425" s="5">
        <v>1117</v>
      </c>
    </row>
    <row r="8426" spans="1:4">
      <c r="A8426" s="4" t="s">
        <v>567</v>
      </c>
      <c r="D8426" s="5">
        <v>-137</v>
      </c>
    </row>
    <row r="8427" spans="1:4">
      <c r="A8427" s="4" t="s">
        <v>289</v>
      </c>
      <c r="D8427" s="5">
        <v>705</v>
      </c>
    </row>
    <row r="8428" spans="1:4">
      <c r="A8428" s="4" t="s">
        <v>169</v>
      </c>
      <c r="D8428" s="5">
        <v>0</v>
      </c>
    </row>
    <row r="8429" spans="1:4">
      <c r="A8429" s="4" t="s">
        <v>572</v>
      </c>
      <c r="D8429" s="5">
        <v>2</v>
      </c>
    </row>
    <row r="8430" spans="1:4">
      <c r="A8430" s="4" t="s">
        <v>567</v>
      </c>
      <c r="D8430" s="5">
        <v>-12</v>
      </c>
    </row>
    <row r="8431" spans="1:4">
      <c r="A8431" s="4" t="s">
        <v>239</v>
      </c>
      <c r="D8431" s="5">
        <v>750</v>
      </c>
    </row>
    <row r="8432" spans="1:4">
      <c r="A8432" s="4" t="s">
        <v>567</v>
      </c>
      <c r="D8432" s="5">
        <v>-137</v>
      </c>
    </row>
    <row r="8433" spans="1:4">
      <c r="A8433" s="4" t="s">
        <v>289</v>
      </c>
      <c r="D8433" s="5">
        <v>705</v>
      </c>
    </row>
    <row r="8434" spans="1:4">
      <c r="A8434" s="4" t="s">
        <v>169</v>
      </c>
      <c r="D8434" s="5">
        <v>0</v>
      </c>
    </row>
    <row r="8435" spans="1:4">
      <c r="A8435" s="4" t="s">
        <v>572</v>
      </c>
      <c r="D8435" s="5">
        <v>2</v>
      </c>
    </row>
    <row r="8436" spans="1:4">
      <c r="A8436" s="4" t="s">
        <v>223</v>
      </c>
      <c r="D8436" s="5">
        <v>-14</v>
      </c>
    </row>
    <row r="8437" spans="1:4">
      <c r="A8437" s="4" t="s">
        <v>169</v>
      </c>
      <c r="D8437" s="5">
        <v>905</v>
      </c>
    </row>
    <row r="8438" spans="1:4">
      <c r="A8438" s="4" t="s">
        <v>567</v>
      </c>
      <c r="D8438" s="5">
        <v>-82</v>
      </c>
    </row>
    <row r="8439" spans="1:4">
      <c r="A8439" s="4" t="s">
        <v>261</v>
      </c>
      <c r="D8439" s="5">
        <v>-564</v>
      </c>
    </row>
    <row r="8440" spans="1:4">
      <c r="A8440" s="4" t="s">
        <v>197</v>
      </c>
      <c r="D8440" s="5">
        <v>-135</v>
      </c>
    </row>
    <row r="8441" spans="1:4">
      <c r="A8441" s="4" t="s">
        <v>289</v>
      </c>
      <c r="D8441" s="5">
        <v>1332</v>
      </c>
    </row>
    <row r="8442" spans="1:4">
      <c r="A8442" s="4" t="s">
        <v>197</v>
      </c>
      <c r="D8442" s="5">
        <v>64</v>
      </c>
    </row>
    <row r="8443" spans="1:4">
      <c r="A8443" s="4" t="s">
        <v>223</v>
      </c>
      <c r="D8443" s="5">
        <v>-257</v>
      </c>
    </row>
    <row r="8444" spans="1:4">
      <c r="A8444" s="4" t="s">
        <v>169</v>
      </c>
      <c r="D8444" s="5">
        <v>378</v>
      </c>
    </row>
    <row r="8445" spans="1:4">
      <c r="A8445" s="4" t="s">
        <v>567</v>
      </c>
      <c r="D8445" s="5">
        <v>-82</v>
      </c>
    </row>
    <row r="8446" spans="1:4">
      <c r="A8446" s="4" t="s">
        <v>261</v>
      </c>
      <c r="D8446" s="5">
        <v>-564</v>
      </c>
    </row>
    <row r="8447" spans="1:4">
      <c r="A8447" s="4" t="s">
        <v>197</v>
      </c>
      <c r="D8447" s="5">
        <v>-135</v>
      </c>
    </row>
    <row r="8448" spans="1:4">
      <c r="A8448" s="4" t="s">
        <v>289</v>
      </c>
      <c r="D8448" s="5">
        <v>1071</v>
      </c>
    </row>
    <row r="8449" spans="1:4">
      <c r="A8449" s="4" t="s">
        <v>197</v>
      </c>
      <c r="D8449" s="5">
        <v>41</v>
      </c>
    </row>
    <row r="8450" spans="1:4">
      <c r="A8450" s="4" t="s">
        <v>261</v>
      </c>
      <c r="D8450" s="5">
        <v>70</v>
      </c>
    </row>
    <row r="8451" spans="1:4">
      <c r="A8451" s="4" t="s">
        <v>768</v>
      </c>
      <c r="D8451" s="5">
        <v>-74</v>
      </c>
    </row>
    <row r="8452" spans="1:4">
      <c r="A8452" s="4" t="s">
        <v>261</v>
      </c>
      <c r="D8452" s="5">
        <v>-27</v>
      </c>
    </row>
    <row r="8453" spans="1:4">
      <c r="A8453" s="4" t="s">
        <v>197</v>
      </c>
      <c r="D8453" s="5">
        <v>-11</v>
      </c>
    </row>
    <row r="8454" spans="1:4">
      <c r="A8454" s="4" t="s">
        <v>169</v>
      </c>
      <c r="D8454" s="5">
        <v>-16</v>
      </c>
    </row>
    <row r="8455" spans="1:4">
      <c r="A8455" s="4" t="s">
        <v>261</v>
      </c>
      <c r="D8455" s="5">
        <v>-64</v>
      </c>
    </row>
    <row r="8456" spans="1:4">
      <c r="A8456" s="4" t="s">
        <v>261</v>
      </c>
      <c r="D8456" s="5">
        <v>105</v>
      </c>
    </row>
    <row r="8457" spans="1:4">
      <c r="A8457" s="4" t="s">
        <v>768</v>
      </c>
      <c r="D8457" s="5">
        <v>-56</v>
      </c>
    </row>
    <row r="8458" spans="1:4">
      <c r="A8458" s="4" t="s">
        <v>261</v>
      </c>
      <c r="D8458" s="5">
        <v>-27</v>
      </c>
    </row>
    <row r="8459" spans="1:4">
      <c r="A8459" s="4" t="s">
        <v>197</v>
      </c>
      <c r="D8459" s="5">
        <v>-11</v>
      </c>
    </row>
    <row r="8460" spans="1:4">
      <c r="A8460" s="4" t="s">
        <v>169</v>
      </c>
      <c r="D8460" s="5">
        <v>-16</v>
      </c>
    </row>
    <row r="8461" spans="1:4">
      <c r="A8461" s="4" t="s">
        <v>261</v>
      </c>
      <c r="D8461" s="5">
        <v>-181</v>
      </c>
    </row>
    <row r="8462" spans="1:4">
      <c r="A8462" s="4" t="s">
        <v>223</v>
      </c>
      <c r="D8462" s="5">
        <v>-53</v>
      </c>
    </row>
    <row r="8463" spans="1:4">
      <c r="A8463" s="4" t="s">
        <v>181</v>
      </c>
      <c r="D8463" s="5">
        <v>-282</v>
      </c>
    </row>
    <row r="8464" spans="1:4">
      <c r="A8464" s="4" t="s">
        <v>1211</v>
      </c>
      <c r="D8464" s="5">
        <v>-33</v>
      </c>
    </row>
    <row r="8465" spans="1:4">
      <c r="A8465" s="4" t="s">
        <v>223</v>
      </c>
      <c r="D8465" s="5">
        <v>98</v>
      </c>
    </row>
    <row r="8466" spans="1:4">
      <c r="A8466" s="4" t="s">
        <v>181</v>
      </c>
      <c r="D8466" s="5">
        <v>-282</v>
      </c>
    </row>
    <row r="8467" spans="1:4">
      <c r="A8467" s="4" t="s">
        <v>1211</v>
      </c>
      <c r="D8467" s="5">
        <v>-33</v>
      </c>
    </row>
    <row r="8468" spans="1:4">
      <c r="A8468" s="4" t="s">
        <v>239</v>
      </c>
      <c r="D8468" s="5">
        <v>-5</v>
      </c>
    </row>
    <row r="8469" spans="1:4">
      <c r="A8469" s="4" t="s">
        <v>252</v>
      </c>
      <c r="D8469" s="5">
        <v>104</v>
      </c>
    </row>
    <row r="8470" spans="1:4">
      <c r="A8470" s="4" t="s">
        <v>289</v>
      </c>
      <c r="D8470" s="5">
        <v>1154</v>
      </c>
    </row>
    <row r="8471" spans="1:4">
      <c r="A8471" s="4" t="s">
        <v>197</v>
      </c>
      <c r="D8471" s="5">
        <v>-124</v>
      </c>
    </row>
    <row r="8472" spans="1:4">
      <c r="A8472" s="4" t="s">
        <v>142</v>
      </c>
      <c r="D8472" s="5">
        <v>-445</v>
      </c>
    </row>
    <row r="8473" spans="1:4">
      <c r="A8473" s="4" t="s">
        <v>239</v>
      </c>
      <c r="D8473" s="5">
        <v>0</v>
      </c>
    </row>
    <row r="8474" spans="1:4">
      <c r="A8474" s="4" t="s">
        <v>261</v>
      </c>
      <c r="D8474" s="5">
        <v>-57</v>
      </c>
    </row>
    <row r="8475" spans="1:4">
      <c r="A8475" s="4" t="s">
        <v>572</v>
      </c>
      <c r="D8475" s="5">
        <v>101</v>
      </c>
    </row>
    <row r="8476" spans="1:4">
      <c r="A8476" s="4" t="s">
        <v>197</v>
      </c>
      <c r="D8476" s="5">
        <v>406</v>
      </c>
    </row>
    <row r="8477" spans="1:4">
      <c r="A8477" s="4" t="s">
        <v>572</v>
      </c>
      <c r="D8477" s="5">
        <v>13</v>
      </c>
    </row>
    <row r="8478" spans="1:4">
      <c r="A8478" s="4" t="s">
        <v>239</v>
      </c>
      <c r="D8478" s="5">
        <v>-5</v>
      </c>
    </row>
    <row r="8479" spans="1:4">
      <c r="A8479" s="4" t="s">
        <v>252</v>
      </c>
      <c r="D8479" s="5">
        <v>104</v>
      </c>
    </row>
    <row r="8480" spans="1:4">
      <c r="A8480" s="4" t="s">
        <v>289</v>
      </c>
      <c r="D8480" s="5">
        <v>-19</v>
      </c>
    </row>
    <row r="8481" spans="1:4">
      <c r="A8481" s="4" t="s">
        <v>197</v>
      </c>
      <c r="D8481" s="5">
        <v>-24</v>
      </c>
    </row>
    <row r="8482" spans="1:4">
      <c r="A8482" s="4" t="s">
        <v>142</v>
      </c>
      <c r="D8482" s="5">
        <v>-131</v>
      </c>
    </row>
    <row r="8483" spans="1:4">
      <c r="A8483" s="4" t="s">
        <v>239</v>
      </c>
      <c r="D8483" s="5">
        <v>0</v>
      </c>
    </row>
    <row r="8484" spans="1:4">
      <c r="A8484" s="4" t="s">
        <v>261</v>
      </c>
      <c r="D8484" s="5">
        <v>-57</v>
      </c>
    </row>
    <row r="8485" spans="1:4">
      <c r="A8485" s="4" t="s">
        <v>572</v>
      </c>
      <c r="D8485" s="5">
        <v>41</v>
      </c>
    </row>
    <row r="8486" spans="1:4">
      <c r="A8486" s="4" t="s">
        <v>197</v>
      </c>
      <c r="D8486" s="5">
        <v>268</v>
      </c>
    </row>
    <row r="8487" spans="1:4">
      <c r="A8487" s="4" t="s">
        <v>572</v>
      </c>
      <c r="D8487" s="5">
        <v>-267</v>
      </c>
    </row>
    <row r="8488" spans="1:4">
      <c r="A8488" s="4" t="s">
        <v>768</v>
      </c>
      <c r="D8488" s="5">
        <v>297</v>
      </c>
    </row>
    <row r="8489" spans="1:4">
      <c r="A8489" s="4" t="s">
        <v>239</v>
      </c>
      <c r="D8489" s="5">
        <v>59</v>
      </c>
    </row>
    <row r="8490" spans="1:4">
      <c r="A8490" s="4" t="s">
        <v>223</v>
      </c>
      <c r="D8490" s="5">
        <v>23</v>
      </c>
    </row>
    <row r="8491" spans="1:4">
      <c r="A8491" s="4" t="s">
        <v>252</v>
      </c>
      <c r="D8491" s="5">
        <v>611</v>
      </c>
    </row>
    <row r="8492" spans="1:4">
      <c r="A8492" s="4" t="s">
        <v>768</v>
      </c>
      <c r="D8492" s="5">
        <v>62</v>
      </c>
    </row>
    <row r="8493" spans="1:4">
      <c r="A8493" s="4" t="s">
        <v>239</v>
      </c>
      <c r="D8493" s="5">
        <v>363</v>
      </c>
    </row>
    <row r="8494" spans="1:4">
      <c r="A8494" s="4" t="s">
        <v>223</v>
      </c>
      <c r="D8494" s="5">
        <v>23</v>
      </c>
    </row>
    <row r="8495" spans="1:4">
      <c r="A8495" s="4" t="s">
        <v>252</v>
      </c>
      <c r="D8495" s="5">
        <v>611</v>
      </c>
    </row>
    <row r="8496" spans="1:4">
      <c r="A8496" s="4" t="s">
        <v>261</v>
      </c>
      <c r="D8496" s="5">
        <v>-32</v>
      </c>
    </row>
    <row r="8497" spans="1:4">
      <c r="A8497" s="4" t="s">
        <v>223</v>
      </c>
      <c r="D8497" s="5">
        <v>0</v>
      </c>
    </row>
    <row r="8498" spans="1:4">
      <c r="A8498" s="4" t="s">
        <v>289</v>
      </c>
      <c r="D8498" s="5">
        <v>-11</v>
      </c>
    </row>
    <row r="8499" spans="1:4">
      <c r="A8499" s="4" t="s">
        <v>231</v>
      </c>
      <c r="D8499" s="5">
        <v>3909</v>
      </c>
    </row>
    <row r="8500" spans="1:4">
      <c r="A8500" s="4" t="s">
        <v>169</v>
      </c>
      <c r="D8500" s="5">
        <v>-90</v>
      </c>
    </row>
    <row r="8501" spans="1:4">
      <c r="A8501" s="4" t="s">
        <v>617</v>
      </c>
      <c r="D8501" s="5">
        <v>-33</v>
      </c>
    </row>
    <row r="8502" spans="1:4">
      <c r="A8502" s="4" t="s">
        <v>239</v>
      </c>
      <c r="D8502" s="5">
        <v>26</v>
      </c>
    </row>
    <row r="8503" spans="1:4">
      <c r="A8503" s="4" t="s">
        <v>142</v>
      </c>
      <c r="D8503" s="5">
        <v>163</v>
      </c>
    </row>
    <row r="8504" spans="1:4">
      <c r="A8504" s="4" t="s">
        <v>261</v>
      </c>
      <c r="D8504" s="5">
        <v>-32</v>
      </c>
    </row>
    <row r="8505" spans="1:4">
      <c r="A8505" s="4" t="s">
        <v>223</v>
      </c>
      <c r="D8505" s="5">
        <v>0</v>
      </c>
    </row>
    <row r="8506" spans="1:4">
      <c r="A8506" s="4" t="s">
        <v>289</v>
      </c>
      <c r="D8506" s="5">
        <v>-11</v>
      </c>
    </row>
    <row r="8507" spans="1:4">
      <c r="A8507" s="4" t="s">
        <v>231</v>
      </c>
      <c r="D8507" s="5">
        <v>2240</v>
      </c>
    </row>
    <row r="8508" spans="1:4">
      <c r="A8508" s="4" t="s">
        <v>169</v>
      </c>
      <c r="D8508" s="5">
        <v>-90</v>
      </c>
    </row>
    <row r="8509" spans="1:4">
      <c r="A8509" s="4" t="s">
        <v>617</v>
      </c>
      <c r="D8509" s="5">
        <v>-33</v>
      </c>
    </row>
    <row r="8510" spans="1:4">
      <c r="A8510" s="4" t="s">
        <v>239</v>
      </c>
      <c r="D8510" s="5">
        <v>26</v>
      </c>
    </row>
    <row r="8511" spans="1:4">
      <c r="A8511" s="4" t="s">
        <v>142</v>
      </c>
      <c r="D8511" s="5">
        <v>163</v>
      </c>
    </row>
    <row r="8512" spans="1:4">
      <c r="A8512" s="4" t="s">
        <v>1211</v>
      </c>
      <c r="D8512" s="5">
        <v>-22</v>
      </c>
    </row>
    <row r="8513" spans="1:4">
      <c r="A8513" s="4" t="s">
        <v>768</v>
      </c>
      <c r="D8513" s="5">
        <v>79</v>
      </c>
    </row>
    <row r="8514" spans="1:4">
      <c r="A8514" s="4" t="s">
        <v>197</v>
      </c>
      <c r="D8514" s="5">
        <v>-85</v>
      </c>
    </row>
    <row r="8515" spans="1:4">
      <c r="A8515" s="4" t="s">
        <v>142</v>
      </c>
      <c r="D8515" s="5">
        <v>-185</v>
      </c>
    </row>
    <row r="8516" spans="1:4">
      <c r="A8516" s="4" t="s">
        <v>1211</v>
      </c>
      <c r="D8516" s="5">
        <v>-22</v>
      </c>
    </row>
    <row r="8517" spans="1:4">
      <c r="A8517" s="4" t="s">
        <v>768</v>
      </c>
      <c r="D8517" s="5">
        <v>-63</v>
      </c>
    </row>
    <row r="8518" spans="1:4">
      <c r="A8518" s="4" t="s">
        <v>197</v>
      </c>
      <c r="D8518" s="5">
        <v>40</v>
      </c>
    </row>
    <row r="8519" spans="1:4">
      <c r="A8519" s="4" t="s">
        <v>142</v>
      </c>
      <c r="D8519" s="5">
        <v>-185</v>
      </c>
    </row>
    <row r="8520" spans="1:4">
      <c r="A8520" s="4" t="s">
        <v>231</v>
      </c>
      <c r="D8520" s="5">
        <v>1301</v>
      </c>
    </row>
    <row r="8521" spans="1:4">
      <c r="A8521" s="4" t="s">
        <v>252</v>
      </c>
      <c r="D8521" s="5">
        <v>-194</v>
      </c>
    </row>
    <row r="8522" spans="1:4">
      <c r="A8522" s="4" t="s">
        <v>231</v>
      </c>
      <c r="D8522" s="5">
        <v>1059</v>
      </c>
    </row>
    <row r="8523" spans="1:4">
      <c r="A8523" s="4" t="s">
        <v>252</v>
      </c>
      <c r="D8523" s="5">
        <v>75</v>
      </c>
    </row>
    <row r="8524" spans="1:4">
      <c r="A8524" s="4" t="s">
        <v>197</v>
      </c>
      <c r="D8524" s="5">
        <v>-29</v>
      </c>
    </row>
    <row r="8525" spans="1:4">
      <c r="A8525" s="4" t="s">
        <v>223</v>
      </c>
      <c r="D8525" s="5">
        <v>78</v>
      </c>
    </row>
    <row r="8526" spans="1:4">
      <c r="A8526" s="4" t="s">
        <v>617</v>
      </c>
      <c r="D8526" s="5">
        <v>-5</v>
      </c>
    </row>
    <row r="8527" spans="1:4">
      <c r="A8527" s="4" t="s">
        <v>181</v>
      </c>
      <c r="D8527" s="5">
        <v>210</v>
      </c>
    </row>
    <row r="8528" spans="1:4">
      <c r="A8528" s="4" t="s">
        <v>567</v>
      </c>
      <c r="D8528" s="5">
        <v>-187</v>
      </c>
    </row>
    <row r="8529" spans="1:4">
      <c r="A8529" s="4" t="s">
        <v>197</v>
      </c>
      <c r="D8529" s="5">
        <v>-37</v>
      </c>
    </row>
    <row r="8530" spans="1:4">
      <c r="A8530" s="4" t="s">
        <v>197</v>
      </c>
      <c r="D8530" s="5">
        <v>-29</v>
      </c>
    </row>
    <row r="8531" spans="1:4">
      <c r="A8531" s="4" t="s">
        <v>223</v>
      </c>
      <c r="D8531" s="5">
        <v>431</v>
      </c>
    </row>
    <row r="8532" spans="1:4">
      <c r="A8532" s="4" t="s">
        <v>617</v>
      </c>
      <c r="D8532" s="5">
        <v>-5</v>
      </c>
    </row>
    <row r="8533" spans="1:4">
      <c r="A8533" s="4" t="s">
        <v>181</v>
      </c>
      <c r="D8533" s="5">
        <v>210</v>
      </c>
    </row>
    <row r="8534" spans="1:4">
      <c r="A8534" s="4" t="s">
        <v>567</v>
      </c>
      <c r="D8534" s="5">
        <v>-15</v>
      </c>
    </row>
    <row r="8535" spans="1:4">
      <c r="A8535" s="4" t="s">
        <v>197</v>
      </c>
      <c r="D8535" s="5">
        <v>-160</v>
      </c>
    </row>
    <row r="8536" spans="1:4">
      <c r="A8536" s="4" t="s">
        <v>261</v>
      </c>
      <c r="D8536" s="5">
        <v>-50</v>
      </c>
    </row>
    <row r="8537" spans="1:4">
      <c r="A8537" s="4" t="s">
        <v>261</v>
      </c>
      <c r="D8537" s="5">
        <v>-38</v>
      </c>
    </row>
    <row r="8538" spans="1:4">
      <c r="A8538" s="4" t="s">
        <v>239</v>
      </c>
      <c r="D8538" s="5">
        <v>148</v>
      </c>
    </row>
    <row r="8539" spans="1:4">
      <c r="A8539" s="4" t="s">
        <v>289</v>
      </c>
      <c r="D8539" s="5">
        <v>-607</v>
      </c>
    </row>
    <row r="8540" spans="1:4">
      <c r="A8540" s="4" t="s">
        <v>289</v>
      </c>
      <c r="D8540" s="5">
        <v>-315</v>
      </c>
    </row>
    <row r="8541" spans="1:4">
      <c r="A8541" s="4" t="s">
        <v>239</v>
      </c>
      <c r="D8541" s="5">
        <v>-37</v>
      </c>
    </row>
    <row r="8542" spans="1:4">
      <c r="A8542" s="4" t="s">
        <v>289</v>
      </c>
      <c r="D8542" s="5">
        <v>154</v>
      </c>
    </row>
    <row r="8543" spans="1:4">
      <c r="A8543" s="4" t="s">
        <v>181</v>
      </c>
      <c r="D8543" s="5">
        <v>-1177</v>
      </c>
    </row>
    <row r="8544" spans="1:4">
      <c r="A8544" s="4" t="s">
        <v>239</v>
      </c>
      <c r="D8544" s="5">
        <v>70</v>
      </c>
    </row>
    <row r="8545" spans="1:4">
      <c r="A8545" s="4" t="s">
        <v>289</v>
      </c>
      <c r="D8545" s="5">
        <v>-607</v>
      </c>
    </row>
    <row r="8546" spans="1:4">
      <c r="A8546" s="4" t="s">
        <v>289</v>
      </c>
      <c r="D8546" s="5">
        <v>-315</v>
      </c>
    </row>
    <row r="8547" spans="1:4">
      <c r="A8547" s="4" t="s">
        <v>239</v>
      </c>
      <c r="D8547" s="5">
        <v>-37</v>
      </c>
    </row>
    <row r="8548" spans="1:4">
      <c r="A8548" s="4" t="s">
        <v>289</v>
      </c>
      <c r="D8548" s="5">
        <v>-24</v>
      </c>
    </row>
    <row r="8549" spans="1:4">
      <c r="A8549" s="4" t="s">
        <v>181</v>
      </c>
      <c r="D8549" s="5">
        <v>-403</v>
      </c>
    </row>
    <row r="8550" spans="1:4">
      <c r="A8550" s="4" t="s">
        <v>197</v>
      </c>
      <c r="D8550" s="5">
        <v>-24</v>
      </c>
    </row>
    <row r="8551" spans="1:4">
      <c r="A8551" s="4" t="s">
        <v>567</v>
      </c>
      <c r="D8551" s="5">
        <v>468</v>
      </c>
    </row>
    <row r="8552" spans="1:4">
      <c r="A8552" s="4" t="s">
        <v>181</v>
      </c>
      <c r="D8552" s="5">
        <v>2178</v>
      </c>
    </row>
    <row r="8553" spans="1:4">
      <c r="A8553" s="4" t="s">
        <v>197</v>
      </c>
      <c r="D8553" s="5">
        <v>1007</v>
      </c>
    </row>
    <row r="8554" spans="1:4">
      <c r="A8554" s="4" t="s">
        <v>252</v>
      </c>
      <c r="D8554" s="5">
        <v>229</v>
      </c>
    </row>
    <row r="8555" spans="1:4">
      <c r="A8555" s="4" t="s">
        <v>142</v>
      </c>
      <c r="D8555" s="5">
        <v>-48</v>
      </c>
    </row>
    <row r="8556" spans="1:4">
      <c r="A8556" s="4" t="s">
        <v>181</v>
      </c>
      <c r="D8556" s="5">
        <v>916</v>
      </c>
    </row>
    <row r="8557" spans="1:4">
      <c r="A8557" s="4" t="s">
        <v>1211</v>
      </c>
      <c r="D8557" s="5">
        <v>-101</v>
      </c>
    </row>
    <row r="8558" spans="1:4">
      <c r="A8558" s="4" t="s">
        <v>197</v>
      </c>
      <c r="D8558" s="5">
        <v>-24</v>
      </c>
    </row>
    <row r="8559" spans="1:4">
      <c r="A8559" s="4" t="s">
        <v>567</v>
      </c>
      <c r="D8559" s="5">
        <v>386</v>
      </c>
    </row>
    <row r="8560" spans="1:4">
      <c r="A8560" s="4" t="s">
        <v>181</v>
      </c>
      <c r="D8560" s="5">
        <v>2178</v>
      </c>
    </row>
    <row r="8561" spans="1:4">
      <c r="A8561" s="4" t="s">
        <v>197</v>
      </c>
      <c r="D8561" s="5">
        <v>427</v>
      </c>
    </row>
    <row r="8562" spans="1:4">
      <c r="A8562" s="4" t="s">
        <v>252</v>
      </c>
      <c r="D8562" s="5">
        <v>229</v>
      </c>
    </row>
    <row r="8563" spans="1:4">
      <c r="A8563" s="4" t="s">
        <v>142</v>
      </c>
      <c r="D8563" s="5">
        <v>-48</v>
      </c>
    </row>
    <row r="8564" spans="1:4">
      <c r="A8564" s="4" t="s">
        <v>181</v>
      </c>
      <c r="D8564" s="5">
        <v>1384</v>
      </c>
    </row>
    <row r="8565" spans="1:4">
      <c r="A8565" s="4" t="s">
        <v>1211</v>
      </c>
      <c r="D8565" s="5">
        <v>-8</v>
      </c>
    </row>
    <row r="8566" spans="1:4">
      <c r="A8566" s="4" t="s">
        <v>181</v>
      </c>
      <c r="D8566" s="5">
        <v>-685</v>
      </c>
    </row>
    <row r="8567" spans="1:4">
      <c r="A8567" s="4" t="s">
        <v>169</v>
      </c>
      <c r="D8567" s="5">
        <v>-27</v>
      </c>
    </row>
    <row r="8568" spans="1:4">
      <c r="A8568" s="4" t="s">
        <v>515</v>
      </c>
      <c r="D8568" s="5">
        <v>9098</v>
      </c>
    </row>
    <row r="8569" spans="1:4">
      <c r="A8569" s="4" t="s">
        <v>567</v>
      </c>
      <c r="D8569" s="5">
        <v>-23</v>
      </c>
    </row>
    <row r="8570" spans="1:4">
      <c r="A8570" s="4" t="s">
        <v>197</v>
      </c>
      <c r="D8570" s="5">
        <v>-96</v>
      </c>
    </row>
    <row r="8571" spans="1:4">
      <c r="A8571" s="4" t="s">
        <v>261</v>
      </c>
      <c r="D8571" s="5">
        <v>-103</v>
      </c>
    </row>
    <row r="8572" spans="1:4">
      <c r="A8572" s="4" t="s">
        <v>289</v>
      </c>
      <c r="D8572" s="5">
        <v>89</v>
      </c>
    </row>
    <row r="8573" spans="1:4">
      <c r="A8573" s="4" t="s">
        <v>181</v>
      </c>
      <c r="D8573" s="5">
        <v>-685</v>
      </c>
    </row>
    <row r="8574" spans="1:4">
      <c r="A8574" s="4" t="s">
        <v>169</v>
      </c>
      <c r="D8574" s="5">
        <v>-27</v>
      </c>
    </row>
    <row r="8575" spans="1:4">
      <c r="A8575" s="4" t="s">
        <v>515</v>
      </c>
      <c r="D8575" s="5">
        <v>4310</v>
      </c>
    </row>
    <row r="8576" spans="1:4">
      <c r="A8576" s="4" t="s">
        <v>567</v>
      </c>
      <c r="D8576" s="5">
        <v>-23</v>
      </c>
    </row>
    <row r="8577" spans="1:4">
      <c r="A8577" s="4" t="s">
        <v>197</v>
      </c>
      <c r="D8577" s="5">
        <v>-96</v>
      </c>
    </row>
    <row r="8578" spans="1:4">
      <c r="A8578" s="4" t="s">
        <v>261</v>
      </c>
      <c r="D8578" s="5">
        <v>-103</v>
      </c>
    </row>
    <row r="8579" spans="1:4">
      <c r="A8579" s="4" t="s">
        <v>289</v>
      </c>
      <c r="D8579" s="5">
        <v>89</v>
      </c>
    </row>
    <row r="8580" spans="1:4">
      <c r="A8580" s="4" t="s">
        <v>239</v>
      </c>
      <c r="D8580" s="5">
        <v>95</v>
      </c>
    </row>
    <row r="8581" spans="1:4">
      <c r="A8581" s="4" t="s">
        <v>169</v>
      </c>
      <c r="D8581" s="5">
        <v>-39</v>
      </c>
    </row>
    <row r="8582" spans="1:4">
      <c r="A8582" s="4" t="s">
        <v>445</v>
      </c>
      <c r="D8582" s="5">
        <v>-1508</v>
      </c>
    </row>
    <row r="8583" spans="1:4">
      <c r="A8583" s="4" t="s">
        <v>239</v>
      </c>
      <c r="D8583" s="5">
        <v>13</v>
      </c>
    </row>
    <row r="8584" spans="1:4">
      <c r="A8584" s="4" t="s">
        <v>617</v>
      </c>
      <c r="D8584" s="5">
        <v>-28</v>
      </c>
    </row>
    <row r="8585" spans="1:4">
      <c r="A8585" s="4" t="s">
        <v>252</v>
      </c>
      <c r="D8585" s="5">
        <v>299</v>
      </c>
    </row>
    <row r="8586" spans="1:4">
      <c r="A8586" s="4" t="s">
        <v>181</v>
      </c>
      <c r="D8586" s="5">
        <v>109</v>
      </c>
    </row>
    <row r="8587" spans="1:4">
      <c r="A8587" s="4" t="s">
        <v>231</v>
      </c>
      <c r="D8587" s="5">
        <v>203</v>
      </c>
    </row>
    <row r="8588" spans="1:4">
      <c r="A8588" s="4" t="s">
        <v>197</v>
      </c>
      <c r="D8588" s="5">
        <v>-119</v>
      </c>
    </row>
    <row r="8589" spans="1:4">
      <c r="A8589" s="4" t="s">
        <v>239</v>
      </c>
      <c r="D8589" s="5">
        <v>95</v>
      </c>
    </row>
    <row r="8590" spans="1:4">
      <c r="A8590" s="4" t="s">
        <v>169</v>
      </c>
      <c r="D8590" s="5">
        <v>-39</v>
      </c>
    </row>
    <row r="8591" spans="1:4">
      <c r="A8591" s="4" t="s">
        <v>445</v>
      </c>
      <c r="D8591" s="5">
        <v>-1508</v>
      </c>
    </row>
    <row r="8592" spans="1:4">
      <c r="A8592" s="4" t="s">
        <v>239</v>
      </c>
      <c r="D8592" s="5">
        <v>13</v>
      </c>
    </row>
    <row r="8593" spans="1:4">
      <c r="A8593" s="4" t="s">
        <v>617</v>
      </c>
      <c r="D8593" s="5">
        <v>-28</v>
      </c>
    </row>
    <row r="8594" spans="1:4">
      <c r="A8594" s="4" t="s">
        <v>252</v>
      </c>
      <c r="D8594" s="5">
        <v>299</v>
      </c>
    </row>
    <row r="8595" spans="1:4">
      <c r="A8595" s="4" t="s">
        <v>181</v>
      </c>
      <c r="D8595" s="5">
        <v>24</v>
      </c>
    </row>
    <row r="8596" spans="1:4">
      <c r="A8596" s="4" t="s">
        <v>231</v>
      </c>
      <c r="D8596" s="5">
        <v>203</v>
      </c>
    </row>
    <row r="8597" spans="1:4">
      <c r="A8597" s="4" t="s">
        <v>197</v>
      </c>
      <c r="D8597" s="5">
        <v>-119</v>
      </c>
    </row>
    <row r="8598" spans="1:4">
      <c r="A8598" s="4" t="s">
        <v>289</v>
      </c>
      <c r="D8598" s="5">
        <v>1312</v>
      </c>
    </row>
    <row r="8599" spans="1:4">
      <c r="A8599" s="4" t="s">
        <v>768</v>
      </c>
      <c r="D8599" s="5">
        <v>2078</v>
      </c>
    </row>
    <row r="8600" spans="1:4">
      <c r="A8600" s="4" t="s">
        <v>289</v>
      </c>
      <c r="D8600" s="5">
        <v>947</v>
      </c>
    </row>
    <row r="8601" spans="1:4">
      <c r="A8601" s="4" t="s">
        <v>289</v>
      </c>
      <c r="D8601" s="5">
        <v>1422</v>
      </c>
    </row>
    <row r="8602" spans="1:4">
      <c r="A8602" s="4" t="s">
        <v>768</v>
      </c>
      <c r="D8602" s="5">
        <v>5</v>
      </c>
    </row>
    <row r="8603" spans="1:4">
      <c r="A8603" s="4" t="s">
        <v>142</v>
      </c>
      <c r="D8603" s="5">
        <v>-27</v>
      </c>
    </row>
    <row r="8604" spans="1:4">
      <c r="A8604" s="4" t="s">
        <v>142</v>
      </c>
      <c r="D8604" s="5">
        <v>-30</v>
      </c>
    </row>
    <row r="8605" spans="1:4">
      <c r="A8605" s="4" t="s">
        <v>289</v>
      </c>
      <c r="D8605" s="5">
        <v>1312</v>
      </c>
    </row>
    <row r="8606" spans="1:4">
      <c r="A8606" s="4" t="s">
        <v>768</v>
      </c>
      <c r="D8606" s="5">
        <v>1452</v>
      </c>
    </row>
    <row r="8607" spans="1:4">
      <c r="A8607" s="4" t="s">
        <v>289</v>
      </c>
      <c r="D8607" s="5">
        <v>947</v>
      </c>
    </row>
    <row r="8608" spans="1:4">
      <c r="A8608" s="4" t="s">
        <v>289</v>
      </c>
      <c r="D8608" s="5">
        <v>823</v>
      </c>
    </row>
    <row r="8609" spans="1:4">
      <c r="A8609" s="4" t="s">
        <v>768</v>
      </c>
      <c r="D8609" s="5">
        <v>-147</v>
      </c>
    </row>
    <row r="8610" spans="1:4">
      <c r="A8610" s="4" t="s">
        <v>142</v>
      </c>
      <c r="D8610" s="5">
        <v>-5137</v>
      </c>
    </row>
    <row r="8611" spans="1:4">
      <c r="A8611" s="4" t="s">
        <v>142</v>
      </c>
      <c r="D8611" s="5">
        <v>-30</v>
      </c>
    </row>
    <row r="8612" spans="1:4">
      <c r="A8612" s="4" t="s">
        <v>169</v>
      </c>
      <c r="D8612" s="5">
        <v>251</v>
      </c>
    </row>
    <row r="8613" spans="1:4">
      <c r="A8613" s="4" t="s">
        <v>169</v>
      </c>
      <c r="D8613" s="5">
        <v>191</v>
      </c>
    </row>
    <row r="8614" spans="1:4">
      <c r="A8614" s="4" t="s">
        <v>261</v>
      </c>
      <c r="D8614" s="5">
        <v>-93</v>
      </c>
    </row>
    <row r="8615" spans="1:4">
      <c r="A8615" s="4" t="s">
        <v>197</v>
      </c>
      <c r="D8615" s="5">
        <v>-95</v>
      </c>
    </row>
    <row r="8616" spans="1:4">
      <c r="A8616" s="4" t="s">
        <v>142</v>
      </c>
      <c r="D8616" s="5">
        <v>-98</v>
      </c>
    </row>
    <row r="8617" spans="1:4">
      <c r="A8617" s="4" t="s">
        <v>223</v>
      </c>
      <c r="D8617" s="5">
        <v>-8</v>
      </c>
    </row>
    <row r="8618" spans="1:4">
      <c r="A8618" s="4" t="s">
        <v>289</v>
      </c>
      <c r="D8618" s="5">
        <v>398</v>
      </c>
    </row>
    <row r="8619" spans="1:4">
      <c r="A8619" s="4" t="s">
        <v>223</v>
      </c>
      <c r="D8619" s="5">
        <v>-75</v>
      </c>
    </row>
    <row r="8620" spans="1:4">
      <c r="A8620" s="4" t="s">
        <v>197</v>
      </c>
      <c r="D8620" s="5">
        <v>-73</v>
      </c>
    </row>
    <row r="8621" spans="1:4">
      <c r="A8621" s="4" t="s">
        <v>1211</v>
      </c>
      <c r="D8621" s="5">
        <v>-83</v>
      </c>
    </row>
    <row r="8622" spans="1:4">
      <c r="A8622" s="4" t="s">
        <v>261</v>
      </c>
      <c r="D8622" s="5">
        <v>-24</v>
      </c>
    </row>
    <row r="8623" spans="1:4">
      <c r="A8623" s="4" t="s">
        <v>169</v>
      </c>
      <c r="D8623" s="5">
        <v>698</v>
      </c>
    </row>
    <row r="8624" spans="1:4">
      <c r="A8624" s="4" t="s">
        <v>169</v>
      </c>
      <c r="D8624" s="5">
        <v>7</v>
      </c>
    </row>
    <row r="8625" spans="1:4">
      <c r="A8625" s="4" t="s">
        <v>261</v>
      </c>
      <c r="D8625" s="5">
        <v>-392</v>
      </c>
    </row>
    <row r="8626" spans="1:4">
      <c r="A8626" s="4" t="s">
        <v>197</v>
      </c>
      <c r="D8626" s="5">
        <v>-95</v>
      </c>
    </row>
    <row r="8627" spans="1:4">
      <c r="A8627" s="4" t="s">
        <v>142</v>
      </c>
      <c r="D8627" s="5">
        <v>-98</v>
      </c>
    </row>
    <row r="8628" spans="1:4">
      <c r="A8628" s="4" t="s">
        <v>223</v>
      </c>
      <c r="D8628" s="5">
        <v>-8</v>
      </c>
    </row>
    <row r="8629" spans="1:4">
      <c r="A8629" s="4" t="s">
        <v>289</v>
      </c>
      <c r="D8629" s="5">
        <v>398</v>
      </c>
    </row>
    <row r="8630" spans="1:4">
      <c r="A8630" s="4" t="s">
        <v>223</v>
      </c>
      <c r="D8630" s="5">
        <v>-680</v>
      </c>
    </row>
    <row r="8631" spans="1:4">
      <c r="A8631" s="4" t="s">
        <v>197</v>
      </c>
      <c r="D8631" s="5">
        <v>-73</v>
      </c>
    </row>
    <row r="8632" spans="1:4">
      <c r="A8632" s="4" t="s">
        <v>1211</v>
      </c>
      <c r="D8632" s="5">
        <v>-83</v>
      </c>
    </row>
    <row r="8633" spans="1:4">
      <c r="A8633" s="4" t="s">
        <v>261</v>
      </c>
      <c r="D8633" s="5">
        <v>-24</v>
      </c>
    </row>
    <row r="8634" spans="1:4">
      <c r="A8634" s="4" t="s">
        <v>567</v>
      </c>
      <c r="D8634" s="5">
        <v>-9</v>
      </c>
    </row>
    <row r="8635" spans="1:4">
      <c r="A8635" s="4" t="s">
        <v>252</v>
      </c>
      <c r="D8635" s="5">
        <v>-1286</v>
      </c>
    </row>
    <row r="8636" spans="1:4">
      <c r="A8636" s="4" t="s">
        <v>197</v>
      </c>
      <c r="D8636" s="5">
        <v>29</v>
      </c>
    </row>
    <row r="8637" spans="1:4">
      <c r="A8637" s="4" t="s">
        <v>142</v>
      </c>
      <c r="D8637" s="5">
        <v>-1145</v>
      </c>
    </row>
    <row r="8638" spans="1:4">
      <c r="A8638" s="4" t="s">
        <v>289</v>
      </c>
      <c r="D8638" s="5">
        <v>718</v>
      </c>
    </row>
    <row r="8639" spans="1:4">
      <c r="A8639" s="4" t="s">
        <v>1211</v>
      </c>
      <c r="D8639" s="5">
        <v>-73</v>
      </c>
    </row>
    <row r="8640" spans="1:4">
      <c r="A8640" s="4" t="s">
        <v>142</v>
      </c>
      <c r="D8640" s="5">
        <v>-40</v>
      </c>
    </row>
    <row r="8641" spans="1:4">
      <c r="A8641" s="4" t="s">
        <v>239</v>
      </c>
      <c r="D8641" s="5">
        <v>6</v>
      </c>
    </row>
    <row r="8642" spans="1:4">
      <c r="A8642" s="4" t="s">
        <v>231</v>
      </c>
      <c r="D8642" s="5">
        <v>-286</v>
      </c>
    </row>
    <row r="8643" spans="1:4">
      <c r="A8643" s="4" t="s">
        <v>567</v>
      </c>
      <c r="D8643" s="5">
        <v>147</v>
      </c>
    </row>
    <row r="8644" spans="1:4">
      <c r="A8644" s="4" t="s">
        <v>252</v>
      </c>
      <c r="D8644" s="5">
        <v>-12</v>
      </c>
    </row>
    <row r="8645" spans="1:4">
      <c r="A8645" s="4" t="s">
        <v>197</v>
      </c>
      <c r="D8645" s="5">
        <v>29</v>
      </c>
    </row>
    <row r="8646" spans="1:4">
      <c r="A8646" s="4" t="s">
        <v>142</v>
      </c>
      <c r="D8646" s="5">
        <v>-1145</v>
      </c>
    </row>
    <row r="8647" spans="1:4">
      <c r="A8647" s="4" t="s">
        <v>289</v>
      </c>
      <c r="D8647" s="5">
        <v>718</v>
      </c>
    </row>
    <row r="8648" spans="1:4">
      <c r="A8648" s="4" t="s">
        <v>1211</v>
      </c>
      <c r="D8648" s="5">
        <v>-73</v>
      </c>
    </row>
    <row r="8649" spans="1:4">
      <c r="A8649" s="4" t="s">
        <v>142</v>
      </c>
      <c r="D8649" s="5">
        <v>-40</v>
      </c>
    </row>
    <row r="8650" spans="1:4">
      <c r="A8650" s="4" t="s">
        <v>239</v>
      </c>
      <c r="D8650" s="5">
        <v>6</v>
      </c>
    </row>
    <row r="8651" spans="1:4">
      <c r="A8651" s="4" t="s">
        <v>231</v>
      </c>
      <c r="D8651" s="5">
        <v>-286</v>
      </c>
    </row>
    <row r="8652" spans="1:4">
      <c r="A8652" s="4" t="s">
        <v>231</v>
      </c>
      <c r="D8652" s="5">
        <v>1488</v>
      </c>
    </row>
    <row r="8653" spans="1:4">
      <c r="A8653" s="4" t="s">
        <v>289</v>
      </c>
      <c r="D8653" s="5">
        <v>-24</v>
      </c>
    </row>
    <row r="8654" spans="1:4">
      <c r="A8654" s="4" t="s">
        <v>169</v>
      </c>
      <c r="D8654" s="5">
        <v>64</v>
      </c>
    </row>
    <row r="8655" spans="1:4">
      <c r="A8655" s="4" t="s">
        <v>252</v>
      </c>
      <c r="D8655" s="5">
        <v>225</v>
      </c>
    </row>
    <row r="8656" spans="1:4">
      <c r="A8656" s="4" t="s">
        <v>239</v>
      </c>
      <c r="D8656" s="5">
        <v>42</v>
      </c>
    </row>
    <row r="8657" spans="1:4">
      <c r="A8657" s="4" t="s">
        <v>197</v>
      </c>
      <c r="D8657" s="5">
        <v>-118</v>
      </c>
    </row>
    <row r="8658" spans="1:4">
      <c r="A8658" s="4" t="s">
        <v>231</v>
      </c>
      <c r="D8658" s="5">
        <v>1488</v>
      </c>
    </row>
    <row r="8659" spans="1:4">
      <c r="A8659" s="4" t="s">
        <v>289</v>
      </c>
      <c r="D8659" s="5">
        <v>-24</v>
      </c>
    </row>
    <row r="8660" spans="1:4">
      <c r="A8660" s="4" t="s">
        <v>169</v>
      </c>
      <c r="D8660" s="5">
        <v>57</v>
      </c>
    </row>
    <row r="8661" spans="1:4">
      <c r="A8661" s="4" t="s">
        <v>252</v>
      </c>
      <c r="D8661" s="5">
        <v>225</v>
      </c>
    </row>
    <row r="8662" spans="1:4">
      <c r="A8662" s="4" t="s">
        <v>239</v>
      </c>
      <c r="D8662" s="5">
        <v>-570</v>
      </c>
    </row>
    <row r="8663" spans="1:4">
      <c r="A8663" s="4" t="s">
        <v>197</v>
      </c>
      <c r="D8663" s="5">
        <v>1557</v>
      </c>
    </row>
    <row r="8664" spans="1:4">
      <c r="A8664" s="4" t="s">
        <v>223</v>
      </c>
      <c r="D8664" s="5">
        <v>5</v>
      </c>
    </row>
    <row r="8665" spans="1:4">
      <c r="A8665" s="4" t="s">
        <v>181</v>
      </c>
      <c r="D8665" s="5">
        <v>-212</v>
      </c>
    </row>
    <row r="8666" spans="1:4">
      <c r="A8666" s="4" t="s">
        <v>289</v>
      </c>
      <c r="D8666" s="5">
        <v>1558</v>
      </c>
    </row>
    <row r="8667" spans="1:4">
      <c r="A8667" s="4" t="s">
        <v>239</v>
      </c>
      <c r="D8667" s="5">
        <v>-38</v>
      </c>
    </row>
    <row r="8668" spans="1:4">
      <c r="A8668" s="4" t="s">
        <v>197</v>
      </c>
      <c r="D8668" s="5">
        <v>549</v>
      </c>
    </row>
    <row r="8669" spans="1:4">
      <c r="A8669" s="4" t="s">
        <v>223</v>
      </c>
      <c r="D8669" s="5">
        <v>5</v>
      </c>
    </row>
    <row r="8670" spans="1:4">
      <c r="A8670" s="4" t="s">
        <v>181</v>
      </c>
      <c r="D8670" s="5">
        <v>-212</v>
      </c>
    </row>
    <row r="8671" spans="1:4">
      <c r="A8671" s="4" t="s">
        <v>289</v>
      </c>
      <c r="D8671" s="5">
        <v>1355</v>
      </c>
    </row>
    <row r="8672" spans="1:4">
      <c r="A8672" s="4" t="s">
        <v>239</v>
      </c>
      <c r="D8672" s="5">
        <v>675</v>
      </c>
    </row>
    <row r="8673" spans="1:4">
      <c r="A8673" s="4" t="s">
        <v>197</v>
      </c>
      <c r="D8673" s="5">
        <v>437</v>
      </c>
    </row>
    <row r="8674" spans="1:4">
      <c r="A8674" s="4" t="s">
        <v>261</v>
      </c>
      <c r="D8674" s="5">
        <v>-26</v>
      </c>
    </row>
    <row r="8675" spans="1:4">
      <c r="A8675" s="4" t="s">
        <v>142</v>
      </c>
      <c r="D8675" s="5">
        <v>-360</v>
      </c>
    </row>
    <row r="8676" spans="1:4">
      <c r="A8676" s="4" t="s">
        <v>239</v>
      </c>
      <c r="D8676" s="5">
        <v>34</v>
      </c>
    </row>
    <row r="8677" spans="1:4">
      <c r="A8677" s="4" t="s">
        <v>197</v>
      </c>
      <c r="D8677" s="5">
        <v>272</v>
      </c>
    </row>
    <row r="8678" spans="1:4">
      <c r="A8678" s="4" t="s">
        <v>261</v>
      </c>
      <c r="D8678" s="5">
        <v>285</v>
      </c>
    </row>
    <row r="8679" spans="1:4">
      <c r="A8679" s="4" t="s">
        <v>231</v>
      </c>
      <c r="D8679" s="5">
        <v>35</v>
      </c>
    </row>
    <row r="8680" spans="1:4">
      <c r="A8680" s="4" t="s">
        <v>261</v>
      </c>
      <c r="D8680" s="5">
        <v>-26</v>
      </c>
    </row>
    <row r="8681" spans="1:4">
      <c r="A8681" s="4" t="s">
        <v>142</v>
      </c>
      <c r="D8681" s="5">
        <v>1104</v>
      </c>
    </row>
    <row r="8682" spans="1:4">
      <c r="A8682" s="4" t="s">
        <v>239</v>
      </c>
      <c r="D8682" s="5">
        <v>34</v>
      </c>
    </row>
    <row r="8683" spans="1:4">
      <c r="A8683" s="4" t="s">
        <v>197</v>
      </c>
      <c r="D8683" s="5">
        <v>272</v>
      </c>
    </row>
    <row r="8684" spans="1:4">
      <c r="A8684" s="4" t="s">
        <v>261</v>
      </c>
      <c r="D8684" s="5">
        <v>285</v>
      </c>
    </row>
    <row r="8685" spans="1:4">
      <c r="A8685" s="4" t="s">
        <v>231</v>
      </c>
      <c r="D8685" s="5">
        <v>35</v>
      </c>
    </row>
    <row r="8686" spans="1:4">
      <c r="A8686" s="4" t="s">
        <v>261</v>
      </c>
      <c r="D8686" s="5">
        <v>9</v>
      </c>
    </row>
    <row r="8687" spans="1:4">
      <c r="A8687" s="4" t="s">
        <v>239</v>
      </c>
      <c r="D8687" s="5">
        <v>1077</v>
      </c>
    </row>
    <row r="8688" spans="1:4">
      <c r="A8688" s="4" t="s">
        <v>169</v>
      </c>
      <c r="D8688" s="5">
        <v>90</v>
      </c>
    </row>
    <row r="8689" spans="1:4">
      <c r="A8689" s="4" t="s">
        <v>768</v>
      </c>
      <c r="D8689" s="5">
        <v>94</v>
      </c>
    </row>
    <row r="8690" spans="1:4">
      <c r="A8690" s="4" t="s">
        <v>289</v>
      </c>
      <c r="D8690" s="5">
        <v>1448</v>
      </c>
    </row>
    <row r="8691" spans="1:4">
      <c r="A8691" s="4" t="s">
        <v>289</v>
      </c>
      <c r="D8691" s="5">
        <v>-42</v>
      </c>
    </row>
    <row r="8692" spans="1:4">
      <c r="A8692" s="4" t="s">
        <v>261</v>
      </c>
      <c r="D8692" s="5">
        <v>-102</v>
      </c>
    </row>
    <row r="8693" spans="1:4">
      <c r="A8693" s="4" t="s">
        <v>261</v>
      </c>
      <c r="D8693" s="5">
        <v>9</v>
      </c>
    </row>
    <row r="8694" spans="1:4">
      <c r="A8694" s="4" t="s">
        <v>239</v>
      </c>
      <c r="D8694" s="5">
        <v>150</v>
      </c>
    </row>
    <row r="8695" spans="1:4">
      <c r="A8695" s="4" t="s">
        <v>169</v>
      </c>
      <c r="D8695" s="5">
        <v>90</v>
      </c>
    </row>
    <row r="8696" spans="1:4">
      <c r="A8696" s="4" t="s">
        <v>768</v>
      </c>
      <c r="D8696" s="5">
        <v>62</v>
      </c>
    </row>
    <row r="8697" spans="1:4">
      <c r="A8697" s="4" t="s">
        <v>289</v>
      </c>
      <c r="D8697" s="5">
        <v>1410</v>
      </c>
    </row>
    <row r="8698" spans="1:4">
      <c r="A8698" s="4" t="s">
        <v>289</v>
      </c>
      <c r="D8698" s="5">
        <v>-42</v>
      </c>
    </row>
    <row r="8699" spans="1:4">
      <c r="A8699" s="4" t="s">
        <v>261</v>
      </c>
      <c r="D8699" s="5">
        <v>-102</v>
      </c>
    </row>
    <row r="8700" spans="1:4">
      <c r="A8700" s="4" t="s">
        <v>169</v>
      </c>
      <c r="D8700" s="5">
        <v>407</v>
      </c>
    </row>
    <row r="8701" spans="1:4">
      <c r="A8701" s="4" t="s">
        <v>252</v>
      </c>
      <c r="D8701" s="5">
        <v>-471</v>
      </c>
    </row>
    <row r="8702" spans="1:4">
      <c r="A8702" s="4" t="s">
        <v>169</v>
      </c>
      <c r="D8702" s="5">
        <v>-63</v>
      </c>
    </row>
    <row r="8703" spans="1:4">
      <c r="A8703" s="4" t="s">
        <v>572</v>
      </c>
      <c r="D8703" s="5">
        <v>51</v>
      </c>
    </row>
    <row r="8704" spans="1:4">
      <c r="A8704" s="4" t="s">
        <v>169</v>
      </c>
      <c r="D8704" s="5">
        <v>-10</v>
      </c>
    </row>
    <row r="8705" spans="1:4">
      <c r="A8705" s="4" t="s">
        <v>252</v>
      </c>
      <c r="D8705" s="5">
        <v>-354</v>
      </c>
    </row>
    <row r="8706" spans="1:4">
      <c r="A8706" s="4" t="s">
        <v>169</v>
      </c>
      <c r="D8706" s="5">
        <v>-63</v>
      </c>
    </row>
    <row r="8707" spans="1:4">
      <c r="A8707" s="4" t="s">
        <v>572</v>
      </c>
      <c r="D8707" s="5">
        <v>31</v>
      </c>
    </row>
    <row r="8708" spans="1:4">
      <c r="A8708" s="4" t="s">
        <v>261</v>
      </c>
      <c r="D8708" s="5">
        <v>-171</v>
      </c>
    </row>
    <row r="8709" spans="1:4">
      <c r="A8709" s="4" t="s">
        <v>261</v>
      </c>
      <c r="D8709" s="5">
        <v>-2</v>
      </c>
    </row>
    <row r="8710" spans="1:4">
      <c r="A8710" s="4" t="s">
        <v>261</v>
      </c>
      <c r="D8710" s="5">
        <v>-102</v>
      </c>
    </row>
    <row r="8711" spans="1:4">
      <c r="A8711" s="4" t="s">
        <v>261</v>
      </c>
      <c r="D8711" s="5">
        <v>-56</v>
      </c>
    </row>
    <row r="8712" spans="1:4">
      <c r="A8712" s="4" t="s">
        <v>239</v>
      </c>
      <c r="D8712" s="5">
        <v>-398</v>
      </c>
    </row>
    <row r="8713" spans="1:4">
      <c r="A8713" s="4" t="s">
        <v>169</v>
      </c>
      <c r="D8713" s="5">
        <v>857</v>
      </c>
    </row>
    <row r="8714" spans="1:4">
      <c r="A8714" s="4" t="s">
        <v>289</v>
      </c>
      <c r="D8714" s="5">
        <v>-138</v>
      </c>
    </row>
    <row r="8715" spans="1:4">
      <c r="A8715" s="4" t="s">
        <v>239</v>
      </c>
      <c r="D8715" s="5">
        <v>-398</v>
      </c>
    </row>
    <row r="8716" spans="1:4">
      <c r="A8716" s="4" t="s">
        <v>169</v>
      </c>
      <c r="D8716" s="5">
        <v>523</v>
      </c>
    </row>
    <row r="8717" spans="1:4">
      <c r="A8717" s="4" t="s">
        <v>289</v>
      </c>
      <c r="D8717" s="5">
        <v>-138</v>
      </c>
    </row>
    <row r="8718" spans="1:4">
      <c r="A8718" s="4" t="s">
        <v>181</v>
      </c>
      <c r="D8718" s="5">
        <v>1070</v>
      </c>
    </row>
    <row r="8719" spans="1:4">
      <c r="A8719" s="4" t="s">
        <v>197</v>
      </c>
      <c r="D8719" s="5">
        <v>-141</v>
      </c>
    </row>
    <row r="8720" spans="1:4">
      <c r="A8720" s="4" t="s">
        <v>181</v>
      </c>
      <c r="D8720" s="5">
        <v>44</v>
      </c>
    </row>
    <row r="8721" spans="1:4">
      <c r="A8721" s="4" t="s">
        <v>197</v>
      </c>
      <c r="D8721" s="5">
        <v>-111</v>
      </c>
    </row>
    <row r="8722" spans="1:4">
      <c r="A8722" s="4" t="s">
        <v>181</v>
      </c>
      <c r="D8722" s="5">
        <v>-319</v>
      </c>
    </row>
    <row r="8723" spans="1:4">
      <c r="A8723" s="4" t="s">
        <v>197</v>
      </c>
      <c r="D8723" s="5">
        <v>-175</v>
      </c>
    </row>
    <row r="8724" spans="1:4">
      <c r="A8724" s="4" t="s">
        <v>181</v>
      </c>
      <c r="D8724" s="5">
        <v>101</v>
      </c>
    </row>
    <row r="8725" spans="1:4">
      <c r="A8725" s="4" t="s">
        <v>197</v>
      </c>
      <c r="D8725" s="5">
        <v>-141</v>
      </c>
    </row>
    <row r="8726" spans="1:4">
      <c r="A8726" s="4" t="s">
        <v>181</v>
      </c>
      <c r="D8726" s="5">
        <v>-42</v>
      </c>
    </row>
    <row r="8727" spans="1:4">
      <c r="A8727" s="4" t="s">
        <v>197</v>
      </c>
      <c r="D8727" s="5">
        <v>432</v>
      </c>
    </row>
    <row r="8728" spans="1:4">
      <c r="A8728" s="4" t="s">
        <v>181</v>
      </c>
      <c r="D8728" s="5">
        <v>-319</v>
      </c>
    </row>
    <row r="8729" spans="1:4">
      <c r="A8729" s="4" t="s">
        <v>197</v>
      </c>
      <c r="D8729" s="5">
        <v>-175</v>
      </c>
    </row>
    <row r="8730" spans="1:4">
      <c r="A8730" s="4" t="s">
        <v>768</v>
      </c>
      <c r="D8730" s="5">
        <v>-20</v>
      </c>
    </row>
    <row r="8731" spans="1:4">
      <c r="A8731" s="4" t="s">
        <v>197</v>
      </c>
      <c r="D8731" s="5">
        <v>-124</v>
      </c>
    </row>
    <row r="8732" spans="1:4">
      <c r="A8732" s="4" t="s">
        <v>768</v>
      </c>
      <c r="D8732" s="5">
        <v>-20</v>
      </c>
    </row>
    <row r="8733" spans="1:4">
      <c r="A8733" s="4" t="s">
        <v>197</v>
      </c>
      <c r="D8733" s="5">
        <v>-124</v>
      </c>
    </row>
    <row r="8734" spans="1:4">
      <c r="A8734" s="4" t="s">
        <v>252</v>
      </c>
      <c r="D8734" s="5">
        <v>-679</v>
      </c>
    </row>
    <row r="8735" spans="1:4">
      <c r="A8735" s="4" t="s">
        <v>768</v>
      </c>
      <c r="D8735" s="5">
        <v>156</v>
      </c>
    </row>
    <row r="8736" spans="1:4">
      <c r="A8736" s="4" t="s">
        <v>169</v>
      </c>
      <c r="D8736" s="5">
        <v>-6</v>
      </c>
    </row>
    <row r="8737" spans="1:4">
      <c r="A8737" s="4" t="s">
        <v>197</v>
      </c>
      <c r="D8737" s="5">
        <v>-13</v>
      </c>
    </row>
    <row r="8738" spans="1:4">
      <c r="A8738" s="4" t="s">
        <v>169</v>
      </c>
      <c r="D8738" s="5">
        <v>-56</v>
      </c>
    </row>
    <row r="8739" spans="1:4">
      <c r="A8739" s="4" t="s">
        <v>252</v>
      </c>
      <c r="D8739" s="5">
        <v>-679</v>
      </c>
    </row>
    <row r="8740" spans="1:4">
      <c r="A8740" s="4" t="s">
        <v>768</v>
      </c>
      <c r="D8740" s="5">
        <v>-61</v>
      </c>
    </row>
    <row r="8741" spans="1:4">
      <c r="A8741" s="4" t="s">
        <v>169</v>
      </c>
      <c r="D8741" s="5">
        <v>-6</v>
      </c>
    </row>
    <row r="8742" spans="1:4">
      <c r="A8742" s="4" t="s">
        <v>197</v>
      </c>
      <c r="D8742" s="5">
        <v>-13</v>
      </c>
    </row>
    <row r="8743" spans="1:4">
      <c r="A8743" s="4" t="s">
        <v>169</v>
      </c>
      <c r="D8743" s="5">
        <v>-56</v>
      </c>
    </row>
    <row r="8744" spans="1:4">
      <c r="A8744" s="4" t="s">
        <v>768</v>
      </c>
      <c r="D8744" s="5">
        <v>6</v>
      </c>
    </row>
    <row r="8745" spans="1:4">
      <c r="A8745" s="4" t="s">
        <v>567</v>
      </c>
      <c r="D8745" s="5">
        <v>462</v>
      </c>
    </row>
    <row r="8746" spans="1:4">
      <c r="A8746" s="4" t="s">
        <v>169</v>
      </c>
      <c r="D8746" s="5">
        <v>-117</v>
      </c>
    </row>
    <row r="8747" spans="1:4">
      <c r="A8747" s="4" t="s">
        <v>768</v>
      </c>
      <c r="D8747" s="5">
        <v>6</v>
      </c>
    </row>
    <row r="8748" spans="1:4">
      <c r="A8748" s="4" t="s">
        <v>567</v>
      </c>
      <c r="D8748" s="5">
        <v>446</v>
      </c>
    </row>
    <row r="8749" spans="1:4">
      <c r="A8749" s="4" t="s">
        <v>169</v>
      </c>
      <c r="D8749" s="5">
        <v>-117</v>
      </c>
    </row>
    <row r="8750" spans="1:4">
      <c r="A8750" s="4" t="s">
        <v>567</v>
      </c>
      <c r="D8750" s="5">
        <v>171</v>
      </c>
    </row>
    <row r="8751" spans="1:4">
      <c r="A8751" s="4" t="s">
        <v>289</v>
      </c>
      <c r="D8751" s="5">
        <v>273</v>
      </c>
    </row>
    <row r="8752" spans="1:4">
      <c r="A8752" s="4" t="s">
        <v>567</v>
      </c>
      <c r="D8752" s="5">
        <v>171</v>
      </c>
    </row>
    <row r="8753" spans="1:4">
      <c r="A8753" s="4" t="s">
        <v>289</v>
      </c>
      <c r="D8753" s="5">
        <v>-531</v>
      </c>
    </row>
    <row r="8754" spans="1:4">
      <c r="A8754" s="4" t="s">
        <v>169</v>
      </c>
      <c r="D8754" s="5">
        <v>8</v>
      </c>
    </row>
    <row r="8755" spans="1:4">
      <c r="A8755" s="4" t="s">
        <v>197</v>
      </c>
      <c r="D8755" s="5">
        <v>-78</v>
      </c>
    </row>
    <row r="8756" spans="1:4">
      <c r="A8756" s="4" t="s">
        <v>239</v>
      </c>
      <c r="D8756" s="5">
        <v>738</v>
      </c>
    </row>
    <row r="8757" spans="1:4">
      <c r="A8757" s="4" t="s">
        <v>197</v>
      </c>
      <c r="D8757" s="5">
        <v>-191</v>
      </c>
    </row>
    <row r="8758" spans="1:4">
      <c r="A8758" s="4" t="s">
        <v>617</v>
      </c>
      <c r="D8758" s="5">
        <v>-21</v>
      </c>
    </row>
    <row r="8759" spans="1:4">
      <c r="A8759" s="4" t="s">
        <v>261</v>
      </c>
      <c r="D8759" s="5">
        <v>890</v>
      </c>
    </row>
    <row r="8760" spans="1:4">
      <c r="A8760" s="4" t="s">
        <v>223</v>
      </c>
      <c r="D8760" s="5">
        <v>-42</v>
      </c>
    </row>
    <row r="8761" spans="1:4">
      <c r="A8761" s="4" t="s">
        <v>289</v>
      </c>
      <c r="D8761" s="5">
        <v>-488</v>
      </c>
    </row>
    <row r="8762" spans="1:4">
      <c r="A8762" s="4" t="s">
        <v>169</v>
      </c>
      <c r="D8762" s="5">
        <v>7</v>
      </c>
    </row>
    <row r="8763" spans="1:4">
      <c r="A8763" s="4" t="s">
        <v>197</v>
      </c>
      <c r="D8763" s="5">
        <v>-78</v>
      </c>
    </row>
    <row r="8764" spans="1:4">
      <c r="A8764" s="4" t="s">
        <v>239</v>
      </c>
      <c r="D8764" s="5">
        <v>738</v>
      </c>
    </row>
    <row r="8765" spans="1:4">
      <c r="A8765" s="4" t="s">
        <v>197</v>
      </c>
      <c r="D8765" s="5">
        <v>-191</v>
      </c>
    </row>
    <row r="8766" spans="1:4">
      <c r="A8766" s="4" t="s">
        <v>617</v>
      </c>
      <c r="D8766" s="5">
        <v>-21</v>
      </c>
    </row>
    <row r="8767" spans="1:4">
      <c r="A8767" s="4" t="s">
        <v>261</v>
      </c>
      <c r="D8767" s="5">
        <v>-264</v>
      </c>
    </row>
    <row r="8768" spans="1:4">
      <c r="A8768" s="4" t="s">
        <v>223</v>
      </c>
      <c r="D8768" s="5">
        <v>-33</v>
      </c>
    </row>
    <row r="8769" spans="1:4">
      <c r="A8769" s="4" t="s">
        <v>289</v>
      </c>
      <c r="D8769" s="5">
        <v>-488</v>
      </c>
    </row>
    <row r="8770" spans="1:4">
      <c r="A8770" s="4" t="s">
        <v>169</v>
      </c>
      <c r="D8770" s="5">
        <v>39</v>
      </c>
    </row>
    <row r="8771" spans="1:4">
      <c r="A8771" s="4" t="s">
        <v>197</v>
      </c>
      <c r="D8771" s="5">
        <v>-187</v>
      </c>
    </row>
    <row r="8772" spans="1:4">
      <c r="A8772" s="4" t="s">
        <v>197</v>
      </c>
      <c r="D8772" s="5">
        <v>-77</v>
      </c>
    </row>
    <row r="8773" spans="1:4">
      <c r="A8773" s="4" t="s">
        <v>169</v>
      </c>
      <c r="D8773" s="5">
        <v>-9</v>
      </c>
    </row>
    <row r="8774" spans="1:4">
      <c r="A8774" s="4" t="s">
        <v>197</v>
      </c>
      <c r="D8774" s="5">
        <v>-72</v>
      </c>
    </row>
    <row r="8775" spans="1:4">
      <c r="A8775" s="4" t="s">
        <v>197</v>
      </c>
      <c r="D8775" s="5">
        <v>5241</v>
      </c>
    </row>
    <row r="8776" spans="1:4">
      <c r="A8776" s="4" t="s">
        <v>181</v>
      </c>
      <c r="D8776" s="5">
        <v>19</v>
      </c>
    </row>
    <row r="8777" spans="1:4">
      <c r="A8777" s="4" t="s">
        <v>142</v>
      </c>
      <c r="D8777" s="5">
        <v>-166</v>
      </c>
    </row>
    <row r="8778" spans="1:4">
      <c r="A8778" s="4" t="s">
        <v>169</v>
      </c>
      <c r="D8778" s="5">
        <v>95</v>
      </c>
    </row>
    <row r="8779" spans="1:4">
      <c r="A8779" s="4" t="s">
        <v>223</v>
      </c>
      <c r="D8779" s="5">
        <v>-1</v>
      </c>
    </row>
    <row r="8780" spans="1:4">
      <c r="A8780" s="4" t="s">
        <v>289</v>
      </c>
      <c r="D8780" s="5">
        <v>23</v>
      </c>
    </row>
    <row r="8781" spans="1:4">
      <c r="A8781" s="4" t="s">
        <v>223</v>
      </c>
      <c r="D8781" s="5">
        <v>4</v>
      </c>
    </row>
    <row r="8782" spans="1:4">
      <c r="A8782" s="4" t="s">
        <v>169</v>
      </c>
      <c r="D8782" s="5">
        <v>-5</v>
      </c>
    </row>
    <row r="8783" spans="1:4">
      <c r="A8783" s="4" t="s">
        <v>181</v>
      </c>
      <c r="D8783" s="5">
        <v>-93</v>
      </c>
    </row>
    <row r="8784" spans="1:4">
      <c r="A8784" s="4" t="s">
        <v>142</v>
      </c>
      <c r="D8784" s="5">
        <v>-308</v>
      </c>
    </row>
    <row r="8785" spans="1:4">
      <c r="A8785" s="4" t="s">
        <v>169</v>
      </c>
      <c r="D8785" s="5">
        <v>87</v>
      </c>
    </row>
    <row r="8786" spans="1:4">
      <c r="A8786" s="4" t="s">
        <v>223</v>
      </c>
      <c r="D8786" s="5">
        <v>-1</v>
      </c>
    </row>
    <row r="8787" spans="1:4">
      <c r="A8787" s="4" t="s">
        <v>289</v>
      </c>
      <c r="D8787" s="5">
        <v>23</v>
      </c>
    </row>
    <row r="8788" spans="1:4">
      <c r="A8788" s="4" t="s">
        <v>223</v>
      </c>
      <c r="D8788" s="5">
        <v>-70</v>
      </c>
    </row>
    <row r="8789" spans="1:4">
      <c r="A8789" s="4" t="s">
        <v>169</v>
      </c>
      <c r="D8789" s="5">
        <v>-5</v>
      </c>
    </row>
    <row r="8790" spans="1:4">
      <c r="A8790" s="4" t="s">
        <v>197</v>
      </c>
      <c r="D8790" s="5">
        <v>-116</v>
      </c>
    </row>
    <row r="8791" spans="1:4">
      <c r="A8791" s="4" t="s">
        <v>289</v>
      </c>
      <c r="D8791" s="5">
        <v>1433</v>
      </c>
    </row>
    <row r="8792" spans="1:4">
      <c r="A8792" s="4" t="s">
        <v>261</v>
      </c>
      <c r="D8792" s="5">
        <v>-136</v>
      </c>
    </row>
    <row r="8793" spans="1:4">
      <c r="A8793" s="4" t="s">
        <v>142</v>
      </c>
      <c r="D8793" s="5">
        <v>-1049</v>
      </c>
    </row>
    <row r="8794" spans="1:4">
      <c r="A8794" s="4" t="s">
        <v>768</v>
      </c>
      <c r="D8794" s="5">
        <v>375</v>
      </c>
    </row>
    <row r="8795" spans="1:4">
      <c r="A8795" s="4" t="s">
        <v>239</v>
      </c>
      <c r="D8795" s="5">
        <v>64</v>
      </c>
    </row>
    <row r="8796" spans="1:4">
      <c r="A8796" s="4" t="s">
        <v>289</v>
      </c>
      <c r="D8796" s="5">
        <v>-176</v>
      </c>
    </row>
    <row r="8797" spans="1:4">
      <c r="A8797" s="4" t="s">
        <v>169</v>
      </c>
      <c r="D8797" s="5">
        <v>4</v>
      </c>
    </row>
    <row r="8798" spans="1:4">
      <c r="A8798" s="4" t="s">
        <v>289</v>
      </c>
      <c r="D8798" s="5">
        <v>202</v>
      </c>
    </row>
    <row r="8799" spans="1:4">
      <c r="A8799" s="4" t="s">
        <v>169</v>
      </c>
      <c r="D8799" s="5">
        <v>564</v>
      </c>
    </row>
    <row r="8800" spans="1:4">
      <c r="A8800" s="4" t="s">
        <v>197</v>
      </c>
      <c r="D8800" s="5">
        <v>-33</v>
      </c>
    </row>
    <row r="8801" spans="1:4">
      <c r="A8801" s="4" t="s">
        <v>169</v>
      </c>
      <c r="D8801" s="5">
        <v>-164</v>
      </c>
    </row>
    <row r="8802" spans="1:4">
      <c r="A8802" s="4" t="s">
        <v>197</v>
      </c>
      <c r="D8802" s="5">
        <v>-58</v>
      </c>
    </row>
    <row r="8803" spans="1:4">
      <c r="A8803" s="4" t="s">
        <v>197</v>
      </c>
      <c r="D8803" s="5">
        <v>-116</v>
      </c>
    </row>
    <row r="8804" spans="1:4">
      <c r="A8804" s="4" t="s">
        <v>289</v>
      </c>
      <c r="D8804" s="5">
        <v>1241</v>
      </c>
    </row>
    <row r="8805" spans="1:4">
      <c r="A8805" s="4" t="s">
        <v>261</v>
      </c>
      <c r="D8805" s="5">
        <v>-136</v>
      </c>
    </row>
    <row r="8806" spans="1:4">
      <c r="A8806" s="4" t="s">
        <v>142</v>
      </c>
      <c r="D8806" s="5">
        <v>-1049</v>
      </c>
    </row>
    <row r="8807" spans="1:4">
      <c r="A8807" s="4" t="s">
        <v>768</v>
      </c>
      <c r="D8807" s="5">
        <v>195</v>
      </c>
    </row>
    <row r="8808" spans="1:4">
      <c r="A8808" s="4" t="s">
        <v>239</v>
      </c>
      <c r="D8808" s="5">
        <v>64</v>
      </c>
    </row>
    <row r="8809" spans="1:4">
      <c r="A8809" s="4" t="s">
        <v>289</v>
      </c>
      <c r="D8809" s="5">
        <v>-176</v>
      </c>
    </row>
    <row r="8810" spans="1:4">
      <c r="A8810" s="4" t="s">
        <v>169</v>
      </c>
      <c r="D8810" s="5">
        <v>-296</v>
      </c>
    </row>
    <row r="8811" spans="1:4">
      <c r="A8811" s="4" t="s">
        <v>289</v>
      </c>
      <c r="D8811" s="5">
        <v>22</v>
      </c>
    </row>
    <row r="8812" spans="1:4">
      <c r="A8812" s="4" t="s">
        <v>169</v>
      </c>
      <c r="D8812" s="5">
        <v>531</v>
      </c>
    </row>
    <row r="8813" spans="1:4">
      <c r="A8813" s="4" t="s">
        <v>197</v>
      </c>
      <c r="D8813" s="5">
        <v>-33</v>
      </c>
    </row>
    <row r="8814" spans="1:4">
      <c r="A8814" s="4" t="s">
        <v>169</v>
      </c>
      <c r="D8814" s="5">
        <v>-11</v>
      </c>
    </row>
    <row r="8815" spans="1:4">
      <c r="A8815" s="4" t="s">
        <v>197</v>
      </c>
      <c r="D8815" s="5">
        <v>-26</v>
      </c>
    </row>
    <row r="8816" spans="1:4">
      <c r="A8816" s="4" t="s">
        <v>239</v>
      </c>
      <c r="D8816" s="5">
        <v>104</v>
      </c>
    </row>
    <row r="8817" spans="1:4">
      <c r="A8817" s="4" t="s">
        <v>223</v>
      </c>
      <c r="D8817" s="5">
        <v>-20</v>
      </c>
    </row>
    <row r="8818" spans="1:4">
      <c r="A8818" s="4" t="s">
        <v>261</v>
      </c>
      <c r="D8818" s="5">
        <v>250</v>
      </c>
    </row>
    <row r="8819" spans="1:4">
      <c r="A8819" s="4" t="s">
        <v>169</v>
      </c>
      <c r="D8819" s="5">
        <v>43</v>
      </c>
    </row>
    <row r="8820" spans="1:4">
      <c r="A8820" s="4" t="s">
        <v>197</v>
      </c>
      <c r="D8820" s="5">
        <v>78</v>
      </c>
    </row>
    <row r="8821" spans="1:4">
      <c r="A8821" s="4" t="s">
        <v>223</v>
      </c>
      <c r="D8821" s="5">
        <v>-27</v>
      </c>
    </row>
    <row r="8822" spans="1:4">
      <c r="A8822" s="4" t="s">
        <v>252</v>
      </c>
      <c r="D8822" s="5">
        <v>715</v>
      </c>
    </row>
    <row r="8823" spans="1:4">
      <c r="A8823" s="4" t="s">
        <v>169</v>
      </c>
      <c r="D8823" s="5">
        <v>37</v>
      </c>
    </row>
    <row r="8824" spans="1:4">
      <c r="A8824" s="4" t="s">
        <v>223</v>
      </c>
      <c r="D8824" s="5">
        <v>29</v>
      </c>
    </row>
    <row r="8825" spans="1:4">
      <c r="A8825" s="4" t="s">
        <v>572</v>
      </c>
      <c r="D8825" s="5">
        <v>37</v>
      </c>
    </row>
    <row r="8826" spans="1:4">
      <c r="A8826" s="4" t="s">
        <v>239</v>
      </c>
      <c r="D8826" s="5">
        <v>90</v>
      </c>
    </row>
    <row r="8827" spans="1:4">
      <c r="A8827" s="4" t="s">
        <v>223</v>
      </c>
      <c r="D8827" s="5">
        <v>-20</v>
      </c>
    </row>
    <row r="8828" spans="1:4">
      <c r="A8828" s="4" t="s">
        <v>261</v>
      </c>
      <c r="D8828" s="5">
        <v>197</v>
      </c>
    </row>
    <row r="8829" spans="1:4">
      <c r="A8829" s="4" t="s">
        <v>169</v>
      </c>
      <c r="D8829" s="5">
        <v>-14369</v>
      </c>
    </row>
    <row r="8830" spans="1:4">
      <c r="A8830" s="4" t="s">
        <v>197</v>
      </c>
      <c r="D8830" s="5">
        <v>34</v>
      </c>
    </row>
    <row r="8831" spans="1:4">
      <c r="A8831" s="4" t="s">
        <v>223</v>
      </c>
      <c r="D8831" s="5">
        <v>-27</v>
      </c>
    </row>
    <row r="8832" spans="1:4">
      <c r="A8832" s="4" t="s">
        <v>252</v>
      </c>
      <c r="D8832" s="5">
        <v>715</v>
      </c>
    </row>
    <row r="8833" spans="1:4">
      <c r="A8833" s="4" t="s">
        <v>169</v>
      </c>
      <c r="D8833" s="5">
        <v>37</v>
      </c>
    </row>
    <row r="8834" spans="1:4">
      <c r="A8834" s="4" t="s">
        <v>223</v>
      </c>
      <c r="D8834" s="5">
        <v>29</v>
      </c>
    </row>
    <row r="8835" spans="1:4">
      <c r="A8835" s="4" t="s">
        <v>572</v>
      </c>
      <c r="D8835" s="5">
        <v>37</v>
      </c>
    </row>
    <row r="8836" spans="1:4">
      <c r="A8836" s="4" t="s">
        <v>181</v>
      </c>
      <c r="D8836" s="5">
        <v>183</v>
      </c>
    </row>
    <row r="8837" spans="1:4">
      <c r="A8837" s="4" t="s">
        <v>289</v>
      </c>
      <c r="D8837" s="5">
        <v>447</v>
      </c>
    </row>
    <row r="8838" spans="1:4">
      <c r="A8838" s="4" t="s">
        <v>239</v>
      </c>
      <c r="D8838" s="5">
        <v>-2</v>
      </c>
    </row>
    <row r="8839" spans="1:4">
      <c r="A8839" s="4" t="s">
        <v>169</v>
      </c>
      <c r="D8839" s="5">
        <v>30</v>
      </c>
    </row>
    <row r="8840" spans="1:4">
      <c r="A8840" s="4" t="s">
        <v>231</v>
      </c>
      <c r="D8840" s="5">
        <v>-55</v>
      </c>
    </row>
    <row r="8841" spans="1:4">
      <c r="A8841" s="4" t="s">
        <v>169</v>
      </c>
      <c r="D8841" s="5">
        <v>-2</v>
      </c>
    </row>
    <row r="8842" spans="1:4">
      <c r="A8842" s="4" t="s">
        <v>181</v>
      </c>
      <c r="D8842" s="5">
        <v>126</v>
      </c>
    </row>
    <row r="8843" spans="1:4">
      <c r="A8843" s="4" t="s">
        <v>252</v>
      </c>
      <c r="D8843" s="5">
        <v>3919</v>
      </c>
    </row>
    <row r="8844" spans="1:4">
      <c r="A8844" s="4" t="s">
        <v>181</v>
      </c>
      <c r="D8844" s="5">
        <v>183</v>
      </c>
    </row>
    <row r="8845" spans="1:4">
      <c r="A8845" s="4" t="s">
        <v>289</v>
      </c>
      <c r="D8845" s="5">
        <v>447</v>
      </c>
    </row>
    <row r="8846" spans="1:4">
      <c r="A8846" s="4" t="s">
        <v>239</v>
      </c>
      <c r="D8846" s="5">
        <v>-2</v>
      </c>
    </row>
    <row r="8847" spans="1:4">
      <c r="A8847" s="4" t="s">
        <v>169</v>
      </c>
      <c r="D8847" s="5">
        <v>30</v>
      </c>
    </row>
    <row r="8848" spans="1:4">
      <c r="A8848" s="4" t="s">
        <v>231</v>
      </c>
      <c r="D8848" s="5">
        <v>-55</v>
      </c>
    </row>
    <row r="8849" spans="1:4">
      <c r="A8849" s="4" t="s">
        <v>169</v>
      </c>
      <c r="D8849" s="5">
        <v>-2</v>
      </c>
    </row>
    <row r="8850" spans="1:4">
      <c r="A8850" s="4" t="s">
        <v>181</v>
      </c>
      <c r="D8850" s="5">
        <v>126</v>
      </c>
    </row>
    <row r="8851" spans="1:4">
      <c r="A8851" s="4" t="s">
        <v>252</v>
      </c>
      <c r="D8851" s="5">
        <v>3919</v>
      </c>
    </row>
    <row r="8852" spans="1:4">
      <c r="A8852" s="4" t="s">
        <v>169</v>
      </c>
      <c r="D8852" s="5">
        <v>0</v>
      </c>
    </row>
    <row r="8853" spans="1:4">
      <c r="A8853" s="4" t="s">
        <v>1211</v>
      </c>
      <c r="D8853" s="5">
        <v>-206</v>
      </c>
    </row>
    <row r="8854" spans="1:4">
      <c r="A8854" s="4" t="s">
        <v>567</v>
      </c>
      <c r="D8854" s="5">
        <v>-96</v>
      </c>
    </row>
    <row r="8855" spans="1:4">
      <c r="A8855" s="4" t="s">
        <v>289</v>
      </c>
      <c r="D8855" s="5">
        <v>1198</v>
      </c>
    </row>
    <row r="8856" spans="1:4">
      <c r="A8856" s="4" t="s">
        <v>239</v>
      </c>
      <c r="D8856" s="5">
        <v>385</v>
      </c>
    </row>
    <row r="8857" spans="1:4">
      <c r="A8857" s="4" t="s">
        <v>169</v>
      </c>
      <c r="D8857" s="5">
        <v>0</v>
      </c>
    </row>
    <row r="8858" spans="1:4">
      <c r="A8858" s="4" t="s">
        <v>1211</v>
      </c>
      <c r="D8858" s="5">
        <v>2559</v>
      </c>
    </row>
    <row r="8859" spans="1:4">
      <c r="A8859" s="4" t="s">
        <v>567</v>
      </c>
      <c r="D8859" s="5">
        <v>-96</v>
      </c>
    </row>
    <row r="8860" spans="1:4">
      <c r="A8860" s="4" t="s">
        <v>289</v>
      </c>
      <c r="D8860" s="5">
        <v>1198</v>
      </c>
    </row>
    <row r="8861" spans="1:4">
      <c r="A8861" s="4" t="s">
        <v>239</v>
      </c>
      <c r="D8861" s="5">
        <v>369</v>
      </c>
    </row>
    <row r="8862" spans="1:4">
      <c r="A8862" s="4" t="s">
        <v>223</v>
      </c>
      <c r="D8862" s="5">
        <v>18</v>
      </c>
    </row>
    <row r="8863" spans="1:4">
      <c r="A8863" s="4" t="s">
        <v>223</v>
      </c>
      <c r="D8863" s="5">
        <v>-9</v>
      </c>
    </row>
    <row r="8864" spans="1:4">
      <c r="A8864" s="4" t="s">
        <v>1211</v>
      </c>
      <c r="D8864" s="5">
        <v>-123</v>
      </c>
    </row>
    <row r="8865" spans="1:4">
      <c r="A8865" s="4" t="s">
        <v>239</v>
      </c>
      <c r="D8865" s="5">
        <v>154</v>
      </c>
    </row>
    <row r="8866" spans="1:4">
      <c r="A8866" s="4" t="s">
        <v>197</v>
      </c>
      <c r="D8866" s="5">
        <v>-60</v>
      </c>
    </row>
    <row r="8867" spans="1:4">
      <c r="A8867" s="4" t="s">
        <v>223</v>
      </c>
      <c r="D8867" s="5">
        <v>18</v>
      </c>
    </row>
    <row r="8868" spans="1:4">
      <c r="A8868" s="4" t="s">
        <v>223</v>
      </c>
      <c r="D8868" s="5">
        <v>-9</v>
      </c>
    </row>
    <row r="8869" spans="1:4">
      <c r="A8869" s="4" t="s">
        <v>1211</v>
      </c>
      <c r="D8869" s="5">
        <v>-123</v>
      </c>
    </row>
    <row r="8870" spans="1:4">
      <c r="A8870" s="4" t="s">
        <v>239</v>
      </c>
      <c r="D8870" s="5">
        <v>-166</v>
      </c>
    </row>
    <row r="8871" spans="1:4">
      <c r="A8871" s="4" t="s">
        <v>197</v>
      </c>
      <c r="D8871" s="5">
        <v>-94</v>
      </c>
    </row>
    <row r="8872" spans="1:4">
      <c r="A8872" s="4" t="s">
        <v>181</v>
      </c>
      <c r="D8872" s="5">
        <v>1063</v>
      </c>
    </row>
    <row r="8873" spans="1:4">
      <c r="A8873" s="4" t="s">
        <v>515</v>
      </c>
      <c r="D8873" s="5">
        <v>5514</v>
      </c>
    </row>
    <row r="8874" spans="1:4">
      <c r="A8874" s="4" t="s">
        <v>197</v>
      </c>
      <c r="D8874" s="5">
        <v>14</v>
      </c>
    </row>
    <row r="8875" spans="1:4">
      <c r="A8875" s="4" t="s">
        <v>169</v>
      </c>
      <c r="D8875" s="5">
        <v>-156</v>
      </c>
    </row>
    <row r="8876" spans="1:4">
      <c r="A8876" s="4" t="s">
        <v>239</v>
      </c>
      <c r="D8876" s="5">
        <v>-36</v>
      </c>
    </row>
    <row r="8877" spans="1:4">
      <c r="A8877" s="4" t="s">
        <v>197</v>
      </c>
      <c r="D8877" s="5">
        <v>-112</v>
      </c>
    </row>
    <row r="8878" spans="1:4">
      <c r="A8878" s="4" t="s">
        <v>289</v>
      </c>
      <c r="D8878" s="5">
        <v>851</v>
      </c>
    </row>
    <row r="8879" spans="1:4">
      <c r="A8879" s="4" t="s">
        <v>181</v>
      </c>
      <c r="D8879" s="5">
        <v>1063</v>
      </c>
    </row>
    <row r="8880" spans="1:4">
      <c r="A8880" s="4" t="s">
        <v>515</v>
      </c>
      <c r="D8880" s="5">
        <v>4771</v>
      </c>
    </row>
    <row r="8881" spans="1:4">
      <c r="A8881" s="4" t="s">
        <v>197</v>
      </c>
      <c r="D8881" s="5">
        <v>14</v>
      </c>
    </row>
    <row r="8882" spans="1:4">
      <c r="A8882" s="4" t="s">
        <v>169</v>
      </c>
      <c r="D8882" s="5">
        <v>-156</v>
      </c>
    </row>
    <row r="8883" spans="1:4">
      <c r="A8883" s="4" t="s">
        <v>239</v>
      </c>
      <c r="D8883" s="5">
        <v>-36</v>
      </c>
    </row>
    <row r="8884" spans="1:4">
      <c r="A8884" s="4" t="s">
        <v>197</v>
      </c>
      <c r="D8884" s="5">
        <v>-112</v>
      </c>
    </row>
    <row r="8885" spans="1:4">
      <c r="A8885" s="4" t="s">
        <v>289</v>
      </c>
      <c r="D8885" s="5">
        <v>851</v>
      </c>
    </row>
    <row r="8886" spans="1:4">
      <c r="A8886" s="4" t="s">
        <v>239</v>
      </c>
      <c r="D8886" s="5">
        <v>375</v>
      </c>
    </row>
    <row r="8887" spans="1:4">
      <c r="A8887" s="4" t="s">
        <v>197</v>
      </c>
      <c r="D8887" s="5">
        <v>-142</v>
      </c>
    </row>
    <row r="8888" spans="1:4">
      <c r="A8888" s="4" t="s">
        <v>169</v>
      </c>
      <c r="D8888" s="5">
        <v>-10</v>
      </c>
    </row>
    <row r="8889" spans="1:4">
      <c r="A8889" s="4" t="s">
        <v>169</v>
      </c>
      <c r="D8889" s="5">
        <v>9</v>
      </c>
    </row>
    <row r="8890" spans="1:4">
      <c r="A8890" s="4" t="s">
        <v>239</v>
      </c>
      <c r="D8890" s="5">
        <v>220</v>
      </c>
    </row>
    <row r="8891" spans="1:4">
      <c r="A8891" s="4" t="s">
        <v>197</v>
      </c>
      <c r="D8891" s="5">
        <v>-142</v>
      </c>
    </row>
    <row r="8892" spans="1:4">
      <c r="A8892" s="4" t="s">
        <v>169</v>
      </c>
      <c r="D8892" s="5">
        <v>-10</v>
      </c>
    </row>
    <row r="8893" spans="1:4">
      <c r="A8893" s="4" t="s">
        <v>169</v>
      </c>
      <c r="D8893" s="5">
        <v>-180</v>
      </c>
    </row>
    <row r="8894" spans="1:4">
      <c r="A8894" s="4" t="s">
        <v>239</v>
      </c>
      <c r="D8894" s="5">
        <v>-44</v>
      </c>
    </row>
    <row r="8895" spans="1:4">
      <c r="A8895" s="4" t="s">
        <v>223</v>
      </c>
      <c r="D8895" s="5">
        <v>-1</v>
      </c>
    </row>
    <row r="8896" spans="1:4">
      <c r="A8896" s="4" t="s">
        <v>142</v>
      </c>
      <c r="D8896" s="5">
        <v>-114</v>
      </c>
    </row>
    <row r="8897" spans="1:4">
      <c r="A8897" s="4" t="s">
        <v>223</v>
      </c>
      <c r="D8897" s="5">
        <v>-107</v>
      </c>
    </row>
    <row r="8898" spans="1:4">
      <c r="A8898" s="4" t="s">
        <v>223</v>
      </c>
      <c r="D8898" s="5">
        <v>-2</v>
      </c>
    </row>
    <row r="8899" spans="1:4">
      <c r="A8899" s="4" t="s">
        <v>289</v>
      </c>
      <c r="D8899" s="5">
        <v>101</v>
      </c>
    </row>
    <row r="8900" spans="1:4">
      <c r="A8900" s="4" t="s">
        <v>445</v>
      </c>
      <c r="D8900" s="5">
        <v>-362</v>
      </c>
    </row>
    <row r="8901" spans="1:4">
      <c r="A8901" s="4" t="s">
        <v>572</v>
      </c>
      <c r="D8901" s="5">
        <v>61</v>
      </c>
    </row>
    <row r="8902" spans="1:4">
      <c r="A8902" s="4" t="s">
        <v>239</v>
      </c>
      <c r="D8902" s="5">
        <v>-44</v>
      </c>
    </row>
    <row r="8903" spans="1:4">
      <c r="A8903" s="4" t="s">
        <v>223</v>
      </c>
      <c r="D8903" s="5">
        <v>-1</v>
      </c>
    </row>
    <row r="8904" spans="1:4">
      <c r="A8904" s="4" t="s">
        <v>142</v>
      </c>
      <c r="D8904" s="5">
        <v>-114</v>
      </c>
    </row>
    <row r="8905" spans="1:4">
      <c r="A8905" s="4" t="s">
        <v>223</v>
      </c>
      <c r="D8905" s="5">
        <v>-107</v>
      </c>
    </row>
    <row r="8906" spans="1:4">
      <c r="A8906" s="4" t="s">
        <v>223</v>
      </c>
      <c r="D8906" s="5">
        <v>-2</v>
      </c>
    </row>
    <row r="8907" spans="1:4">
      <c r="A8907" s="4" t="s">
        <v>289</v>
      </c>
      <c r="D8907" s="5">
        <v>101</v>
      </c>
    </row>
    <row r="8908" spans="1:4">
      <c r="A8908" s="4" t="s">
        <v>445</v>
      </c>
      <c r="D8908" s="5">
        <v>-362</v>
      </c>
    </row>
    <row r="8909" spans="1:4">
      <c r="A8909" s="4" t="s">
        <v>572</v>
      </c>
      <c r="D8909" s="5">
        <v>34</v>
      </c>
    </row>
    <row r="8910" spans="1:4">
      <c r="A8910" s="4" t="s">
        <v>572</v>
      </c>
      <c r="D8910" s="5">
        <v>1</v>
      </c>
    </row>
    <row r="8911" spans="1:4">
      <c r="A8911" s="4" t="s">
        <v>572</v>
      </c>
      <c r="D8911" s="5">
        <v>87</v>
      </c>
    </row>
    <row r="8912" spans="1:4">
      <c r="A8912" s="4" t="s">
        <v>197</v>
      </c>
      <c r="D8912" s="5">
        <v>-81</v>
      </c>
    </row>
    <row r="8913" spans="1:4">
      <c r="A8913" s="4" t="s">
        <v>142</v>
      </c>
      <c r="D8913" s="5">
        <v>-29</v>
      </c>
    </row>
    <row r="8914" spans="1:4">
      <c r="A8914" s="4" t="s">
        <v>567</v>
      </c>
      <c r="D8914" s="5">
        <v>-167</v>
      </c>
    </row>
    <row r="8915" spans="1:4">
      <c r="A8915" s="4" t="s">
        <v>445</v>
      </c>
      <c r="D8915" s="5">
        <v>-145</v>
      </c>
    </row>
    <row r="8916" spans="1:4">
      <c r="A8916" s="4" t="s">
        <v>197</v>
      </c>
      <c r="D8916" s="5">
        <v>-207</v>
      </c>
    </row>
    <row r="8917" spans="1:4">
      <c r="A8917" s="4" t="s">
        <v>572</v>
      </c>
      <c r="D8917" s="5">
        <v>1</v>
      </c>
    </row>
    <row r="8918" spans="1:4">
      <c r="A8918" s="4" t="s">
        <v>572</v>
      </c>
      <c r="D8918" s="5">
        <v>-87</v>
      </c>
    </row>
    <row r="8919" spans="1:4">
      <c r="A8919" s="4" t="s">
        <v>197</v>
      </c>
      <c r="D8919" s="5">
        <v>18</v>
      </c>
    </row>
    <row r="8920" spans="1:4">
      <c r="A8920" s="4" t="s">
        <v>142</v>
      </c>
      <c r="D8920" s="5">
        <v>21</v>
      </c>
    </row>
    <row r="8921" spans="1:4">
      <c r="A8921" s="4" t="s">
        <v>567</v>
      </c>
      <c r="D8921" s="5">
        <v>-167</v>
      </c>
    </row>
    <row r="8922" spans="1:4">
      <c r="A8922" s="4" t="s">
        <v>445</v>
      </c>
      <c r="D8922" s="5">
        <v>-145</v>
      </c>
    </row>
    <row r="8923" spans="1:4">
      <c r="A8923" s="4" t="s">
        <v>197</v>
      </c>
      <c r="D8923" s="5">
        <v>-207</v>
      </c>
    </row>
    <row r="8924" spans="1:4">
      <c r="A8924" s="4" t="s">
        <v>239</v>
      </c>
      <c r="D8924" s="5">
        <v>783</v>
      </c>
    </row>
    <row r="8925" spans="1:4">
      <c r="A8925" s="4" t="s">
        <v>289</v>
      </c>
      <c r="D8925" s="5">
        <v>381</v>
      </c>
    </row>
    <row r="8926" spans="1:4">
      <c r="A8926" s="4" t="s">
        <v>223</v>
      </c>
      <c r="D8926" s="5">
        <v>42</v>
      </c>
    </row>
    <row r="8927" spans="1:4">
      <c r="A8927" s="4" t="s">
        <v>239</v>
      </c>
      <c r="D8927" s="5">
        <v>490</v>
      </c>
    </row>
    <row r="8928" spans="1:4">
      <c r="A8928" s="4" t="s">
        <v>289</v>
      </c>
      <c r="D8928" s="5">
        <v>272</v>
      </c>
    </row>
    <row r="8929" spans="1:4">
      <c r="A8929" s="4" t="s">
        <v>223</v>
      </c>
      <c r="D8929" s="5">
        <v>42</v>
      </c>
    </row>
    <row r="8930" spans="1:4">
      <c r="A8930" s="4" t="s">
        <v>197</v>
      </c>
      <c r="D8930" s="5">
        <v>68</v>
      </c>
    </row>
    <row r="8931" spans="1:4">
      <c r="A8931" s="4" t="s">
        <v>239</v>
      </c>
      <c r="D8931" s="5">
        <v>548</v>
      </c>
    </row>
    <row r="8932" spans="1:4">
      <c r="A8932" s="4" t="s">
        <v>261</v>
      </c>
      <c r="D8932" s="5">
        <v>-50</v>
      </c>
    </row>
    <row r="8933" spans="1:4">
      <c r="A8933" s="4" t="s">
        <v>197</v>
      </c>
      <c r="D8933" s="5">
        <v>-31</v>
      </c>
    </row>
    <row r="8934" spans="1:4">
      <c r="A8934" s="4" t="s">
        <v>142</v>
      </c>
      <c r="D8934" s="5">
        <v>-930</v>
      </c>
    </row>
    <row r="8935" spans="1:4">
      <c r="A8935" s="4" t="s">
        <v>252</v>
      </c>
      <c r="D8935" s="5">
        <v>-54</v>
      </c>
    </row>
    <row r="8936" spans="1:4">
      <c r="A8936" s="4" t="s">
        <v>261</v>
      </c>
      <c r="D8936" s="5">
        <v>-126</v>
      </c>
    </row>
    <row r="8937" spans="1:4">
      <c r="A8937" s="4" t="s">
        <v>197</v>
      </c>
      <c r="D8937" s="5">
        <v>-11</v>
      </c>
    </row>
    <row r="8938" spans="1:4">
      <c r="A8938" s="4" t="s">
        <v>197</v>
      </c>
      <c r="D8938" s="5">
        <v>85</v>
      </c>
    </row>
    <row r="8939" spans="1:4">
      <c r="A8939" s="4" t="s">
        <v>197</v>
      </c>
      <c r="D8939" s="5">
        <v>68</v>
      </c>
    </row>
    <row r="8940" spans="1:4">
      <c r="A8940" s="4" t="s">
        <v>239</v>
      </c>
      <c r="D8940" s="5">
        <v>72</v>
      </c>
    </row>
    <row r="8941" spans="1:4">
      <c r="A8941" s="4" t="s">
        <v>261</v>
      </c>
      <c r="D8941" s="5">
        <v>-50</v>
      </c>
    </row>
    <row r="8942" spans="1:4">
      <c r="A8942" s="4" t="s">
        <v>197</v>
      </c>
      <c r="D8942" s="5">
        <v>-31</v>
      </c>
    </row>
    <row r="8943" spans="1:4">
      <c r="A8943" s="4" t="s">
        <v>142</v>
      </c>
      <c r="D8943" s="5">
        <v>-930</v>
      </c>
    </row>
    <row r="8944" spans="1:4">
      <c r="A8944" s="4" t="s">
        <v>252</v>
      </c>
      <c r="D8944" s="5">
        <v>-54</v>
      </c>
    </row>
    <row r="8945" spans="1:4">
      <c r="A8945" s="4" t="s">
        <v>261</v>
      </c>
      <c r="D8945" s="5">
        <v>-126</v>
      </c>
    </row>
    <row r="8946" spans="1:4">
      <c r="A8946" s="4" t="s">
        <v>197</v>
      </c>
      <c r="D8946" s="5">
        <v>-11</v>
      </c>
    </row>
    <row r="8947" spans="1:4">
      <c r="A8947" s="4" t="s">
        <v>197</v>
      </c>
      <c r="D8947" s="5">
        <v>85</v>
      </c>
    </row>
    <row r="8948" spans="1:4">
      <c r="A8948" s="4" t="s">
        <v>197</v>
      </c>
      <c r="D8948" s="5">
        <v>3</v>
      </c>
    </row>
    <row r="8949" spans="1:4">
      <c r="A8949" s="4" t="s">
        <v>567</v>
      </c>
      <c r="D8949" s="5">
        <v>-786</v>
      </c>
    </row>
    <row r="8950" spans="1:4">
      <c r="A8950" s="4" t="s">
        <v>197</v>
      </c>
      <c r="D8950" s="5">
        <v>410</v>
      </c>
    </row>
    <row r="8951" spans="1:4">
      <c r="A8951" s="4" t="s">
        <v>231</v>
      </c>
      <c r="D8951" s="5">
        <v>9177</v>
      </c>
    </row>
    <row r="8952" spans="1:4">
      <c r="A8952" s="4" t="s">
        <v>223</v>
      </c>
      <c r="D8952" s="5">
        <v>-8</v>
      </c>
    </row>
    <row r="8953" spans="1:4">
      <c r="A8953" s="4" t="s">
        <v>169</v>
      </c>
      <c r="D8953" s="5">
        <v>-232</v>
      </c>
    </row>
    <row r="8954" spans="1:4">
      <c r="A8954" s="4" t="s">
        <v>572</v>
      </c>
      <c r="D8954" s="5">
        <v>3101</v>
      </c>
    </row>
    <row r="8955" spans="1:4">
      <c r="A8955" s="4" t="s">
        <v>197</v>
      </c>
      <c r="D8955" s="5">
        <v>1</v>
      </c>
    </row>
    <row r="8956" spans="1:4">
      <c r="A8956" s="4" t="s">
        <v>567</v>
      </c>
      <c r="D8956" s="5">
        <v>-419</v>
      </c>
    </row>
    <row r="8957" spans="1:4">
      <c r="A8957" s="4" t="s">
        <v>197</v>
      </c>
      <c r="D8957" s="5">
        <v>7</v>
      </c>
    </row>
    <row r="8958" spans="1:4">
      <c r="A8958" s="4" t="s">
        <v>231</v>
      </c>
      <c r="D8958" s="5">
        <v>133</v>
      </c>
    </row>
    <row r="8959" spans="1:4">
      <c r="A8959" s="4" t="s">
        <v>223</v>
      </c>
      <c r="D8959" s="5">
        <v>-3041</v>
      </c>
    </row>
    <row r="8960" spans="1:4">
      <c r="A8960" s="4" t="s">
        <v>169</v>
      </c>
      <c r="D8960" s="5">
        <v>6</v>
      </c>
    </row>
    <row r="8961" spans="1:4">
      <c r="A8961" s="4" t="s">
        <v>572</v>
      </c>
      <c r="D8961" s="5">
        <v>136</v>
      </c>
    </row>
    <row r="8962" spans="1:4">
      <c r="A8962" s="4" t="s">
        <v>289</v>
      </c>
      <c r="D8962" s="5">
        <v>-73</v>
      </c>
    </row>
    <row r="8963" spans="1:4">
      <c r="A8963" s="4" t="s">
        <v>181</v>
      </c>
      <c r="D8963" s="5">
        <v>-2963</v>
      </c>
    </row>
    <row r="8964" spans="1:4">
      <c r="A8964" s="4" t="s">
        <v>197</v>
      </c>
      <c r="D8964" s="5">
        <v>-144</v>
      </c>
    </row>
    <row r="8965" spans="1:4">
      <c r="A8965" s="4" t="s">
        <v>617</v>
      </c>
      <c r="D8965" s="5">
        <v>-1</v>
      </c>
    </row>
    <row r="8966" spans="1:4">
      <c r="A8966" s="4" t="s">
        <v>289</v>
      </c>
      <c r="D8966" s="5">
        <v>-333</v>
      </c>
    </row>
    <row r="8967" spans="1:4">
      <c r="A8967" s="4" t="s">
        <v>181</v>
      </c>
      <c r="D8967" s="5">
        <v>-1580</v>
      </c>
    </row>
    <row r="8968" spans="1:4">
      <c r="A8968" s="4" t="s">
        <v>197</v>
      </c>
      <c r="D8968" s="5">
        <v>-77</v>
      </c>
    </row>
    <row r="8969" spans="1:4">
      <c r="A8969" s="4" t="s">
        <v>617</v>
      </c>
      <c r="D8969" s="5">
        <v>-1</v>
      </c>
    </row>
    <row r="8970" spans="1:4">
      <c r="A8970" s="4" t="s">
        <v>169</v>
      </c>
      <c r="D8970" s="5">
        <v>-66</v>
      </c>
    </row>
    <row r="8971" spans="1:4">
      <c r="A8971" s="4" t="s">
        <v>617</v>
      </c>
      <c r="D8971" s="5">
        <v>-32</v>
      </c>
    </row>
    <row r="8972" spans="1:4">
      <c r="A8972" s="4" t="s">
        <v>197</v>
      </c>
      <c r="D8972" s="5">
        <v>-35</v>
      </c>
    </row>
    <row r="8973" spans="1:4">
      <c r="A8973" s="4" t="s">
        <v>768</v>
      </c>
      <c r="D8973" s="5">
        <v>-35</v>
      </c>
    </row>
    <row r="8974" spans="1:4">
      <c r="A8974" s="4" t="s">
        <v>567</v>
      </c>
      <c r="D8974" s="5">
        <v>2576</v>
      </c>
    </row>
    <row r="8975" spans="1:4">
      <c r="A8975" s="4" t="s">
        <v>231</v>
      </c>
      <c r="D8975" s="5">
        <v>-66</v>
      </c>
    </row>
    <row r="8976" spans="1:4">
      <c r="A8976" s="4" t="s">
        <v>181</v>
      </c>
      <c r="D8976" s="5">
        <v>3399</v>
      </c>
    </row>
    <row r="8977" spans="1:4">
      <c r="A8977" s="4" t="s">
        <v>572</v>
      </c>
      <c r="D8977" s="5">
        <v>60</v>
      </c>
    </row>
    <row r="8978" spans="1:4">
      <c r="A8978" s="4" t="s">
        <v>169</v>
      </c>
      <c r="D8978" s="5">
        <v>-35</v>
      </c>
    </row>
    <row r="8979" spans="1:4">
      <c r="A8979" s="4" t="s">
        <v>617</v>
      </c>
      <c r="D8979" s="5">
        <v>-17</v>
      </c>
    </row>
    <row r="8980" spans="1:4">
      <c r="A8980" s="4" t="s">
        <v>197</v>
      </c>
      <c r="D8980" s="5">
        <v>-19</v>
      </c>
    </row>
    <row r="8981" spans="1:4">
      <c r="A8981" s="4" t="s">
        <v>768</v>
      </c>
      <c r="D8981" s="5">
        <v>-18</v>
      </c>
    </row>
    <row r="8982" spans="1:4">
      <c r="A8982" s="4" t="s">
        <v>567</v>
      </c>
      <c r="D8982" s="5">
        <v>616</v>
      </c>
    </row>
    <row r="8983" spans="1:4">
      <c r="A8983" s="4" t="s">
        <v>231</v>
      </c>
      <c r="D8983" s="5">
        <v>-35</v>
      </c>
    </row>
    <row r="8984" spans="1:4">
      <c r="A8984" s="4" t="s">
        <v>181</v>
      </c>
      <c r="D8984" s="5">
        <v>906</v>
      </c>
    </row>
    <row r="8985" spans="1:4">
      <c r="A8985" s="4" t="s">
        <v>572</v>
      </c>
      <c r="D8985" s="5">
        <v>13</v>
      </c>
    </row>
    <row r="8986" spans="1:4">
      <c r="A8986" s="4" t="s">
        <v>239</v>
      </c>
      <c r="D8986" s="5">
        <v>95</v>
      </c>
    </row>
    <row r="8987" spans="1:4">
      <c r="A8987" s="4" t="s">
        <v>239</v>
      </c>
      <c r="D8987" s="5">
        <v>17</v>
      </c>
    </row>
    <row r="8988" spans="1:4">
      <c r="A8988" s="4" t="s">
        <v>197</v>
      </c>
      <c r="D8988" s="5">
        <v>342</v>
      </c>
    </row>
    <row r="8989" spans="1:4">
      <c r="A8989" s="4" t="s">
        <v>261</v>
      </c>
      <c r="D8989" s="5">
        <v>-90</v>
      </c>
    </row>
    <row r="8990" spans="1:4">
      <c r="A8990" s="4" t="s">
        <v>261</v>
      </c>
      <c r="D8990" s="5">
        <v>320</v>
      </c>
    </row>
    <row r="8991" spans="1:4">
      <c r="A8991" s="4" t="s">
        <v>142</v>
      </c>
      <c r="D8991" s="5">
        <v>887</v>
      </c>
    </row>
    <row r="8992" spans="1:4">
      <c r="A8992" s="4" t="s">
        <v>289</v>
      </c>
      <c r="D8992" s="5">
        <v>8276</v>
      </c>
    </row>
    <row r="8993" spans="1:4">
      <c r="A8993" s="4" t="s">
        <v>197</v>
      </c>
      <c r="D8993" s="5">
        <v>78</v>
      </c>
    </row>
    <row r="8994" spans="1:4">
      <c r="A8994" s="4" t="s">
        <v>261</v>
      </c>
      <c r="D8994" s="5">
        <v>-48</v>
      </c>
    </row>
    <row r="8995" spans="1:4">
      <c r="A8995" s="4" t="s">
        <v>261</v>
      </c>
      <c r="D8995" s="5">
        <v>85</v>
      </c>
    </row>
    <row r="8996" spans="1:4">
      <c r="A8996" s="4" t="s">
        <v>142</v>
      </c>
      <c r="D8996" s="5">
        <v>237</v>
      </c>
    </row>
    <row r="8997" spans="1:4">
      <c r="A8997" s="4" t="s">
        <v>289</v>
      </c>
      <c r="D8997" s="5">
        <v>1937</v>
      </c>
    </row>
    <row r="8998" spans="1:4">
      <c r="A8998" s="4" t="s">
        <v>239</v>
      </c>
      <c r="D8998" s="5">
        <v>150</v>
      </c>
    </row>
    <row r="8999" spans="1:4">
      <c r="A8999" s="4" t="s">
        <v>197</v>
      </c>
      <c r="D8999" s="5">
        <v>-149</v>
      </c>
    </row>
    <row r="9000" spans="1:4">
      <c r="A9000" s="4" t="s">
        <v>223</v>
      </c>
      <c r="D9000" s="5">
        <v>-27</v>
      </c>
    </row>
    <row r="9001" spans="1:4">
      <c r="A9001" s="4" t="s">
        <v>223</v>
      </c>
      <c r="D9001" s="5">
        <v>-4</v>
      </c>
    </row>
    <row r="9002" spans="1:4">
      <c r="A9002" s="4" t="s">
        <v>239</v>
      </c>
      <c r="D9002" s="5">
        <v>-13</v>
      </c>
    </row>
    <row r="9003" spans="1:4">
      <c r="A9003" s="4" t="s">
        <v>197</v>
      </c>
      <c r="D9003" s="5">
        <v>-80</v>
      </c>
    </row>
    <row r="9004" spans="1:4">
      <c r="A9004" s="4" t="s">
        <v>223</v>
      </c>
      <c r="D9004" s="5">
        <v>-22</v>
      </c>
    </row>
    <row r="9005" spans="1:4">
      <c r="A9005" s="4" t="s">
        <v>223</v>
      </c>
      <c r="D9005" s="5">
        <v>-2</v>
      </c>
    </row>
    <row r="9006" spans="1:4">
      <c r="A9006" s="4" t="s">
        <v>197</v>
      </c>
      <c r="D9006" s="5">
        <v>-198</v>
      </c>
    </row>
    <row r="9007" spans="1:4">
      <c r="A9007" s="4" t="s">
        <v>142</v>
      </c>
      <c r="D9007" s="5">
        <v>-98</v>
      </c>
    </row>
    <row r="9008" spans="1:4">
      <c r="A9008" s="4" t="s">
        <v>289</v>
      </c>
      <c r="D9008" s="5">
        <v>-375</v>
      </c>
    </row>
    <row r="9009" spans="1:4">
      <c r="A9009" s="4" t="s">
        <v>223</v>
      </c>
      <c r="D9009" s="5">
        <v>-6</v>
      </c>
    </row>
    <row r="9010" spans="1:4">
      <c r="A9010" s="4" t="s">
        <v>197</v>
      </c>
      <c r="D9010" s="5">
        <v>-357</v>
      </c>
    </row>
    <row r="9011" spans="1:4">
      <c r="A9011" s="4" t="s">
        <v>239</v>
      </c>
      <c r="D9011" s="5">
        <v>744</v>
      </c>
    </row>
    <row r="9012" spans="1:4">
      <c r="A9012" s="4" t="s">
        <v>617</v>
      </c>
      <c r="D9012" s="5">
        <v>-45</v>
      </c>
    </row>
    <row r="9013" spans="1:4">
      <c r="A9013" s="4" t="s">
        <v>239</v>
      </c>
      <c r="D9013" s="5">
        <v>2547</v>
      </c>
    </row>
    <row r="9014" spans="1:4">
      <c r="A9014" s="4" t="s">
        <v>197</v>
      </c>
      <c r="D9014" s="5">
        <v>-105</v>
      </c>
    </row>
    <row r="9015" spans="1:4">
      <c r="A9015" s="4" t="s">
        <v>142</v>
      </c>
      <c r="D9015" s="5">
        <v>-52</v>
      </c>
    </row>
    <row r="9016" spans="1:4">
      <c r="A9016" s="4" t="s">
        <v>289</v>
      </c>
      <c r="D9016" s="5">
        <v>-200</v>
      </c>
    </row>
    <row r="9017" spans="1:4">
      <c r="A9017" s="4" t="s">
        <v>223</v>
      </c>
      <c r="D9017" s="5">
        <v>-3</v>
      </c>
    </row>
    <row r="9018" spans="1:4">
      <c r="A9018" s="4" t="s">
        <v>197</v>
      </c>
      <c r="D9018" s="5">
        <v>-190</v>
      </c>
    </row>
    <row r="9019" spans="1:4">
      <c r="A9019" s="4" t="s">
        <v>239</v>
      </c>
      <c r="D9019" s="5">
        <v>178</v>
      </c>
    </row>
    <row r="9020" spans="1:4">
      <c r="A9020" s="4" t="s">
        <v>617</v>
      </c>
      <c r="D9020" s="5">
        <v>-24</v>
      </c>
    </row>
    <row r="9021" spans="1:4">
      <c r="A9021" s="4" t="s">
        <v>239</v>
      </c>
      <c r="D9021" s="5">
        <v>560</v>
      </c>
    </row>
    <row r="9022" spans="1:4">
      <c r="A9022" s="4" t="s">
        <v>261</v>
      </c>
      <c r="D9022" s="5">
        <v>1708</v>
      </c>
    </row>
    <row r="9023" spans="1:4">
      <c r="A9023" s="4" t="s">
        <v>567</v>
      </c>
      <c r="D9023" s="5">
        <v>2307</v>
      </c>
    </row>
    <row r="9024" spans="1:4">
      <c r="A9024" s="4" t="s">
        <v>197</v>
      </c>
      <c r="D9024" s="5">
        <v>0</v>
      </c>
    </row>
    <row r="9025" spans="1:4">
      <c r="A9025" s="4" t="s">
        <v>197</v>
      </c>
      <c r="D9025" s="5">
        <v>-115</v>
      </c>
    </row>
    <row r="9026" spans="1:4">
      <c r="A9026" s="4" t="s">
        <v>197</v>
      </c>
      <c r="D9026" s="5">
        <v>423</v>
      </c>
    </row>
    <row r="9027" spans="1:4">
      <c r="A9027" s="4" t="s">
        <v>142</v>
      </c>
      <c r="D9027" s="5">
        <v>-87</v>
      </c>
    </row>
    <row r="9028" spans="1:4">
      <c r="A9028" s="4" t="s">
        <v>261</v>
      </c>
      <c r="D9028" s="5">
        <v>-33</v>
      </c>
    </row>
    <row r="9029" spans="1:4">
      <c r="A9029" s="4" t="s">
        <v>567</v>
      </c>
      <c r="D9029" s="5">
        <v>521</v>
      </c>
    </row>
    <row r="9030" spans="1:4">
      <c r="A9030" s="4" t="s">
        <v>197</v>
      </c>
      <c r="D9030" s="5">
        <v>0</v>
      </c>
    </row>
    <row r="9031" spans="1:4">
      <c r="A9031" s="4" t="s">
        <v>197</v>
      </c>
      <c r="D9031" s="5">
        <v>-62</v>
      </c>
    </row>
    <row r="9032" spans="1:4">
      <c r="A9032" s="4" t="s">
        <v>197</v>
      </c>
      <c r="D9032" s="5">
        <v>113</v>
      </c>
    </row>
    <row r="9033" spans="1:4">
      <c r="A9033" s="4" t="s">
        <v>142</v>
      </c>
      <c r="D9033" s="5">
        <v>-46</v>
      </c>
    </row>
    <row r="9034" spans="1:4">
      <c r="A9034" s="4" t="s">
        <v>1211</v>
      </c>
      <c r="D9034" s="5">
        <v>-59</v>
      </c>
    </row>
    <row r="9035" spans="1:4">
      <c r="A9035" s="4" t="s">
        <v>289</v>
      </c>
      <c r="D9035" s="5">
        <v>7242</v>
      </c>
    </row>
    <row r="9036" spans="1:4">
      <c r="A9036" s="4" t="s">
        <v>239</v>
      </c>
      <c r="D9036" s="5">
        <v>327</v>
      </c>
    </row>
    <row r="9037" spans="1:4">
      <c r="A9037" s="4" t="s">
        <v>169</v>
      </c>
      <c r="D9037" s="5">
        <v>-250</v>
      </c>
    </row>
    <row r="9038" spans="1:4">
      <c r="A9038" s="4" t="s">
        <v>223</v>
      </c>
      <c r="D9038" s="5">
        <v>-2</v>
      </c>
    </row>
    <row r="9039" spans="1:4">
      <c r="A9039" s="4" t="s">
        <v>617</v>
      </c>
      <c r="D9039" s="5">
        <v>97</v>
      </c>
    </row>
    <row r="9040" spans="1:4">
      <c r="A9040" s="4" t="s">
        <v>1211</v>
      </c>
      <c r="D9040" s="5">
        <v>-31</v>
      </c>
    </row>
    <row r="9041" spans="1:4">
      <c r="A9041" s="4" t="s">
        <v>289</v>
      </c>
      <c r="D9041" s="5">
        <v>1931</v>
      </c>
    </row>
    <row r="9042" spans="1:4">
      <c r="A9042" s="4" t="s">
        <v>239</v>
      </c>
      <c r="D9042" s="5">
        <v>59</v>
      </c>
    </row>
    <row r="9043" spans="1:4">
      <c r="A9043" s="4" t="s">
        <v>169</v>
      </c>
      <c r="D9043" s="5">
        <v>-134</v>
      </c>
    </row>
    <row r="9044" spans="1:4">
      <c r="A9044" s="4" t="s">
        <v>223</v>
      </c>
      <c r="D9044" s="5">
        <v>-1</v>
      </c>
    </row>
    <row r="9045" spans="1:4">
      <c r="A9045" s="4" t="s">
        <v>617</v>
      </c>
      <c r="D9045" s="5">
        <v>26</v>
      </c>
    </row>
    <row r="9046" spans="1:4">
      <c r="A9046" s="4" t="s">
        <v>142</v>
      </c>
      <c r="D9046" s="5">
        <v>-56</v>
      </c>
    </row>
    <row r="9047" spans="1:4">
      <c r="A9047" s="4" t="s">
        <v>169</v>
      </c>
      <c r="D9047" s="5">
        <v>-45</v>
      </c>
    </row>
    <row r="9048" spans="1:4">
      <c r="A9048" s="4" t="s">
        <v>223</v>
      </c>
      <c r="D9048" s="5">
        <v>89</v>
      </c>
    </row>
    <row r="9049" spans="1:4">
      <c r="A9049" s="4" t="s">
        <v>142</v>
      </c>
      <c r="D9049" s="5">
        <v>119</v>
      </c>
    </row>
    <row r="9050" spans="1:4">
      <c r="A9050" s="4" t="s">
        <v>181</v>
      </c>
      <c r="D9050" s="5">
        <v>4</v>
      </c>
    </row>
    <row r="9051" spans="1:4">
      <c r="A9051" s="4" t="s">
        <v>142</v>
      </c>
      <c r="D9051" s="5">
        <v>107</v>
      </c>
    </row>
    <row r="9052" spans="1:4">
      <c r="A9052" s="4" t="s">
        <v>289</v>
      </c>
      <c r="D9052" s="5">
        <v>-51</v>
      </c>
    </row>
    <row r="9053" spans="1:4">
      <c r="A9053" s="4" t="s">
        <v>169</v>
      </c>
      <c r="D9053" s="5">
        <v>-124</v>
      </c>
    </row>
    <row r="9054" spans="1:4">
      <c r="A9054" s="4" t="s">
        <v>142</v>
      </c>
      <c r="D9054" s="5">
        <v>3120</v>
      </c>
    </row>
    <row r="9055" spans="1:4">
      <c r="A9055" s="4" t="s">
        <v>169</v>
      </c>
      <c r="D9055" s="5">
        <v>117</v>
      </c>
    </row>
    <row r="9056" spans="1:4">
      <c r="A9056" s="4" t="s">
        <v>142</v>
      </c>
      <c r="D9056" s="5">
        <v>208</v>
      </c>
    </row>
    <row r="9057" spans="1:4">
      <c r="A9057" s="4" t="s">
        <v>169</v>
      </c>
      <c r="D9057" s="5">
        <v>-24</v>
      </c>
    </row>
    <row r="9058" spans="1:4">
      <c r="A9058" s="4" t="s">
        <v>223</v>
      </c>
      <c r="D9058" s="5">
        <v>24</v>
      </c>
    </row>
    <row r="9059" spans="1:4">
      <c r="A9059" s="4" t="s">
        <v>142</v>
      </c>
      <c r="D9059" s="5">
        <v>1849</v>
      </c>
    </row>
    <row r="9060" spans="1:4">
      <c r="A9060" s="4" t="s">
        <v>181</v>
      </c>
      <c r="D9060" s="5">
        <v>1</v>
      </c>
    </row>
    <row r="9061" spans="1:4">
      <c r="A9061" s="4" t="s">
        <v>142</v>
      </c>
      <c r="D9061" s="5">
        <v>28</v>
      </c>
    </row>
    <row r="9062" spans="1:4">
      <c r="A9062" s="4" t="s">
        <v>289</v>
      </c>
      <c r="D9062" s="5">
        <v>-27</v>
      </c>
    </row>
    <row r="9063" spans="1:4">
      <c r="A9063" s="4" t="s">
        <v>169</v>
      </c>
      <c r="D9063" s="5">
        <v>-66</v>
      </c>
    </row>
    <row r="9064" spans="1:4">
      <c r="A9064" s="4" t="s">
        <v>142</v>
      </c>
      <c r="D9064" s="5">
        <v>832</v>
      </c>
    </row>
    <row r="9065" spans="1:4">
      <c r="A9065" s="4" t="s">
        <v>169</v>
      </c>
      <c r="D9065" s="5">
        <v>31</v>
      </c>
    </row>
    <row r="9066" spans="1:4">
      <c r="A9066" s="4" t="s">
        <v>261</v>
      </c>
      <c r="D9066" s="5">
        <v>814</v>
      </c>
    </row>
    <row r="9067" spans="1:4">
      <c r="A9067" s="4" t="s">
        <v>181</v>
      </c>
      <c r="D9067" s="5">
        <v>-323</v>
      </c>
    </row>
    <row r="9068" spans="1:4">
      <c r="A9068" s="4" t="s">
        <v>1211</v>
      </c>
      <c r="D9068" s="5">
        <v>-29</v>
      </c>
    </row>
    <row r="9069" spans="1:4">
      <c r="A9069" s="4" t="s">
        <v>169</v>
      </c>
      <c r="D9069" s="5">
        <v>-59</v>
      </c>
    </row>
    <row r="9070" spans="1:4">
      <c r="A9070" s="4" t="s">
        <v>169</v>
      </c>
      <c r="D9070" s="5">
        <v>-61</v>
      </c>
    </row>
    <row r="9071" spans="1:4">
      <c r="A9071" s="4" t="s">
        <v>197</v>
      </c>
      <c r="D9071" s="5">
        <v>-165</v>
      </c>
    </row>
    <row r="9072" spans="1:4">
      <c r="A9072" s="4" t="s">
        <v>261</v>
      </c>
      <c r="D9072" s="5">
        <v>-755</v>
      </c>
    </row>
    <row r="9073" spans="1:4">
      <c r="A9073" s="4" t="s">
        <v>181</v>
      </c>
      <c r="D9073" s="5">
        <v>894</v>
      </c>
    </row>
    <row r="9074" spans="1:4">
      <c r="A9074" s="4" t="s">
        <v>1211</v>
      </c>
      <c r="D9074" s="5">
        <v>183</v>
      </c>
    </row>
    <row r="9075" spans="1:4">
      <c r="A9075" s="4" t="s">
        <v>169</v>
      </c>
      <c r="D9075" s="5">
        <v>46</v>
      </c>
    </row>
    <row r="9076" spans="1:4">
      <c r="A9076" s="4" t="s">
        <v>169</v>
      </c>
      <c r="D9076" s="5">
        <v>-49</v>
      </c>
    </row>
    <row r="9077" spans="1:4">
      <c r="A9077" s="4" t="s">
        <v>197</v>
      </c>
      <c r="D9077" s="5">
        <v>-99</v>
      </c>
    </row>
    <row r="9078" spans="1:4">
      <c r="A9078" s="4" t="s">
        <v>239</v>
      </c>
      <c r="D9078" s="5">
        <v>7</v>
      </c>
    </row>
    <row r="9079" spans="1:4">
      <c r="A9079" s="4" t="s">
        <v>169</v>
      </c>
      <c r="D9079" s="5">
        <v>-287</v>
      </c>
    </row>
    <row r="9080" spans="1:4">
      <c r="A9080" s="4" t="s">
        <v>445</v>
      </c>
      <c r="D9080" s="5">
        <v>-15</v>
      </c>
    </row>
    <row r="9081" spans="1:4">
      <c r="A9081" s="4" t="s">
        <v>239</v>
      </c>
      <c r="D9081" s="5">
        <v>-134</v>
      </c>
    </row>
    <row r="9082" spans="1:4">
      <c r="A9082" s="4" t="s">
        <v>239</v>
      </c>
      <c r="D9082" s="5">
        <v>8</v>
      </c>
    </row>
    <row r="9083" spans="1:4">
      <c r="A9083" s="4" t="s">
        <v>169</v>
      </c>
      <c r="D9083" s="5">
        <v>0</v>
      </c>
    </row>
    <row r="9084" spans="1:4">
      <c r="A9084" s="4" t="s">
        <v>445</v>
      </c>
      <c r="D9084" s="5">
        <v>-12</v>
      </c>
    </row>
    <row r="9085" spans="1:4">
      <c r="A9085" s="4" t="s">
        <v>239</v>
      </c>
      <c r="D9085" s="5">
        <v>-107</v>
      </c>
    </row>
    <row r="9086" spans="1:4">
      <c r="A9086" s="4" t="s">
        <v>181</v>
      </c>
      <c r="D9086" s="5">
        <v>454</v>
      </c>
    </row>
    <row r="9087" spans="1:4">
      <c r="A9087" s="4" t="s">
        <v>197</v>
      </c>
      <c r="D9087" s="5">
        <v>126</v>
      </c>
    </row>
    <row r="9088" spans="1:4">
      <c r="A9088" s="4" t="s">
        <v>567</v>
      </c>
      <c r="D9088" s="5">
        <v>434</v>
      </c>
    </row>
    <row r="9089" spans="1:4">
      <c r="A9089" s="4" t="s">
        <v>181</v>
      </c>
      <c r="D9089" s="5">
        <v>-3</v>
      </c>
    </row>
    <row r="9090" spans="1:4">
      <c r="A9090" s="4" t="s">
        <v>197</v>
      </c>
      <c r="D9090" s="5">
        <v>-36</v>
      </c>
    </row>
    <row r="9091" spans="1:4">
      <c r="A9091" s="4" t="s">
        <v>567</v>
      </c>
      <c r="D9091" s="5">
        <v>520</v>
      </c>
    </row>
    <row r="9092" spans="1:4">
      <c r="A9092" s="4" t="s">
        <v>169</v>
      </c>
      <c r="D9092" s="5">
        <v>269</v>
      </c>
    </row>
    <row r="9093" spans="1:4">
      <c r="A9093" s="4" t="s">
        <v>169</v>
      </c>
      <c r="D9093" s="5">
        <v>-8</v>
      </c>
    </row>
    <row r="9094" spans="1:4">
      <c r="A9094" s="4" t="s">
        <v>1211</v>
      </c>
      <c r="D9094" s="5">
        <v>128</v>
      </c>
    </row>
    <row r="9095" spans="1:4">
      <c r="A9095" s="4" t="s">
        <v>515</v>
      </c>
      <c r="D9095" s="5">
        <v>196</v>
      </c>
    </row>
    <row r="9096" spans="1:4">
      <c r="A9096" s="4" t="s">
        <v>197</v>
      </c>
      <c r="D9096" s="5">
        <v>-6</v>
      </c>
    </row>
    <row r="9097" spans="1:4">
      <c r="A9097" s="4" t="s">
        <v>181</v>
      </c>
      <c r="D9097" s="5">
        <v>-481</v>
      </c>
    </row>
    <row r="9098" spans="1:4">
      <c r="A9098" s="4" t="s">
        <v>261</v>
      </c>
      <c r="D9098" s="5">
        <v>-423</v>
      </c>
    </row>
    <row r="9099" spans="1:4">
      <c r="A9099" s="4" t="s">
        <v>197</v>
      </c>
      <c r="D9099" s="5">
        <v>981</v>
      </c>
    </row>
    <row r="9100" spans="1:4">
      <c r="A9100" s="4" t="s">
        <v>169</v>
      </c>
      <c r="D9100" s="5">
        <v>63</v>
      </c>
    </row>
    <row r="9101" spans="1:4">
      <c r="A9101" s="4" t="s">
        <v>169</v>
      </c>
      <c r="D9101" s="5">
        <v>-4</v>
      </c>
    </row>
    <row r="9102" spans="1:4">
      <c r="A9102" s="4" t="s">
        <v>1211</v>
      </c>
      <c r="D9102" s="5">
        <v>34</v>
      </c>
    </row>
    <row r="9103" spans="1:4">
      <c r="A9103" s="4" t="s">
        <v>515</v>
      </c>
      <c r="D9103" s="5">
        <v>235</v>
      </c>
    </row>
    <row r="9104" spans="1:4">
      <c r="A9104" s="4" t="s">
        <v>197</v>
      </c>
      <c r="D9104" s="5">
        <v>-3</v>
      </c>
    </row>
    <row r="9105" spans="1:4">
      <c r="A9105" s="4" t="s">
        <v>181</v>
      </c>
      <c r="D9105" s="5">
        <v>-257</v>
      </c>
    </row>
    <row r="9106" spans="1:4">
      <c r="A9106" s="4" t="s">
        <v>261</v>
      </c>
      <c r="D9106" s="5">
        <v>-225</v>
      </c>
    </row>
    <row r="9107" spans="1:4">
      <c r="A9107" s="4" t="s">
        <v>197</v>
      </c>
      <c r="D9107" s="5">
        <v>211</v>
      </c>
    </row>
    <row r="9108" spans="1:4">
      <c r="A9108" s="4" t="s">
        <v>169</v>
      </c>
      <c r="D9108" s="5">
        <v>-117</v>
      </c>
    </row>
    <row r="9109" spans="1:4">
      <c r="A9109" s="4" t="s">
        <v>223</v>
      </c>
      <c r="D9109" s="5">
        <v>24</v>
      </c>
    </row>
    <row r="9110" spans="1:4">
      <c r="A9110" s="4" t="s">
        <v>169</v>
      </c>
      <c r="D9110" s="5">
        <v>-62</v>
      </c>
    </row>
    <row r="9111" spans="1:4">
      <c r="A9111" s="4" t="s">
        <v>223</v>
      </c>
      <c r="D9111" s="5">
        <v>27</v>
      </c>
    </row>
    <row r="9112" spans="1:4">
      <c r="A9112" s="4" t="s">
        <v>197</v>
      </c>
      <c r="D9112" s="5">
        <v>-58</v>
      </c>
    </row>
    <row r="9113" spans="1:4">
      <c r="A9113" s="4" t="s">
        <v>197</v>
      </c>
      <c r="D9113" s="5">
        <v>-21</v>
      </c>
    </row>
    <row r="9114" spans="1:4">
      <c r="A9114" s="4" t="s">
        <v>572</v>
      </c>
      <c r="D9114" s="5">
        <v>68</v>
      </c>
    </row>
    <row r="9115" spans="1:4">
      <c r="A9115" s="4" t="s">
        <v>197</v>
      </c>
      <c r="D9115" s="5">
        <v>5</v>
      </c>
    </row>
    <row r="9116" spans="1:4">
      <c r="A9116" s="4" t="s">
        <v>768</v>
      </c>
      <c r="D9116" s="5">
        <v>-245</v>
      </c>
    </row>
    <row r="9117" spans="1:4">
      <c r="A9117" s="4" t="s">
        <v>197</v>
      </c>
      <c r="D9117" s="5">
        <v>113</v>
      </c>
    </row>
    <row r="9118" spans="1:4">
      <c r="A9118" s="4" t="s">
        <v>223</v>
      </c>
      <c r="D9118" s="5">
        <v>-84</v>
      </c>
    </row>
    <row r="9119" spans="1:4">
      <c r="A9119" s="4" t="s">
        <v>197</v>
      </c>
      <c r="D9119" s="5">
        <v>168</v>
      </c>
    </row>
    <row r="9120" spans="1:4">
      <c r="A9120" s="4" t="s">
        <v>197</v>
      </c>
      <c r="D9120" s="5">
        <v>-224</v>
      </c>
    </row>
    <row r="9121" spans="1:4">
      <c r="A9121" s="4" t="s">
        <v>572</v>
      </c>
      <c r="D9121" s="5">
        <v>15</v>
      </c>
    </row>
    <row r="9122" spans="1:4">
      <c r="A9122" s="4" t="s">
        <v>197</v>
      </c>
      <c r="D9122" s="5">
        <v>1</v>
      </c>
    </row>
    <row r="9123" spans="1:4">
      <c r="A9123" s="4" t="s">
        <v>768</v>
      </c>
      <c r="D9123" s="5">
        <v>-131</v>
      </c>
    </row>
    <row r="9124" spans="1:4">
      <c r="A9124" s="4" t="s">
        <v>197</v>
      </c>
      <c r="D9124" s="5">
        <v>30</v>
      </c>
    </row>
    <row r="9125" spans="1:4">
      <c r="A9125" s="4" t="s">
        <v>223</v>
      </c>
      <c r="D9125" s="5">
        <v>-45</v>
      </c>
    </row>
    <row r="9126" spans="1:4">
      <c r="A9126" s="4" t="s">
        <v>169</v>
      </c>
      <c r="D9126" s="5">
        <v>-54</v>
      </c>
    </row>
    <row r="9127" spans="1:4">
      <c r="A9127" s="4" t="s">
        <v>142</v>
      </c>
      <c r="D9127" s="5">
        <v>128</v>
      </c>
    </row>
    <row r="9128" spans="1:4">
      <c r="A9128" s="4" t="s">
        <v>289</v>
      </c>
      <c r="D9128" s="5">
        <v>674</v>
      </c>
    </row>
    <row r="9129" spans="1:4">
      <c r="A9129" s="4" t="s">
        <v>197</v>
      </c>
      <c r="D9129" s="5">
        <v>-214</v>
      </c>
    </row>
    <row r="9130" spans="1:4">
      <c r="A9130" s="4" t="s">
        <v>197</v>
      </c>
      <c r="D9130" s="5">
        <v>-245</v>
      </c>
    </row>
    <row r="9131" spans="1:4">
      <c r="A9131" s="4" t="s">
        <v>181</v>
      </c>
      <c r="D9131" s="5">
        <v>-426</v>
      </c>
    </row>
    <row r="9132" spans="1:4">
      <c r="A9132" s="4" t="s">
        <v>252</v>
      </c>
      <c r="D9132" s="5">
        <v>-276</v>
      </c>
    </row>
    <row r="9133" spans="1:4">
      <c r="A9133" s="4" t="s">
        <v>169</v>
      </c>
      <c r="D9133" s="5">
        <v>-43</v>
      </c>
    </row>
    <row r="9134" spans="1:4">
      <c r="A9134" s="4" t="s">
        <v>142</v>
      </c>
      <c r="D9134" s="5">
        <v>153</v>
      </c>
    </row>
    <row r="9135" spans="1:4">
      <c r="A9135" s="4" t="s">
        <v>289</v>
      </c>
      <c r="D9135" s="5">
        <v>180</v>
      </c>
    </row>
    <row r="9136" spans="1:4">
      <c r="A9136" s="4" t="s">
        <v>197</v>
      </c>
      <c r="D9136" s="5">
        <v>-48</v>
      </c>
    </row>
    <row r="9137" spans="1:4">
      <c r="A9137" s="4" t="s">
        <v>197</v>
      </c>
      <c r="D9137" s="5">
        <v>-12</v>
      </c>
    </row>
    <row r="9138" spans="1:4">
      <c r="A9138" s="4" t="s">
        <v>181</v>
      </c>
      <c r="D9138" s="5">
        <v>-227</v>
      </c>
    </row>
    <row r="9139" spans="1:4">
      <c r="A9139" s="4" t="s">
        <v>252</v>
      </c>
      <c r="D9139" s="5">
        <v>-232</v>
      </c>
    </row>
    <row r="9140" spans="1:4">
      <c r="A9140" s="4" t="s">
        <v>768</v>
      </c>
      <c r="D9140" s="5">
        <v>359</v>
      </c>
    </row>
    <row r="9141" spans="1:4">
      <c r="A9141" s="4" t="s">
        <v>239</v>
      </c>
      <c r="D9141" s="5">
        <v>-32</v>
      </c>
    </row>
    <row r="9142" spans="1:4">
      <c r="A9142" s="4" t="s">
        <v>223</v>
      </c>
      <c r="D9142" s="5">
        <v>569</v>
      </c>
    </row>
    <row r="9143" spans="1:4">
      <c r="A9143" s="4" t="s">
        <v>617</v>
      </c>
      <c r="D9143" s="5">
        <v>57</v>
      </c>
    </row>
    <row r="9144" spans="1:4">
      <c r="A9144" s="4" t="s">
        <v>768</v>
      </c>
      <c r="D9144" s="5">
        <v>82</v>
      </c>
    </row>
    <row r="9145" spans="1:4">
      <c r="A9145" s="4" t="s">
        <v>239</v>
      </c>
      <c r="D9145" s="5">
        <v>138</v>
      </c>
    </row>
    <row r="9146" spans="1:4">
      <c r="A9146" s="4" t="s">
        <v>223</v>
      </c>
      <c r="D9146" s="5">
        <v>15</v>
      </c>
    </row>
    <row r="9147" spans="1:4">
      <c r="A9147" s="4" t="s">
        <v>617</v>
      </c>
      <c r="D9147" s="5">
        <v>15</v>
      </c>
    </row>
    <row r="9148" spans="1:4">
      <c r="A9148" s="4" t="s">
        <v>197</v>
      </c>
      <c r="D9148" s="5">
        <v>-86</v>
      </c>
    </row>
    <row r="9149" spans="1:4">
      <c r="A9149" s="4" t="s">
        <v>197</v>
      </c>
      <c r="D9149" s="5">
        <v>-115</v>
      </c>
    </row>
    <row r="9150" spans="1:4">
      <c r="A9150" s="4" t="s">
        <v>239</v>
      </c>
      <c r="D9150" s="5">
        <v>-168</v>
      </c>
    </row>
    <row r="9151" spans="1:4">
      <c r="A9151" s="4" t="s">
        <v>289</v>
      </c>
      <c r="D9151" s="5">
        <v>-223</v>
      </c>
    </row>
    <row r="9152" spans="1:4">
      <c r="A9152" s="4" t="s">
        <v>197</v>
      </c>
      <c r="D9152" s="5">
        <v>-46</v>
      </c>
    </row>
    <row r="9153" spans="1:4">
      <c r="A9153" s="4" t="s">
        <v>197</v>
      </c>
      <c r="D9153" s="5">
        <v>-62</v>
      </c>
    </row>
    <row r="9154" spans="1:4">
      <c r="A9154" s="4" t="s">
        <v>239</v>
      </c>
      <c r="D9154" s="5">
        <v>-135</v>
      </c>
    </row>
    <row r="9155" spans="1:4">
      <c r="A9155" s="4" t="s">
        <v>289</v>
      </c>
      <c r="D9155" s="5">
        <v>-179</v>
      </c>
    </row>
    <row r="9156" spans="1:4">
      <c r="A9156" s="4" t="s">
        <v>768</v>
      </c>
      <c r="D9156" s="5">
        <v>1651</v>
      </c>
    </row>
    <row r="9157" spans="1:4">
      <c r="A9157" s="4" t="s">
        <v>223</v>
      </c>
      <c r="D9157" s="5">
        <v>-1</v>
      </c>
    </row>
    <row r="9158" spans="1:4">
      <c r="A9158" s="4" t="s">
        <v>289</v>
      </c>
      <c r="D9158" s="5">
        <v>369</v>
      </c>
    </row>
    <row r="9159" spans="1:4">
      <c r="A9159" s="4" t="s">
        <v>289</v>
      </c>
      <c r="D9159" s="5">
        <v>5469</v>
      </c>
    </row>
    <row r="9160" spans="1:4">
      <c r="A9160" s="4" t="s">
        <v>572</v>
      </c>
      <c r="D9160" s="5">
        <v>60</v>
      </c>
    </row>
    <row r="9161" spans="1:4">
      <c r="A9161" s="4" t="s">
        <v>768</v>
      </c>
      <c r="D9161" s="5">
        <v>-4</v>
      </c>
    </row>
    <row r="9162" spans="1:4">
      <c r="A9162" s="4" t="s">
        <v>223</v>
      </c>
      <c r="D9162" s="5">
        <v>-1</v>
      </c>
    </row>
    <row r="9163" spans="1:4">
      <c r="A9163" s="4" t="s">
        <v>289</v>
      </c>
      <c r="D9163" s="5">
        <v>98</v>
      </c>
    </row>
    <row r="9164" spans="1:4">
      <c r="A9164" s="4" t="s">
        <v>289</v>
      </c>
      <c r="D9164" s="5">
        <v>1369</v>
      </c>
    </row>
    <row r="9165" spans="1:4">
      <c r="A9165" s="4" t="s">
        <v>572</v>
      </c>
      <c r="D9165" s="5">
        <v>182</v>
      </c>
    </row>
    <row r="9166" spans="1:4">
      <c r="A9166" s="4" t="s">
        <v>239</v>
      </c>
      <c r="D9166" s="5">
        <v>-43</v>
      </c>
    </row>
    <row r="9167" spans="1:4">
      <c r="A9167" s="4" t="s">
        <v>572</v>
      </c>
      <c r="D9167" s="5">
        <v>77</v>
      </c>
    </row>
    <row r="9168" spans="1:4">
      <c r="A9168" s="4" t="s">
        <v>197</v>
      </c>
      <c r="D9168" s="5">
        <v>-45</v>
      </c>
    </row>
    <row r="9169" spans="1:4">
      <c r="A9169" s="4" t="s">
        <v>261</v>
      </c>
      <c r="D9169" s="5">
        <v>636</v>
      </c>
    </row>
    <row r="9170" spans="1:4">
      <c r="A9170" s="4" t="s">
        <v>239</v>
      </c>
      <c r="D9170" s="5">
        <v>-23</v>
      </c>
    </row>
    <row r="9171" spans="1:4">
      <c r="A9171" s="4" t="s">
        <v>572</v>
      </c>
      <c r="D9171" s="5">
        <v>-23</v>
      </c>
    </row>
    <row r="9172" spans="1:4">
      <c r="A9172" s="4" t="s">
        <v>197</v>
      </c>
      <c r="D9172" s="5">
        <v>-238</v>
      </c>
    </row>
    <row r="9173" spans="1:4">
      <c r="A9173" s="4" t="s">
        <v>261</v>
      </c>
      <c r="D9173" s="5">
        <v>170</v>
      </c>
    </row>
    <row r="9174" spans="1:4">
      <c r="A9174" s="4" t="s">
        <v>181</v>
      </c>
      <c r="D9174" s="5">
        <v>9362</v>
      </c>
    </row>
    <row r="9175" spans="1:4">
      <c r="A9175" s="4" t="s">
        <v>239</v>
      </c>
      <c r="D9175" s="5">
        <v>-268</v>
      </c>
    </row>
    <row r="9176" spans="1:4">
      <c r="A9176" s="4" t="s">
        <v>223</v>
      </c>
      <c r="D9176" s="5">
        <v>-15</v>
      </c>
    </row>
    <row r="9177" spans="1:4">
      <c r="A9177" s="4" t="s">
        <v>142</v>
      </c>
      <c r="D9177" s="5">
        <v>-17</v>
      </c>
    </row>
    <row r="9178" spans="1:4">
      <c r="A9178" s="4" t="s">
        <v>289</v>
      </c>
      <c r="D9178" s="5">
        <v>383</v>
      </c>
    </row>
    <row r="9179" spans="1:4">
      <c r="A9179" s="4" t="s">
        <v>169</v>
      </c>
      <c r="D9179" s="5">
        <v>601</v>
      </c>
    </row>
    <row r="9180" spans="1:4">
      <c r="A9180" s="4" t="s">
        <v>567</v>
      </c>
      <c r="D9180" s="5">
        <v>1197</v>
      </c>
    </row>
    <row r="9181" spans="1:4">
      <c r="A9181" s="4" t="s">
        <v>239</v>
      </c>
      <c r="D9181" s="5">
        <v>-25</v>
      </c>
    </row>
    <row r="9182" spans="1:4">
      <c r="A9182" s="4" t="s">
        <v>142</v>
      </c>
      <c r="D9182" s="5">
        <v>-256</v>
      </c>
    </row>
    <row r="9183" spans="1:4">
      <c r="A9183" s="4" t="s">
        <v>223</v>
      </c>
      <c r="D9183" s="5">
        <v>-21</v>
      </c>
    </row>
    <row r="9184" spans="1:4">
      <c r="A9184" s="4" t="s">
        <v>289</v>
      </c>
      <c r="D9184" s="5">
        <v>-81</v>
      </c>
    </row>
    <row r="9185" spans="1:4">
      <c r="A9185" s="4" t="s">
        <v>239</v>
      </c>
      <c r="D9185" s="5">
        <v>667</v>
      </c>
    </row>
    <row r="9186" spans="1:4">
      <c r="A9186" s="4" t="s">
        <v>142</v>
      </c>
      <c r="D9186" s="5">
        <v>1646</v>
      </c>
    </row>
    <row r="9187" spans="1:4">
      <c r="A9187" s="4" t="s">
        <v>239</v>
      </c>
      <c r="D9187" s="5">
        <v>-18</v>
      </c>
    </row>
    <row r="9188" spans="1:4">
      <c r="A9188" s="4" t="s">
        <v>181</v>
      </c>
      <c r="D9188" s="5">
        <v>2170</v>
      </c>
    </row>
    <row r="9189" spans="1:4">
      <c r="A9189" s="4" t="s">
        <v>239</v>
      </c>
      <c r="D9189" s="5">
        <v>-143</v>
      </c>
    </row>
    <row r="9190" spans="1:4">
      <c r="A9190" s="4" t="s">
        <v>223</v>
      </c>
      <c r="D9190" s="5">
        <v>-8</v>
      </c>
    </row>
    <row r="9191" spans="1:4">
      <c r="A9191" s="4" t="s">
        <v>142</v>
      </c>
      <c r="D9191" s="5">
        <v>-13</v>
      </c>
    </row>
    <row r="9192" spans="1:4">
      <c r="A9192" s="4" t="s">
        <v>289</v>
      </c>
      <c r="D9192" s="5">
        <v>460</v>
      </c>
    </row>
    <row r="9193" spans="1:4">
      <c r="A9193" s="4" t="s">
        <v>169</v>
      </c>
      <c r="D9193" s="5">
        <v>-245</v>
      </c>
    </row>
    <row r="9194" spans="1:4">
      <c r="A9194" s="4" t="s">
        <v>567</v>
      </c>
      <c r="D9194" s="5">
        <v>-130</v>
      </c>
    </row>
    <row r="9195" spans="1:4">
      <c r="A9195" s="4" t="s">
        <v>239</v>
      </c>
      <c r="D9195" s="5">
        <v>-229</v>
      </c>
    </row>
    <row r="9196" spans="1:4">
      <c r="A9196" s="4" t="s">
        <v>142</v>
      </c>
      <c r="D9196" s="5">
        <v>-470</v>
      </c>
    </row>
    <row r="9197" spans="1:4">
      <c r="A9197" s="4" t="s">
        <v>223</v>
      </c>
      <c r="D9197" s="5">
        <v>-11</v>
      </c>
    </row>
    <row r="9198" spans="1:4">
      <c r="A9198" s="4" t="s">
        <v>289</v>
      </c>
      <c r="D9198" s="5">
        <v>-43</v>
      </c>
    </row>
    <row r="9199" spans="1:4">
      <c r="A9199" s="4" t="s">
        <v>239</v>
      </c>
      <c r="D9199" s="5">
        <v>65</v>
      </c>
    </row>
    <row r="9200" spans="1:4">
      <c r="A9200" s="4" t="s">
        <v>142</v>
      </c>
      <c r="D9200" s="5">
        <v>1976</v>
      </c>
    </row>
    <row r="9201" spans="1:4">
      <c r="A9201" s="4" t="s">
        <v>239</v>
      </c>
      <c r="D9201" s="5">
        <v>-15</v>
      </c>
    </row>
    <row r="9202" spans="1:4">
      <c r="A9202" s="4" t="s">
        <v>261</v>
      </c>
      <c r="D9202" s="5">
        <v>1223</v>
      </c>
    </row>
    <row r="9203" spans="1:4">
      <c r="A9203" s="4" t="s">
        <v>261</v>
      </c>
      <c r="D9203" s="5">
        <v>-232</v>
      </c>
    </row>
    <row r="9204" spans="1:4">
      <c r="A9204" s="4" t="s">
        <v>197</v>
      </c>
      <c r="D9204" s="5">
        <v>-64</v>
      </c>
    </row>
    <row r="9205" spans="1:4">
      <c r="A9205" s="4" t="s">
        <v>261</v>
      </c>
      <c r="D9205" s="5">
        <v>1559</v>
      </c>
    </row>
    <row r="9206" spans="1:4">
      <c r="A9206" s="4" t="s">
        <v>223</v>
      </c>
      <c r="D9206" s="5">
        <v>15</v>
      </c>
    </row>
    <row r="9207" spans="1:4">
      <c r="A9207" s="4" t="s">
        <v>261</v>
      </c>
      <c r="D9207" s="5">
        <v>320</v>
      </c>
    </row>
    <row r="9208" spans="1:4">
      <c r="A9208" s="4" t="s">
        <v>261</v>
      </c>
      <c r="D9208" s="5">
        <v>78</v>
      </c>
    </row>
    <row r="9209" spans="1:4">
      <c r="A9209" s="4" t="s">
        <v>197</v>
      </c>
      <c r="D9209" s="5">
        <v>-34</v>
      </c>
    </row>
    <row r="9210" spans="1:4">
      <c r="A9210" s="4" t="s">
        <v>261</v>
      </c>
      <c r="D9210" s="5">
        <v>416</v>
      </c>
    </row>
    <row r="9211" spans="1:4">
      <c r="A9211" s="4" t="s">
        <v>223</v>
      </c>
      <c r="D9211" s="5">
        <v>4</v>
      </c>
    </row>
    <row r="9212" spans="1:4">
      <c r="A9212" s="4" t="s">
        <v>197</v>
      </c>
      <c r="D9212" s="5">
        <v>953</v>
      </c>
    </row>
    <row r="9213" spans="1:4">
      <c r="A9213" s="4" t="s">
        <v>223</v>
      </c>
      <c r="D9213" s="5">
        <v>1301</v>
      </c>
    </row>
    <row r="9214" spans="1:4">
      <c r="A9214" s="4" t="s">
        <v>181</v>
      </c>
      <c r="D9214" s="5">
        <v>-106</v>
      </c>
    </row>
    <row r="9215" spans="1:4">
      <c r="A9215" s="4" t="s">
        <v>515</v>
      </c>
      <c r="D9215" s="5">
        <v>17216</v>
      </c>
    </row>
    <row r="9216" spans="1:4">
      <c r="A9216" s="4" t="s">
        <v>197</v>
      </c>
      <c r="D9216" s="5">
        <v>-208</v>
      </c>
    </row>
    <row r="9217" spans="1:4">
      <c r="A9217" s="4" t="s">
        <v>223</v>
      </c>
      <c r="D9217" s="5">
        <v>-9</v>
      </c>
    </row>
    <row r="9218" spans="1:4">
      <c r="A9218" s="4" t="s">
        <v>181</v>
      </c>
      <c r="D9218" s="5">
        <v>-287</v>
      </c>
    </row>
    <row r="9219" spans="1:4">
      <c r="A9219" s="4" t="s">
        <v>515</v>
      </c>
      <c r="D9219" s="5">
        <v>6</v>
      </c>
    </row>
    <row r="9220" spans="1:4">
      <c r="A9220" s="4" t="s">
        <v>169</v>
      </c>
      <c r="D9220" s="5">
        <v>2247</v>
      </c>
    </row>
    <row r="9221" spans="1:4">
      <c r="A9221" s="4" t="s">
        <v>169</v>
      </c>
      <c r="D9221" s="5">
        <v>-15</v>
      </c>
    </row>
    <row r="9222" spans="1:4">
      <c r="A9222" s="4" t="s">
        <v>261</v>
      </c>
      <c r="D9222" s="5">
        <v>-97</v>
      </c>
    </row>
    <row r="9223" spans="1:4">
      <c r="A9223" s="4" t="s">
        <v>239</v>
      </c>
      <c r="D9223" s="5">
        <v>-50</v>
      </c>
    </row>
    <row r="9224" spans="1:4">
      <c r="A9224" s="4" t="s">
        <v>289</v>
      </c>
      <c r="D9224" s="5">
        <v>-100</v>
      </c>
    </row>
    <row r="9225" spans="1:4">
      <c r="A9225" s="4" t="s">
        <v>169</v>
      </c>
      <c r="D9225" s="5">
        <v>599</v>
      </c>
    </row>
    <row r="9226" spans="1:4">
      <c r="A9226" s="4" t="s">
        <v>169</v>
      </c>
      <c r="D9226" s="5">
        <v>-8</v>
      </c>
    </row>
    <row r="9227" spans="1:4">
      <c r="A9227" s="4" t="s">
        <v>261</v>
      </c>
      <c r="D9227" s="5">
        <v>-52</v>
      </c>
    </row>
    <row r="9228" spans="1:4">
      <c r="A9228" s="4" t="s">
        <v>239</v>
      </c>
      <c r="D9228" s="5">
        <v>-27</v>
      </c>
    </row>
    <row r="9229" spans="1:4">
      <c r="A9229" s="4" t="s">
        <v>289</v>
      </c>
      <c r="D9229" s="5">
        <v>-60</v>
      </c>
    </row>
    <row r="9230" spans="1:4">
      <c r="A9230" s="4" t="s">
        <v>289</v>
      </c>
      <c r="D9230" s="5">
        <v>-277</v>
      </c>
    </row>
    <row r="9231" spans="1:4">
      <c r="A9231" s="4" t="s">
        <v>181</v>
      </c>
      <c r="D9231" s="5">
        <v>-317</v>
      </c>
    </row>
    <row r="9232" spans="1:4">
      <c r="A9232" s="4" t="s">
        <v>289</v>
      </c>
      <c r="D9232" s="5">
        <v>310</v>
      </c>
    </row>
    <row r="9233" spans="1:4">
      <c r="A9233" s="4" t="s">
        <v>181</v>
      </c>
      <c r="D9233" s="5">
        <v>-169</v>
      </c>
    </row>
    <row r="9234" spans="1:4">
      <c r="A9234" s="4" t="s">
        <v>261</v>
      </c>
      <c r="D9234" s="5">
        <v>-67</v>
      </c>
    </row>
    <row r="9235" spans="1:4">
      <c r="A9235" s="4" t="s">
        <v>567</v>
      </c>
      <c r="D9235" s="5">
        <v>1579</v>
      </c>
    </row>
    <row r="9236" spans="1:4">
      <c r="A9236" s="4" t="s">
        <v>261</v>
      </c>
      <c r="D9236" s="5">
        <v>590</v>
      </c>
    </row>
    <row r="9237" spans="1:4">
      <c r="A9237" s="4" t="s">
        <v>261</v>
      </c>
      <c r="D9237" s="5">
        <v>-36</v>
      </c>
    </row>
    <row r="9238" spans="1:4">
      <c r="A9238" s="4" t="s">
        <v>567</v>
      </c>
      <c r="D9238" s="5">
        <v>421</v>
      </c>
    </row>
    <row r="9239" spans="1:4">
      <c r="A9239" s="4" t="s">
        <v>261</v>
      </c>
      <c r="D9239" s="5">
        <v>98</v>
      </c>
    </row>
    <row r="9240" spans="1:4">
      <c r="A9240" s="4" t="s">
        <v>252</v>
      </c>
      <c r="D9240" s="5">
        <v>-1937</v>
      </c>
    </row>
    <row r="9241" spans="1:4">
      <c r="A9241" s="4" t="s">
        <v>261</v>
      </c>
      <c r="D9241" s="5">
        <v>-18</v>
      </c>
    </row>
    <row r="9242" spans="1:4">
      <c r="A9242" s="4" t="s">
        <v>617</v>
      </c>
      <c r="D9242" s="5">
        <v>93</v>
      </c>
    </row>
    <row r="9243" spans="1:4">
      <c r="A9243" s="4" t="s">
        <v>181</v>
      </c>
      <c r="D9243" s="5">
        <v>-98</v>
      </c>
    </row>
    <row r="9244" spans="1:4">
      <c r="A9244" s="4" t="s">
        <v>142</v>
      </c>
      <c r="D9244" s="5">
        <v>-1533</v>
      </c>
    </row>
    <row r="9245" spans="1:4">
      <c r="A9245" s="4" t="s">
        <v>142</v>
      </c>
      <c r="D9245" s="5">
        <v>-43</v>
      </c>
    </row>
    <row r="9246" spans="1:4">
      <c r="A9246" s="4" t="s">
        <v>252</v>
      </c>
      <c r="D9246" s="5">
        <v>-1033</v>
      </c>
    </row>
    <row r="9247" spans="1:4">
      <c r="A9247" s="4" t="s">
        <v>261</v>
      </c>
      <c r="D9247" s="5">
        <v>-10</v>
      </c>
    </row>
    <row r="9248" spans="1:4">
      <c r="A9248" s="4" t="s">
        <v>617</v>
      </c>
      <c r="D9248" s="5">
        <v>25</v>
      </c>
    </row>
    <row r="9249" spans="1:4">
      <c r="A9249" s="4" t="s">
        <v>181</v>
      </c>
      <c r="D9249" s="5">
        <v>-52</v>
      </c>
    </row>
    <row r="9250" spans="1:4">
      <c r="A9250" s="4" t="s">
        <v>142</v>
      </c>
      <c r="D9250" s="5">
        <v>-818</v>
      </c>
    </row>
    <row r="9251" spans="1:4">
      <c r="A9251" s="4" t="s">
        <v>142</v>
      </c>
      <c r="D9251" s="5">
        <v>-23</v>
      </c>
    </row>
    <row r="9252" spans="1:4">
      <c r="A9252" s="4" t="s">
        <v>142</v>
      </c>
      <c r="D9252" s="5">
        <v>6373</v>
      </c>
    </row>
    <row r="9253" spans="1:4">
      <c r="A9253" s="4" t="s">
        <v>197</v>
      </c>
      <c r="D9253" s="5">
        <v>-24</v>
      </c>
    </row>
    <row r="9254" spans="1:4">
      <c r="A9254" s="4" t="s">
        <v>289</v>
      </c>
      <c r="D9254" s="5">
        <v>-255</v>
      </c>
    </row>
    <row r="9255" spans="1:4">
      <c r="A9255" s="4" t="s">
        <v>169</v>
      </c>
      <c r="D9255" s="5">
        <v>-15</v>
      </c>
    </row>
    <row r="9256" spans="1:4">
      <c r="A9256" s="4" t="s">
        <v>197</v>
      </c>
      <c r="D9256" s="5">
        <v>-110</v>
      </c>
    </row>
    <row r="9257" spans="1:4">
      <c r="A9257" s="4" t="s">
        <v>223</v>
      </c>
      <c r="D9257" s="5">
        <v>-71</v>
      </c>
    </row>
    <row r="9258" spans="1:4">
      <c r="A9258" s="4" t="s">
        <v>142</v>
      </c>
      <c r="D9258" s="5">
        <v>1700</v>
      </c>
    </row>
    <row r="9259" spans="1:4">
      <c r="A9259" s="4" t="s">
        <v>197</v>
      </c>
      <c r="D9259" s="5">
        <v>-13</v>
      </c>
    </row>
    <row r="9260" spans="1:4">
      <c r="A9260" s="4" t="s">
        <v>289</v>
      </c>
      <c r="D9260" s="5">
        <v>-136</v>
      </c>
    </row>
    <row r="9261" spans="1:4">
      <c r="A9261" s="4" t="s">
        <v>169</v>
      </c>
      <c r="D9261" s="5">
        <v>-8</v>
      </c>
    </row>
    <row r="9262" spans="1:4">
      <c r="A9262" s="4" t="s">
        <v>197</v>
      </c>
      <c r="D9262" s="5">
        <v>-59</v>
      </c>
    </row>
    <row r="9263" spans="1:4">
      <c r="A9263" s="4" t="s">
        <v>223</v>
      </c>
      <c r="D9263" s="5">
        <v>-38</v>
      </c>
    </row>
    <row r="9264" spans="1:4">
      <c r="A9264" s="4" t="s">
        <v>223</v>
      </c>
      <c r="D9264" s="5">
        <v>571</v>
      </c>
    </row>
    <row r="9265" spans="1:4">
      <c r="A9265" s="4" t="s">
        <v>223</v>
      </c>
      <c r="D9265" s="5">
        <v>25</v>
      </c>
    </row>
    <row r="9266" spans="1:4">
      <c r="A9266" s="4" t="s">
        <v>169</v>
      </c>
      <c r="D9266" s="5">
        <v>-33</v>
      </c>
    </row>
    <row r="9267" spans="1:4">
      <c r="A9267" s="4" t="s">
        <v>197</v>
      </c>
      <c r="D9267" s="5">
        <v>27</v>
      </c>
    </row>
    <row r="9268" spans="1:4">
      <c r="A9268" s="4" t="s">
        <v>142</v>
      </c>
      <c r="D9268" s="5">
        <v>-784</v>
      </c>
    </row>
    <row r="9269" spans="1:4">
      <c r="A9269" s="4" t="s">
        <v>289</v>
      </c>
      <c r="D9269" s="5">
        <v>2530</v>
      </c>
    </row>
    <row r="9270" spans="1:4">
      <c r="A9270" s="4" t="s">
        <v>223</v>
      </c>
      <c r="D9270" s="5">
        <v>-94</v>
      </c>
    </row>
    <row r="9271" spans="1:4">
      <c r="A9271" s="4" t="s">
        <v>223</v>
      </c>
      <c r="D9271" s="5">
        <v>483</v>
      </c>
    </row>
    <row r="9272" spans="1:4">
      <c r="A9272" s="4" t="s">
        <v>169</v>
      </c>
      <c r="D9272" s="5">
        <v>-60</v>
      </c>
    </row>
    <row r="9273" spans="1:4">
      <c r="A9273" s="4" t="s">
        <v>197</v>
      </c>
      <c r="D9273" s="5">
        <v>177</v>
      </c>
    </row>
    <row r="9274" spans="1:4">
      <c r="A9274" s="4" t="s">
        <v>142</v>
      </c>
      <c r="D9274" s="5">
        <v>-418</v>
      </c>
    </row>
    <row r="9275" spans="1:4">
      <c r="A9275" s="4" t="s">
        <v>289</v>
      </c>
      <c r="D9275" s="5">
        <v>675</v>
      </c>
    </row>
    <row r="9276" spans="1:4">
      <c r="A9276" s="4" t="s">
        <v>261</v>
      </c>
      <c r="D9276" s="5">
        <v>516</v>
      </c>
    </row>
    <row r="9277" spans="1:4">
      <c r="A9277" s="4" t="s">
        <v>197</v>
      </c>
      <c r="D9277" s="5">
        <v>-193</v>
      </c>
    </row>
    <row r="9278" spans="1:4">
      <c r="A9278" s="4" t="s">
        <v>181</v>
      </c>
      <c r="D9278" s="5">
        <v>-45</v>
      </c>
    </row>
    <row r="9279" spans="1:4">
      <c r="A9279" s="4" t="s">
        <v>197</v>
      </c>
      <c r="D9279" s="5">
        <v>730</v>
      </c>
    </row>
    <row r="9280" spans="1:4">
      <c r="A9280" s="4" t="s">
        <v>252</v>
      </c>
      <c r="D9280" s="5">
        <v>541</v>
      </c>
    </row>
    <row r="9281" spans="1:4">
      <c r="A9281" s="4" t="s">
        <v>261</v>
      </c>
      <c r="D9281" s="5">
        <v>368</v>
      </c>
    </row>
    <row r="9282" spans="1:4">
      <c r="A9282" s="4" t="s">
        <v>197</v>
      </c>
      <c r="D9282" s="5">
        <v>-193</v>
      </c>
    </row>
    <row r="9283" spans="1:4">
      <c r="A9283" s="4" t="s">
        <v>181</v>
      </c>
      <c r="D9283" s="5">
        <v>-45</v>
      </c>
    </row>
    <row r="9284" spans="1:4">
      <c r="A9284" s="4" t="s">
        <v>197</v>
      </c>
      <c r="D9284" s="5">
        <v>353</v>
      </c>
    </row>
    <row r="9285" spans="1:4">
      <c r="A9285" s="4" t="s">
        <v>252</v>
      </c>
      <c r="D9285" s="5">
        <v>541</v>
      </c>
    </row>
    <row r="9286" spans="1:4">
      <c r="A9286" s="4" t="s">
        <v>445</v>
      </c>
      <c r="D9286" s="5">
        <v>-518</v>
      </c>
    </row>
    <row r="9287" spans="1:4">
      <c r="A9287" s="4" t="s">
        <v>197</v>
      </c>
      <c r="D9287" s="5">
        <v>-105</v>
      </c>
    </row>
    <row r="9288" spans="1:4">
      <c r="A9288" s="4" t="s">
        <v>231</v>
      </c>
      <c r="D9288" s="5">
        <v>-3669</v>
      </c>
    </row>
    <row r="9289" spans="1:4">
      <c r="A9289" s="4" t="s">
        <v>169</v>
      </c>
      <c r="D9289" s="5">
        <v>-101</v>
      </c>
    </row>
    <row r="9290" spans="1:4">
      <c r="A9290" s="4" t="s">
        <v>617</v>
      </c>
      <c r="D9290" s="5">
        <v>-21</v>
      </c>
    </row>
    <row r="9291" spans="1:4">
      <c r="A9291" s="4" t="s">
        <v>1211</v>
      </c>
      <c r="D9291" s="5">
        <v>-6</v>
      </c>
    </row>
    <row r="9292" spans="1:4">
      <c r="A9292" s="4" t="s">
        <v>142</v>
      </c>
      <c r="D9292" s="5">
        <v>-108</v>
      </c>
    </row>
    <row r="9293" spans="1:4">
      <c r="A9293" s="4" t="s">
        <v>445</v>
      </c>
      <c r="D9293" s="5">
        <v>-518</v>
      </c>
    </row>
    <row r="9294" spans="1:4">
      <c r="A9294" s="4" t="s">
        <v>197</v>
      </c>
      <c r="D9294" s="5">
        <v>-105</v>
      </c>
    </row>
    <row r="9295" spans="1:4">
      <c r="A9295" s="4" t="s">
        <v>231</v>
      </c>
      <c r="D9295" s="5">
        <v>-3669</v>
      </c>
    </row>
    <row r="9296" spans="1:4">
      <c r="A9296" s="4" t="s">
        <v>169</v>
      </c>
      <c r="D9296" s="5">
        <v>174</v>
      </c>
    </row>
    <row r="9297" spans="1:4">
      <c r="A9297" s="4" t="s">
        <v>617</v>
      </c>
      <c r="D9297" s="5">
        <v>266</v>
      </c>
    </row>
    <row r="9298" spans="1:4">
      <c r="A9298" s="4" t="s">
        <v>1211</v>
      </c>
      <c r="D9298" s="5">
        <v>-274</v>
      </c>
    </row>
    <row r="9299" spans="1:4">
      <c r="A9299" s="4" t="s">
        <v>142</v>
      </c>
      <c r="D9299" s="5">
        <v>-3</v>
      </c>
    </row>
    <row r="9300" spans="1:4">
      <c r="A9300" s="4" t="s">
        <v>261</v>
      </c>
      <c r="D9300" s="5">
        <v>-6</v>
      </c>
    </row>
    <row r="9301" spans="1:4">
      <c r="A9301" s="4" t="s">
        <v>239</v>
      </c>
      <c r="D9301" s="5">
        <v>-36</v>
      </c>
    </row>
    <row r="9302" spans="1:4">
      <c r="A9302" s="4" t="s">
        <v>239</v>
      </c>
      <c r="D9302" s="5">
        <v>1145</v>
      </c>
    </row>
    <row r="9303" spans="1:4">
      <c r="A9303" s="4" t="s">
        <v>197</v>
      </c>
      <c r="D9303" s="5">
        <v>-120</v>
      </c>
    </row>
    <row r="9304" spans="1:4">
      <c r="A9304" s="4" t="s">
        <v>515</v>
      </c>
      <c r="D9304" s="5">
        <v>11984</v>
      </c>
    </row>
    <row r="9305" spans="1:4">
      <c r="A9305" s="4" t="s">
        <v>197</v>
      </c>
      <c r="D9305" s="5">
        <v>128</v>
      </c>
    </row>
    <row r="9306" spans="1:4">
      <c r="A9306" s="4" t="s">
        <v>169</v>
      </c>
      <c r="D9306" s="5">
        <v>641</v>
      </c>
    </row>
    <row r="9307" spans="1:4">
      <c r="A9307" s="4" t="s">
        <v>223</v>
      </c>
      <c r="D9307" s="5">
        <v>30</v>
      </c>
    </row>
    <row r="9308" spans="1:4">
      <c r="A9308" s="4" t="s">
        <v>617</v>
      </c>
      <c r="D9308" s="5">
        <v>2</v>
      </c>
    </row>
    <row r="9309" spans="1:4">
      <c r="A9309" s="4" t="s">
        <v>289</v>
      </c>
      <c r="D9309" s="5">
        <v>-403</v>
      </c>
    </row>
    <row r="9310" spans="1:4">
      <c r="A9310" s="4" t="s">
        <v>261</v>
      </c>
      <c r="D9310" s="5">
        <v>-6</v>
      </c>
    </row>
    <row r="9311" spans="1:4">
      <c r="A9311" s="4" t="s">
        <v>239</v>
      </c>
      <c r="D9311" s="5">
        <v>-36</v>
      </c>
    </row>
    <row r="9312" spans="1:4">
      <c r="A9312" s="4" t="s">
        <v>239</v>
      </c>
      <c r="D9312" s="5">
        <v>1187</v>
      </c>
    </row>
    <row r="9313" spans="1:4">
      <c r="A9313" s="4" t="s">
        <v>197</v>
      </c>
      <c r="D9313" s="5">
        <v>-4</v>
      </c>
    </row>
    <row r="9314" spans="1:4">
      <c r="A9314" s="4" t="s">
        <v>515</v>
      </c>
      <c r="D9314" s="5">
        <v>6653</v>
      </c>
    </row>
    <row r="9315" spans="1:4">
      <c r="A9315" s="4" t="s">
        <v>197</v>
      </c>
      <c r="D9315" s="5">
        <v>124</v>
      </c>
    </row>
    <row r="9316" spans="1:4">
      <c r="A9316" s="4" t="s">
        <v>169</v>
      </c>
      <c r="D9316" s="5">
        <v>357</v>
      </c>
    </row>
    <row r="9317" spans="1:4">
      <c r="A9317" s="4" t="s">
        <v>223</v>
      </c>
      <c r="D9317" s="5">
        <v>26</v>
      </c>
    </row>
    <row r="9318" spans="1:4">
      <c r="A9318" s="4" t="s">
        <v>617</v>
      </c>
      <c r="D9318" s="5">
        <v>7</v>
      </c>
    </row>
    <row r="9319" spans="1:4">
      <c r="A9319" s="4" t="s">
        <v>289</v>
      </c>
      <c r="D9319" s="5">
        <v>-237</v>
      </c>
    </row>
    <row r="9320" spans="1:4">
      <c r="A9320" s="4" t="s">
        <v>239</v>
      </c>
      <c r="D9320" s="5">
        <v>-120</v>
      </c>
    </row>
    <row r="9321" spans="1:4">
      <c r="A9321" s="4" t="s">
        <v>252</v>
      </c>
      <c r="D9321" s="5">
        <v>-144</v>
      </c>
    </row>
    <row r="9322" spans="1:4">
      <c r="A9322" s="4" t="s">
        <v>289</v>
      </c>
      <c r="D9322" s="5">
        <v>223</v>
      </c>
    </row>
    <row r="9323" spans="1:4">
      <c r="A9323" s="4" t="s">
        <v>169</v>
      </c>
      <c r="D9323" s="5">
        <v>-51</v>
      </c>
    </row>
    <row r="9324" spans="1:4">
      <c r="A9324" s="4" t="s">
        <v>239</v>
      </c>
      <c r="D9324" s="5">
        <v>-362</v>
      </c>
    </row>
    <row r="9325" spans="1:4">
      <c r="A9325" s="4" t="s">
        <v>239</v>
      </c>
      <c r="D9325" s="5">
        <v>154</v>
      </c>
    </row>
    <row r="9326" spans="1:4">
      <c r="A9326" s="4" t="s">
        <v>261</v>
      </c>
      <c r="D9326" s="5">
        <v>-60</v>
      </c>
    </row>
    <row r="9327" spans="1:4">
      <c r="A9327" s="4" t="s">
        <v>261</v>
      </c>
      <c r="D9327" s="5">
        <v>-114</v>
      </c>
    </row>
    <row r="9328" spans="1:4">
      <c r="A9328" s="4" t="s">
        <v>239</v>
      </c>
      <c r="D9328" s="5">
        <v>-322</v>
      </c>
    </row>
    <row r="9329" spans="1:4">
      <c r="A9329" s="4" t="s">
        <v>252</v>
      </c>
      <c r="D9329" s="5">
        <v>-144</v>
      </c>
    </row>
    <row r="9330" spans="1:4">
      <c r="A9330" s="4" t="s">
        <v>289</v>
      </c>
      <c r="D9330" s="5">
        <v>223</v>
      </c>
    </row>
    <row r="9331" spans="1:4">
      <c r="A9331" s="4" t="s">
        <v>169</v>
      </c>
      <c r="D9331" s="5">
        <v>-51</v>
      </c>
    </row>
    <row r="9332" spans="1:4">
      <c r="A9332" s="4" t="s">
        <v>239</v>
      </c>
      <c r="D9332" s="5">
        <v>-362</v>
      </c>
    </row>
    <row r="9333" spans="1:4">
      <c r="A9333" s="4" t="s">
        <v>239</v>
      </c>
      <c r="D9333" s="5">
        <v>154</v>
      </c>
    </row>
    <row r="9334" spans="1:4">
      <c r="A9334" s="4" t="s">
        <v>261</v>
      </c>
      <c r="D9334" s="5">
        <v>-60</v>
      </c>
    </row>
    <row r="9335" spans="1:4">
      <c r="A9335" s="4" t="s">
        <v>261</v>
      </c>
      <c r="D9335" s="5">
        <v>-114</v>
      </c>
    </row>
    <row r="9336" spans="1:4">
      <c r="A9336" s="4" t="s">
        <v>567</v>
      </c>
      <c r="D9336" s="5">
        <v>4</v>
      </c>
    </row>
    <row r="9337" spans="1:4">
      <c r="A9337" s="4" t="s">
        <v>197</v>
      </c>
      <c r="D9337" s="5">
        <v>-85</v>
      </c>
    </row>
    <row r="9338" spans="1:4">
      <c r="A9338" s="4" t="s">
        <v>223</v>
      </c>
      <c r="D9338" s="5">
        <v>50</v>
      </c>
    </row>
    <row r="9339" spans="1:4">
      <c r="A9339" s="4" t="s">
        <v>252</v>
      </c>
      <c r="D9339" s="5">
        <v>2</v>
      </c>
    </row>
    <row r="9340" spans="1:4">
      <c r="A9340" s="4" t="s">
        <v>197</v>
      </c>
      <c r="D9340" s="5">
        <v>-7</v>
      </c>
    </row>
    <row r="9341" spans="1:4">
      <c r="A9341" s="4" t="s">
        <v>567</v>
      </c>
      <c r="D9341" s="5">
        <v>862</v>
      </c>
    </row>
    <row r="9342" spans="1:4">
      <c r="A9342" s="4" t="s">
        <v>239</v>
      </c>
      <c r="D9342" s="5">
        <v>490</v>
      </c>
    </row>
    <row r="9343" spans="1:4">
      <c r="A9343" s="4" t="s">
        <v>567</v>
      </c>
      <c r="D9343" s="5">
        <v>12</v>
      </c>
    </row>
    <row r="9344" spans="1:4">
      <c r="A9344" s="4" t="s">
        <v>197</v>
      </c>
      <c r="D9344" s="5">
        <v>-44</v>
      </c>
    </row>
    <row r="9345" spans="1:4">
      <c r="A9345" s="4" t="s">
        <v>223</v>
      </c>
      <c r="D9345" s="5">
        <v>122</v>
      </c>
    </row>
    <row r="9346" spans="1:4">
      <c r="A9346" s="4" t="s">
        <v>252</v>
      </c>
      <c r="D9346" s="5">
        <v>2</v>
      </c>
    </row>
    <row r="9347" spans="1:4">
      <c r="A9347" s="4" t="s">
        <v>197</v>
      </c>
      <c r="D9347" s="5">
        <v>-7</v>
      </c>
    </row>
    <row r="9348" spans="1:4">
      <c r="A9348" s="4" t="s">
        <v>567</v>
      </c>
      <c r="D9348" s="5">
        <v>862</v>
      </c>
    </row>
    <row r="9349" spans="1:4">
      <c r="A9349" s="4" t="s">
        <v>239</v>
      </c>
      <c r="D9349" s="5">
        <v>490</v>
      </c>
    </row>
    <row r="9350" spans="1:4">
      <c r="A9350" s="4" t="s">
        <v>567</v>
      </c>
      <c r="D9350" s="5">
        <v>124</v>
      </c>
    </row>
    <row r="9351" spans="1:4">
      <c r="A9351" s="4" t="s">
        <v>197</v>
      </c>
      <c r="D9351" s="5">
        <v>-7</v>
      </c>
    </row>
    <row r="9352" spans="1:4">
      <c r="A9352" s="4" t="s">
        <v>223</v>
      </c>
      <c r="D9352" s="5">
        <v>45</v>
      </c>
    </row>
    <row r="9353" spans="1:4">
      <c r="A9353" s="4" t="s">
        <v>231</v>
      </c>
      <c r="D9353" s="5">
        <v>11562</v>
      </c>
    </row>
    <row r="9354" spans="1:4">
      <c r="A9354" s="4" t="s">
        <v>197</v>
      </c>
      <c r="D9354" s="5">
        <v>8</v>
      </c>
    </row>
    <row r="9355" spans="1:4">
      <c r="A9355" s="4" t="s">
        <v>567</v>
      </c>
      <c r="D9355" s="5">
        <v>119</v>
      </c>
    </row>
    <row r="9356" spans="1:4">
      <c r="A9356" s="4" t="s">
        <v>197</v>
      </c>
      <c r="D9356" s="5">
        <v>-39</v>
      </c>
    </row>
    <row r="9357" spans="1:4">
      <c r="A9357" s="4" t="s">
        <v>223</v>
      </c>
      <c r="D9357" s="5">
        <v>-621</v>
      </c>
    </row>
    <row r="9358" spans="1:4">
      <c r="A9358" s="4" t="s">
        <v>231</v>
      </c>
      <c r="D9358" s="5">
        <v>56</v>
      </c>
    </row>
    <row r="9359" spans="1:4">
      <c r="A9359" s="4" t="s">
        <v>197</v>
      </c>
      <c r="D9359" s="5">
        <v>8</v>
      </c>
    </row>
    <row r="9360" spans="1:4">
      <c r="A9360" s="4" t="s">
        <v>169</v>
      </c>
      <c r="D9360" s="5">
        <v>129</v>
      </c>
    </row>
    <row r="9361" spans="1:4">
      <c r="A9361" s="4" t="s">
        <v>289</v>
      </c>
      <c r="D9361" s="5">
        <v>405</v>
      </c>
    </row>
    <row r="9362" spans="1:4">
      <c r="A9362" s="4" t="s">
        <v>231</v>
      </c>
      <c r="D9362" s="5">
        <v>-8570</v>
      </c>
    </row>
    <row r="9363" spans="1:4">
      <c r="A9363" s="4" t="s">
        <v>567</v>
      </c>
      <c r="D9363" s="5">
        <v>-22</v>
      </c>
    </row>
    <row r="9364" spans="1:4">
      <c r="A9364" s="4" t="s">
        <v>169</v>
      </c>
      <c r="D9364" s="5">
        <v>-53</v>
      </c>
    </row>
    <row r="9365" spans="1:4">
      <c r="A9365" s="4" t="s">
        <v>169</v>
      </c>
      <c r="D9365" s="5">
        <v>97</v>
      </c>
    </row>
    <row r="9366" spans="1:4">
      <c r="A9366" s="4" t="s">
        <v>289</v>
      </c>
      <c r="D9366" s="5">
        <v>-25</v>
      </c>
    </row>
    <row r="9367" spans="1:4">
      <c r="A9367" s="4" t="s">
        <v>231</v>
      </c>
      <c r="D9367" s="5">
        <v>-8570</v>
      </c>
    </row>
    <row r="9368" spans="1:4">
      <c r="A9368" s="4" t="s">
        <v>567</v>
      </c>
      <c r="D9368" s="5">
        <v>-22</v>
      </c>
    </row>
    <row r="9369" spans="1:4">
      <c r="A9369" s="4" t="s">
        <v>169</v>
      </c>
      <c r="D9369" s="5">
        <v>-53</v>
      </c>
    </row>
    <row r="9370" spans="1:4">
      <c r="A9370" s="4" t="s">
        <v>169</v>
      </c>
      <c r="D9370" s="5">
        <v>-3</v>
      </c>
    </row>
    <row r="9371" spans="1:4">
      <c r="A9371" s="4" t="s">
        <v>142</v>
      </c>
      <c r="D9371" s="5">
        <v>-71</v>
      </c>
    </row>
    <row r="9372" spans="1:4">
      <c r="A9372" s="4" t="s">
        <v>169</v>
      </c>
      <c r="D9372" s="5">
        <v>-3</v>
      </c>
    </row>
    <row r="9373" spans="1:4">
      <c r="A9373" s="4" t="s">
        <v>142</v>
      </c>
      <c r="D9373" s="5">
        <v>-71</v>
      </c>
    </row>
    <row r="9374" spans="1:4">
      <c r="A9374" s="4" t="s">
        <v>289</v>
      </c>
      <c r="D9374" s="5">
        <v>1199</v>
      </c>
    </row>
    <row r="9375" spans="1:4">
      <c r="A9375" s="4" t="s">
        <v>261</v>
      </c>
      <c r="D9375" s="5">
        <v>216</v>
      </c>
    </row>
    <row r="9376" spans="1:4">
      <c r="A9376" s="4" t="s">
        <v>289</v>
      </c>
      <c r="D9376" s="5">
        <v>103</v>
      </c>
    </row>
    <row r="9377" spans="1:4">
      <c r="A9377" s="4" t="s">
        <v>515</v>
      </c>
      <c r="D9377" s="5">
        <v>988</v>
      </c>
    </row>
    <row r="9378" spans="1:4">
      <c r="A9378" s="4" t="s">
        <v>197</v>
      </c>
      <c r="D9378" s="5">
        <v>-50</v>
      </c>
    </row>
    <row r="9379" spans="1:4">
      <c r="A9379" s="4" t="s">
        <v>181</v>
      </c>
      <c r="D9379" s="5">
        <v>1055</v>
      </c>
    </row>
    <row r="9380" spans="1:4">
      <c r="A9380" s="4" t="s">
        <v>169</v>
      </c>
      <c r="D9380" s="5">
        <v>24</v>
      </c>
    </row>
    <row r="9381" spans="1:4">
      <c r="A9381" s="4" t="s">
        <v>223</v>
      </c>
      <c r="D9381" s="5">
        <v>14</v>
      </c>
    </row>
    <row r="9382" spans="1:4">
      <c r="A9382" s="4" t="s">
        <v>289</v>
      </c>
      <c r="D9382" s="5">
        <v>1142</v>
      </c>
    </row>
    <row r="9383" spans="1:4">
      <c r="A9383" s="4" t="s">
        <v>261</v>
      </c>
      <c r="D9383" s="5">
        <v>166</v>
      </c>
    </row>
    <row r="9384" spans="1:4">
      <c r="A9384" s="4" t="s">
        <v>289</v>
      </c>
      <c r="D9384" s="5">
        <v>89</v>
      </c>
    </row>
    <row r="9385" spans="1:4">
      <c r="A9385" s="4" t="s">
        <v>515</v>
      </c>
      <c r="D9385" s="5">
        <v>988</v>
      </c>
    </row>
    <row r="9386" spans="1:4">
      <c r="A9386" s="4" t="s">
        <v>197</v>
      </c>
      <c r="D9386" s="5">
        <v>-50</v>
      </c>
    </row>
    <row r="9387" spans="1:4">
      <c r="A9387" s="4" t="s">
        <v>181</v>
      </c>
      <c r="D9387" s="5">
        <v>1055</v>
      </c>
    </row>
    <row r="9388" spans="1:4">
      <c r="A9388" s="4" t="s">
        <v>169</v>
      </c>
      <c r="D9388" s="5">
        <v>24</v>
      </c>
    </row>
    <row r="9389" spans="1:4">
      <c r="A9389" s="4" t="s">
        <v>223</v>
      </c>
      <c r="D9389" s="5">
        <v>14</v>
      </c>
    </row>
    <row r="9390" spans="1:4">
      <c r="A9390" s="4" t="s">
        <v>169</v>
      </c>
      <c r="D9390" s="5">
        <v>147</v>
      </c>
    </row>
    <row r="9391" spans="1:4">
      <c r="A9391" s="4" t="s">
        <v>169</v>
      </c>
      <c r="D9391" s="5">
        <v>99</v>
      </c>
    </row>
    <row r="9392" spans="1:4">
      <c r="A9392" s="4" t="s">
        <v>197</v>
      </c>
      <c r="D9392" s="5">
        <v>-98</v>
      </c>
    </row>
    <row r="9393" spans="1:4">
      <c r="A9393" s="4" t="s">
        <v>572</v>
      </c>
      <c r="D9393" s="5">
        <v>48</v>
      </c>
    </row>
    <row r="9394" spans="1:4">
      <c r="A9394" s="4" t="s">
        <v>197</v>
      </c>
      <c r="D9394" s="5">
        <v>-47</v>
      </c>
    </row>
    <row r="9395" spans="1:4">
      <c r="A9395" s="4" t="s">
        <v>197</v>
      </c>
      <c r="D9395" s="5">
        <v>435</v>
      </c>
    </row>
    <row r="9396" spans="1:4">
      <c r="A9396" s="4" t="s">
        <v>572</v>
      </c>
      <c r="D9396" s="5">
        <v>3</v>
      </c>
    </row>
    <row r="9397" spans="1:4">
      <c r="A9397" s="4" t="s">
        <v>223</v>
      </c>
      <c r="D9397" s="5">
        <v>19</v>
      </c>
    </row>
    <row r="9398" spans="1:4">
      <c r="A9398" s="4" t="s">
        <v>261</v>
      </c>
      <c r="D9398" s="5">
        <v>-120</v>
      </c>
    </row>
    <row r="9399" spans="1:4">
      <c r="A9399" s="4" t="s">
        <v>197</v>
      </c>
      <c r="D9399" s="5">
        <v>-17</v>
      </c>
    </row>
    <row r="9400" spans="1:4">
      <c r="A9400" s="4" t="s">
        <v>239</v>
      </c>
      <c r="D9400" s="5">
        <v>17</v>
      </c>
    </row>
    <row r="9401" spans="1:4">
      <c r="A9401" s="4" t="s">
        <v>223</v>
      </c>
      <c r="D9401" s="5">
        <v>-30</v>
      </c>
    </row>
    <row r="9402" spans="1:4">
      <c r="A9402" s="4" t="s">
        <v>197</v>
      </c>
      <c r="D9402" s="5">
        <v>-98</v>
      </c>
    </row>
    <row r="9403" spans="1:4">
      <c r="A9403" s="4" t="s">
        <v>572</v>
      </c>
      <c r="D9403" s="5">
        <v>27</v>
      </c>
    </row>
    <row r="9404" spans="1:4">
      <c r="A9404" s="4" t="s">
        <v>197</v>
      </c>
      <c r="D9404" s="5">
        <v>-47</v>
      </c>
    </row>
    <row r="9405" spans="1:4">
      <c r="A9405" s="4" t="s">
        <v>197</v>
      </c>
      <c r="D9405" s="5">
        <v>347</v>
      </c>
    </row>
    <row r="9406" spans="1:4">
      <c r="A9406" s="4" t="s">
        <v>572</v>
      </c>
      <c r="D9406" s="5">
        <v>3</v>
      </c>
    </row>
    <row r="9407" spans="1:4">
      <c r="A9407" s="4" t="s">
        <v>223</v>
      </c>
      <c r="D9407" s="5">
        <v>19</v>
      </c>
    </row>
    <row r="9408" spans="1:4">
      <c r="A9408" s="4" t="s">
        <v>261</v>
      </c>
      <c r="D9408" s="5">
        <v>-120</v>
      </c>
    </row>
    <row r="9409" spans="1:4">
      <c r="A9409" s="4" t="s">
        <v>197</v>
      </c>
      <c r="D9409" s="5">
        <v>-17</v>
      </c>
    </row>
    <row r="9410" spans="1:4">
      <c r="A9410" s="4" t="s">
        <v>239</v>
      </c>
      <c r="D9410" s="5">
        <v>17</v>
      </c>
    </row>
    <row r="9411" spans="1:4">
      <c r="A9411" s="4" t="s">
        <v>223</v>
      </c>
      <c r="D9411" s="5">
        <v>-30</v>
      </c>
    </row>
    <row r="9412" spans="1:4">
      <c r="A9412" s="4" t="s">
        <v>223</v>
      </c>
      <c r="D9412" s="5">
        <v>12</v>
      </c>
    </row>
    <row r="9413" spans="1:4">
      <c r="A9413" s="4" t="s">
        <v>169</v>
      </c>
      <c r="D9413" s="5">
        <v>-199</v>
      </c>
    </row>
    <row r="9414" spans="1:4">
      <c r="A9414" s="4" t="s">
        <v>197</v>
      </c>
      <c r="D9414" s="5">
        <v>-9</v>
      </c>
    </row>
    <row r="9415" spans="1:4">
      <c r="A9415" s="4" t="s">
        <v>572</v>
      </c>
      <c r="D9415" s="5">
        <v>101</v>
      </c>
    </row>
    <row r="9416" spans="1:4">
      <c r="A9416" s="4" t="s">
        <v>197</v>
      </c>
      <c r="D9416" s="5">
        <v>575</v>
      </c>
    </row>
    <row r="9417" spans="1:4">
      <c r="A9417" s="4" t="s">
        <v>223</v>
      </c>
      <c r="D9417" s="5">
        <v>12</v>
      </c>
    </row>
    <row r="9418" spans="1:4">
      <c r="A9418" s="4" t="s">
        <v>169</v>
      </c>
      <c r="D9418" s="5">
        <v>-207</v>
      </c>
    </row>
    <row r="9419" spans="1:4">
      <c r="A9419" s="4" t="s">
        <v>197</v>
      </c>
      <c r="D9419" s="5">
        <v>-9</v>
      </c>
    </row>
    <row r="9420" spans="1:4">
      <c r="A9420" s="4" t="s">
        <v>572</v>
      </c>
      <c r="D9420" s="5">
        <v>-85</v>
      </c>
    </row>
    <row r="9421" spans="1:4">
      <c r="A9421" s="4" t="s">
        <v>197</v>
      </c>
      <c r="D9421" s="5">
        <v>316</v>
      </c>
    </row>
    <row r="9422" spans="1:4">
      <c r="A9422" s="4" t="s">
        <v>261</v>
      </c>
      <c r="D9422" s="5">
        <v>-47</v>
      </c>
    </row>
    <row r="9423" spans="1:4">
      <c r="A9423" s="4" t="s">
        <v>239</v>
      </c>
      <c r="D9423" s="5">
        <v>-57</v>
      </c>
    </row>
    <row r="9424" spans="1:4">
      <c r="A9424" s="4" t="s">
        <v>231</v>
      </c>
      <c r="D9424" s="5">
        <v>15</v>
      </c>
    </row>
    <row r="9425" spans="1:4">
      <c r="A9425" s="4" t="s">
        <v>252</v>
      </c>
      <c r="D9425" s="5">
        <v>34</v>
      </c>
    </row>
    <row r="9426" spans="1:4">
      <c r="A9426" s="4" t="s">
        <v>289</v>
      </c>
      <c r="D9426" s="5">
        <v>-164</v>
      </c>
    </row>
    <row r="9427" spans="1:4">
      <c r="A9427" s="4" t="s">
        <v>261</v>
      </c>
      <c r="D9427" s="5">
        <v>-75</v>
      </c>
    </row>
    <row r="9428" spans="1:4">
      <c r="A9428" s="4" t="s">
        <v>261</v>
      </c>
      <c r="D9428" s="5">
        <v>-47</v>
      </c>
    </row>
    <row r="9429" spans="1:4">
      <c r="A9429" s="4" t="s">
        <v>239</v>
      </c>
      <c r="D9429" s="5">
        <v>-57</v>
      </c>
    </row>
    <row r="9430" spans="1:4">
      <c r="A9430" s="4" t="s">
        <v>231</v>
      </c>
      <c r="D9430" s="5">
        <v>15</v>
      </c>
    </row>
    <row r="9431" spans="1:4">
      <c r="A9431" s="4" t="s">
        <v>252</v>
      </c>
      <c r="D9431" s="5">
        <v>34</v>
      </c>
    </row>
    <row r="9432" spans="1:4">
      <c r="A9432" s="4" t="s">
        <v>289</v>
      </c>
      <c r="D9432" s="5">
        <v>-164</v>
      </c>
    </row>
    <row r="9433" spans="1:4">
      <c r="A9433" s="4" t="s">
        <v>261</v>
      </c>
      <c r="D9433" s="5">
        <v>-75</v>
      </c>
    </row>
    <row r="9434" spans="1:4">
      <c r="A9434" s="4" t="s">
        <v>239</v>
      </c>
      <c r="D9434" s="5">
        <v>1055</v>
      </c>
    </row>
    <row r="9435" spans="1:4">
      <c r="A9435" s="4" t="s">
        <v>252</v>
      </c>
      <c r="D9435" s="5">
        <v>-1749</v>
      </c>
    </row>
    <row r="9436" spans="1:4">
      <c r="A9436" s="4" t="s">
        <v>289</v>
      </c>
      <c r="D9436" s="5">
        <v>-85</v>
      </c>
    </row>
    <row r="9437" spans="1:4">
      <c r="A9437" s="4" t="s">
        <v>261</v>
      </c>
      <c r="D9437" s="5">
        <v>-128</v>
      </c>
    </row>
    <row r="9438" spans="1:4">
      <c r="A9438" s="4" t="s">
        <v>572</v>
      </c>
      <c r="D9438" s="5">
        <v>3</v>
      </c>
    </row>
    <row r="9439" spans="1:4">
      <c r="A9439" s="4" t="s">
        <v>231</v>
      </c>
      <c r="D9439" s="5">
        <v>587</v>
      </c>
    </row>
    <row r="9440" spans="1:4">
      <c r="A9440" s="4" t="s">
        <v>231</v>
      </c>
      <c r="D9440" s="5">
        <v>-43</v>
      </c>
    </row>
    <row r="9441" spans="1:4">
      <c r="A9441" s="4" t="s">
        <v>567</v>
      </c>
      <c r="D9441" s="5">
        <v>-9</v>
      </c>
    </row>
    <row r="9442" spans="1:4">
      <c r="A9442" s="4" t="s">
        <v>142</v>
      </c>
      <c r="D9442" s="5">
        <v>525</v>
      </c>
    </row>
    <row r="9443" spans="1:4">
      <c r="A9443" s="4" t="s">
        <v>239</v>
      </c>
      <c r="D9443" s="5">
        <v>671</v>
      </c>
    </row>
    <row r="9444" spans="1:4">
      <c r="A9444" s="4" t="s">
        <v>252</v>
      </c>
      <c r="D9444" s="5">
        <v>-1749</v>
      </c>
    </row>
    <row r="9445" spans="1:4">
      <c r="A9445" s="4" t="s">
        <v>289</v>
      </c>
      <c r="D9445" s="5">
        <v>-85</v>
      </c>
    </row>
    <row r="9446" spans="1:4">
      <c r="A9446" s="4" t="s">
        <v>261</v>
      </c>
      <c r="D9446" s="5">
        <v>16</v>
      </c>
    </row>
    <row r="9447" spans="1:4">
      <c r="A9447" s="4" t="s">
        <v>572</v>
      </c>
      <c r="D9447" s="5">
        <v>3</v>
      </c>
    </row>
    <row r="9448" spans="1:4">
      <c r="A9448" s="4" t="s">
        <v>231</v>
      </c>
      <c r="D9448" s="5">
        <v>587</v>
      </c>
    </row>
    <row r="9449" spans="1:4">
      <c r="A9449" s="4" t="s">
        <v>231</v>
      </c>
      <c r="D9449" s="5">
        <v>-43</v>
      </c>
    </row>
    <row r="9450" spans="1:4">
      <c r="A9450" s="4" t="s">
        <v>567</v>
      </c>
      <c r="D9450" s="5">
        <v>-9</v>
      </c>
    </row>
    <row r="9451" spans="1:4">
      <c r="A9451" s="4" t="s">
        <v>142</v>
      </c>
      <c r="D9451" s="5">
        <v>525</v>
      </c>
    </row>
    <row r="9452" spans="1:4">
      <c r="A9452" s="4" t="s">
        <v>223</v>
      </c>
      <c r="D9452" s="5">
        <v>155</v>
      </c>
    </row>
    <row r="9453" spans="1:4">
      <c r="A9453" s="4" t="s">
        <v>223</v>
      </c>
      <c r="D9453" s="5">
        <v>-5</v>
      </c>
    </row>
    <row r="9454" spans="1:4">
      <c r="A9454" s="4" t="s">
        <v>142</v>
      </c>
      <c r="D9454" s="5">
        <v>-271</v>
      </c>
    </row>
    <row r="9455" spans="1:4">
      <c r="A9455" s="4" t="s">
        <v>289</v>
      </c>
      <c r="D9455" s="5">
        <v>306</v>
      </c>
    </row>
    <row r="9456" spans="1:4">
      <c r="A9456" s="4" t="s">
        <v>239</v>
      </c>
      <c r="D9456" s="5">
        <v>-149</v>
      </c>
    </row>
    <row r="9457" spans="1:4">
      <c r="A9457" s="4" t="s">
        <v>223</v>
      </c>
      <c r="D9457" s="5">
        <v>155</v>
      </c>
    </row>
    <row r="9458" spans="1:4">
      <c r="A9458" s="4" t="s">
        <v>223</v>
      </c>
      <c r="D9458" s="5">
        <v>-5</v>
      </c>
    </row>
    <row r="9459" spans="1:4">
      <c r="A9459" s="4" t="s">
        <v>142</v>
      </c>
      <c r="D9459" s="5">
        <v>-271</v>
      </c>
    </row>
    <row r="9460" spans="1:4">
      <c r="A9460" s="4" t="s">
        <v>289</v>
      </c>
      <c r="D9460" s="5">
        <v>306</v>
      </c>
    </row>
    <row r="9461" spans="1:4">
      <c r="A9461" s="4" t="s">
        <v>239</v>
      </c>
      <c r="D9461" s="5">
        <v>-149</v>
      </c>
    </row>
    <row r="9462" spans="1:4">
      <c r="A9462" s="4" t="s">
        <v>142</v>
      </c>
      <c r="D9462" s="5">
        <v>-232</v>
      </c>
    </row>
    <row r="9463" spans="1:4">
      <c r="A9463" s="4" t="s">
        <v>142</v>
      </c>
      <c r="D9463" s="5">
        <v>-232</v>
      </c>
    </row>
    <row r="9464" spans="1:4">
      <c r="A9464" s="4" t="s">
        <v>572</v>
      </c>
      <c r="D9464" s="5">
        <v>60</v>
      </c>
    </row>
    <row r="9465" spans="1:4">
      <c r="A9465" s="4" t="s">
        <v>197</v>
      </c>
      <c r="D9465" s="5">
        <v>-121</v>
      </c>
    </row>
    <row r="9466" spans="1:4">
      <c r="A9466" s="4" t="s">
        <v>445</v>
      </c>
      <c r="D9466" s="5">
        <v>-1143</v>
      </c>
    </row>
    <row r="9467" spans="1:4">
      <c r="A9467" s="4" t="s">
        <v>197</v>
      </c>
      <c r="D9467" s="5">
        <v>92</v>
      </c>
    </row>
    <row r="9468" spans="1:4">
      <c r="A9468" s="4" t="s">
        <v>768</v>
      </c>
      <c r="D9468" s="5">
        <v>-44</v>
      </c>
    </row>
    <row r="9469" spans="1:4">
      <c r="A9469" s="4" t="s">
        <v>572</v>
      </c>
      <c r="D9469" s="5">
        <v>-2</v>
      </c>
    </row>
    <row r="9470" spans="1:4">
      <c r="A9470" s="4" t="s">
        <v>289</v>
      </c>
      <c r="D9470" s="5">
        <v>518</v>
      </c>
    </row>
    <row r="9471" spans="1:4">
      <c r="A9471" s="4" t="s">
        <v>289</v>
      </c>
      <c r="D9471" s="5">
        <v>1232</v>
      </c>
    </row>
    <row r="9472" spans="1:4">
      <c r="A9472" s="4" t="s">
        <v>572</v>
      </c>
      <c r="D9472" s="5">
        <v>33</v>
      </c>
    </row>
    <row r="9473" spans="1:4">
      <c r="A9473" s="4" t="s">
        <v>197</v>
      </c>
      <c r="D9473" s="5">
        <v>-121</v>
      </c>
    </row>
    <row r="9474" spans="1:4">
      <c r="A9474" s="4" t="s">
        <v>445</v>
      </c>
      <c r="D9474" s="5">
        <v>-1143</v>
      </c>
    </row>
    <row r="9475" spans="1:4">
      <c r="A9475" s="4" t="s">
        <v>197</v>
      </c>
      <c r="D9475" s="5">
        <v>92</v>
      </c>
    </row>
    <row r="9476" spans="1:4">
      <c r="A9476" s="4" t="s">
        <v>768</v>
      </c>
      <c r="D9476" s="5">
        <v>-44</v>
      </c>
    </row>
    <row r="9477" spans="1:4">
      <c r="A9477" s="4" t="s">
        <v>572</v>
      </c>
      <c r="D9477" s="5">
        <v>-2</v>
      </c>
    </row>
    <row r="9478" spans="1:4">
      <c r="A9478" s="4" t="s">
        <v>289</v>
      </c>
      <c r="D9478" s="5">
        <v>504</v>
      </c>
    </row>
    <row r="9479" spans="1:4">
      <c r="A9479" s="4" t="s">
        <v>289</v>
      </c>
      <c r="D9479" s="5">
        <v>-172</v>
      </c>
    </row>
    <row r="9480" spans="1:4">
      <c r="A9480" s="4" t="s">
        <v>239</v>
      </c>
      <c r="D9480" s="5">
        <v>-49</v>
      </c>
    </row>
    <row r="9481" spans="1:4">
      <c r="A9481" s="4" t="s">
        <v>181</v>
      </c>
      <c r="D9481" s="5">
        <v>-1766</v>
      </c>
    </row>
    <row r="9482" spans="1:4">
      <c r="A9482" s="4" t="s">
        <v>1211</v>
      </c>
      <c r="D9482" s="5">
        <v>84</v>
      </c>
    </row>
    <row r="9483" spans="1:4">
      <c r="A9483" s="4" t="s">
        <v>239</v>
      </c>
      <c r="D9483" s="5">
        <v>-51</v>
      </c>
    </row>
    <row r="9484" spans="1:4">
      <c r="A9484" s="4" t="s">
        <v>239</v>
      </c>
      <c r="D9484" s="5">
        <v>-49</v>
      </c>
    </row>
    <row r="9485" spans="1:4">
      <c r="A9485" s="4" t="s">
        <v>181</v>
      </c>
      <c r="D9485" s="5">
        <v>-1766</v>
      </c>
    </row>
    <row r="9486" spans="1:4">
      <c r="A9486" s="4" t="s">
        <v>1211</v>
      </c>
      <c r="D9486" s="5">
        <v>-23</v>
      </c>
    </row>
    <row r="9487" spans="1:4">
      <c r="A9487" s="4" t="s">
        <v>239</v>
      </c>
      <c r="D9487" s="5">
        <v>-201</v>
      </c>
    </row>
    <row r="9488" spans="1:4">
      <c r="A9488" s="4" t="s">
        <v>572</v>
      </c>
      <c r="D9488" s="5">
        <v>1</v>
      </c>
    </row>
    <row r="9489" spans="1:4">
      <c r="A9489" s="4" t="s">
        <v>572</v>
      </c>
      <c r="D9489" s="5">
        <v>-388</v>
      </c>
    </row>
    <row r="9490" spans="1:4">
      <c r="A9490" s="4" t="s">
        <v>231</v>
      </c>
      <c r="D9490" s="5">
        <v>8158</v>
      </c>
    </row>
    <row r="9491" spans="1:4">
      <c r="A9491" s="4" t="s">
        <v>572</v>
      </c>
      <c r="D9491" s="5">
        <v>57</v>
      </c>
    </row>
    <row r="9492" spans="1:4">
      <c r="A9492" s="4" t="s">
        <v>169</v>
      </c>
      <c r="D9492" s="5">
        <v>-18</v>
      </c>
    </row>
    <row r="9493" spans="1:4">
      <c r="A9493" s="4" t="s">
        <v>567</v>
      </c>
      <c r="D9493" s="5">
        <v>258</v>
      </c>
    </row>
    <row r="9494" spans="1:4">
      <c r="A9494" s="4" t="s">
        <v>197</v>
      </c>
      <c r="D9494" s="5">
        <v>10</v>
      </c>
    </row>
    <row r="9495" spans="1:4">
      <c r="A9495" s="4" t="s">
        <v>445</v>
      </c>
      <c r="D9495" s="5">
        <v>-866</v>
      </c>
    </row>
    <row r="9496" spans="1:4">
      <c r="A9496" s="4" t="s">
        <v>231</v>
      </c>
      <c r="D9496" s="5">
        <v>4146</v>
      </c>
    </row>
    <row r="9497" spans="1:4">
      <c r="A9497" s="4" t="s">
        <v>572</v>
      </c>
      <c r="D9497" s="5">
        <v>31</v>
      </c>
    </row>
    <row r="9498" spans="1:4">
      <c r="A9498" s="4" t="s">
        <v>169</v>
      </c>
      <c r="D9498" s="5">
        <v>-18</v>
      </c>
    </row>
    <row r="9499" spans="1:4">
      <c r="A9499" s="4" t="s">
        <v>567</v>
      </c>
      <c r="D9499" s="5">
        <v>258</v>
      </c>
    </row>
    <row r="9500" spans="1:4">
      <c r="A9500" s="4" t="s">
        <v>197</v>
      </c>
      <c r="D9500" s="5">
        <v>10</v>
      </c>
    </row>
    <row r="9501" spans="1:4">
      <c r="A9501" s="4" t="s">
        <v>445</v>
      </c>
      <c r="D9501" s="5">
        <v>-866</v>
      </c>
    </row>
    <row r="9502" spans="1:4">
      <c r="A9502" s="4" t="s">
        <v>197</v>
      </c>
      <c r="D9502" s="5">
        <v>-82</v>
      </c>
    </row>
    <row r="9503" spans="1:4">
      <c r="A9503" s="4" t="s">
        <v>223</v>
      </c>
      <c r="D9503" s="5">
        <v>72</v>
      </c>
    </row>
    <row r="9504" spans="1:4">
      <c r="A9504" s="4" t="s">
        <v>261</v>
      </c>
      <c r="D9504" s="5">
        <v>-200</v>
      </c>
    </row>
    <row r="9505" spans="1:4">
      <c r="A9505" s="4" t="s">
        <v>197</v>
      </c>
      <c r="D9505" s="5">
        <v>80</v>
      </c>
    </row>
    <row r="9506" spans="1:4">
      <c r="A9506" s="4" t="s">
        <v>289</v>
      </c>
      <c r="D9506" s="5">
        <v>375</v>
      </c>
    </row>
    <row r="9507" spans="1:4">
      <c r="A9507" s="4" t="s">
        <v>445</v>
      </c>
      <c r="D9507" s="5">
        <v>-582</v>
      </c>
    </row>
    <row r="9508" spans="1:4">
      <c r="A9508" s="4" t="s">
        <v>197</v>
      </c>
      <c r="D9508" s="5">
        <v>131</v>
      </c>
    </row>
    <row r="9509" spans="1:4">
      <c r="A9509" s="4" t="s">
        <v>223</v>
      </c>
      <c r="D9509" s="5">
        <v>42</v>
      </c>
    </row>
    <row r="9510" spans="1:4">
      <c r="A9510" s="4" t="s">
        <v>261</v>
      </c>
      <c r="D9510" s="5">
        <v>-173</v>
      </c>
    </row>
    <row r="9511" spans="1:4">
      <c r="A9511" s="4" t="s">
        <v>197</v>
      </c>
      <c r="D9511" s="5">
        <v>136</v>
      </c>
    </row>
    <row r="9512" spans="1:4">
      <c r="A9512" s="4" t="s">
        <v>289</v>
      </c>
      <c r="D9512" s="5">
        <v>196</v>
      </c>
    </row>
    <row r="9513" spans="1:4">
      <c r="A9513" s="4" t="s">
        <v>445</v>
      </c>
      <c r="D9513" s="5">
        <v>-582</v>
      </c>
    </row>
    <row r="9514" spans="1:4">
      <c r="A9514" s="4" t="s">
        <v>197</v>
      </c>
      <c r="D9514" s="5">
        <v>-269</v>
      </c>
    </row>
    <row r="9515" spans="1:4">
      <c r="A9515" s="4" t="s">
        <v>169</v>
      </c>
      <c r="D9515" s="5">
        <v>-73</v>
      </c>
    </row>
    <row r="9516" spans="1:4">
      <c r="A9516" s="4" t="s">
        <v>567</v>
      </c>
      <c r="D9516" s="5">
        <v>-53</v>
      </c>
    </row>
    <row r="9517" spans="1:4">
      <c r="A9517" s="4" t="s">
        <v>261</v>
      </c>
      <c r="D9517" s="5">
        <v>-54</v>
      </c>
    </row>
    <row r="9518" spans="1:4">
      <c r="A9518" s="4" t="s">
        <v>142</v>
      </c>
      <c r="D9518" s="5">
        <v>-141</v>
      </c>
    </row>
    <row r="9519" spans="1:4">
      <c r="A9519" s="4" t="s">
        <v>567</v>
      </c>
      <c r="D9519" s="5">
        <v>900</v>
      </c>
    </row>
    <row r="9520" spans="1:4">
      <c r="A9520" s="4" t="s">
        <v>261</v>
      </c>
      <c r="D9520" s="5">
        <v>455</v>
      </c>
    </row>
    <row r="9521" spans="1:4">
      <c r="A9521" s="4" t="s">
        <v>261</v>
      </c>
      <c r="D9521" s="5">
        <v>-158</v>
      </c>
    </row>
    <row r="9522" spans="1:4">
      <c r="A9522" s="4" t="s">
        <v>197</v>
      </c>
      <c r="D9522" s="5">
        <v>-2301</v>
      </c>
    </row>
    <row r="9523" spans="1:4">
      <c r="A9523" s="4" t="s">
        <v>169</v>
      </c>
      <c r="D9523" s="5">
        <v>-73</v>
      </c>
    </row>
    <row r="9524" spans="1:4">
      <c r="A9524" s="4" t="s">
        <v>567</v>
      </c>
      <c r="D9524" s="5">
        <v>-53</v>
      </c>
    </row>
    <row r="9525" spans="1:4">
      <c r="A9525" s="4" t="s">
        <v>261</v>
      </c>
      <c r="D9525" s="5">
        <v>-14</v>
      </c>
    </row>
    <row r="9526" spans="1:4">
      <c r="A9526" s="4" t="s">
        <v>142</v>
      </c>
      <c r="D9526" s="5">
        <v>543</v>
      </c>
    </row>
    <row r="9527" spans="1:4">
      <c r="A9527" s="4" t="s">
        <v>567</v>
      </c>
      <c r="D9527" s="5">
        <v>844</v>
      </c>
    </row>
    <row r="9528" spans="1:4">
      <c r="A9528" s="4" t="s">
        <v>261</v>
      </c>
      <c r="D9528" s="5">
        <v>406</v>
      </c>
    </row>
    <row r="9529" spans="1:4">
      <c r="A9529" s="4" t="s">
        <v>261</v>
      </c>
      <c r="D9529" s="5">
        <v>-158</v>
      </c>
    </row>
    <row r="9530" spans="1:4">
      <c r="A9530" s="4" t="s">
        <v>261</v>
      </c>
      <c r="D9530" s="5">
        <v>-59</v>
      </c>
    </row>
    <row r="9531" spans="1:4">
      <c r="A9531" s="4" t="s">
        <v>567</v>
      </c>
      <c r="D9531" s="5">
        <v>108</v>
      </c>
    </row>
    <row r="9532" spans="1:4">
      <c r="A9532" s="4" t="s">
        <v>239</v>
      </c>
      <c r="D9532" s="5">
        <v>22</v>
      </c>
    </row>
    <row r="9533" spans="1:4">
      <c r="A9533" s="4" t="s">
        <v>289</v>
      </c>
      <c r="D9533" s="5">
        <v>378</v>
      </c>
    </row>
    <row r="9534" spans="1:4">
      <c r="A9534" s="4" t="s">
        <v>289</v>
      </c>
      <c r="D9534" s="5">
        <v>1422</v>
      </c>
    </row>
    <row r="9535" spans="1:4">
      <c r="A9535" s="4" t="s">
        <v>261</v>
      </c>
      <c r="D9535" s="5">
        <v>-59</v>
      </c>
    </row>
    <row r="9536" spans="1:4">
      <c r="A9536" s="4" t="s">
        <v>567</v>
      </c>
      <c r="D9536" s="5">
        <v>108</v>
      </c>
    </row>
    <row r="9537" spans="1:4">
      <c r="A9537" s="4" t="s">
        <v>239</v>
      </c>
      <c r="D9537" s="5">
        <v>22</v>
      </c>
    </row>
    <row r="9538" spans="1:4">
      <c r="A9538" s="4" t="s">
        <v>289</v>
      </c>
      <c r="D9538" s="5">
        <v>378</v>
      </c>
    </row>
    <row r="9539" spans="1:4">
      <c r="A9539" s="4" t="s">
        <v>289</v>
      </c>
      <c r="D9539" s="5">
        <v>1182</v>
      </c>
    </row>
    <row r="9540" spans="1:4">
      <c r="A9540" s="4" t="s">
        <v>169</v>
      </c>
      <c r="D9540" s="5">
        <v>-46</v>
      </c>
    </row>
    <row r="9541" spans="1:4">
      <c r="A9541" s="4" t="s">
        <v>261</v>
      </c>
      <c r="D9541" s="5">
        <v>367</v>
      </c>
    </row>
    <row r="9542" spans="1:4">
      <c r="A9542" s="4" t="s">
        <v>239</v>
      </c>
      <c r="D9542" s="5">
        <v>-90</v>
      </c>
    </row>
    <row r="9543" spans="1:4">
      <c r="A9543" s="4" t="s">
        <v>223</v>
      </c>
      <c r="D9543" s="5">
        <v>177</v>
      </c>
    </row>
    <row r="9544" spans="1:4">
      <c r="A9544" s="4" t="s">
        <v>261</v>
      </c>
      <c r="D9544" s="5">
        <v>51</v>
      </c>
    </row>
    <row r="9545" spans="1:4">
      <c r="A9545" s="4" t="s">
        <v>142</v>
      </c>
      <c r="D9545" s="5">
        <v>-114</v>
      </c>
    </row>
    <row r="9546" spans="1:4">
      <c r="A9546" s="4" t="s">
        <v>261</v>
      </c>
      <c r="D9546" s="5">
        <v>1768</v>
      </c>
    </row>
    <row r="9547" spans="1:4">
      <c r="A9547" s="4" t="s">
        <v>261</v>
      </c>
      <c r="D9547" s="5">
        <v>540</v>
      </c>
    </row>
    <row r="9548" spans="1:4">
      <c r="A9548" s="4" t="s">
        <v>239</v>
      </c>
      <c r="D9548" s="5">
        <v>388</v>
      </c>
    </row>
    <row r="9549" spans="1:4">
      <c r="A9549" s="4" t="s">
        <v>197</v>
      </c>
      <c r="D9549" s="5">
        <v>-186</v>
      </c>
    </row>
    <row r="9550" spans="1:4">
      <c r="A9550" s="4" t="s">
        <v>169</v>
      </c>
      <c r="D9550" s="5">
        <v>-46</v>
      </c>
    </row>
    <row r="9551" spans="1:4">
      <c r="A9551" s="4" t="s">
        <v>261</v>
      </c>
      <c r="D9551" s="5">
        <v>367</v>
      </c>
    </row>
    <row r="9552" spans="1:4">
      <c r="A9552" s="4" t="s">
        <v>239</v>
      </c>
      <c r="D9552" s="5">
        <v>-90</v>
      </c>
    </row>
    <row r="9553" spans="1:4">
      <c r="A9553" s="4" t="s">
        <v>223</v>
      </c>
      <c r="D9553" s="5">
        <v>177</v>
      </c>
    </row>
    <row r="9554" spans="1:4">
      <c r="A9554" s="4" t="s">
        <v>261</v>
      </c>
      <c r="D9554" s="5">
        <v>51</v>
      </c>
    </row>
    <row r="9555" spans="1:4">
      <c r="A9555" s="4" t="s">
        <v>142</v>
      </c>
      <c r="D9555" s="5">
        <v>-114</v>
      </c>
    </row>
    <row r="9556" spans="1:4">
      <c r="A9556" s="4" t="s">
        <v>261</v>
      </c>
      <c r="D9556" s="5">
        <v>1450</v>
      </c>
    </row>
    <row r="9557" spans="1:4">
      <c r="A9557" s="4" t="s">
        <v>261</v>
      </c>
      <c r="D9557" s="5">
        <v>-23</v>
      </c>
    </row>
    <row r="9558" spans="1:4">
      <c r="A9558" s="4" t="s">
        <v>239</v>
      </c>
      <c r="D9558" s="5">
        <v>642</v>
      </c>
    </row>
    <row r="9559" spans="1:4">
      <c r="A9559" s="4" t="s">
        <v>197</v>
      </c>
      <c r="D9559" s="5">
        <v>-21</v>
      </c>
    </row>
    <row r="9560" spans="1:4">
      <c r="A9560" s="4" t="s">
        <v>567</v>
      </c>
      <c r="D9560" s="5">
        <v>-19</v>
      </c>
    </row>
    <row r="9561" spans="1:4">
      <c r="A9561" s="4" t="s">
        <v>567</v>
      </c>
      <c r="D9561" s="5">
        <v>530</v>
      </c>
    </row>
    <row r="9562" spans="1:4">
      <c r="A9562" s="4" t="s">
        <v>261</v>
      </c>
      <c r="D9562" s="5">
        <v>53</v>
      </c>
    </row>
    <row r="9563" spans="1:4">
      <c r="A9563" s="4" t="s">
        <v>567</v>
      </c>
      <c r="D9563" s="5">
        <v>-19</v>
      </c>
    </row>
    <row r="9564" spans="1:4">
      <c r="A9564" s="4" t="s">
        <v>567</v>
      </c>
      <c r="D9564" s="5">
        <v>445</v>
      </c>
    </row>
    <row r="9565" spans="1:4">
      <c r="A9565" s="4" t="s">
        <v>261</v>
      </c>
      <c r="D9565" s="5">
        <v>-131</v>
      </c>
    </row>
    <row r="9566" spans="1:4">
      <c r="A9566" s="4" t="s">
        <v>197</v>
      </c>
      <c r="D9566" s="5">
        <v>-85</v>
      </c>
    </row>
    <row r="9567" spans="1:4">
      <c r="A9567" s="4" t="s">
        <v>572</v>
      </c>
      <c r="D9567" s="5">
        <v>123</v>
      </c>
    </row>
    <row r="9568" spans="1:4">
      <c r="A9568" s="4" t="s">
        <v>239</v>
      </c>
      <c r="D9568" s="5">
        <v>-15</v>
      </c>
    </row>
    <row r="9569" spans="1:4">
      <c r="A9569" s="4" t="s">
        <v>181</v>
      </c>
      <c r="D9569" s="5">
        <v>-304</v>
      </c>
    </row>
    <row r="9570" spans="1:4">
      <c r="A9570" s="4" t="s">
        <v>239</v>
      </c>
      <c r="D9570" s="5">
        <v>41</v>
      </c>
    </row>
    <row r="9571" spans="1:4">
      <c r="A9571" s="4" t="s">
        <v>142</v>
      </c>
      <c r="D9571" s="5">
        <v>-525</v>
      </c>
    </row>
    <row r="9572" spans="1:4">
      <c r="A9572" s="4" t="s">
        <v>231</v>
      </c>
      <c r="D9572" s="5">
        <v>1807</v>
      </c>
    </row>
    <row r="9573" spans="1:4">
      <c r="A9573" s="4" t="s">
        <v>572</v>
      </c>
      <c r="D9573" s="5">
        <v>37</v>
      </c>
    </row>
    <row r="9574" spans="1:4">
      <c r="A9574" s="4" t="s">
        <v>223</v>
      </c>
      <c r="D9574" s="5">
        <v>20</v>
      </c>
    </row>
    <row r="9575" spans="1:4">
      <c r="A9575" s="4" t="s">
        <v>231</v>
      </c>
      <c r="D9575" s="5">
        <v>235</v>
      </c>
    </row>
    <row r="9576" spans="1:4">
      <c r="A9576" s="4" t="s">
        <v>197</v>
      </c>
      <c r="D9576" s="5">
        <v>-143</v>
      </c>
    </row>
    <row r="9577" spans="1:4">
      <c r="A9577" s="4" t="s">
        <v>572</v>
      </c>
      <c r="D9577" s="5">
        <v>244</v>
      </c>
    </row>
    <row r="9578" spans="1:4">
      <c r="A9578" s="4" t="s">
        <v>239</v>
      </c>
      <c r="D9578" s="5">
        <v>-62</v>
      </c>
    </row>
    <row r="9579" spans="1:4">
      <c r="A9579" s="4" t="s">
        <v>181</v>
      </c>
      <c r="D9579" s="5">
        <v>-304</v>
      </c>
    </row>
    <row r="9580" spans="1:4">
      <c r="A9580" s="4" t="s">
        <v>239</v>
      </c>
      <c r="D9580" s="5">
        <v>41</v>
      </c>
    </row>
    <row r="9581" spans="1:4">
      <c r="A9581" s="4" t="s">
        <v>142</v>
      </c>
      <c r="D9581" s="5">
        <v>-525</v>
      </c>
    </row>
    <row r="9582" spans="1:4">
      <c r="A9582" s="4" t="s">
        <v>231</v>
      </c>
      <c r="D9582" s="5">
        <v>169</v>
      </c>
    </row>
    <row r="9583" spans="1:4">
      <c r="A9583" s="4" t="s">
        <v>572</v>
      </c>
      <c r="D9583" s="5">
        <v>22</v>
      </c>
    </row>
    <row r="9584" spans="1:4">
      <c r="A9584" s="4" t="s">
        <v>223</v>
      </c>
      <c r="D9584" s="5">
        <v>20</v>
      </c>
    </row>
    <row r="9585" spans="1:4">
      <c r="A9585" s="4" t="s">
        <v>231</v>
      </c>
      <c r="D9585" s="5">
        <v>235</v>
      </c>
    </row>
    <row r="9586" spans="1:4">
      <c r="A9586" s="4" t="s">
        <v>261</v>
      </c>
      <c r="D9586" s="5">
        <v>735</v>
      </c>
    </row>
    <row r="9587" spans="1:4">
      <c r="A9587" s="4" t="s">
        <v>142</v>
      </c>
      <c r="D9587" s="5">
        <v>-109</v>
      </c>
    </row>
    <row r="9588" spans="1:4">
      <c r="A9588" s="4" t="s">
        <v>181</v>
      </c>
      <c r="D9588" s="5">
        <v>-331</v>
      </c>
    </row>
    <row r="9589" spans="1:4">
      <c r="A9589" s="4" t="s">
        <v>261</v>
      </c>
      <c r="D9589" s="5">
        <v>-142</v>
      </c>
    </row>
    <row r="9590" spans="1:4">
      <c r="A9590" s="4" t="s">
        <v>261</v>
      </c>
      <c r="D9590" s="5">
        <v>410</v>
      </c>
    </row>
    <row r="9591" spans="1:4">
      <c r="A9591" s="4" t="s">
        <v>142</v>
      </c>
      <c r="D9591" s="5">
        <v>-109</v>
      </c>
    </row>
    <row r="9592" spans="1:4">
      <c r="A9592" s="4" t="s">
        <v>181</v>
      </c>
      <c r="D9592" s="5">
        <v>-331</v>
      </c>
    </row>
    <row r="9593" spans="1:4">
      <c r="A9593" s="4" t="s">
        <v>261</v>
      </c>
      <c r="D9593" s="5">
        <v>582</v>
      </c>
    </row>
    <row r="9594" spans="1:4">
      <c r="A9594" s="4" t="s">
        <v>169</v>
      </c>
      <c r="D9594" s="5">
        <v>225</v>
      </c>
    </row>
    <row r="9595" spans="1:4">
      <c r="A9595" s="4" t="s">
        <v>223</v>
      </c>
      <c r="D9595" s="5">
        <v>34</v>
      </c>
    </row>
    <row r="9596" spans="1:4">
      <c r="A9596" s="4" t="s">
        <v>261</v>
      </c>
      <c r="D9596" s="5">
        <v>1728</v>
      </c>
    </row>
    <row r="9597" spans="1:4">
      <c r="A9597" s="4" t="s">
        <v>169</v>
      </c>
      <c r="D9597" s="5">
        <v>125</v>
      </c>
    </row>
    <row r="9598" spans="1:4">
      <c r="A9598" s="4" t="s">
        <v>223</v>
      </c>
      <c r="D9598" s="5">
        <v>32</v>
      </c>
    </row>
    <row r="9599" spans="1:4">
      <c r="A9599" s="4" t="s">
        <v>261</v>
      </c>
      <c r="D9599" s="5">
        <v>365</v>
      </c>
    </row>
    <row r="9600" spans="1:4">
      <c r="A9600" s="4" t="s">
        <v>169</v>
      </c>
      <c r="D9600" s="5">
        <v>-69</v>
      </c>
    </row>
    <row r="9601" spans="1:4">
      <c r="A9601" s="4" t="s">
        <v>197</v>
      </c>
      <c r="D9601" s="5">
        <v>104</v>
      </c>
    </row>
    <row r="9602" spans="1:4">
      <c r="A9602" s="4" t="s">
        <v>223</v>
      </c>
      <c r="D9602" s="5">
        <v>-39</v>
      </c>
    </row>
    <row r="9603" spans="1:4">
      <c r="A9603" s="4" t="s">
        <v>169</v>
      </c>
      <c r="D9603" s="5">
        <v>-18</v>
      </c>
    </row>
    <row r="9604" spans="1:4">
      <c r="A9604" s="4" t="s">
        <v>231</v>
      </c>
      <c r="D9604" s="5">
        <v>1978</v>
      </c>
    </row>
    <row r="9605" spans="1:4">
      <c r="A9605" s="4" t="s">
        <v>169</v>
      </c>
      <c r="D9605" s="5">
        <v>-69</v>
      </c>
    </row>
    <row r="9606" spans="1:4">
      <c r="A9606" s="4" t="s">
        <v>197</v>
      </c>
      <c r="D9606" s="5">
        <v>71</v>
      </c>
    </row>
    <row r="9607" spans="1:4">
      <c r="A9607" s="4" t="s">
        <v>223</v>
      </c>
      <c r="D9607" s="5">
        <v>-39</v>
      </c>
    </row>
    <row r="9608" spans="1:4">
      <c r="A9608" s="4" t="s">
        <v>169</v>
      </c>
      <c r="D9608" s="5">
        <v>192</v>
      </c>
    </row>
    <row r="9609" spans="1:4">
      <c r="A9609" s="4" t="s">
        <v>231</v>
      </c>
      <c r="D9609" s="5">
        <v>1978</v>
      </c>
    </row>
    <row r="9610" spans="1:4">
      <c r="A9610" s="4" t="s">
        <v>197</v>
      </c>
      <c r="D9610" s="5">
        <v>25</v>
      </c>
    </row>
    <row r="9611" spans="1:4">
      <c r="A9611" s="4" t="s">
        <v>617</v>
      </c>
      <c r="D9611" s="5">
        <v>-17</v>
      </c>
    </row>
    <row r="9612" spans="1:4">
      <c r="A9612" s="4" t="s">
        <v>197</v>
      </c>
      <c r="D9612" s="5">
        <v>12</v>
      </c>
    </row>
    <row r="9613" spans="1:4">
      <c r="A9613" s="4" t="s">
        <v>1211</v>
      </c>
      <c r="D9613" s="5">
        <v>47</v>
      </c>
    </row>
    <row r="9614" spans="1:4">
      <c r="A9614" s="4" t="s">
        <v>197</v>
      </c>
      <c r="D9614" s="5">
        <v>25</v>
      </c>
    </row>
    <row r="9615" spans="1:4">
      <c r="A9615" s="4" t="s">
        <v>617</v>
      </c>
      <c r="D9615" s="5">
        <v>-17</v>
      </c>
    </row>
    <row r="9616" spans="1:4">
      <c r="A9616" s="4" t="s">
        <v>197</v>
      </c>
      <c r="D9616" s="5">
        <v>12</v>
      </c>
    </row>
    <row r="9617" spans="1:4">
      <c r="A9617" s="4" t="s">
        <v>1211</v>
      </c>
      <c r="D9617" s="5">
        <v>47</v>
      </c>
    </row>
    <row r="9618" spans="1:4">
      <c r="A9618" s="4" t="s">
        <v>197</v>
      </c>
      <c r="D9618" s="5">
        <v>18</v>
      </c>
    </row>
    <row r="9619" spans="1:4">
      <c r="A9619" s="4" t="s">
        <v>252</v>
      </c>
      <c r="D9619" s="5">
        <v>349</v>
      </c>
    </row>
    <row r="9620" spans="1:4">
      <c r="A9620" s="4" t="s">
        <v>197</v>
      </c>
      <c r="D9620" s="5">
        <v>767</v>
      </c>
    </row>
    <row r="9621" spans="1:4">
      <c r="A9621" s="4" t="s">
        <v>252</v>
      </c>
      <c r="D9621" s="5">
        <v>-303</v>
      </c>
    </row>
    <row r="9622" spans="1:4">
      <c r="A9622" s="4" t="s">
        <v>567</v>
      </c>
      <c r="D9622" s="5">
        <v>12423</v>
      </c>
    </row>
    <row r="9623" spans="1:4">
      <c r="A9623" s="4" t="s">
        <v>567</v>
      </c>
      <c r="D9623" s="5">
        <v>60</v>
      </c>
    </row>
    <row r="9624" spans="1:4">
      <c r="A9624" s="4" t="s">
        <v>197</v>
      </c>
      <c r="D9624" s="5">
        <v>10</v>
      </c>
    </row>
    <row r="9625" spans="1:4">
      <c r="A9625" s="4" t="s">
        <v>768</v>
      </c>
      <c r="D9625" s="5">
        <v>45</v>
      </c>
    </row>
    <row r="9626" spans="1:4">
      <c r="A9626" s="4" t="s">
        <v>567</v>
      </c>
      <c r="D9626" s="5">
        <v>2786</v>
      </c>
    </row>
    <row r="9627" spans="1:4">
      <c r="A9627" s="4" t="s">
        <v>567</v>
      </c>
      <c r="D9627" s="5">
        <v>14</v>
      </c>
    </row>
    <row r="9628" spans="1:4">
      <c r="A9628" s="4" t="s">
        <v>197</v>
      </c>
      <c r="D9628" s="5">
        <v>-74</v>
      </c>
    </row>
    <row r="9629" spans="1:4">
      <c r="A9629" s="4" t="s">
        <v>768</v>
      </c>
      <c r="D9629" s="5">
        <v>10</v>
      </c>
    </row>
    <row r="9630" spans="1:4">
      <c r="A9630" s="4" t="s">
        <v>231</v>
      </c>
      <c r="D9630" s="5">
        <v>19</v>
      </c>
    </row>
    <row r="9631" spans="1:4">
      <c r="A9631" s="4" t="s">
        <v>197</v>
      </c>
      <c r="D9631" s="5">
        <v>50</v>
      </c>
    </row>
    <row r="9632" spans="1:4">
      <c r="A9632" s="4" t="s">
        <v>223</v>
      </c>
      <c r="D9632" s="5">
        <v>226</v>
      </c>
    </row>
    <row r="9633" spans="1:4">
      <c r="A9633" s="4" t="s">
        <v>231</v>
      </c>
      <c r="D9633" s="5">
        <v>13</v>
      </c>
    </row>
    <row r="9634" spans="1:4">
      <c r="A9634" s="4" t="s">
        <v>239</v>
      </c>
      <c r="D9634" s="5">
        <v>185</v>
      </c>
    </row>
    <row r="9635" spans="1:4">
      <c r="A9635" s="4" t="s">
        <v>231</v>
      </c>
      <c r="D9635" s="5">
        <v>28</v>
      </c>
    </row>
    <row r="9636" spans="1:4">
      <c r="A9636" s="4" t="s">
        <v>197</v>
      </c>
      <c r="D9636" s="5">
        <v>-44</v>
      </c>
    </row>
    <row r="9637" spans="1:4">
      <c r="A9637" s="4" t="s">
        <v>223</v>
      </c>
      <c r="D9637" s="5">
        <v>50</v>
      </c>
    </row>
    <row r="9638" spans="1:4">
      <c r="A9638" s="4" t="s">
        <v>231</v>
      </c>
      <c r="D9638" s="5">
        <v>19</v>
      </c>
    </row>
    <row r="9639" spans="1:4">
      <c r="A9639" s="4" t="s">
        <v>239</v>
      </c>
      <c r="D9639" s="5">
        <v>-64</v>
      </c>
    </row>
    <row r="9640" spans="1:4">
      <c r="A9640" s="4" t="s">
        <v>223</v>
      </c>
      <c r="D9640" s="5">
        <v>84</v>
      </c>
    </row>
    <row r="9641" spans="1:4">
      <c r="A9641" s="4" t="s">
        <v>617</v>
      </c>
      <c r="D9641" s="5">
        <v>2</v>
      </c>
    </row>
    <row r="9642" spans="1:4">
      <c r="A9642" s="4" t="s">
        <v>252</v>
      </c>
      <c r="D9642" s="5">
        <v>464</v>
      </c>
    </row>
    <row r="9643" spans="1:4">
      <c r="A9643" s="4" t="s">
        <v>289</v>
      </c>
      <c r="D9643" s="5">
        <v>77</v>
      </c>
    </row>
    <row r="9644" spans="1:4">
      <c r="A9644" s="4" t="s">
        <v>223</v>
      </c>
      <c r="D9644" s="5">
        <v>19</v>
      </c>
    </row>
    <row r="9645" spans="1:4">
      <c r="A9645" s="4" t="s">
        <v>617</v>
      </c>
      <c r="D9645" s="5">
        <v>-1</v>
      </c>
    </row>
    <row r="9646" spans="1:4">
      <c r="A9646" s="4" t="s">
        <v>252</v>
      </c>
      <c r="D9646" s="5">
        <v>-403</v>
      </c>
    </row>
    <row r="9647" spans="1:4">
      <c r="A9647" s="4" t="s">
        <v>289</v>
      </c>
      <c r="D9647" s="5">
        <v>-67</v>
      </c>
    </row>
    <row r="9648" spans="1:4">
      <c r="A9648" s="4" t="s">
        <v>169</v>
      </c>
      <c r="D9648" s="5">
        <v>9780</v>
      </c>
    </row>
    <row r="9649" spans="1:4">
      <c r="A9649" s="4" t="s">
        <v>252</v>
      </c>
      <c r="D9649" s="5">
        <v>270</v>
      </c>
    </row>
    <row r="9650" spans="1:4">
      <c r="A9650" s="4" t="s">
        <v>223</v>
      </c>
      <c r="D9650" s="5">
        <v>47</v>
      </c>
    </row>
    <row r="9651" spans="1:4">
      <c r="A9651" s="4" t="s">
        <v>169</v>
      </c>
      <c r="D9651" s="5">
        <v>-221</v>
      </c>
    </row>
    <row r="9652" spans="1:4">
      <c r="A9652" s="4" t="s">
        <v>252</v>
      </c>
      <c r="D9652" s="5">
        <v>-3943</v>
      </c>
    </row>
    <row r="9653" spans="1:4">
      <c r="A9653" s="4" t="s">
        <v>223</v>
      </c>
      <c r="D9653" s="5">
        <v>-41</v>
      </c>
    </row>
    <row r="9654" spans="1:4">
      <c r="A9654" s="4" t="s">
        <v>252</v>
      </c>
      <c r="D9654" s="5">
        <v>317</v>
      </c>
    </row>
    <row r="9655" spans="1:4">
      <c r="A9655" s="4" t="s">
        <v>261</v>
      </c>
      <c r="D9655" s="5">
        <v>-38</v>
      </c>
    </row>
    <row r="9656" spans="1:4">
      <c r="A9656" s="4" t="s">
        <v>239</v>
      </c>
      <c r="D9656" s="5">
        <v>17</v>
      </c>
    </row>
    <row r="9657" spans="1:4">
      <c r="A9657" s="4" t="s">
        <v>252</v>
      </c>
      <c r="D9657" s="5">
        <v>-275</v>
      </c>
    </row>
    <row r="9658" spans="1:4">
      <c r="A9658" s="4" t="s">
        <v>261</v>
      </c>
      <c r="D9658" s="5">
        <v>-20</v>
      </c>
    </row>
    <row r="9659" spans="1:4">
      <c r="A9659" s="4" t="s">
        <v>239</v>
      </c>
      <c r="D9659" s="5">
        <v>21</v>
      </c>
    </row>
    <row r="9660" spans="1:4">
      <c r="A9660" s="4" t="s">
        <v>261</v>
      </c>
      <c r="D9660" s="5">
        <v>338</v>
      </c>
    </row>
    <row r="9661" spans="1:4">
      <c r="A9661" s="4" t="s">
        <v>617</v>
      </c>
      <c r="D9661" s="5">
        <v>1</v>
      </c>
    </row>
    <row r="9662" spans="1:4">
      <c r="A9662" s="4" t="s">
        <v>181</v>
      </c>
      <c r="D9662" s="5">
        <v>9626</v>
      </c>
    </row>
    <row r="9663" spans="1:4">
      <c r="A9663" s="4" t="s">
        <v>169</v>
      </c>
      <c r="D9663" s="5">
        <v>1422</v>
      </c>
    </row>
    <row r="9664" spans="1:4">
      <c r="A9664" s="4" t="s">
        <v>261</v>
      </c>
      <c r="D9664" s="5">
        <v>178</v>
      </c>
    </row>
    <row r="9665" spans="1:4">
      <c r="A9665" s="4" t="s">
        <v>567</v>
      </c>
      <c r="D9665" s="5">
        <v>24</v>
      </c>
    </row>
    <row r="9666" spans="1:4">
      <c r="A9666" s="4" t="s">
        <v>261</v>
      </c>
      <c r="D9666" s="5">
        <v>76</v>
      </c>
    </row>
    <row r="9667" spans="1:4">
      <c r="A9667" s="4" t="s">
        <v>617</v>
      </c>
      <c r="D9667" s="5">
        <v>-1</v>
      </c>
    </row>
    <row r="9668" spans="1:4">
      <c r="A9668" s="4" t="s">
        <v>181</v>
      </c>
      <c r="D9668" s="5">
        <v>2207</v>
      </c>
    </row>
    <row r="9669" spans="1:4">
      <c r="A9669" s="4" t="s">
        <v>169</v>
      </c>
      <c r="D9669" s="5">
        <v>323</v>
      </c>
    </row>
    <row r="9670" spans="1:4">
      <c r="A9670" s="4" t="s">
        <v>261</v>
      </c>
      <c r="D9670" s="5">
        <v>40</v>
      </c>
    </row>
    <row r="9671" spans="1:4">
      <c r="A9671" s="4" t="s">
        <v>567</v>
      </c>
      <c r="D9671" s="5">
        <v>-21</v>
      </c>
    </row>
    <row r="9672" spans="1:4">
      <c r="A9672" s="4" t="s">
        <v>1211</v>
      </c>
      <c r="D9672" s="5">
        <v>36</v>
      </c>
    </row>
    <row r="9673" spans="1:4">
      <c r="A9673" s="4" t="s">
        <v>1211</v>
      </c>
      <c r="D9673" s="5">
        <v>69</v>
      </c>
    </row>
    <row r="9674" spans="1:4">
      <c r="A9674" s="4" t="s">
        <v>169</v>
      </c>
      <c r="D9674" s="5">
        <v>10</v>
      </c>
    </row>
    <row r="9675" spans="1:4">
      <c r="A9675" s="4" t="s">
        <v>169</v>
      </c>
      <c r="D9675" s="5">
        <v>4041</v>
      </c>
    </row>
    <row r="9676" spans="1:4">
      <c r="A9676" s="4" t="s">
        <v>197</v>
      </c>
      <c r="D9676" s="5">
        <v>52</v>
      </c>
    </row>
    <row r="9677" spans="1:4">
      <c r="A9677" s="4" t="s">
        <v>142</v>
      </c>
      <c r="D9677" s="5">
        <v>64</v>
      </c>
    </row>
    <row r="9678" spans="1:4">
      <c r="A9678" s="4" t="s">
        <v>197</v>
      </c>
      <c r="D9678" s="5">
        <v>2057</v>
      </c>
    </row>
    <row r="9679" spans="1:4">
      <c r="A9679" s="4" t="s">
        <v>1211</v>
      </c>
      <c r="D9679" s="5">
        <v>127</v>
      </c>
    </row>
    <row r="9680" spans="1:4">
      <c r="A9680" s="4" t="s">
        <v>1211</v>
      </c>
      <c r="D9680" s="5">
        <v>-60</v>
      </c>
    </row>
    <row r="9681" spans="1:4">
      <c r="A9681" s="4" t="s">
        <v>169</v>
      </c>
      <c r="D9681" s="5">
        <v>-9</v>
      </c>
    </row>
    <row r="9682" spans="1:4">
      <c r="A9682" s="4" t="s">
        <v>169</v>
      </c>
      <c r="D9682" s="5">
        <v>926</v>
      </c>
    </row>
    <row r="9683" spans="1:4">
      <c r="A9683" s="4" t="s">
        <v>197</v>
      </c>
      <c r="D9683" s="5">
        <v>77</v>
      </c>
    </row>
    <row r="9684" spans="1:4">
      <c r="A9684" s="4" t="s">
        <v>142</v>
      </c>
      <c r="D9684" s="5">
        <v>94</v>
      </c>
    </row>
    <row r="9685" spans="1:4">
      <c r="A9685" s="4" t="s">
        <v>197</v>
      </c>
      <c r="D9685" s="5">
        <v>-296</v>
      </c>
    </row>
    <row r="9686" spans="1:4">
      <c r="A9686" s="4" t="s">
        <v>239</v>
      </c>
      <c r="D9686" s="5">
        <v>346</v>
      </c>
    </row>
    <row r="9687" spans="1:4">
      <c r="A9687" s="4" t="s">
        <v>617</v>
      </c>
      <c r="D9687" s="5">
        <v>2</v>
      </c>
    </row>
    <row r="9688" spans="1:4">
      <c r="A9688" s="4" t="s">
        <v>617</v>
      </c>
      <c r="D9688" s="5">
        <v>6</v>
      </c>
    </row>
    <row r="9689" spans="1:4">
      <c r="A9689" s="4" t="s">
        <v>197</v>
      </c>
      <c r="D9689" s="5">
        <v>6</v>
      </c>
    </row>
    <row r="9690" spans="1:4">
      <c r="A9690" s="4" t="s">
        <v>252</v>
      </c>
      <c r="D9690" s="5">
        <v>160</v>
      </c>
    </row>
    <row r="9691" spans="1:4">
      <c r="A9691" s="4" t="s">
        <v>169</v>
      </c>
      <c r="D9691" s="5">
        <v>51</v>
      </c>
    </row>
    <row r="9692" spans="1:4">
      <c r="A9692" s="4" t="s">
        <v>239</v>
      </c>
      <c r="D9692" s="5">
        <v>-93</v>
      </c>
    </row>
    <row r="9693" spans="1:4">
      <c r="A9693" s="4" t="s">
        <v>617</v>
      </c>
      <c r="D9693" s="5">
        <v>-2</v>
      </c>
    </row>
    <row r="9694" spans="1:4">
      <c r="A9694" s="4" t="s">
        <v>617</v>
      </c>
      <c r="D9694" s="5">
        <v>-5</v>
      </c>
    </row>
    <row r="9695" spans="1:4">
      <c r="A9695" s="4" t="s">
        <v>197</v>
      </c>
      <c r="D9695" s="5">
        <v>-5</v>
      </c>
    </row>
    <row r="9696" spans="1:4">
      <c r="A9696" s="4" t="s">
        <v>252</v>
      </c>
      <c r="D9696" s="5">
        <v>36</v>
      </c>
    </row>
    <row r="9697" spans="1:4">
      <c r="A9697" s="4" t="s">
        <v>169</v>
      </c>
      <c r="D9697" s="5">
        <v>-44</v>
      </c>
    </row>
    <row r="9698" spans="1:4">
      <c r="A9698" s="4" t="s">
        <v>239</v>
      </c>
      <c r="D9698" s="5">
        <v>343</v>
      </c>
    </row>
    <row r="9699" spans="1:4">
      <c r="A9699" s="4" t="s">
        <v>252</v>
      </c>
      <c r="D9699" s="5">
        <v>9040</v>
      </c>
    </row>
    <row r="9700" spans="1:4">
      <c r="A9700" s="4" t="s">
        <v>169</v>
      </c>
      <c r="D9700" s="5">
        <v>933</v>
      </c>
    </row>
    <row r="9701" spans="1:4">
      <c r="A9701" s="4" t="s">
        <v>181</v>
      </c>
      <c r="D9701" s="5">
        <v>12759</v>
      </c>
    </row>
    <row r="9702" spans="1:4">
      <c r="A9702" s="4" t="s">
        <v>239</v>
      </c>
      <c r="D9702" s="5">
        <v>194</v>
      </c>
    </row>
    <row r="9703" spans="1:4">
      <c r="A9703" s="4" t="s">
        <v>617</v>
      </c>
      <c r="D9703" s="5">
        <v>42</v>
      </c>
    </row>
    <row r="9704" spans="1:4">
      <c r="A9704" s="4" t="s">
        <v>239</v>
      </c>
      <c r="D9704" s="5">
        <v>2115</v>
      </c>
    </row>
    <row r="9705" spans="1:4">
      <c r="A9705" s="4" t="s">
        <v>239</v>
      </c>
      <c r="D9705" s="5">
        <v>77</v>
      </c>
    </row>
    <row r="9706" spans="1:4">
      <c r="A9706" s="4" t="s">
        <v>252</v>
      </c>
      <c r="D9706" s="5">
        <v>1964</v>
      </c>
    </row>
    <row r="9707" spans="1:4">
      <c r="A9707" s="4" t="s">
        <v>169</v>
      </c>
      <c r="D9707" s="5">
        <v>206</v>
      </c>
    </row>
    <row r="9708" spans="1:4">
      <c r="A9708" s="4" t="s">
        <v>181</v>
      </c>
      <c r="D9708" s="5">
        <v>2823</v>
      </c>
    </row>
    <row r="9709" spans="1:4">
      <c r="A9709" s="4" t="s">
        <v>239</v>
      </c>
      <c r="D9709" s="5">
        <v>43</v>
      </c>
    </row>
    <row r="9710" spans="1:4">
      <c r="A9710" s="4" t="s">
        <v>617</v>
      </c>
      <c r="D9710" s="5">
        <v>9</v>
      </c>
    </row>
    <row r="9711" spans="1:4">
      <c r="A9711" s="4" t="s">
        <v>239</v>
      </c>
      <c r="D9711" s="5">
        <v>461</v>
      </c>
    </row>
    <row r="9712" spans="1:4">
      <c r="A9712" s="4" t="s">
        <v>197</v>
      </c>
      <c r="D9712" s="5">
        <v>50</v>
      </c>
    </row>
    <row r="9713" spans="1:4">
      <c r="A9713" s="4" t="s">
        <v>289</v>
      </c>
      <c r="D9713" s="5">
        <v>1261</v>
      </c>
    </row>
    <row r="9714" spans="1:4">
      <c r="A9714" s="4" t="s">
        <v>239</v>
      </c>
      <c r="D9714" s="5">
        <v>1598</v>
      </c>
    </row>
    <row r="9715" spans="1:4">
      <c r="A9715" s="4" t="s">
        <v>289</v>
      </c>
      <c r="D9715" s="5">
        <v>1177</v>
      </c>
    </row>
    <row r="9716" spans="1:4">
      <c r="A9716" s="4" t="s">
        <v>445</v>
      </c>
      <c r="D9716" s="5">
        <v>184</v>
      </c>
    </row>
    <row r="9717" spans="1:4">
      <c r="A9717" s="4" t="s">
        <v>572</v>
      </c>
      <c r="D9717" s="5">
        <v>192</v>
      </c>
    </row>
    <row r="9718" spans="1:4">
      <c r="A9718" s="4" t="s">
        <v>197</v>
      </c>
      <c r="D9718" s="5">
        <v>-43</v>
      </c>
    </row>
    <row r="9719" spans="1:4">
      <c r="A9719" s="4" t="s">
        <v>289</v>
      </c>
      <c r="D9719" s="5">
        <v>283</v>
      </c>
    </row>
    <row r="9720" spans="1:4">
      <c r="A9720" s="4" t="s">
        <v>239</v>
      </c>
      <c r="D9720" s="5">
        <v>353</v>
      </c>
    </row>
    <row r="9721" spans="1:4">
      <c r="A9721" s="4" t="s">
        <v>289</v>
      </c>
      <c r="D9721" s="5">
        <v>-234</v>
      </c>
    </row>
    <row r="9722" spans="1:4">
      <c r="A9722" s="4" t="s">
        <v>445</v>
      </c>
      <c r="D9722" s="5">
        <v>-160</v>
      </c>
    </row>
    <row r="9723" spans="1:4">
      <c r="A9723" s="4" t="s">
        <v>572</v>
      </c>
      <c r="D9723" s="5">
        <v>44</v>
      </c>
    </row>
    <row r="9724" spans="1:4">
      <c r="A9724" s="4" t="s">
        <v>197</v>
      </c>
      <c r="D9724" s="5">
        <v>365</v>
      </c>
    </row>
    <row r="9725" spans="1:4">
      <c r="A9725" s="4" t="s">
        <v>142</v>
      </c>
      <c r="D9725" s="5">
        <v>7702</v>
      </c>
    </row>
    <row r="9726" spans="1:4">
      <c r="A9726" s="4" t="s">
        <v>289</v>
      </c>
      <c r="D9726" s="5">
        <v>1961</v>
      </c>
    </row>
    <row r="9727" spans="1:4">
      <c r="A9727" s="4" t="s">
        <v>197</v>
      </c>
      <c r="D9727" s="5">
        <v>83</v>
      </c>
    </row>
    <row r="9728" spans="1:4">
      <c r="A9728" s="4" t="s">
        <v>142</v>
      </c>
      <c r="D9728" s="5">
        <v>1727</v>
      </c>
    </row>
    <row r="9729" spans="1:4">
      <c r="A9729" s="4" t="s">
        <v>289</v>
      </c>
      <c r="D9729" s="5">
        <v>440</v>
      </c>
    </row>
    <row r="9730" spans="1:4">
      <c r="A9730" s="4" t="s">
        <v>572</v>
      </c>
      <c r="D9730" s="5">
        <v>268</v>
      </c>
    </row>
    <row r="9731" spans="1:4">
      <c r="A9731" s="4" t="s">
        <v>181</v>
      </c>
      <c r="D9731" s="5">
        <v>47</v>
      </c>
    </row>
    <row r="9732" spans="1:4">
      <c r="A9732" s="4" t="s">
        <v>567</v>
      </c>
      <c r="D9732" s="5">
        <v>260</v>
      </c>
    </row>
    <row r="9733" spans="1:4">
      <c r="A9733" s="4" t="s">
        <v>572</v>
      </c>
      <c r="D9733" s="5">
        <v>61</v>
      </c>
    </row>
    <row r="9734" spans="1:4">
      <c r="A9734" s="4" t="s">
        <v>181</v>
      </c>
      <c r="D9734" s="5">
        <v>-41</v>
      </c>
    </row>
    <row r="9735" spans="1:4">
      <c r="A9735" s="4" t="s">
        <v>567</v>
      </c>
      <c r="D9735" s="5">
        <v>389</v>
      </c>
    </row>
    <row r="9736" spans="1:4">
      <c r="A9736" s="4" t="s">
        <v>445</v>
      </c>
      <c r="D9736" s="5">
        <v>749</v>
      </c>
    </row>
    <row r="9737" spans="1:4">
      <c r="A9737" s="4" t="s">
        <v>223</v>
      </c>
      <c r="D9737" s="5">
        <v>3</v>
      </c>
    </row>
    <row r="9738" spans="1:4">
      <c r="A9738" s="4" t="s">
        <v>197</v>
      </c>
      <c r="D9738" s="5">
        <v>10</v>
      </c>
    </row>
    <row r="9739" spans="1:4">
      <c r="A9739" s="4" t="s">
        <v>142</v>
      </c>
      <c r="D9739" s="5">
        <v>1262</v>
      </c>
    </row>
    <row r="9740" spans="1:4">
      <c r="A9740" s="4" t="s">
        <v>252</v>
      </c>
      <c r="D9740" s="5">
        <v>416</v>
      </c>
    </row>
    <row r="9741" spans="1:4">
      <c r="A9741" s="4" t="s">
        <v>445</v>
      </c>
      <c r="D9741" s="5">
        <v>-649</v>
      </c>
    </row>
    <row r="9742" spans="1:4">
      <c r="A9742" s="4" t="s">
        <v>223</v>
      </c>
      <c r="D9742" s="5">
        <v>34</v>
      </c>
    </row>
    <row r="9743" spans="1:4">
      <c r="A9743" s="4" t="s">
        <v>197</v>
      </c>
      <c r="D9743" s="5">
        <v>-9</v>
      </c>
    </row>
    <row r="9744" spans="1:4">
      <c r="A9744" s="4" t="s">
        <v>142</v>
      </c>
      <c r="D9744" s="5">
        <v>-1094</v>
      </c>
    </row>
    <row r="9745" spans="1:4">
      <c r="A9745" s="4" t="s">
        <v>252</v>
      </c>
      <c r="D9745" s="5">
        <v>-360</v>
      </c>
    </row>
    <row r="9746" spans="1:4">
      <c r="A9746" s="4" t="s">
        <v>252</v>
      </c>
      <c r="D9746" s="5">
        <v>596</v>
      </c>
    </row>
    <row r="9747" spans="1:4">
      <c r="A9747" s="4" t="s">
        <v>197</v>
      </c>
      <c r="D9747" s="5">
        <v>31</v>
      </c>
    </row>
    <row r="9748" spans="1:4">
      <c r="A9748" s="4" t="s">
        <v>197</v>
      </c>
      <c r="D9748" s="5">
        <v>25</v>
      </c>
    </row>
    <row r="9749" spans="1:4">
      <c r="A9749" s="4" t="s">
        <v>252</v>
      </c>
      <c r="D9749" s="5">
        <v>-517</v>
      </c>
    </row>
    <row r="9750" spans="1:4">
      <c r="A9750" s="4" t="s">
        <v>197</v>
      </c>
      <c r="D9750" s="5">
        <v>989</v>
      </c>
    </row>
    <row r="9751" spans="1:4">
      <c r="A9751" s="4" t="s">
        <v>197</v>
      </c>
      <c r="D9751" s="5">
        <v>-22</v>
      </c>
    </row>
    <row r="9752" spans="1:4">
      <c r="A9752" s="4" t="s">
        <v>445</v>
      </c>
      <c r="D9752" s="5">
        <v>162</v>
      </c>
    </row>
    <row r="9753" spans="1:4">
      <c r="A9753" s="4" t="s">
        <v>181</v>
      </c>
      <c r="D9753" s="5">
        <v>15358</v>
      </c>
    </row>
    <row r="9754" spans="1:4">
      <c r="A9754" s="4" t="s">
        <v>261</v>
      </c>
      <c r="D9754" s="5">
        <v>49</v>
      </c>
    </row>
    <row r="9755" spans="1:4">
      <c r="A9755" s="4" t="s">
        <v>617</v>
      </c>
      <c r="D9755" s="5">
        <v>1</v>
      </c>
    </row>
    <row r="9756" spans="1:4">
      <c r="A9756" s="4" t="s">
        <v>261</v>
      </c>
      <c r="D9756" s="5">
        <v>450</v>
      </c>
    </row>
    <row r="9757" spans="1:4">
      <c r="A9757" s="4" t="s">
        <v>445</v>
      </c>
      <c r="D9757" s="5">
        <v>-141</v>
      </c>
    </row>
    <row r="9758" spans="1:4">
      <c r="A9758" s="4" t="s">
        <v>181</v>
      </c>
      <c r="D9758" s="5">
        <v>3480</v>
      </c>
    </row>
    <row r="9759" spans="1:4">
      <c r="A9759" s="4" t="s">
        <v>261</v>
      </c>
      <c r="D9759" s="5">
        <v>-43</v>
      </c>
    </row>
    <row r="9760" spans="1:4">
      <c r="A9760" s="4" t="s">
        <v>617</v>
      </c>
      <c r="D9760" s="5">
        <v>-1</v>
      </c>
    </row>
    <row r="9761" spans="1:4">
      <c r="A9761" s="4" t="s">
        <v>261</v>
      </c>
      <c r="D9761" s="5">
        <v>256</v>
      </c>
    </row>
    <row r="9762" spans="1:4">
      <c r="A9762" s="4" t="s">
        <v>252</v>
      </c>
      <c r="D9762" s="5">
        <v>377</v>
      </c>
    </row>
    <row r="9763" spans="1:4">
      <c r="A9763" s="4" t="s">
        <v>169</v>
      </c>
      <c r="D9763" s="5">
        <v>39</v>
      </c>
    </row>
    <row r="9764" spans="1:4">
      <c r="A9764" s="4" t="s">
        <v>197</v>
      </c>
      <c r="D9764" s="5">
        <v>26</v>
      </c>
    </row>
    <row r="9765" spans="1:4">
      <c r="A9765" s="4" t="s">
        <v>572</v>
      </c>
      <c r="D9765" s="5">
        <v>169</v>
      </c>
    </row>
    <row r="9766" spans="1:4">
      <c r="A9766" s="4" t="s">
        <v>197</v>
      </c>
      <c r="D9766" s="5">
        <v>32</v>
      </c>
    </row>
    <row r="9767" spans="1:4">
      <c r="A9767" s="4" t="s">
        <v>169</v>
      </c>
      <c r="D9767" s="5">
        <v>152</v>
      </c>
    </row>
    <row r="9768" spans="1:4">
      <c r="A9768" s="4" t="s">
        <v>169</v>
      </c>
      <c r="D9768" s="5">
        <v>304</v>
      </c>
    </row>
    <row r="9769" spans="1:4">
      <c r="A9769" s="4" t="s">
        <v>252</v>
      </c>
      <c r="D9769" s="5">
        <v>-326</v>
      </c>
    </row>
    <row r="9770" spans="1:4">
      <c r="A9770" s="4" t="s">
        <v>169</v>
      </c>
      <c r="D9770" s="5">
        <v>-33</v>
      </c>
    </row>
    <row r="9771" spans="1:4">
      <c r="A9771" s="4" t="s">
        <v>197</v>
      </c>
      <c r="D9771" s="5">
        <v>-22</v>
      </c>
    </row>
    <row r="9772" spans="1:4">
      <c r="A9772" s="4" t="s">
        <v>572</v>
      </c>
      <c r="D9772" s="5">
        <v>37</v>
      </c>
    </row>
    <row r="9773" spans="1:4">
      <c r="A9773" s="4" t="s">
        <v>197</v>
      </c>
      <c r="D9773" s="5">
        <v>-28</v>
      </c>
    </row>
    <row r="9774" spans="1:4">
      <c r="A9774" s="4" t="s">
        <v>169</v>
      </c>
      <c r="D9774" s="5">
        <v>-24</v>
      </c>
    </row>
    <row r="9775" spans="1:4">
      <c r="A9775" s="4" t="s">
        <v>169</v>
      </c>
      <c r="D9775" s="5">
        <v>68</v>
      </c>
    </row>
    <row r="9776" spans="1:4">
      <c r="A9776" s="4" t="s">
        <v>289</v>
      </c>
      <c r="D9776" s="5">
        <v>3688</v>
      </c>
    </row>
    <row r="9777" spans="1:4">
      <c r="A9777" s="4" t="s">
        <v>169</v>
      </c>
      <c r="D9777" s="5">
        <v>34</v>
      </c>
    </row>
    <row r="9778" spans="1:4">
      <c r="A9778" s="4" t="s">
        <v>567</v>
      </c>
      <c r="D9778" s="5">
        <v>950</v>
      </c>
    </row>
    <row r="9779" spans="1:4">
      <c r="A9779" s="4" t="s">
        <v>289</v>
      </c>
      <c r="D9779" s="5">
        <v>836</v>
      </c>
    </row>
    <row r="9780" spans="1:4">
      <c r="A9780" s="4" t="s">
        <v>169</v>
      </c>
      <c r="D9780" s="5">
        <v>-29</v>
      </c>
    </row>
    <row r="9781" spans="1:4">
      <c r="A9781" s="4" t="s">
        <v>567</v>
      </c>
      <c r="D9781" s="5">
        <v>213</v>
      </c>
    </row>
    <row r="9782" spans="1:4">
      <c r="A9782" s="4" t="s">
        <v>197</v>
      </c>
      <c r="D9782" s="5">
        <v>37</v>
      </c>
    </row>
    <row r="9783" spans="1:4">
      <c r="A9783" s="4" t="s">
        <v>197</v>
      </c>
      <c r="D9783" s="5">
        <v>601</v>
      </c>
    </row>
    <row r="9784" spans="1:4">
      <c r="A9784" s="4" t="s">
        <v>261</v>
      </c>
      <c r="D9784" s="5">
        <v>91</v>
      </c>
    </row>
    <row r="9785" spans="1:4">
      <c r="A9785" s="4" t="s">
        <v>197</v>
      </c>
      <c r="D9785" s="5">
        <v>1026</v>
      </c>
    </row>
    <row r="9786" spans="1:4">
      <c r="A9786" s="4" t="s">
        <v>197</v>
      </c>
      <c r="D9786" s="5">
        <v>-32</v>
      </c>
    </row>
    <row r="9787" spans="1:4">
      <c r="A9787" s="4" t="s">
        <v>197</v>
      </c>
      <c r="D9787" s="5">
        <v>138</v>
      </c>
    </row>
    <row r="9788" spans="1:4">
      <c r="A9788" s="4" t="s">
        <v>261</v>
      </c>
      <c r="D9788" s="5">
        <v>-79</v>
      </c>
    </row>
    <row r="9789" spans="1:4">
      <c r="A9789" s="4" t="s">
        <v>197</v>
      </c>
      <c r="D9789" s="5">
        <v>233</v>
      </c>
    </row>
    <row r="9790" spans="1:4">
      <c r="A9790" s="4" t="s">
        <v>289</v>
      </c>
      <c r="D9790" s="5">
        <v>171</v>
      </c>
    </row>
    <row r="9791" spans="1:4">
      <c r="A9791" s="4" t="s">
        <v>197</v>
      </c>
      <c r="D9791" s="5">
        <v>22</v>
      </c>
    </row>
    <row r="9792" spans="1:4">
      <c r="A9792" s="4" t="s">
        <v>197</v>
      </c>
      <c r="D9792" s="5">
        <v>89</v>
      </c>
    </row>
    <row r="9793" spans="1:4">
      <c r="A9793" s="4" t="s">
        <v>231</v>
      </c>
      <c r="D9793" s="5">
        <v>10</v>
      </c>
    </row>
    <row r="9794" spans="1:4">
      <c r="A9794" s="4" t="s">
        <v>223</v>
      </c>
      <c r="D9794" s="5">
        <v>190</v>
      </c>
    </row>
    <row r="9795" spans="1:4">
      <c r="A9795" s="4" t="s">
        <v>261</v>
      </c>
      <c r="D9795" s="5">
        <v>20</v>
      </c>
    </row>
    <row r="9796" spans="1:4">
      <c r="A9796" s="4" t="s">
        <v>197</v>
      </c>
      <c r="D9796" s="5">
        <v>22</v>
      </c>
    </row>
    <row r="9797" spans="1:4">
      <c r="A9797" s="4" t="s">
        <v>197</v>
      </c>
      <c r="D9797" s="5">
        <v>5</v>
      </c>
    </row>
    <row r="9798" spans="1:4">
      <c r="A9798" s="4" t="s">
        <v>1211</v>
      </c>
      <c r="D9798" s="5">
        <v>35</v>
      </c>
    </row>
    <row r="9799" spans="1:4">
      <c r="A9799" s="4" t="s">
        <v>289</v>
      </c>
      <c r="D9799" s="5">
        <v>-148</v>
      </c>
    </row>
    <row r="9800" spans="1:4">
      <c r="A9800" s="4" t="s">
        <v>197</v>
      </c>
      <c r="D9800" s="5">
        <v>-19</v>
      </c>
    </row>
    <row r="9801" spans="1:4">
      <c r="A9801" s="4" t="s">
        <v>197</v>
      </c>
      <c r="D9801" s="5">
        <v>20</v>
      </c>
    </row>
    <row r="9802" spans="1:4">
      <c r="A9802" s="4" t="s">
        <v>231</v>
      </c>
      <c r="D9802" s="5">
        <v>-8</v>
      </c>
    </row>
    <row r="9803" spans="1:4">
      <c r="A9803" s="4" t="s">
        <v>223</v>
      </c>
      <c r="D9803" s="5">
        <v>43</v>
      </c>
    </row>
    <row r="9804" spans="1:4">
      <c r="A9804" s="4" t="s">
        <v>261</v>
      </c>
      <c r="D9804" s="5">
        <v>-203</v>
      </c>
    </row>
    <row r="9805" spans="1:4">
      <c r="A9805" s="4" t="s">
        <v>197</v>
      </c>
      <c r="D9805" s="5">
        <v>-290</v>
      </c>
    </row>
    <row r="9806" spans="1:4">
      <c r="A9806" s="4" t="s">
        <v>197</v>
      </c>
      <c r="D9806" s="5">
        <v>-4</v>
      </c>
    </row>
    <row r="9807" spans="1:4">
      <c r="A9807" s="4" t="s">
        <v>1211</v>
      </c>
      <c r="D9807" s="5">
        <v>-31</v>
      </c>
    </row>
    <row r="9808" spans="1:4">
      <c r="A9808" s="4" t="s">
        <v>197</v>
      </c>
      <c r="D9808" s="5">
        <v>30</v>
      </c>
    </row>
    <row r="9809" spans="1:4">
      <c r="A9809" s="4" t="s">
        <v>181</v>
      </c>
      <c r="D9809" s="5">
        <v>3731</v>
      </c>
    </row>
    <row r="9810" spans="1:4">
      <c r="A9810" s="4" t="s">
        <v>261</v>
      </c>
      <c r="D9810" s="5">
        <v>83</v>
      </c>
    </row>
    <row r="9811" spans="1:4">
      <c r="A9811" s="4" t="s">
        <v>261</v>
      </c>
      <c r="D9811" s="5">
        <v>44</v>
      </c>
    </row>
    <row r="9812" spans="1:4">
      <c r="A9812" s="4" t="s">
        <v>169</v>
      </c>
      <c r="D9812" s="5">
        <v>25</v>
      </c>
    </row>
    <row r="9813" spans="1:4">
      <c r="A9813" s="4" t="s">
        <v>261</v>
      </c>
      <c r="D9813" s="5">
        <v>1351</v>
      </c>
    </row>
    <row r="9814" spans="1:4">
      <c r="A9814" s="4" t="s">
        <v>239</v>
      </c>
      <c r="D9814" s="5">
        <v>5</v>
      </c>
    </row>
    <row r="9815" spans="1:4">
      <c r="A9815" s="4" t="s">
        <v>169</v>
      </c>
      <c r="D9815" s="5">
        <v>9</v>
      </c>
    </row>
    <row r="9816" spans="1:4">
      <c r="A9816" s="4" t="s">
        <v>289</v>
      </c>
      <c r="D9816" s="5">
        <v>2952</v>
      </c>
    </row>
    <row r="9817" spans="1:4">
      <c r="A9817" s="4" t="s">
        <v>169</v>
      </c>
      <c r="D9817" s="5">
        <v>53</v>
      </c>
    </row>
    <row r="9818" spans="1:4">
      <c r="A9818" s="4" t="s">
        <v>252</v>
      </c>
      <c r="D9818" s="5">
        <v>162</v>
      </c>
    </row>
    <row r="9819" spans="1:4">
      <c r="A9819" s="4" t="s">
        <v>197</v>
      </c>
      <c r="D9819" s="5">
        <v>-26</v>
      </c>
    </row>
    <row r="9820" spans="1:4">
      <c r="A9820" s="4" t="s">
        <v>181</v>
      </c>
      <c r="D9820" s="5">
        <v>837</v>
      </c>
    </row>
    <row r="9821" spans="1:4">
      <c r="A9821" s="4" t="s">
        <v>261</v>
      </c>
      <c r="D9821" s="5">
        <v>19</v>
      </c>
    </row>
    <row r="9822" spans="1:4">
      <c r="A9822" s="4" t="s">
        <v>261</v>
      </c>
      <c r="D9822" s="5">
        <v>-38</v>
      </c>
    </row>
    <row r="9823" spans="1:4">
      <c r="A9823" s="4" t="s">
        <v>169</v>
      </c>
      <c r="D9823" s="5">
        <v>-21</v>
      </c>
    </row>
    <row r="9824" spans="1:4">
      <c r="A9824" s="4" t="s">
        <v>261</v>
      </c>
      <c r="D9824" s="5">
        <v>303</v>
      </c>
    </row>
    <row r="9825" spans="1:4">
      <c r="A9825" s="4" t="s">
        <v>239</v>
      </c>
      <c r="D9825" s="5">
        <v>-4</v>
      </c>
    </row>
    <row r="9826" spans="1:4">
      <c r="A9826" s="4" t="s">
        <v>169</v>
      </c>
      <c r="D9826" s="5">
        <v>-7</v>
      </c>
    </row>
    <row r="9827" spans="1:4">
      <c r="A9827" s="4" t="s">
        <v>289</v>
      </c>
      <c r="D9827" s="5">
        <v>662</v>
      </c>
    </row>
    <row r="9828" spans="1:4">
      <c r="A9828" s="4" t="s">
        <v>169</v>
      </c>
      <c r="D9828" s="5">
        <v>12</v>
      </c>
    </row>
    <row r="9829" spans="1:4">
      <c r="A9829" s="4" t="s">
        <v>252</v>
      </c>
      <c r="D9829" s="5">
        <v>-141</v>
      </c>
    </row>
    <row r="9830" spans="1:4">
      <c r="A9830" s="4" t="s">
        <v>181</v>
      </c>
      <c r="D9830" s="5">
        <v>8863</v>
      </c>
    </row>
    <row r="9831" spans="1:4">
      <c r="A9831" s="4" t="s">
        <v>617</v>
      </c>
      <c r="D9831" s="5">
        <v>135</v>
      </c>
    </row>
    <row r="9832" spans="1:4">
      <c r="A9832" s="4" t="s">
        <v>181</v>
      </c>
      <c r="D9832" s="5">
        <v>1988</v>
      </c>
    </row>
    <row r="9833" spans="1:4">
      <c r="A9833" s="4" t="s">
        <v>617</v>
      </c>
      <c r="D9833" s="5">
        <v>30</v>
      </c>
    </row>
    <row r="9834" spans="1:4">
      <c r="A9834" s="4" t="s">
        <v>567</v>
      </c>
      <c r="D9834" s="5">
        <v>7683</v>
      </c>
    </row>
    <row r="9835" spans="1:4">
      <c r="A9835" s="4" t="s">
        <v>289</v>
      </c>
      <c r="D9835" s="5">
        <v>10473</v>
      </c>
    </row>
    <row r="9836" spans="1:4">
      <c r="A9836" s="4" t="s">
        <v>223</v>
      </c>
      <c r="D9836" s="5">
        <v>3</v>
      </c>
    </row>
    <row r="9837" spans="1:4">
      <c r="A9837" s="4" t="s">
        <v>289</v>
      </c>
      <c r="D9837" s="5">
        <v>1097</v>
      </c>
    </row>
    <row r="9838" spans="1:4">
      <c r="A9838" s="4" t="s">
        <v>197</v>
      </c>
      <c r="D9838" s="5">
        <v>24</v>
      </c>
    </row>
    <row r="9839" spans="1:4">
      <c r="A9839" s="4" t="s">
        <v>239</v>
      </c>
      <c r="D9839" s="5">
        <v>4574</v>
      </c>
    </row>
    <row r="9840" spans="1:4">
      <c r="A9840" s="4" t="s">
        <v>289</v>
      </c>
      <c r="D9840" s="5">
        <v>3675</v>
      </c>
    </row>
    <row r="9841" spans="1:4">
      <c r="A9841" s="4" t="s">
        <v>567</v>
      </c>
      <c r="D9841" s="5">
        <v>-966</v>
      </c>
    </row>
    <row r="9842" spans="1:4">
      <c r="A9842" s="4" t="s">
        <v>289</v>
      </c>
      <c r="D9842" s="5">
        <v>2316</v>
      </c>
    </row>
    <row r="9843" spans="1:4">
      <c r="A9843" s="4" t="s">
        <v>223</v>
      </c>
      <c r="D9843" s="5">
        <v>-3</v>
      </c>
    </row>
    <row r="9844" spans="1:4">
      <c r="A9844" s="4" t="s">
        <v>289</v>
      </c>
      <c r="D9844" s="5">
        <v>243</v>
      </c>
    </row>
    <row r="9845" spans="1:4">
      <c r="A9845" s="4" t="s">
        <v>197</v>
      </c>
      <c r="D9845" s="5">
        <v>-21</v>
      </c>
    </row>
    <row r="9846" spans="1:4">
      <c r="A9846" s="4" t="s">
        <v>239</v>
      </c>
      <c r="D9846" s="5">
        <v>1026</v>
      </c>
    </row>
    <row r="9847" spans="1:4">
      <c r="A9847" s="4" t="s">
        <v>289</v>
      </c>
      <c r="D9847" s="5">
        <v>833</v>
      </c>
    </row>
    <row r="9848" spans="1:4">
      <c r="A9848" s="4" t="s">
        <v>572</v>
      </c>
      <c r="D9848" s="5">
        <v>134</v>
      </c>
    </row>
    <row r="9849" spans="1:4">
      <c r="A9849" s="4" t="s">
        <v>142</v>
      </c>
      <c r="D9849" s="5">
        <v>510</v>
      </c>
    </row>
    <row r="9850" spans="1:4">
      <c r="A9850" s="4" t="s">
        <v>289</v>
      </c>
      <c r="D9850" s="5">
        <v>9658</v>
      </c>
    </row>
    <row r="9851" spans="1:4">
      <c r="A9851" s="4" t="s">
        <v>572</v>
      </c>
      <c r="D9851" s="5">
        <v>155</v>
      </c>
    </row>
    <row r="9852" spans="1:4">
      <c r="A9852" s="4" t="s">
        <v>142</v>
      </c>
      <c r="D9852" s="5">
        <v>-442</v>
      </c>
    </row>
    <row r="9853" spans="1:4">
      <c r="A9853" s="4" t="s">
        <v>289</v>
      </c>
      <c r="D9853" s="5">
        <v>2141</v>
      </c>
    </row>
    <row r="9854" spans="1:4">
      <c r="A9854" s="4" t="s">
        <v>181</v>
      </c>
      <c r="D9854" s="5">
        <v>1468</v>
      </c>
    </row>
    <row r="9855" spans="1:4">
      <c r="A9855" s="4" t="s">
        <v>445</v>
      </c>
      <c r="D9855" s="5">
        <v>9664</v>
      </c>
    </row>
    <row r="9856" spans="1:4">
      <c r="A9856" s="4" t="s">
        <v>197</v>
      </c>
      <c r="D9856" s="5">
        <v>78</v>
      </c>
    </row>
    <row r="9857" spans="1:4">
      <c r="A9857" s="4" t="s">
        <v>231</v>
      </c>
      <c r="D9857" s="5">
        <v>4618</v>
      </c>
    </row>
    <row r="9858" spans="1:4">
      <c r="A9858" s="4" t="s">
        <v>197</v>
      </c>
      <c r="D9858" s="5">
        <v>340</v>
      </c>
    </row>
    <row r="9859" spans="1:4">
      <c r="A9859" s="4" t="s">
        <v>289</v>
      </c>
      <c r="D9859" s="5">
        <v>1035</v>
      </c>
    </row>
    <row r="9860" spans="1:4">
      <c r="A9860" s="4" t="s">
        <v>261</v>
      </c>
      <c r="D9860" s="5">
        <v>41</v>
      </c>
    </row>
    <row r="9861" spans="1:4">
      <c r="A9861" s="4" t="s">
        <v>197</v>
      </c>
      <c r="D9861" s="5">
        <v>41</v>
      </c>
    </row>
    <row r="9862" spans="1:4">
      <c r="A9862" s="4" t="s">
        <v>197</v>
      </c>
      <c r="D9862" s="5">
        <v>8</v>
      </c>
    </row>
    <row r="9863" spans="1:4">
      <c r="A9863" s="4" t="s">
        <v>197</v>
      </c>
      <c r="D9863" s="5">
        <v>14</v>
      </c>
    </row>
    <row r="9864" spans="1:4">
      <c r="A9864" s="4" t="s">
        <v>181</v>
      </c>
      <c r="D9864" s="5">
        <v>1644</v>
      </c>
    </row>
    <row r="9865" spans="1:4">
      <c r="A9865" s="4" t="s">
        <v>445</v>
      </c>
      <c r="D9865" s="5">
        <v>2167</v>
      </c>
    </row>
    <row r="9866" spans="1:4">
      <c r="A9866" s="4" t="s">
        <v>197</v>
      </c>
      <c r="D9866" s="5">
        <v>-67</v>
      </c>
    </row>
    <row r="9867" spans="1:4">
      <c r="A9867" s="4" t="s">
        <v>231</v>
      </c>
      <c r="D9867" s="5">
        <v>-84</v>
      </c>
    </row>
    <row r="9868" spans="1:4">
      <c r="A9868" s="4" t="s">
        <v>197</v>
      </c>
      <c r="D9868" s="5">
        <v>583</v>
      </c>
    </row>
    <row r="9869" spans="1:4">
      <c r="A9869" s="4" t="s">
        <v>289</v>
      </c>
      <c r="D9869" s="5">
        <v>229</v>
      </c>
    </row>
    <row r="9870" spans="1:4">
      <c r="A9870" s="4" t="s">
        <v>261</v>
      </c>
      <c r="D9870" s="5">
        <v>5</v>
      </c>
    </row>
    <row r="9871" spans="1:4">
      <c r="A9871" s="4" t="s">
        <v>197</v>
      </c>
      <c r="D9871" s="5">
        <v>29</v>
      </c>
    </row>
    <row r="9872" spans="1:4">
      <c r="A9872" s="4" t="s">
        <v>197</v>
      </c>
      <c r="D9872" s="5">
        <v>-7</v>
      </c>
    </row>
    <row r="9873" spans="1:4">
      <c r="A9873" s="4" t="s">
        <v>197</v>
      </c>
      <c r="D9873" s="5">
        <v>-12</v>
      </c>
    </row>
    <row r="9874" spans="1:4">
      <c r="A9874" s="4" t="s">
        <v>567</v>
      </c>
      <c r="D9874" s="5">
        <v>3816</v>
      </c>
    </row>
    <row r="9875" spans="1:4">
      <c r="A9875" s="4" t="s">
        <v>289</v>
      </c>
      <c r="D9875" s="5">
        <v>2213</v>
      </c>
    </row>
    <row r="9876" spans="1:4">
      <c r="A9876" s="4" t="s">
        <v>252</v>
      </c>
      <c r="D9876" s="5">
        <v>429</v>
      </c>
    </row>
    <row r="9877" spans="1:4">
      <c r="A9877" s="4" t="s">
        <v>223</v>
      </c>
      <c r="D9877" s="5">
        <v>1</v>
      </c>
    </row>
    <row r="9878" spans="1:4">
      <c r="A9878" s="4" t="s">
        <v>197</v>
      </c>
      <c r="D9878" s="5">
        <v>1717</v>
      </c>
    </row>
    <row r="9879" spans="1:4">
      <c r="A9879" s="4" t="s">
        <v>567</v>
      </c>
      <c r="D9879" s="5">
        <v>-11</v>
      </c>
    </row>
    <row r="9880" spans="1:4">
      <c r="A9880" s="4" t="s">
        <v>289</v>
      </c>
      <c r="D9880" s="5">
        <v>502</v>
      </c>
    </row>
    <row r="9881" spans="1:4">
      <c r="A9881" s="4" t="s">
        <v>252</v>
      </c>
      <c r="D9881" s="5">
        <v>-372</v>
      </c>
    </row>
    <row r="9882" spans="1:4">
      <c r="A9882" s="4" t="s">
        <v>223</v>
      </c>
      <c r="D9882" s="5">
        <v>0</v>
      </c>
    </row>
    <row r="9883" spans="1:4">
      <c r="A9883" s="4" t="s">
        <v>197</v>
      </c>
      <c r="D9883" s="5">
        <v>379</v>
      </c>
    </row>
    <row r="9884" spans="1:4">
      <c r="A9884" s="4" t="s">
        <v>169</v>
      </c>
      <c r="D9884" s="5">
        <v>50</v>
      </c>
    </row>
    <row r="9885" spans="1:4">
      <c r="A9885" s="4" t="s">
        <v>181</v>
      </c>
      <c r="D9885" s="5">
        <v>161</v>
      </c>
    </row>
    <row r="9886" spans="1:4">
      <c r="A9886" s="4" t="s">
        <v>223</v>
      </c>
      <c r="D9886" s="5">
        <v>28</v>
      </c>
    </row>
    <row r="9887" spans="1:4">
      <c r="A9887" s="4" t="s">
        <v>197</v>
      </c>
      <c r="D9887" s="5">
        <v>-58</v>
      </c>
    </row>
    <row r="9888" spans="1:4">
      <c r="A9888" s="4" t="s">
        <v>142</v>
      </c>
      <c r="D9888" s="5">
        <v>-28</v>
      </c>
    </row>
    <row r="9889" spans="1:4">
      <c r="A9889" s="4" t="s">
        <v>169</v>
      </c>
      <c r="D9889" s="5">
        <v>1</v>
      </c>
    </row>
    <row r="9890" spans="1:4">
      <c r="A9890" s="4" t="s">
        <v>181</v>
      </c>
      <c r="D9890" s="5">
        <v>-140</v>
      </c>
    </row>
    <row r="9891" spans="1:4">
      <c r="A9891" s="4" t="s">
        <v>223</v>
      </c>
      <c r="D9891" s="5">
        <v>-24</v>
      </c>
    </row>
    <row r="9892" spans="1:4">
      <c r="A9892" s="4" t="s">
        <v>197</v>
      </c>
      <c r="D9892" s="5">
        <v>-30</v>
      </c>
    </row>
    <row r="9893" spans="1:4">
      <c r="A9893" s="4" t="s">
        <v>142</v>
      </c>
      <c r="D9893" s="5">
        <v>-14</v>
      </c>
    </row>
    <row r="9894" spans="1:4">
      <c r="A9894" s="4" t="s">
        <v>768</v>
      </c>
      <c r="D9894" s="5">
        <v>236</v>
      </c>
    </row>
    <row r="9895" spans="1:4">
      <c r="A9895" s="4" t="s">
        <v>289</v>
      </c>
      <c r="D9895" s="5">
        <v>824</v>
      </c>
    </row>
    <row r="9896" spans="1:4">
      <c r="A9896" s="4" t="s">
        <v>239</v>
      </c>
      <c r="D9896" s="5">
        <v>36</v>
      </c>
    </row>
    <row r="9897" spans="1:4">
      <c r="A9897" s="4" t="s">
        <v>197</v>
      </c>
      <c r="D9897" s="5">
        <v>55</v>
      </c>
    </row>
    <row r="9898" spans="1:4">
      <c r="A9898" s="4" t="s">
        <v>768</v>
      </c>
      <c r="D9898" s="5">
        <v>53</v>
      </c>
    </row>
    <row r="9899" spans="1:4">
      <c r="A9899" s="4" t="s">
        <v>289</v>
      </c>
      <c r="D9899" s="5">
        <v>185</v>
      </c>
    </row>
    <row r="9900" spans="1:4">
      <c r="A9900" s="4" t="s">
        <v>239</v>
      </c>
      <c r="D9900" s="5">
        <v>-46</v>
      </c>
    </row>
    <row r="9901" spans="1:4">
      <c r="A9901" s="4" t="s">
        <v>197</v>
      </c>
      <c r="D9901" s="5">
        <v>-32</v>
      </c>
    </row>
    <row r="9902" spans="1:4">
      <c r="A9902" s="4" t="s">
        <v>289</v>
      </c>
      <c r="D9902" s="5">
        <v>63</v>
      </c>
    </row>
    <row r="9903" spans="1:4">
      <c r="A9903" s="4" t="s">
        <v>572</v>
      </c>
      <c r="D9903" s="5">
        <v>286</v>
      </c>
    </row>
    <row r="9904" spans="1:4">
      <c r="A9904" s="4" t="s">
        <v>197</v>
      </c>
      <c r="D9904" s="5">
        <v>5</v>
      </c>
    </row>
    <row r="9905" spans="1:4">
      <c r="A9905" s="4" t="s">
        <v>289</v>
      </c>
      <c r="D9905" s="5">
        <v>6440</v>
      </c>
    </row>
    <row r="9906" spans="1:4">
      <c r="A9906" s="4" t="s">
        <v>239</v>
      </c>
      <c r="D9906" s="5">
        <v>547</v>
      </c>
    </row>
    <row r="9907" spans="1:4">
      <c r="A9907" s="4" t="s">
        <v>252</v>
      </c>
      <c r="D9907" s="5">
        <v>157</v>
      </c>
    </row>
    <row r="9908" spans="1:4">
      <c r="A9908" s="4" t="s">
        <v>169</v>
      </c>
      <c r="D9908" s="5">
        <v>40</v>
      </c>
    </row>
    <row r="9909" spans="1:4">
      <c r="A9909" s="4" t="s">
        <v>231</v>
      </c>
      <c r="D9909" s="5">
        <v>18628</v>
      </c>
    </row>
    <row r="9910" spans="1:4">
      <c r="A9910" s="4" t="s">
        <v>289</v>
      </c>
      <c r="D9910" s="5">
        <v>-54</v>
      </c>
    </row>
    <row r="9911" spans="1:4">
      <c r="A9911" s="4" t="s">
        <v>572</v>
      </c>
      <c r="D9911" s="5">
        <v>65</v>
      </c>
    </row>
    <row r="9912" spans="1:4">
      <c r="A9912" s="4" t="s">
        <v>197</v>
      </c>
      <c r="D9912" s="5">
        <v>-4</v>
      </c>
    </row>
    <row r="9913" spans="1:4">
      <c r="A9913" s="4" t="s">
        <v>289</v>
      </c>
      <c r="D9913" s="5">
        <v>1467</v>
      </c>
    </row>
    <row r="9914" spans="1:4">
      <c r="A9914" s="4" t="s">
        <v>239</v>
      </c>
      <c r="D9914" s="5">
        <v>-474</v>
      </c>
    </row>
    <row r="9915" spans="1:4">
      <c r="A9915" s="4" t="s">
        <v>252</v>
      </c>
      <c r="D9915" s="5">
        <v>-136</v>
      </c>
    </row>
    <row r="9916" spans="1:4">
      <c r="A9916" s="4" t="s">
        <v>169</v>
      </c>
      <c r="D9916" s="5">
        <v>-3</v>
      </c>
    </row>
    <row r="9917" spans="1:4">
      <c r="A9917" s="4" t="s">
        <v>231</v>
      </c>
      <c r="D9917" s="5">
        <v>-21</v>
      </c>
    </row>
    <row r="9918" spans="1:4">
      <c r="A9918" s="4" t="s">
        <v>289</v>
      </c>
      <c r="D9918" s="5">
        <v>-106</v>
      </c>
    </row>
    <row r="9919" spans="1:4">
      <c r="A9919" s="4" t="s">
        <v>261</v>
      </c>
      <c r="D9919" s="5">
        <v>-38</v>
      </c>
    </row>
    <row r="9920" spans="1:4">
      <c r="A9920" s="4" t="s">
        <v>289</v>
      </c>
      <c r="D9920" s="5">
        <v>8</v>
      </c>
    </row>
    <row r="9921" spans="1:4">
      <c r="A9921" s="4" t="s">
        <v>261</v>
      </c>
      <c r="D9921" s="5">
        <v>-38</v>
      </c>
    </row>
    <row r="9922" spans="1:4">
      <c r="A9922" s="4" t="s">
        <v>239</v>
      </c>
      <c r="D9922" s="5">
        <v>-2</v>
      </c>
    </row>
    <row r="9923" spans="1:4">
      <c r="A9923" s="4" t="s">
        <v>289</v>
      </c>
      <c r="D9923" s="5">
        <v>459</v>
      </c>
    </row>
    <row r="9924" spans="1:4">
      <c r="A9924" s="4" t="s">
        <v>515</v>
      </c>
      <c r="D9924" s="5">
        <v>-736</v>
      </c>
    </row>
    <row r="9925" spans="1:4">
      <c r="A9925" s="4" t="s">
        <v>169</v>
      </c>
      <c r="D9925" s="5">
        <v>-105</v>
      </c>
    </row>
    <row r="9926" spans="1:4">
      <c r="A9926" s="4" t="s">
        <v>445</v>
      </c>
      <c r="D9926" s="5">
        <v>-394</v>
      </c>
    </row>
    <row r="9927" spans="1:4">
      <c r="A9927" s="4" t="s">
        <v>197</v>
      </c>
      <c r="D9927" s="5">
        <v>43</v>
      </c>
    </row>
    <row r="9928" spans="1:4">
      <c r="A9928" s="4" t="s">
        <v>239</v>
      </c>
      <c r="D9928" s="5">
        <v>2</v>
      </c>
    </row>
    <row r="9929" spans="1:4">
      <c r="A9929" s="4" t="s">
        <v>289</v>
      </c>
      <c r="D9929" s="5">
        <v>322</v>
      </c>
    </row>
    <row r="9930" spans="1:4">
      <c r="A9930" s="4" t="s">
        <v>515</v>
      </c>
      <c r="D9930" s="5">
        <v>432</v>
      </c>
    </row>
    <row r="9931" spans="1:4">
      <c r="A9931" s="4" t="s">
        <v>169</v>
      </c>
      <c r="D9931" s="5">
        <v>-105</v>
      </c>
    </row>
    <row r="9932" spans="1:4">
      <c r="A9932" s="4" t="s">
        <v>445</v>
      </c>
      <c r="D9932" s="5">
        <v>-394</v>
      </c>
    </row>
    <row r="9933" spans="1:4">
      <c r="A9933" s="4" t="s">
        <v>197</v>
      </c>
      <c r="D9933" s="5">
        <v>43</v>
      </c>
    </row>
    <row r="9934" spans="1:4">
      <c r="A9934" s="4" t="s">
        <v>169</v>
      </c>
      <c r="D9934" s="5">
        <v>-1</v>
      </c>
    </row>
    <row r="9935" spans="1:4">
      <c r="A9935" s="4" t="s">
        <v>289</v>
      </c>
      <c r="D9935" s="5">
        <v>-171</v>
      </c>
    </row>
    <row r="9936" spans="1:4">
      <c r="A9936" s="4" t="s">
        <v>197</v>
      </c>
      <c r="D9936" s="5">
        <v>-5</v>
      </c>
    </row>
    <row r="9937" spans="1:4">
      <c r="A9937" s="4" t="s">
        <v>169</v>
      </c>
      <c r="D9937" s="5">
        <v>-17</v>
      </c>
    </row>
    <row r="9938" spans="1:4">
      <c r="A9938" s="4" t="s">
        <v>239</v>
      </c>
      <c r="D9938" s="5">
        <v>1322</v>
      </c>
    </row>
    <row r="9939" spans="1:4">
      <c r="A9939" s="4" t="s">
        <v>567</v>
      </c>
      <c r="D9939" s="5">
        <v>542</v>
      </c>
    </row>
    <row r="9940" spans="1:4">
      <c r="A9940" s="4" t="s">
        <v>169</v>
      </c>
      <c r="D9940" s="5">
        <v>-15</v>
      </c>
    </row>
    <row r="9941" spans="1:4">
      <c r="A9941" s="4" t="s">
        <v>261</v>
      </c>
      <c r="D9941" s="5">
        <v>241</v>
      </c>
    </row>
    <row r="9942" spans="1:4">
      <c r="A9942" s="4" t="s">
        <v>239</v>
      </c>
      <c r="D9942" s="5">
        <v>-29</v>
      </c>
    </row>
    <row r="9943" spans="1:4">
      <c r="A9943" s="4" t="s">
        <v>169</v>
      </c>
      <c r="D9943" s="5">
        <v>-1</v>
      </c>
    </row>
    <row r="9944" spans="1:4">
      <c r="A9944" s="4" t="s">
        <v>289</v>
      </c>
      <c r="D9944" s="5">
        <v>-171</v>
      </c>
    </row>
    <row r="9945" spans="1:4">
      <c r="A9945" s="4" t="s">
        <v>197</v>
      </c>
      <c r="D9945" s="5">
        <v>-109</v>
      </c>
    </row>
    <row r="9946" spans="1:4">
      <c r="A9946" s="4" t="s">
        <v>169</v>
      </c>
      <c r="D9946" s="5">
        <v>341</v>
      </c>
    </row>
    <row r="9947" spans="1:4">
      <c r="A9947" s="4" t="s">
        <v>239</v>
      </c>
      <c r="D9947" s="5">
        <v>-79</v>
      </c>
    </row>
    <row r="9948" spans="1:4">
      <c r="A9948" s="4" t="s">
        <v>567</v>
      </c>
      <c r="D9948" s="5">
        <v>542</v>
      </c>
    </row>
    <row r="9949" spans="1:4">
      <c r="A9949" s="4" t="s">
        <v>169</v>
      </c>
      <c r="D9949" s="5">
        <v>-15</v>
      </c>
    </row>
    <row r="9950" spans="1:4">
      <c r="A9950" s="4" t="s">
        <v>261</v>
      </c>
      <c r="D9950" s="5">
        <v>241</v>
      </c>
    </row>
    <row r="9951" spans="1:4">
      <c r="A9951" s="4" t="s">
        <v>239</v>
      </c>
      <c r="D9951" s="5">
        <v>-29</v>
      </c>
    </row>
    <row r="9952" spans="1:4">
      <c r="A9952" s="4" t="s">
        <v>223</v>
      </c>
      <c r="D9952" s="5">
        <v>0</v>
      </c>
    </row>
    <row r="9953" spans="1:4">
      <c r="A9953" s="4" t="s">
        <v>289</v>
      </c>
      <c r="D9953" s="5">
        <v>698</v>
      </c>
    </row>
    <row r="9954" spans="1:4">
      <c r="A9954" s="4" t="s">
        <v>181</v>
      </c>
      <c r="D9954" s="5">
        <v>2820</v>
      </c>
    </row>
    <row r="9955" spans="1:4">
      <c r="A9955" s="4" t="s">
        <v>239</v>
      </c>
      <c r="D9955" s="5">
        <v>-26</v>
      </c>
    </row>
    <row r="9956" spans="1:4">
      <c r="A9956" s="4" t="s">
        <v>515</v>
      </c>
      <c r="D9956" s="5">
        <v>8966</v>
      </c>
    </row>
    <row r="9957" spans="1:4">
      <c r="A9957" s="4" t="s">
        <v>197</v>
      </c>
      <c r="D9957" s="5">
        <v>-6</v>
      </c>
    </row>
    <row r="9958" spans="1:4">
      <c r="A9958" s="4" t="s">
        <v>289</v>
      </c>
      <c r="D9958" s="5">
        <v>165</v>
      </c>
    </row>
    <row r="9959" spans="1:4">
      <c r="A9959" s="4" t="s">
        <v>142</v>
      </c>
      <c r="D9959" s="5">
        <v>1559</v>
      </c>
    </row>
    <row r="9960" spans="1:4">
      <c r="A9960" s="4" t="s">
        <v>223</v>
      </c>
      <c r="D9960" s="5">
        <v>0</v>
      </c>
    </row>
    <row r="9961" spans="1:4">
      <c r="A9961" s="4" t="s">
        <v>289</v>
      </c>
      <c r="D9961" s="5">
        <v>698</v>
      </c>
    </row>
    <row r="9962" spans="1:4">
      <c r="A9962" s="4" t="s">
        <v>181</v>
      </c>
      <c r="D9962" s="5">
        <v>2820</v>
      </c>
    </row>
    <row r="9963" spans="1:4">
      <c r="A9963" s="4" t="s">
        <v>239</v>
      </c>
      <c r="D9963" s="5">
        <v>-26</v>
      </c>
    </row>
    <row r="9964" spans="1:4">
      <c r="A9964" s="4" t="s">
        <v>515</v>
      </c>
      <c r="D9964" s="5">
        <v>7278</v>
      </c>
    </row>
    <row r="9965" spans="1:4">
      <c r="A9965" s="4" t="s">
        <v>197</v>
      </c>
      <c r="D9965" s="5">
        <v>-6</v>
      </c>
    </row>
    <row r="9966" spans="1:4">
      <c r="A9966" s="4" t="s">
        <v>289</v>
      </c>
      <c r="D9966" s="5">
        <v>165</v>
      </c>
    </row>
    <row r="9967" spans="1:4">
      <c r="A9967" s="4" t="s">
        <v>142</v>
      </c>
      <c r="D9967" s="5">
        <v>301</v>
      </c>
    </row>
    <row r="9968" spans="1:4">
      <c r="A9968" s="4" t="s">
        <v>142</v>
      </c>
      <c r="D9968" s="5">
        <v>-31</v>
      </c>
    </row>
    <row r="9969" spans="1:4">
      <c r="A9969" s="4" t="s">
        <v>223</v>
      </c>
      <c r="D9969" s="5">
        <v>-7</v>
      </c>
    </row>
    <row r="9970" spans="1:4">
      <c r="A9970" s="4" t="s">
        <v>181</v>
      </c>
      <c r="D9970" s="5">
        <v>4085</v>
      </c>
    </row>
    <row r="9971" spans="1:4">
      <c r="A9971" s="4" t="s">
        <v>768</v>
      </c>
      <c r="D9971" s="5">
        <v>-13</v>
      </c>
    </row>
    <row r="9972" spans="1:4">
      <c r="A9972" s="4" t="s">
        <v>142</v>
      </c>
      <c r="D9972" s="5">
        <v>-31</v>
      </c>
    </row>
    <row r="9973" spans="1:4">
      <c r="A9973" s="4" t="s">
        <v>223</v>
      </c>
      <c r="D9973" s="5">
        <v>-7</v>
      </c>
    </row>
    <row r="9974" spans="1:4">
      <c r="A9974" s="4" t="s">
        <v>181</v>
      </c>
      <c r="D9974" s="5">
        <v>-4</v>
      </c>
    </row>
    <row r="9975" spans="1:4">
      <c r="A9975" s="4" t="s">
        <v>768</v>
      </c>
      <c r="D9975" s="5">
        <v>-13</v>
      </c>
    </row>
    <row r="9976" spans="1:4">
      <c r="A9976" s="4" t="s">
        <v>289</v>
      </c>
      <c r="D9976" s="5">
        <v>-88</v>
      </c>
    </row>
    <row r="9977" spans="1:4">
      <c r="A9977" s="4" t="s">
        <v>169</v>
      </c>
      <c r="D9977" s="5">
        <v>-41</v>
      </c>
    </row>
    <row r="9978" spans="1:4">
      <c r="A9978" s="4" t="s">
        <v>197</v>
      </c>
      <c r="D9978" s="5">
        <v>22</v>
      </c>
    </row>
    <row r="9979" spans="1:4">
      <c r="A9979" s="4" t="s">
        <v>617</v>
      </c>
      <c r="D9979" s="5">
        <v>16</v>
      </c>
    </row>
    <row r="9980" spans="1:4">
      <c r="A9980" s="4" t="s">
        <v>289</v>
      </c>
      <c r="D9980" s="5">
        <v>-88</v>
      </c>
    </row>
    <row r="9981" spans="1:4">
      <c r="A9981" s="4" t="s">
        <v>169</v>
      </c>
      <c r="D9981" s="5">
        <v>-41</v>
      </c>
    </row>
    <row r="9982" spans="1:4">
      <c r="A9982" s="4" t="s">
        <v>197</v>
      </c>
      <c r="D9982" s="5">
        <v>-94</v>
      </c>
    </row>
    <row r="9983" spans="1:4">
      <c r="A9983" s="4" t="s">
        <v>617</v>
      </c>
      <c r="D9983" s="5">
        <v>288</v>
      </c>
    </row>
    <row r="9984" spans="1:4">
      <c r="A9984" s="4" t="s">
        <v>572</v>
      </c>
      <c r="D9984" s="5">
        <v>18</v>
      </c>
    </row>
    <row r="9985" spans="1:4">
      <c r="A9985" s="4" t="s">
        <v>1211</v>
      </c>
      <c r="D9985" s="5">
        <v>-30</v>
      </c>
    </row>
    <row r="9986" spans="1:4">
      <c r="A9986" s="4" t="s">
        <v>142</v>
      </c>
      <c r="D9986" s="5">
        <v>-43</v>
      </c>
    </row>
    <row r="9987" spans="1:4">
      <c r="A9987" s="4" t="s">
        <v>169</v>
      </c>
      <c r="D9987" s="5">
        <v>-225</v>
      </c>
    </row>
    <row r="9988" spans="1:4">
      <c r="A9988" s="4" t="s">
        <v>289</v>
      </c>
      <c r="D9988" s="5">
        <v>30</v>
      </c>
    </row>
    <row r="9989" spans="1:4">
      <c r="A9989" s="4" t="s">
        <v>567</v>
      </c>
      <c r="D9989" s="5">
        <v>-37</v>
      </c>
    </row>
    <row r="9990" spans="1:4">
      <c r="A9990" s="4" t="s">
        <v>572</v>
      </c>
      <c r="D9990" s="5">
        <v>17</v>
      </c>
    </row>
    <row r="9991" spans="1:4">
      <c r="A9991" s="4" t="s">
        <v>1211</v>
      </c>
      <c r="D9991" s="5">
        <v>506</v>
      </c>
    </row>
    <row r="9992" spans="1:4">
      <c r="A9992" s="4" t="s">
        <v>142</v>
      </c>
      <c r="D9992" s="5">
        <v>-867</v>
      </c>
    </row>
    <row r="9993" spans="1:4">
      <c r="A9993" s="4" t="s">
        <v>169</v>
      </c>
      <c r="D9993" s="5">
        <v>-225</v>
      </c>
    </row>
    <row r="9994" spans="1:4">
      <c r="A9994" s="4" t="s">
        <v>289</v>
      </c>
      <c r="D9994" s="5">
        <v>30</v>
      </c>
    </row>
    <row r="9995" spans="1:4">
      <c r="A9995" s="4" t="s">
        <v>567</v>
      </c>
      <c r="D9995" s="5">
        <v>-37</v>
      </c>
    </row>
    <row r="9996" spans="1:4">
      <c r="A9996" s="4" t="s">
        <v>223</v>
      </c>
      <c r="D9996" s="5">
        <v>1</v>
      </c>
    </row>
    <row r="9997" spans="1:4">
      <c r="A9997" s="4" t="s">
        <v>261</v>
      </c>
      <c r="D9997" s="5">
        <v>-136</v>
      </c>
    </row>
    <row r="9998" spans="1:4">
      <c r="A9998" s="4" t="s">
        <v>142</v>
      </c>
      <c r="D9998" s="5">
        <v>300</v>
      </c>
    </row>
    <row r="9999" spans="1:4">
      <c r="A9999" s="4" t="s">
        <v>239</v>
      </c>
      <c r="D9999" s="5">
        <v>-6</v>
      </c>
    </row>
    <row r="10000" spans="1:4">
      <c r="A10000" s="4" t="s">
        <v>142</v>
      </c>
      <c r="D10000" s="5">
        <v>-231</v>
      </c>
    </row>
    <row r="10001" spans="1:4">
      <c r="A10001" s="4" t="s">
        <v>261</v>
      </c>
      <c r="D10001" s="5">
        <v>39</v>
      </c>
    </row>
    <row r="10002" spans="1:4">
      <c r="A10002" s="4" t="s">
        <v>239</v>
      </c>
      <c r="D10002" s="5">
        <v>-812</v>
      </c>
    </row>
    <row r="10003" spans="1:4">
      <c r="A10003" s="4" t="s">
        <v>223</v>
      </c>
      <c r="D10003" s="5">
        <v>1</v>
      </c>
    </row>
    <row r="10004" spans="1:4">
      <c r="A10004" s="4" t="s">
        <v>261</v>
      </c>
      <c r="D10004" s="5">
        <v>-136</v>
      </c>
    </row>
    <row r="10005" spans="1:4">
      <c r="A10005" s="4" t="s">
        <v>142</v>
      </c>
      <c r="D10005" s="5">
        <v>300</v>
      </c>
    </row>
    <row r="10006" spans="1:4">
      <c r="A10006" s="4" t="s">
        <v>239</v>
      </c>
      <c r="D10006" s="5">
        <v>-6</v>
      </c>
    </row>
    <row r="10007" spans="1:4">
      <c r="A10007" s="4" t="s">
        <v>142</v>
      </c>
      <c r="D10007" s="5">
        <v>-231</v>
      </c>
    </row>
    <row r="10008" spans="1:4">
      <c r="A10008" s="4" t="s">
        <v>261</v>
      </c>
      <c r="D10008" s="5">
        <v>39</v>
      </c>
    </row>
    <row r="10009" spans="1:4">
      <c r="A10009" s="4" t="s">
        <v>239</v>
      </c>
      <c r="D10009" s="5">
        <v>-812</v>
      </c>
    </row>
    <row r="10010" spans="1:4">
      <c r="A10010" s="4" t="s">
        <v>289</v>
      </c>
      <c r="D10010" s="5">
        <v>502</v>
      </c>
    </row>
    <row r="10011" spans="1:4">
      <c r="A10011" s="4" t="s">
        <v>252</v>
      </c>
      <c r="D10011" s="5">
        <v>-1771</v>
      </c>
    </row>
    <row r="10012" spans="1:4">
      <c r="A10012" s="4" t="s">
        <v>239</v>
      </c>
      <c r="D10012" s="5">
        <v>-135</v>
      </c>
    </row>
    <row r="10013" spans="1:4">
      <c r="A10013" s="4" t="s">
        <v>289</v>
      </c>
      <c r="D10013" s="5">
        <v>502</v>
      </c>
    </row>
    <row r="10014" spans="1:4">
      <c r="A10014" s="4" t="s">
        <v>252</v>
      </c>
      <c r="D10014" s="5">
        <v>-1332</v>
      </c>
    </row>
    <row r="10015" spans="1:4">
      <c r="A10015" s="4" t="s">
        <v>239</v>
      </c>
      <c r="D10015" s="5">
        <v>-135</v>
      </c>
    </row>
    <row r="10016" spans="1:4">
      <c r="A10016" s="4" t="s">
        <v>197</v>
      </c>
      <c r="D10016" s="5">
        <v>83</v>
      </c>
    </row>
    <row r="10017" spans="1:4">
      <c r="A10017" s="4" t="s">
        <v>169</v>
      </c>
      <c r="D10017" s="5">
        <v>-37</v>
      </c>
    </row>
    <row r="10018" spans="1:4">
      <c r="A10018" s="4" t="s">
        <v>197</v>
      </c>
      <c r="D10018" s="5">
        <v>12</v>
      </c>
    </row>
    <row r="10019" spans="1:4">
      <c r="A10019" s="4" t="s">
        <v>239</v>
      </c>
      <c r="D10019" s="5">
        <v>320</v>
      </c>
    </row>
    <row r="10020" spans="1:4">
      <c r="A10020" s="4" t="s">
        <v>223</v>
      </c>
      <c r="D10020" s="5">
        <v>100</v>
      </c>
    </row>
    <row r="10021" spans="1:4">
      <c r="A10021" s="4" t="s">
        <v>181</v>
      </c>
      <c r="D10021" s="5">
        <v>-70</v>
      </c>
    </row>
    <row r="10022" spans="1:4">
      <c r="A10022" s="4" t="s">
        <v>181</v>
      </c>
      <c r="D10022" s="5">
        <v>-181</v>
      </c>
    </row>
    <row r="10023" spans="1:4">
      <c r="A10023" s="4" t="s">
        <v>197</v>
      </c>
      <c r="D10023" s="5">
        <v>83</v>
      </c>
    </row>
    <row r="10024" spans="1:4">
      <c r="A10024" s="4" t="s">
        <v>169</v>
      </c>
      <c r="D10024" s="5">
        <v>-37</v>
      </c>
    </row>
    <row r="10025" spans="1:4">
      <c r="A10025" s="4" t="s">
        <v>197</v>
      </c>
      <c r="D10025" s="5">
        <v>12</v>
      </c>
    </row>
    <row r="10026" spans="1:4">
      <c r="A10026" s="4" t="s">
        <v>239</v>
      </c>
      <c r="D10026" s="5">
        <v>144</v>
      </c>
    </row>
    <row r="10027" spans="1:4">
      <c r="A10027" s="4" t="s">
        <v>223</v>
      </c>
      <c r="D10027" s="5">
        <v>100</v>
      </c>
    </row>
    <row r="10028" spans="1:4">
      <c r="A10028" s="4" t="s">
        <v>181</v>
      </c>
      <c r="D10028" s="5">
        <v>-70</v>
      </c>
    </row>
    <row r="10029" spans="1:4">
      <c r="A10029" s="4" t="s">
        <v>181</v>
      </c>
      <c r="D10029" s="5">
        <v>-181</v>
      </c>
    </row>
    <row r="10030" spans="1:4">
      <c r="A10030" s="4" t="s">
        <v>289</v>
      </c>
      <c r="D10030" s="5">
        <v>-126</v>
      </c>
    </row>
    <row r="10031" spans="1:4">
      <c r="A10031" s="4" t="s">
        <v>169</v>
      </c>
      <c r="D10031" s="5">
        <v>-29</v>
      </c>
    </row>
    <row r="10032" spans="1:4">
      <c r="A10032" s="4" t="s">
        <v>169</v>
      </c>
      <c r="D10032" s="5">
        <v>-14</v>
      </c>
    </row>
    <row r="10033" spans="1:4">
      <c r="A10033" s="4" t="s">
        <v>239</v>
      </c>
      <c r="D10033" s="5">
        <v>-26</v>
      </c>
    </row>
    <row r="10034" spans="1:4">
      <c r="A10034" s="4" t="s">
        <v>181</v>
      </c>
      <c r="D10034" s="5">
        <v>1845</v>
      </c>
    </row>
    <row r="10035" spans="1:4">
      <c r="A10035" s="4" t="s">
        <v>768</v>
      </c>
      <c r="D10035" s="5">
        <v>-67</v>
      </c>
    </row>
    <row r="10036" spans="1:4">
      <c r="A10036" s="4" t="s">
        <v>289</v>
      </c>
      <c r="D10036" s="5">
        <v>400</v>
      </c>
    </row>
    <row r="10037" spans="1:4">
      <c r="A10037" s="4" t="s">
        <v>169</v>
      </c>
      <c r="D10037" s="5">
        <v>-29</v>
      </c>
    </row>
    <row r="10038" spans="1:4">
      <c r="A10038" s="4" t="s">
        <v>169</v>
      </c>
      <c r="D10038" s="5">
        <v>-14</v>
      </c>
    </row>
    <row r="10039" spans="1:4">
      <c r="A10039" s="4" t="s">
        <v>239</v>
      </c>
      <c r="D10039" s="5">
        <v>-19</v>
      </c>
    </row>
    <row r="10040" spans="1:4">
      <c r="A10040" s="4" t="s">
        <v>181</v>
      </c>
      <c r="D10040" s="5">
        <v>1845</v>
      </c>
    </row>
    <row r="10041" spans="1:4">
      <c r="A10041" s="4" t="s">
        <v>768</v>
      </c>
      <c r="D10041" s="5">
        <v>-9</v>
      </c>
    </row>
    <row r="10042" spans="1:4">
      <c r="A10042" s="4" t="s">
        <v>197</v>
      </c>
      <c r="D10042" s="5">
        <v>56</v>
      </c>
    </row>
    <row r="10043" spans="1:4">
      <c r="A10043" s="4" t="s">
        <v>289</v>
      </c>
      <c r="D10043" s="5">
        <v>-147</v>
      </c>
    </row>
    <row r="10044" spans="1:4">
      <c r="A10044" s="4" t="s">
        <v>572</v>
      </c>
      <c r="D10044" s="5">
        <v>37</v>
      </c>
    </row>
    <row r="10045" spans="1:4">
      <c r="A10045" s="4" t="s">
        <v>617</v>
      </c>
      <c r="D10045" s="5">
        <v>3</v>
      </c>
    </row>
    <row r="10046" spans="1:4">
      <c r="A10046" s="4" t="s">
        <v>169</v>
      </c>
      <c r="D10046" s="5">
        <v>-5</v>
      </c>
    </row>
    <row r="10047" spans="1:4">
      <c r="A10047" s="4" t="s">
        <v>445</v>
      </c>
      <c r="D10047" s="5">
        <v>33</v>
      </c>
    </row>
    <row r="10048" spans="1:4">
      <c r="A10048" s="4" t="s">
        <v>1211</v>
      </c>
      <c r="D10048" s="5">
        <v>-37</v>
      </c>
    </row>
    <row r="10049" spans="1:4">
      <c r="A10049" s="4" t="s">
        <v>169</v>
      </c>
      <c r="D10049" s="5">
        <v>1750</v>
      </c>
    </row>
    <row r="10050" spans="1:4">
      <c r="A10050" s="4" t="s">
        <v>197</v>
      </c>
      <c r="D10050" s="5">
        <v>-40</v>
      </c>
    </row>
    <row r="10051" spans="1:4">
      <c r="A10051" s="4" t="s">
        <v>223</v>
      </c>
      <c r="D10051" s="5">
        <v>9</v>
      </c>
    </row>
    <row r="10052" spans="1:4">
      <c r="A10052" s="4" t="s">
        <v>197</v>
      </c>
      <c r="D10052" s="5">
        <v>46</v>
      </c>
    </row>
    <row r="10053" spans="1:4">
      <c r="A10053" s="4" t="s">
        <v>289</v>
      </c>
      <c r="D10053" s="5">
        <v>-147</v>
      </c>
    </row>
    <row r="10054" spans="1:4">
      <c r="A10054" s="4" t="s">
        <v>572</v>
      </c>
      <c r="D10054" s="5">
        <v>35</v>
      </c>
    </row>
    <row r="10055" spans="1:4">
      <c r="A10055" s="4" t="s">
        <v>617</v>
      </c>
      <c r="D10055" s="5">
        <v>3</v>
      </c>
    </row>
    <row r="10056" spans="1:4">
      <c r="A10056" s="4" t="s">
        <v>169</v>
      </c>
      <c r="D10056" s="5">
        <v>3</v>
      </c>
    </row>
    <row r="10057" spans="1:4">
      <c r="A10057" s="4" t="s">
        <v>445</v>
      </c>
      <c r="D10057" s="5">
        <v>-101</v>
      </c>
    </row>
    <row r="10058" spans="1:4">
      <c r="A10058" s="4" t="s">
        <v>1211</v>
      </c>
      <c r="D10058" s="5">
        <v>203</v>
      </c>
    </row>
    <row r="10059" spans="1:4">
      <c r="A10059" s="4" t="s">
        <v>169</v>
      </c>
      <c r="D10059" s="5">
        <v>1569</v>
      </c>
    </row>
    <row r="10060" spans="1:4">
      <c r="A10060" s="4" t="s">
        <v>197</v>
      </c>
      <c r="D10060" s="5">
        <v>-40</v>
      </c>
    </row>
    <row r="10061" spans="1:4">
      <c r="A10061" s="4" t="s">
        <v>223</v>
      </c>
      <c r="D10061" s="5">
        <v>47</v>
      </c>
    </row>
    <row r="10062" spans="1:4">
      <c r="A10062" s="4" t="s">
        <v>289</v>
      </c>
      <c r="D10062" s="5">
        <v>-107</v>
      </c>
    </row>
    <row r="10063" spans="1:4">
      <c r="A10063" s="4" t="s">
        <v>169</v>
      </c>
      <c r="D10063" s="5">
        <v>-126</v>
      </c>
    </row>
    <row r="10064" spans="1:4">
      <c r="A10064" s="4" t="s">
        <v>169</v>
      </c>
      <c r="D10064" s="5">
        <v>-6</v>
      </c>
    </row>
    <row r="10065" spans="1:4">
      <c r="A10065" s="4" t="s">
        <v>181</v>
      </c>
      <c r="D10065" s="5">
        <v>-158</v>
      </c>
    </row>
    <row r="10066" spans="1:4">
      <c r="A10066" s="4" t="s">
        <v>289</v>
      </c>
      <c r="D10066" s="5">
        <v>-107</v>
      </c>
    </row>
    <row r="10067" spans="1:4">
      <c r="A10067" s="4" t="s">
        <v>169</v>
      </c>
      <c r="D10067" s="5">
        <v>1</v>
      </c>
    </row>
    <row r="10068" spans="1:4">
      <c r="A10068" s="4" t="s">
        <v>169</v>
      </c>
      <c r="D10068" s="5">
        <v>-6</v>
      </c>
    </row>
    <row r="10069" spans="1:4">
      <c r="A10069" s="4" t="s">
        <v>181</v>
      </c>
      <c r="D10069" s="5">
        <v>-158</v>
      </c>
    </row>
    <row r="10070" spans="1:4">
      <c r="A10070" s="4" t="s">
        <v>231</v>
      </c>
      <c r="D10070" s="5">
        <v>-2816</v>
      </c>
    </row>
    <row r="10071" spans="1:4">
      <c r="A10071" s="4" t="s">
        <v>181</v>
      </c>
      <c r="D10071" s="5">
        <v>-77</v>
      </c>
    </row>
    <row r="10072" spans="1:4">
      <c r="A10072" s="4" t="s">
        <v>231</v>
      </c>
      <c r="D10072" s="5">
        <v>-2816</v>
      </c>
    </row>
    <row r="10073" spans="1:4">
      <c r="A10073" s="4" t="s">
        <v>181</v>
      </c>
      <c r="D10073" s="5">
        <v>-77</v>
      </c>
    </row>
    <row r="10074" spans="1:4">
      <c r="A10074" s="4" t="s">
        <v>515</v>
      </c>
      <c r="D10074" s="5">
        <v>-2397</v>
      </c>
    </row>
    <row r="10075" spans="1:4">
      <c r="A10075" s="4" t="s">
        <v>252</v>
      </c>
      <c r="D10075" s="5">
        <v>28</v>
      </c>
    </row>
    <row r="10076" spans="1:4">
      <c r="A10076" s="4" t="s">
        <v>239</v>
      </c>
      <c r="D10076" s="5">
        <v>74</v>
      </c>
    </row>
    <row r="10077" spans="1:4">
      <c r="A10077" s="4" t="s">
        <v>289</v>
      </c>
      <c r="D10077" s="5">
        <v>-491</v>
      </c>
    </row>
    <row r="10078" spans="1:4">
      <c r="A10078" s="4" t="s">
        <v>169</v>
      </c>
      <c r="D10078" s="5">
        <v>-193</v>
      </c>
    </row>
    <row r="10079" spans="1:4">
      <c r="A10079" s="4" t="s">
        <v>261</v>
      </c>
      <c r="D10079" s="5">
        <v>-4</v>
      </c>
    </row>
    <row r="10080" spans="1:4">
      <c r="A10080" s="4" t="s">
        <v>197</v>
      </c>
      <c r="D10080" s="5">
        <v>-18</v>
      </c>
    </row>
    <row r="10081" spans="1:4">
      <c r="A10081" s="4" t="s">
        <v>768</v>
      </c>
      <c r="D10081" s="5">
        <v>-16</v>
      </c>
    </row>
    <row r="10082" spans="1:4">
      <c r="A10082" s="4" t="s">
        <v>1211</v>
      </c>
      <c r="D10082" s="5">
        <v>-86</v>
      </c>
    </row>
    <row r="10083" spans="1:4">
      <c r="A10083" s="4" t="s">
        <v>169</v>
      </c>
      <c r="D10083" s="5">
        <v>-128</v>
      </c>
    </row>
    <row r="10084" spans="1:4">
      <c r="A10084" s="4" t="s">
        <v>261</v>
      </c>
      <c r="D10084" s="5">
        <v>93</v>
      </c>
    </row>
    <row r="10085" spans="1:4">
      <c r="A10085" s="4" t="s">
        <v>261</v>
      </c>
      <c r="D10085" s="5">
        <v>76</v>
      </c>
    </row>
    <row r="10086" spans="1:4">
      <c r="A10086" s="4" t="s">
        <v>197</v>
      </c>
      <c r="D10086" s="5">
        <v>-114</v>
      </c>
    </row>
    <row r="10087" spans="1:4">
      <c r="A10087" s="4" t="s">
        <v>289</v>
      </c>
      <c r="D10087" s="5">
        <v>54</v>
      </c>
    </row>
    <row r="10088" spans="1:4">
      <c r="A10088" s="4" t="s">
        <v>261</v>
      </c>
      <c r="D10088" s="5">
        <v>222</v>
      </c>
    </row>
    <row r="10089" spans="1:4">
      <c r="A10089" s="4" t="s">
        <v>239</v>
      </c>
      <c r="D10089" s="5">
        <v>70</v>
      </c>
    </row>
    <row r="10090" spans="1:4">
      <c r="A10090" s="4" t="s">
        <v>252</v>
      </c>
      <c r="D10090" s="5">
        <v>-19</v>
      </c>
    </row>
    <row r="10091" spans="1:4">
      <c r="A10091" s="4" t="s">
        <v>768</v>
      </c>
      <c r="D10091" s="5">
        <v>-11</v>
      </c>
    </row>
    <row r="10092" spans="1:4">
      <c r="A10092" s="4" t="s">
        <v>197</v>
      </c>
      <c r="D10092" s="5">
        <v>45</v>
      </c>
    </row>
    <row r="10093" spans="1:4">
      <c r="A10093" s="4" t="s">
        <v>197</v>
      </c>
      <c r="D10093" s="5">
        <v>-172</v>
      </c>
    </row>
    <row r="10094" spans="1:4">
      <c r="A10094" s="4" t="s">
        <v>515</v>
      </c>
      <c r="D10094" s="5">
        <v>-2397</v>
      </c>
    </row>
    <row r="10095" spans="1:4">
      <c r="A10095" s="4" t="s">
        <v>252</v>
      </c>
      <c r="D10095" s="5">
        <v>28</v>
      </c>
    </row>
    <row r="10096" spans="1:4">
      <c r="A10096" s="4" t="s">
        <v>239</v>
      </c>
      <c r="D10096" s="5">
        <v>74</v>
      </c>
    </row>
    <row r="10097" spans="1:4">
      <c r="A10097" s="4" t="s">
        <v>289</v>
      </c>
      <c r="D10097" s="5">
        <v>-491</v>
      </c>
    </row>
    <row r="10098" spans="1:4">
      <c r="A10098" s="4" t="s">
        <v>169</v>
      </c>
      <c r="D10098" s="5">
        <v>-193</v>
      </c>
    </row>
    <row r="10099" spans="1:4">
      <c r="A10099" s="4" t="s">
        <v>261</v>
      </c>
      <c r="D10099" s="5">
        <v>-4</v>
      </c>
    </row>
    <row r="10100" spans="1:4">
      <c r="A10100" s="4" t="s">
        <v>197</v>
      </c>
      <c r="D10100" s="5">
        <v>-18</v>
      </c>
    </row>
    <row r="10101" spans="1:4">
      <c r="A10101" s="4" t="s">
        <v>768</v>
      </c>
      <c r="D10101" s="5">
        <v>-16</v>
      </c>
    </row>
    <row r="10102" spans="1:4">
      <c r="A10102" s="4" t="s">
        <v>1211</v>
      </c>
      <c r="D10102" s="5">
        <v>-86</v>
      </c>
    </row>
    <row r="10103" spans="1:4">
      <c r="A10103" s="4" t="s">
        <v>169</v>
      </c>
      <c r="D10103" s="5">
        <v>-128</v>
      </c>
    </row>
    <row r="10104" spans="1:4">
      <c r="A10104" s="4" t="s">
        <v>261</v>
      </c>
      <c r="D10104" s="5">
        <v>93</v>
      </c>
    </row>
    <row r="10105" spans="1:4">
      <c r="A10105" s="4" t="s">
        <v>261</v>
      </c>
      <c r="D10105" s="5">
        <v>-1465</v>
      </c>
    </row>
    <row r="10106" spans="1:4">
      <c r="A10106" s="4" t="s">
        <v>197</v>
      </c>
      <c r="D10106" s="5">
        <v>18</v>
      </c>
    </row>
    <row r="10107" spans="1:4">
      <c r="A10107" s="4" t="s">
        <v>289</v>
      </c>
      <c r="D10107" s="5">
        <v>-122</v>
      </c>
    </row>
    <row r="10108" spans="1:4">
      <c r="A10108" s="4" t="s">
        <v>261</v>
      </c>
      <c r="D10108" s="5">
        <v>222</v>
      </c>
    </row>
    <row r="10109" spans="1:4">
      <c r="A10109" s="4" t="s">
        <v>239</v>
      </c>
      <c r="D10109" s="5">
        <v>70</v>
      </c>
    </row>
    <row r="10110" spans="1:4">
      <c r="A10110" s="4" t="s">
        <v>252</v>
      </c>
      <c r="D10110" s="5">
        <v>-19</v>
      </c>
    </row>
    <row r="10111" spans="1:4">
      <c r="A10111" s="4" t="s">
        <v>768</v>
      </c>
      <c r="D10111" s="5">
        <v>-11</v>
      </c>
    </row>
    <row r="10112" spans="1:4">
      <c r="A10112" s="4" t="s">
        <v>197</v>
      </c>
      <c r="D10112" s="5">
        <v>45</v>
      </c>
    </row>
    <row r="10113" spans="1:4">
      <c r="A10113" s="4" t="s">
        <v>197</v>
      </c>
      <c r="D10113" s="5">
        <v>-172</v>
      </c>
    </row>
    <row r="10114" spans="1:4">
      <c r="A10114" s="4" t="s">
        <v>231</v>
      </c>
      <c r="D10114" s="5">
        <v>42</v>
      </c>
    </row>
    <row r="10115" spans="1:4">
      <c r="A10115" s="4" t="s">
        <v>231</v>
      </c>
      <c r="D10115" s="5">
        <v>42</v>
      </c>
    </row>
    <row r="10116" spans="1:4">
      <c r="A10116" s="4" t="s">
        <v>181</v>
      </c>
      <c r="D10116" s="5">
        <v>-190</v>
      </c>
    </row>
    <row r="10117" spans="1:4">
      <c r="A10117" s="4" t="s">
        <v>181</v>
      </c>
      <c r="D10117" s="5">
        <v>-190</v>
      </c>
    </row>
    <row r="10118" spans="1:4">
      <c r="A10118" s="4" t="s">
        <v>239</v>
      </c>
      <c r="D10118" s="5">
        <v>1215</v>
      </c>
    </row>
    <row r="10119" spans="1:4">
      <c r="A10119" s="4" t="s">
        <v>239</v>
      </c>
      <c r="D10119" s="5">
        <v>1215</v>
      </c>
    </row>
    <row r="10120" spans="1:4">
      <c r="A10120" s="4" t="s">
        <v>197</v>
      </c>
      <c r="D10120" s="5">
        <v>81</v>
      </c>
    </row>
    <row r="10121" spans="1:4">
      <c r="A10121" s="4" t="s">
        <v>197</v>
      </c>
      <c r="D10121" s="5">
        <v>386</v>
      </c>
    </row>
    <row r="10122" spans="1:4">
      <c r="A10122" s="4" t="s">
        <v>197</v>
      </c>
      <c r="D10122" s="5">
        <v>435</v>
      </c>
    </row>
    <row r="10123" spans="1:4">
      <c r="A10123" s="4" t="s">
        <v>169</v>
      </c>
      <c r="D10123" s="5">
        <v>-36</v>
      </c>
    </row>
    <row r="10124" spans="1:4">
      <c r="A10124" s="4" t="s">
        <v>142</v>
      </c>
      <c r="D10124" s="5">
        <v>1663</v>
      </c>
    </row>
    <row r="10125" spans="1:4">
      <c r="A10125" s="4" t="s">
        <v>231</v>
      </c>
      <c r="D10125" s="5">
        <v>-72</v>
      </c>
    </row>
    <row r="10126" spans="1:4">
      <c r="A10126" s="4" t="s">
        <v>289</v>
      </c>
      <c r="D10126" s="5">
        <v>384</v>
      </c>
    </row>
    <row r="10127" spans="1:4">
      <c r="A10127" s="4" t="s">
        <v>289</v>
      </c>
      <c r="D10127" s="5">
        <v>-126</v>
      </c>
    </row>
    <row r="10128" spans="1:4">
      <c r="A10128" s="4" t="s">
        <v>197</v>
      </c>
      <c r="D10128" s="5">
        <v>81</v>
      </c>
    </row>
    <row r="10129" spans="1:4">
      <c r="A10129" s="4" t="s">
        <v>197</v>
      </c>
      <c r="D10129" s="5">
        <v>-59</v>
      </c>
    </row>
    <row r="10130" spans="1:4">
      <c r="A10130" s="4" t="s">
        <v>197</v>
      </c>
      <c r="D10130" s="5">
        <v>569</v>
      </c>
    </row>
    <row r="10131" spans="1:4">
      <c r="A10131" s="4" t="s">
        <v>169</v>
      </c>
      <c r="D10131" s="5">
        <v>-36</v>
      </c>
    </row>
    <row r="10132" spans="1:4">
      <c r="A10132" s="4" t="s">
        <v>142</v>
      </c>
      <c r="D10132" s="5">
        <v>1663</v>
      </c>
    </row>
    <row r="10133" spans="1:4">
      <c r="A10133" s="4" t="s">
        <v>231</v>
      </c>
      <c r="D10133" s="5">
        <v>418</v>
      </c>
    </row>
    <row r="10134" spans="1:4">
      <c r="A10134" s="4" t="s">
        <v>289</v>
      </c>
      <c r="D10134" s="5">
        <v>2</v>
      </c>
    </row>
    <row r="10135" spans="1:4">
      <c r="A10135" s="4" t="s">
        <v>289</v>
      </c>
      <c r="D10135" s="5">
        <v>-126</v>
      </c>
    </row>
    <row r="10136" spans="1:4">
      <c r="A10136" s="4" t="s">
        <v>142</v>
      </c>
      <c r="D10136" s="5">
        <v>-156</v>
      </c>
    </row>
    <row r="10137" spans="1:4">
      <c r="A10137" s="4" t="s">
        <v>142</v>
      </c>
      <c r="D10137" s="5">
        <v>-156</v>
      </c>
    </row>
    <row r="10138" spans="1:4">
      <c r="A10138" s="4" t="s">
        <v>515</v>
      </c>
      <c r="D10138" s="5">
        <v>5217</v>
      </c>
    </row>
    <row r="10139" spans="1:4">
      <c r="A10139" s="4" t="s">
        <v>515</v>
      </c>
      <c r="D10139" s="5">
        <v>5217</v>
      </c>
    </row>
    <row r="10140" spans="1:4">
      <c r="A10140" s="4" t="s">
        <v>197</v>
      </c>
      <c r="D10140" s="5">
        <v>-189</v>
      </c>
    </row>
    <row r="10141" spans="1:4">
      <c r="A10141" s="4" t="s">
        <v>142</v>
      </c>
      <c r="D10141" s="5">
        <v>-186</v>
      </c>
    </row>
    <row r="10142" spans="1:4">
      <c r="A10142" s="4" t="s">
        <v>142</v>
      </c>
      <c r="D10142" s="5">
        <v>2137</v>
      </c>
    </row>
    <row r="10143" spans="1:4">
      <c r="A10143" s="4" t="s">
        <v>197</v>
      </c>
      <c r="D10143" s="5">
        <v>58</v>
      </c>
    </row>
    <row r="10144" spans="1:4">
      <c r="A10144" s="4" t="s">
        <v>572</v>
      </c>
      <c r="D10144" s="5">
        <v>32</v>
      </c>
    </row>
    <row r="10145" spans="1:4">
      <c r="A10145" s="4" t="s">
        <v>261</v>
      </c>
      <c r="D10145" s="5">
        <v>1579</v>
      </c>
    </row>
    <row r="10146" spans="1:4">
      <c r="A10146" s="4" t="s">
        <v>252</v>
      </c>
      <c r="D10146" s="5">
        <v>-1281</v>
      </c>
    </row>
    <row r="10147" spans="1:4">
      <c r="A10147" s="4" t="s">
        <v>142</v>
      </c>
      <c r="D10147" s="5">
        <v>-56</v>
      </c>
    </row>
    <row r="10148" spans="1:4">
      <c r="A10148" s="4" t="s">
        <v>239</v>
      </c>
      <c r="D10148" s="5">
        <v>-124</v>
      </c>
    </row>
    <row r="10149" spans="1:4">
      <c r="A10149" s="4" t="s">
        <v>223</v>
      </c>
      <c r="D10149" s="5">
        <v>-8</v>
      </c>
    </row>
    <row r="10150" spans="1:4">
      <c r="A10150" s="4" t="s">
        <v>197</v>
      </c>
      <c r="D10150" s="5">
        <v>-189</v>
      </c>
    </row>
    <row r="10151" spans="1:4">
      <c r="A10151" s="4" t="s">
        <v>142</v>
      </c>
      <c r="D10151" s="5">
        <v>-186</v>
      </c>
    </row>
    <row r="10152" spans="1:4">
      <c r="A10152" s="4" t="s">
        <v>142</v>
      </c>
      <c r="D10152" s="5">
        <v>2137</v>
      </c>
    </row>
    <row r="10153" spans="1:4">
      <c r="A10153" s="4" t="s">
        <v>197</v>
      </c>
      <c r="D10153" s="5">
        <v>58</v>
      </c>
    </row>
    <row r="10154" spans="1:4">
      <c r="A10154" s="4" t="s">
        <v>572</v>
      </c>
      <c r="D10154" s="5">
        <v>27</v>
      </c>
    </row>
    <row r="10155" spans="1:4">
      <c r="A10155" s="4" t="s">
        <v>261</v>
      </c>
      <c r="D10155" s="5">
        <v>1579</v>
      </c>
    </row>
    <row r="10156" spans="1:4">
      <c r="A10156" s="4" t="s">
        <v>252</v>
      </c>
      <c r="D10156" s="5">
        <v>-1281</v>
      </c>
    </row>
    <row r="10157" spans="1:4">
      <c r="A10157" s="4" t="s">
        <v>142</v>
      </c>
      <c r="D10157" s="5">
        <v>-56</v>
      </c>
    </row>
    <row r="10158" spans="1:4">
      <c r="A10158" s="4" t="s">
        <v>239</v>
      </c>
      <c r="D10158" s="5">
        <v>-124</v>
      </c>
    </row>
    <row r="10159" spans="1:4">
      <c r="A10159" s="4" t="s">
        <v>223</v>
      </c>
      <c r="D10159" s="5">
        <v>-8</v>
      </c>
    </row>
    <row r="10160" spans="1:4">
      <c r="A10160" s="4" t="s">
        <v>223</v>
      </c>
      <c r="D10160" s="5">
        <v>38</v>
      </c>
    </row>
    <row r="10161" spans="1:4">
      <c r="A10161" s="4" t="s">
        <v>223</v>
      </c>
      <c r="D10161" s="5">
        <v>-2</v>
      </c>
    </row>
    <row r="10162" spans="1:4">
      <c r="A10162" s="4" t="s">
        <v>261</v>
      </c>
      <c r="D10162" s="5">
        <v>-92</v>
      </c>
    </row>
    <row r="10163" spans="1:4">
      <c r="A10163" s="4" t="s">
        <v>239</v>
      </c>
      <c r="D10163" s="5">
        <v>81</v>
      </c>
    </row>
    <row r="10164" spans="1:4">
      <c r="A10164" s="4" t="s">
        <v>617</v>
      </c>
      <c r="D10164" s="5">
        <v>-51</v>
      </c>
    </row>
    <row r="10165" spans="1:4">
      <c r="A10165" s="4" t="s">
        <v>567</v>
      </c>
      <c r="D10165" s="5">
        <v>212</v>
      </c>
    </row>
    <row r="10166" spans="1:4">
      <c r="A10166" s="4" t="s">
        <v>197</v>
      </c>
      <c r="D10166" s="5">
        <v>-65</v>
      </c>
    </row>
    <row r="10167" spans="1:4">
      <c r="A10167" s="4" t="s">
        <v>223</v>
      </c>
      <c r="D10167" s="5">
        <v>38</v>
      </c>
    </row>
    <row r="10168" spans="1:4">
      <c r="A10168" s="4" t="s">
        <v>223</v>
      </c>
      <c r="D10168" s="5">
        <v>-2</v>
      </c>
    </row>
    <row r="10169" spans="1:4">
      <c r="A10169" s="4" t="s">
        <v>261</v>
      </c>
      <c r="D10169" s="5">
        <v>22</v>
      </c>
    </row>
    <row r="10170" spans="1:4">
      <c r="A10170" s="4" t="s">
        <v>239</v>
      </c>
      <c r="D10170" s="5">
        <v>-78</v>
      </c>
    </row>
    <row r="10171" spans="1:4">
      <c r="A10171" s="4" t="s">
        <v>617</v>
      </c>
      <c r="D10171" s="5">
        <v>-51</v>
      </c>
    </row>
    <row r="10172" spans="1:4">
      <c r="A10172" s="4" t="s">
        <v>567</v>
      </c>
      <c r="D10172" s="5">
        <v>212</v>
      </c>
    </row>
    <row r="10173" spans="1:4">
      <c r="A10173" s="4" t="s">
        <v>197</v>
      </c>
      <c r="D10173" s="5">
        <v>-65</v>
      </c>
    </row>
    <row r="10174" spans="1:4">
      <c r="A10174" s="4" t="s">
        <v>223</v>
      </c>
      <c r="D10174" s="5">
        <v>-14</v>
      </c>
    </row>
    <row r="10175" spans="1:4">
      <c r="A10175" s="4" t="s">
        <v>142</v>
      </c>
      <c r="D10175" s="5">
        <v>-136</v>
      </c>
    </row>
    <row r="10176" spans="1:4">
      <c r="A10176" s="4" t="s">
        <v>261</v>
      </c>
      <c r="D10176" s="5">
        <v>542</v>
      </c>
    </row>
    <row r="10177" spans="1:4">
      <c r="A10177" s="4" t="s">
        <v>197</v>
      </c>
      <c r="D10177" s="5">
        <v>-11</v>
      </c>
    </row>
    <row r="10178" spans="1:4">
      <c r="A10178" s="4" t="s">
        <v>223</v>
      </c>
      <c r="D10178" s="5">
        <v>-91</v>
      </c>
    </row>
    <row r="10179" spans="1:4">
      <c r="A10179" s="4" t="s">
        <v>252</v>
      </c>
      <c r="D10179" s="5">
        <v>-626</v>
      </c>
    </row>
    <row r="10180" spans="1:4">
      <c r="A10180" s="4" t="s">
        <v>567</v>
      </c>
      <c r="D10180" s="5">
        <v>-220</v>
      </c>
    </row>
    <row r="10181" spans="1:4">
      <c r="A10181" s="4" t="s">
        <v>261</v>
      </c>
      <c r="D10181" s="5">
        <v>146</v>
      </c>
    </row>
    <row r="10182" spans="1:4">
      <c r="A10182" s="4" t="s">
        <v>223</v>
      </c>
      <c r="D10182" s="5">
        <v>-14</v>
      </c>
    </row>
    <row r="10183" spans="1:4">
      <c r="A10183" s="4" t="s">
        <v>142</v>
      </c>
      <c r="D10183" s="5">
        <v>-136</v>
      </c>
    </row>
    <row r="10184" spans="1:4">
      <c r="A10184" s="4" t="s">
        <v>261</v>
      </c>
      <c r="D10184" s="5">
        <v>437</v>
      </c>
    </row>
    <row r="10185" spans="1:4">
      <c r="A10185" s="4" t="s">
        <v>197</v>
      </c>
      <c r="D10185" s="5">
        <v>-11</v>
      </c>
    </row>
    <row r="10186" spans="1:4">
      <c r="A10186" s="4" t="s">
        <v>223</v>
      </c>
      <c r="D10186" s="5">
        <v>-91</v>
      </c>
    </row>
    <row r="10187" spans="1:4">
      <c r="A10187" s="4" t="s">
        <v>252</v>
      </c>
      <c r="D10187" s="5">
        <v>-626</v>
      </c>
    </row>
    <row r="10188" spans="1:4">
      <c r="A10188" s="4" t="s">
        <v>567</v>
      </c>
      <c r="D10188" s="5">
        <v>-220</v>
      </c>
    </row>
    <row r="10189" spans="1:4">
      <c r="A10189" s="4" t="s">
        <v>261</v>
      </c>
      <c r="D10189" s="5">
        <v>123</v>
      </c>
    </row>
    <row r="10190" spans="1:4">
      <c r="A10190" s="4" t="s">
        <v>252</v>
      </c>
      <c r="D10190" s="5">
        <v>1541</v>
      </c>
    </row>
    <row r="10191" spans="1:4">
      <c r="A10191" s="4" t="s">
        <v>289</v>
      </c>
      <c r="D10191" s="5">
        <v>1343</v>
      </c>
    </row>
    <row r="10192" spans="1:4">
      <c r="A10192" s="4" t="s">
        <v>567</v>
      </c>
      <c r="D10192" s="5">
        <v>739</v>
      </c>
    </row>
    <row r="10193" spans="1:4">
      <c r="A10193" s="4" t="s">
        <v>289</v>
      </c>
      <c r="D10193" s="5">
        <v>-364</v>
      </c>
    </row>
    <row r="10194" spans="1:4">
      <c r="A10194" s="4" t="s">
        <v>252</v>
      </c>
      <c r="D10194" s="5">
        <v>1541</v>
      </c>
    </row>
    <row r="10195" spans="1:4">
      <c r="A10195" s="4" t="s">
        <v>289</v>
      </c>
      <c r="D10195" s="5">
        <v>1343</v>
      </c>
    </row>
    <row r="10196" spans="1:4">
      <c r="A10196" s="4" t="s">
        <v>567</v>
      </c>
      <c r="D10196" s="5">
        <v>619</v>
      </c>
    </row>
    <row r="10197" spans="1:4">
      <c r="A10197" s="4" t="s">
        <v>289</v>
      </c>
      <c r="D10197" s="5">
        <v>-364</v>
      </c>
    </row>
    <row r="10198" spans="1:4">
      <c r="A10198" s="4" t="s">
        <v>197</v>
      </c>
      <c r="D10198" s="5">
        <v>268</v>
      </c>
    </row>
    <row r="10199" spans="1:4">
      <c r="A10199" s="4" t="s">
        <v>261</v>
      </c>
      <c r="D10199" s="5">
        <v>21</v>
      </c>
    </row>
    <row r="10200" spans="1:4">
      <c r="A10200" s="4" t="s">
        <v>197</v>
      </c>
      <c r="D10200" s="5">
        <v>103</v>
      </c>
    </row>
    <row r="10201" spans="1:4">
      <c r="A10201" s="4" t="s">
        <v>197</v>
      </c>
      <c r="D10201" s="5">
        <v>-68</v>
      </c>
    </row>
    <row r="10202" spans="1:4">
      <c r="A10202" s="4" t="s">
        <v>197</v>
      </c>
      <c r="D10202" s="5">
        <v>268</v>
      </c>
    </row>
    <row r="10203" spans="1:4">
      <c r="A10203" s="4" t="s">
        <v>261</v>
      </c>
      <c r="D10203" s="5">
        <v>21</v>
      </c>
    </row>
    <row r="10204" spans="1:4">
      <c r="A10204" s="4" t="s">
        <v>197</v>
      </c>
      <c r="D10204" s="5">
        <v>103</v>
      </c>
    </row>
    <row r="10205" spans="1:4">
      <c r="A10205" s="4" t="s">
        <v>197</v>
      </c>
      <c r="D10205" s="5">
        <v>-68</v>
      </c>
    </row>
    <row r="10206" spans="1:4">
      <c r="A10206" s="4" t="s">
        <v>289</v>
      </c>
      <c r="D10206" s="5">
        <v>-302</v>
      </c>
    </row>
    <row r="10207" spans="1:4">
      <c r="A10207" s="4" t="s">
        <v>289</v>
      </c>
      <c r="D10207" s="5">
        <v>1836</v>
      </c>
    </row>
    <row r="10208" spans="1:4">
      <c r="A10208" s="4" t="s">
        <v>169</v>
      </c>
      <c r="D10208" s="5">
        <v>-13</v>
      </c>
    </row>
    <row r="10209" spans="1:4">
      <c r="A10209" s="4" t="s">
        <v>289</v>
      </c>
      <c r="D10209" s="5">
        <v>-168</v>
      </c>
    </row>
    <row r="10210" spans="1:4">
      <c r="A10210" s="4" t="s">
        <v>289</v>
      </c>
      <c r="D10210" s="5">
        <v>1836</v>
      </c>
    </row>
    <row r="10211" spans="1:4">
      <c r="A10211" s="4" t="s">
        <v>169</v>
      </c>
      <c r="D10211" s="5">
        <v>-30</v>
      </c>
    </row>
    <row r="10212" spans="1:4">
      <c r="A10212" s="4" t="s">
        <v>223</v>
      </c>
      <c r="D10212" s="5">
        <v>183</v>
      </c>
    </row>
    <row r="10213" spans="1:4">
      <c r="A10213" s="4" t="s">
        <v>768</v>
      </c>
      <c r="D10213" s="5">
        <v>1340</v>
      </c>
    </row>
    <row r="10214" spans="1:4">
      <c r="A10214" s="4" t="s">
        <v>289</v>
      </c>
      <c r="D10214" s="5">
        <v>1326</v>
      </c>
    </row>
    <row r="10215" spans="1:4">
      <c r="A10215" s="4" t="s">
        <v>239</v>
      </c>
      <c r="D10215" s="5">
        <v>-162</v>
      </c>
    </row>
    <row r="10216" spans="1:4">
      <c r="A10216" s="4" t="s">
        <v>261</v>
      </c>
      <c r="D10216" s="5">
        <v>61</v>
      </c>
    </row>
    <row r="10217" spans="1:4">
      <c r="A10217" s="4" t="s">
        <v>223</v>
      </c>
      <c r="D10217" s="5">
        <v>183</v>
      </c>
    </row>
    <row r="10218" spans="1:4">
      <c r="A10218" s="4" t="s">
        <v>768</v>
      </c>
      <c r="D10218" s="5">
        <v>1340</v>
      </c>
    </row>
    <row r="10219" spans="1:4">
      <c r="A10219" s="4" t="s">
        <v>289</v>
      </c>
      <c r="D10219" s="5">
        <v>908</v>
      </c>
    </row>
    <row r="10220" spans="1:4">
      <c r="A10220" s="4" t="s">
        <v>239</v>
      </c>
      <c r="D10220" s="5">
        <v>2497</v>
      </c>
    </row>
    <row r="10221" spans="1:4">
      <c r="A10221" s="4" t="s">
        <v>261</v>
      </c>
      <c r="D10221" s="5">
        <v>61</v>
      </c>
    </row>
    <row r="10222" spans="1:4">
      <c r="A10222" s="4" t="s">
        <v>197</v>
      </c>
      <c r="D10222" s="5">
        <v>70</v>
      </c>
    </row>
    <row r="10223" spans="1:4">
      <c r="A10223" s="4" t="s">
        <v>197</v>
      </c>
      <c r="D10223" s="5">
        <v>-87</v>
      </c>
    </row>
    <row r="10224" spans="1:4">
      <c r="A10224" s="4" t="s">
        <v>169</v>
      </c>
      <c r="D10224" s="5">
        <v>-135</v>
      </c>
    </row>
    <row r="10225" spans="1:4">
      <c r="A10225" s="4" t="s">
        <v>197</v>
      </c>
      <c r="D10225" s="5">
        <v>24</v>
      </c>
    </row>
    <row r="10226" spans="1:4">
      <c r="A10226" s="4" t="s">
        <v>567</v>
      </c>
      <c r="D10226" s="5">
        <v>419</v>
      </c>
    </row>
    <row r="10227" spans="1:4">
      <c r="A10227" s="4" t="s">
        <v>223</v>
      </c>
      <c r="D10227" s="5">
        <v>9</v>
      </c>
    </row>
    <row r="10228" spans="1:4">
      <c r="A10228" s="4" t="s">
        <v>239</v>
      </c>
      <c r="D10228" s="5">
        <v>-75</v>
      </c>
    </row>
    <row r="10229" spans="1:4">
      <c r="A10229" s="4" t="s">
        <v>197</v>
      </c>
      <c r="D10229" s="5">
        <v>70</v>
      </c>
    </row>
    <row r="10230" spans="1:4">
      <c r="A10230" s="4" t="s">
        <v>197</v>
      </c>
      <c r="D10230" s="5">
        <v>-87</v>
      </c>
    </row>
    <row r="10231" spans="1:4">
      <c r="A10231" s="4" t="s">
        <v>169</v>
      </c>
      <c r="D10231" s="5">
        <v>-135</v>
      </c>
    </row>
    <row r="10232" spans="1:4">
      <c r="A10232" s="4" t="s">
        <v>197</v>
      </c>
      <c r="D10232" s="5">
        <v>24</v>
      </c>
    </row>
    <row r="10233" spans="1:4">
      <c r="A10233" s="4" t="s">
        <v>567</v>
      </c>
      <c r="D10233" s="5">
        <v>-310</v>
      </c>
    </row>
    <row r="10234" spans="1:4">
      <c r="A10234" s="4" t="s">
        <v>223</v>
      </c>
      <c r="D10234" s="5">
        <v>39</v>
      </c>
    </row>
    <row r="10235" spans="1:4">
      <c r="A10235" s="4" t="s">
        <v>239</v>
      </c>
      <c r="D10235" s="5">
        <v>-75</v>
      </c>
    </row>
    <row r="10236" spans="1:4">
      <c r="A10236" s="4" t="s">
        <v>261</v>
      </c>
      <c r="D10236" s="5">
        <v>165</v>
      </c>
    </row>
    <row r="10237" spans="1:4">
      <c r="A10237" s="4" t="s">
        <v>261</v>
      </c>
      <c r="D10237" s="5">
        <v>64</v>
      </c>
    </row>
    <row r="10238" spans="1:4">
      <c r="A10238" s="4" t="s">
        <v>289</v>
      </c>
      <c r="D10238" s="5">
        <v>71</v>
      </c>
    </row>
    <row r="10239" spans="1:4">
      <c r="A10239" s="4" t="s">
        <v>261</v>
      </c>
      <c r="D10239" s="5">
        <v>165</v>
      </c>
    </row>
    <row r="10240" spans="1:4">
      <c r="A10240" s="4" t="s">
        <v>261</v>
      </c>
      <c r="D10240" s="5">
        <v>-44</v>
      </c>
    </row>
    <row r="10241" spans="1:4">
      <c r="A10241" s="4" t="s">
        <v>289</v>
      </c>
      <c r="D10241" s="5">
        <v>-99</v>
      </c>
    </row>
    <row r="10242" spans="1:4">
      <c r="A10242" s="4" t="s">
        <v>252</v>
      </c>
      <c r="D10242" s="5">
        <v>-930</v>
      </c>
    </row>
    <row r="10243" spans="1:4">
      <c r="A10243" s="4" t="s">
        <v>239</v>
      </c>
      <c r="D10243" s="5">
        <v>30</v>
      </c>
    </row>
    <row r="10244" spans="1:4">
      <c r="A10244" s="4" t="s">
        <v>289</v>
      </c>
      <c r="D10244" s="5">
        <v>-32</v>
      </c>
    </row>
    <row r="10245" spans="1:4">
      <c r="A10245" s="4" t="s">
        <v>197</v>
      </c>
      <c r="D10245" s="5">
        <v>50</v>
      </c>
    </row>
    <row r="10246" spans="1:4">
      <c r="A10246" s="4" t="s">
        <v>197</v>
      </c>
      <c r="D10246" s="5">
        <v>-123</v>
      </c>
    </row>
    <row r="10247" spans="1:4">
      <c r="A10247" s="4" t="s">
        <v>289</v>
      </c>
      <c r="D10247" s="5">
        <v>400</v>
      </c>
    </row>
    <row r="10248" spans="1:4">
      <c r="A10248" s="4" t="s">
        <v>252</v>
      </c>
      <c r="D10248" s="5">
        <v>-837</v>
      </c>
    </row>
    <row r="10249" spans="1:4">
      <c r="A10249" s="4" t="s">
        <v>239</v>
      </c>
      <c r="D10249" s="5">
        <v>18</v>
      </c>
    </row>
    <row r="10250" spans="1:4">
      <c r="A10250" s="4" t="s">
        <v>289</v>
      </c>
      <c r="D10250" s="5">
        <v>-86</v>
      </c>
    </row>
    <row r="10251" spans="1:4">
      <c r="A10251" s="4" t="s">
        <v>197</v>
      </c>
      <c r="D10251" s="5">
        <v>14</v>
      </c>
    </row>
    <row r="10252" spans="1:4">
      <c r="A10252" s="4" t="s">
        <v>197</v>
      </c>
      <c r="D10252" s="5">
        <v>-110</v>
      </c>
    </row>
    <row r="10253" spans="1:4">
      <c r="A10253" s="4" t="s">
        <v>289</v>
      </c>
      <c r="D10253" s="5">
        <v>460</v>
      </c>
    </row>
    <row r="10254" spans="1:4">
      <c r="A10254" s="4" t="s">
        <v>142</v>
      </c>
      <c r="D10254" s="5">
        <v>-114</v>
      </c>
    </row>
    <row r="10255" spans="1:4">
      <c r="A10255" s="4" t="s">
        <v>181</v>
      </c>
      <c r="D10255" s="5">
        <v>1420</v>
      </c>
    </row>
    <row r="10256" spans="1:4">
      <c r="A10256" s="4" t="s">
        <v>231</v>
      </c>
      <c r="D10256" s="5">
        <v>2445</v>
      </c>
    </row>
    <row r="10257" spans="1:4">
      <c r="A10257" s="4" t="s">
        <v>617</v>
      </c>
      <c r="D10257" s="5">
        <v>-17</v>
      </c>
    </row>
    <row r="10258" spans="1:4">
      <c r="A10258" s="4" t="s">
        <v>617</v>
      </c>
      <c r="D10258" s="5">
        <v>2</v>
      </c>
    </row>
    <row r="10259" spans="1:4">
      <c r="A10259" s="4" t="s">
        <v>223</v>
      </c>
      <c r="D10259" s="5">
        <v>-6</v>
      </c>
    </row>
    <row r="10260" spans="1:4">
      <c r="A10260" s="4" t="s">
        <v>567</v>
      </c>
      <c r="D10260" s="5">
        <v>-55</v>
      </c>
    </row>
    <row r="10261" spans="1:4">
      <c r="A10261" s="4" t="s">
        <v>142</v>
      </c>
      <c r="D10261" s="5">
        <v>-100</v>
      </c>
    </row>
    <row r="10262" spans="1:4">
      <c r="A10262" s="4" t="s">
        <v>142</v>
      </c>
      <c r="D10262" s="5">
        <v>-103</v>
      </c>
    </row>
    <row r="10263" spans="1:4">
      <c r="A10263" s="4" t="s">
        <v>181</v>
      </c>
      <c r="D10263" s="5">
        <v>1633</v>
      </c>
    </row>
    <row r="10264" spans="1:4">
      <c r="A10264" s="4" t="s">
        <v>231</v>
      </c>
      <c r="D10264" s="5">
        <v>2811</v>
      </c>
    </row>
    <row r="10265" spans="1:4">
      <c r="A10265" s="4" t="s">
        <v>617</v>
      </c>
      <c r="D10265" s="5">
        <v>-16</v>
      </c>
    </row>
    <row r="10266" spans="1:4">
      <c r="A10266" s="4" t="s">
        <v>617</v>
      </c>
      <c r="D10266" s="5">
        <v>439</v>
      </c>
    </row>
    <row r="10267" spans="1:4">
      <c r="A10267" s="4" t="s">
        <v>223</v>
      </c>
      <c r="D10267" s="5">
        <v>-721</v>
      </c>
    </row>
    <row r="10268" spans="1:4">
      <c r="A10268" s="4" t="s">
        <v>567</v>
      </c>
      <c r="D10268" s="5">
        <v>-49</v>
      </c>
    </row>
    <row r="10269" spans="1:4">
      <c r="A10269" s="4" t="s">
        <v>142</v>
      </c>
      <c r="D10269" s="5">
        <v>-90</v>
      </c>
    </row>
    <row r="10270" spans="1:4">
      <c r="A10270" s="4" t="s">
        <v>197</v>
      </c>
      <c r="D10270" s="5">
        <v>-108</v>
      </c>
    </row>
    <row r="10271" spans="1:4">
      <c r="A10271" s="4" t="s">
        <v>252</v>
      </c>
      <c r="D10271" s="5">
        <v>508</v>
      </c>
    </row>
    <row r="10272" spans="1:4">
      <c r="A10272" s="4" t="s">
        <v>1211</v>
      </c>
      <c r="D10272" s="5">
        <v>-269</v>
      </c>
    </row>
    <row r="10273" spans="1:4">
      <c r="A10273" s="4" t="s">
        <v>289</v>
      </c>
      <c r="D10273" s="5">
        <v>194</v>
      </c>
    </row>
    <row r="10274" spans="1:4">
      <c r="A10274" s="4" t="s">
        <v>169</v>
      </c>
      <c r="D10274" s="5">
        <v>1427</v>
      </c>
    </row>
    <row r="10275" spans="1:4">
      <c r="A10275" s="4" t="s">
        <v>197</v>
      </c>
      <c r="D10275" s="5">
        <v>204</v>
      </c>
    </row>
    <row r="10276" spans="1:4">
      <c r="A10276" s="4" t="s">
        <v>223</v>
      </c>
      <c r="D10276" s="5">
        <v>4</v>
      </c>
    </row>
    <row r="10277" spans="1:4">
      <c r="A10277" s="4" t="s">
        <v>572</v>
      </c>
      <c r="D10277" s="5">
        <v>30</v>
      </c>
    </row>
    <row r="10278" spans="1:4">
      <c r="A10278" s="4" t="s">
        <v>239</v>
      </c>
      <c r="D10278" s="5">
        <v>219</v>
      </c>
    </row>
    <row r="10279" spans="1:4">
      <c r="A10279" s="4" t="s">
        <v>181</v>
      </c>
      <c r="D10279" s="5">
        <v>-284</v>
      </c>
    </row>
    <row r="10280" spans="1:4">
      <c r="A10280" s="4" t="s">
        <v>142</v>
      </c>
      <c r="D10280" s="5">
        <v>-1356</v>
      </c>
    </row>
    <row r="10281" spans="1:4">
      <c r="A10281" s="4" t="s">
        <v>252</v>
      </c>
      <c r="D10281" s="5">
        <v>-964</v>
      </c>
    </row>
    <row r="10282" spans="1:4">
      <c r="A10282" s="4" t="s">
        <v>197</v>
      </c>
      <c r="D10282" s="5">
        <v>15</v>
      </c>
    </row>
    <row r="10283" spans="1:4">
      <c r="A10283" s="4" t="s">
        <v>252</v>
      </c>
      <c r="D10283" s="5">
        <v>-164</v>
      </c>
    </row>
    <row r="10284" spans="1:4">
      <c r="A10284" s="4" t="s">
        <v>1211</v>
      </c>
      <c r="D10284" s="5">
        <v>-242</v>
      </c>
    </row>
    <row r="10285" spans="1:4">
      <c r="A10285" s="4" t="s">
        <v>289</v>
      </c>
      <c r="D10285" s="5">
        <v>223</v>
      </c>
    </row>
    <row r="10286" spans="1:4">
      <c r="A10286" s="4" t="s">
        <v>169</v>
      </c>
      <c r="D10286" s="5">
        <v>1641</v>
      </c>
    </row>
    <row r="10287" spans="1:4">
      <c r="A10287" s="4" t="s">
        <v>197</v>
      </c>
      <c r="D10287" s="5">
        <v>234</v>
      </c>
    </row>
    <row r="10288" spans="1:4">
      <c r="A10288" s="4" t="s">
        <v>223</v>
      </c>
      <c r="D10288" s="5">
        <v>5</v>
      </c>
    </row>
    <row r="10289" spans="1:4">
      <c r="A10289" s="4" t="s">
        <v>572</v>
      </c>
      <c r="D10289" s="5">
        <v>4</v>
      </c>
    </row>
    <row r="10290" spans="1:4">
      <c r="A10290" s="4" t="s">
        <v>239</v>
      </c>
      <c r="D10290" s="5">
        <v>297</v>
      </c>
    </row>
    <row r="10291" spans="1:4">
      <c r="A10291" s="4" t="s">
        <v>181</v>
      </c>
      <c r="D10291" s="5">
        <v>13</v>
      </c>
    </row>
    <row r="10292" spans="1:4">
      <c r="A10292" s="4" t="s">
        <v>142</v>
      </c>
      <c r="D10292" s="5">
        <v>-1220</v>
      </c>
    </row>
    <row r="10293" spans="1:4">
      <c r="A10293" s="4" t="s">
        <v>252</v>
      </c>
      <c r="D10293" s="5">
        <v>-868</v>
      </c>
    </row>
    <row r="10294" spans="1:4">
      <c r="A10294" s="4" t="s">
        <v>239</v>
      </c>
      <c r="D10294" s="5">
        <v>228</v>
      </c>
    </row>
    <row r="10295" spans="1:4">
      <c r="A10295" s="4" t="s">
        <v>197</v>
      </c>
      <c r="D10295" s="5">
        <v>9</v>
      </c>
    </row>
    <row r="10296" spans="1:4">
      <c r="A10296" s="4" t="s">
        <v>1211</v>
      </c>
      <c r="D10296" s="5">
        <v>-65</v>
      </c>
    </row>
    <row r="10297" spans="1:4">
      <c r="A10297" s="4" t="s">
        <v>261</v>
      </c>
      <c r="D10297" s="5">
        <v>-53</v>
      </c>
    </row>
    <row r="10298" spans="1:4">
      <c r="A10298" s="4" t="s">
        <v>289</v>
      </c>
      <c r="D10298" s="5">
        <v>-340</v>
      </c>
    </row>
    <row r="10299" spans="1:4">
      <c r="A10299" s="4" t="s">
        <v>239</v>
      </c>
      <c r="D10299" s="5">
        <v>-50</v>
      </c>
    </row>
    <row r="10300" spans="1:4">
      <c r="A10300" s="4" t="s">
        <v>197</v>
      </c>
      <c r="D10300" s="5">
        <v>-877</v>
      </c>
    </row>
    <row r="10301" spans="1:4">
      <c r="A10301" s="4" t="s">
        <v>1211</v>
      </c>
      <c r="D10301" s="5">
        <v>67</v>
      </c>
    </row>
    <row r="10302" spans="1:4">
      <c r="A10302" s="4" t="s">
        <v>261</v>
      </c>
      <c r="D10302" s="5">
        <v>-48</v>
      </c>
    </row>
    <row r="10303" spans="1:4">
      <c r="A10303" s="4" t="s">
        <v>289</v>
      </c>
      <c r="D10303" s="5">
        <v>-306</v>
      </c>
    </row>
    <row r="10304" spans="1:4">
      <c r="A10304" s="4" t="s">
        <v>142</v>
      </c>
      <c r="D10304" s="5">
        <v>-20</v>
      </c>
    </row>
    <row r="10305" spans="1:4">
      <c r="A10305" s="4" t="s">
        <v>239</v>
      </c>
      <c r="D10305" s="5">
        <v>128</v>
      </c>
    </row>
    <row r="10306" spans="1:4">
      <c r="A10306" s="4" t="s">
        <v>197</v>
      </c>
      <c r="D10306" s="5">
        <v>37</v>
      </c>
    </row>
    <row r="10307" spans="1:4">
      <c r="A10307" s="4" t="s">
        <v>142</v>
      </c>
      <c r="D10307" s="5">
        <v>-82</v>
      </c>
    </row>
    <row r="10308" spans="1:4">
      <c r="A10308" s="4" t="s">
        <v>142</v>
      </c>
      <c r="D10308" s="5">
        <v>-18</v>
      </c>
    </row>
    <row r="10309" spans="1:4">
      <c r="A10309" s="4" t="s">
        <v>239</v>
      </c>
      <c r="D10309" s="5">
        <v>147</v>
      </c>
    </row>
    <row r="10310" spans="1:4">
      <c r="A10310" s="4" t="s">
        <v>197</v>
      </c>
      <c r="D10310" s="5">
        <v>42</v>
      </c>
    </row>
    <row r="10311" spans="1:4">
      <c r="A10311" s="4" t="s">
        <v>142</v>
      </c>
      <c r="D10311" s="5">
        <v>-74</v>
      </c>
    </row>
    <row r="10312" spans="1:4">
      <c r="A10312" s="4" t="s">
        <v>197</v>
      </c>
      <c r="D10312" s="5">
        <v>20</v>
      </c>
    </row>
    <row r="10313" spans="1:4">
      <c r="A10313" s="4" t="s">
        <v>567</v>
      </c>
      <c r="D10313" s="5">
        <v>171</v>
      </c>
    </row>
    <row r="10314" spans="1:4">
      <c r="A10314" s="4" t="s">
        <v>181</v>
      </c>
      <c r="D10314" s="5">
        <v>50</v>
      </c>
    </row>
    <row r="10315" spans="1:4">
      <c r="A10315" s="4" t="s">
        <v>231</v>
      </c>
      <c r="D10315" s="5">
        <v>1978</v>
      </c>
    </row>
    <row r="10316" spans="1:4">
      <c r="A10316" s="4" t="s">
        <v>289</v>
      </c>
      <c r="D10316" s="5">
        <v>-571</v>
      </c>
    </row>
    <row r="10317" spans="1:4">
      <c r="A10317" s="4" t="s">
        <v>197</v>
      </c>
      <c r="D10317" s="5">
        <v>23</v>
      </c>
    </row>
    <row r="10318" spans="1:4">
      <c r="A10318" s="4" t="s">
        <v>567</v>
      </c>
      <c r="D10318" s="5">
        <v>20</v>
      </c>
    </row>
    <row r="10319" spans="1:4">
      <c r="A10319" s="4" t="s">
        <v>181</v>
      </c>
      <c r="D10319" s="5">
        <v>-466</v>
      </c>
    </row>
    <row r="10320" spans="1:4">
      <c r="A10320" s="4" t="s">
        <v>231</v>
      </c>
      <c r="D10320" s="5">
        <v>-112</v>
      </c>
    </row>
    <row r="10321" spans="1:4">
      <c r="A10321" s="4" t="s">
        <v>289</v>
      </c>
      <c r="D10321" s="5">
        <v>-514</v>
      </c>
    </row>
    <row r="10322" spans="1:4">
      <c r="A10322" s="4" t="s">
        <v>197</v>
      </c>
      <c r="D10322" s="5">
        <v>-28</v>
      </c>
    </row>
    <row r="10323" spans="1:4">
      <c r="A10323" s="4" t="s">
        <v>617</v>
      </c>
      <c r="D10323" s="5">
        <v>67</v>
      </c>
    </row>
    <row r="10324" spans="1:4">
      <c r="A10324" s="4" t="s">
        <v>223</v>
      </c>
      <c r="D10324" s="5">
        <v>-2</v>
      </c>
    </row>
    <row r="10325" spans="1:4">
      <c r="A10325" s="4" t="s">
        <v>223</v>
      </c>
      <c r="D10325" s="5">
        <v>-72</v>
      </c>
    </row>
    <row r="10326" spans="1:4">
      <c r="A10326" s="4" t="s">
        <v>289</v>
      </c>
      <c r="D10326" s="5">
        <v>778</v>
      </c>
    </row>
    <row r="10327" spans="1:4">
      <c r="A10327" s="4" t="s">
        <v>197</v>
      </c>
      <c r="D10327" s="5">
        <v>-25</v>
      </c>
    </row>
    <row r="10328" spans="1:4">
      <c r="A10328" s="4" t="s">
        <v>617</v>
      </c>
      <c r="D10328" s="5">
        <v>77</v>
      </c>
    </row>
    <row r="10329" spans="1:4">
      <c r="A10329" s="4" t="s">
        <v>223</v>
      </c>
      <c r="D10329" s="5">
        <v>-2</v>
      </c>
    </row>
    <row r="10330" spans="1:4">
      <c r="A10330" s="4" t="s">
        <v>223</v>
      </c>
      <c r="D10330" s="5">
        <v>-65</v>
      </c>
    </row>
    <row r="10331" spans="1:4">
      <c r="A10331" s="4" t="s">
        <v>289</v>
      </c>
      <c r="D10331" s="5">
        <v>894</v>
      </c>
    </row>
    <row r="10332" spans="1:4">
      <c r="A10332" s="4" t="s">
        <v>289</v>
      </c>
      <c r="D10332" s="5">
        <v>-295</v>
      </c>
    </row>
    <row r="10333" spans="1:4">
      <c r="A10333" s="4" t="s">
        <v>567</v>
      </c>
      <c r="D10333" s="5">
        <v>310</v>
      </c>
    </row>
    <row r="10334" spans="1:4">
      <c r="A10334" s="4" t="s">
        <v>572</v>
      </c>
      <c r="D10334" s="5">
        <v>-2</v>
      </c>
    </row>
    <row r="10335" spans="1:4">
      <c r="A10335" s="4" t="s">
        <v>223</v>
      </c>
      <c r="D10335" s="5">
        <v>42</v>
      </c>
    </row>
    <row r="10336" spans="1:4">
      <c r="A10336" s="4" t="s">
        <v>289</v>
      </c>
      <c r="D10336" s="5">
        <v>-265</v>
      </c>
    </row>
    <row r="10337" spans="1:4">
      <c r="A10337" s="4" t="s">
        <v>567</v>
      </c>
      <c r="D10337" s="5">
        <v>357</v>
      </c>
    </row>
    <row r="10338" spans="1:4">
      <c r="A10338" s="4" t="s">
        <v>572</v>
      </c>
      <c r="D10338" s="5">
        <v>-2</v>
      </c>
    </row>
    <row r="10339" spans="1:4">
      <c r="A10339" s="4" t="s">
        <v>223</v>
      </c>
      <c r="D10339" s="5">
        <v>48</v>
      </c>
    </row>
    <row r="10340" spans="1:4">
      <c r="A10340" s="4" t="s">
        <v>169</v>
      </c>
      <c r="D10340" s="5">
        <v>-19</v>
      </c>
    </row>
    <row r="10341" spans="1:4">
      <c r="A10341" s="4" t="s">
        <v>169</v>
      </c>
      <c r="D10341" s="5">
        <v>129</v>
      </c>
    </row>
    <row r="10342" spans="1:4">
      <c r="A10342" s="4" t="s">
        <v>197</v>
      </c>
      <c r="D10342" s="5">
        <v>-51</v>
      </c>
    </row>
    <row r="10343" spans="1:4">
      <c r="A10343" s="4" t="s">
        <v>1211</v>
      </c>
      <c r="D10343" s="5">
        <v>-24</v>
      </c>
    </row>
    <row r="10344" spans="1:4">
      <c r="A10344" s="4" t="s">
        <v>567</v>
      </c>
      <c r="D10344" s="5">
        <v>557</v>
      </c>
    </row>
    <row r="10345" spans="1:4">
      <c r="A10345" s="4" t="s">
        <v>169</v>
      </c>
      <c r="D10345" s="5">
        <v>3</v>
      </c>
    </row>
    <row r="10346" spans="1:4">
      <c r="A10346" s="4" t="s">
        <v>197</v>
      </c>
      <c r="D10346" s="5">
        <v>-51</v>
      </c>
    </row>
    <row r="10347" spans="1:4">
      <c r="A10347" s="4" t="s">
        <v>239</v>
      </c>
      <c r="D10347" s="5">
        <v>-46</v>
      </c>
    </row>
    <row r="10348" spans="1:4">
      <c r="A10348" s="4" t="s">
        <v>567</v>
      </c>
      <c r="D10348" s="5">
        <v>-26</v>
      </c>
    </row>
    <row r="10349" spans="1:4">
      <c r="A10349" s="4" t="s">
        <v>261</v>
      </c>
      <c r="D10349" s="5">
        <v>540</v>
      </c>
    </row>
    <row r="10350" spans="1:4">
      <c r="A10350" s="4" t="s">
        <v>197</v>
      </c>
      <c r="D10350" s="5">
        <v>-8</v>
      </c>
    </row>
    <row r="10351" spans="1:4">
      <c r="A10351" s="4" t="s">
        <v>567</v>
      </c>
      <c r="D10351" s="5">
        <v>129</v>
      </c>
    </row>
    <row r="10352" spans="1:4">
      <c r="A10352" s="4" t="s">
        <v>169</v>
      </c>
      <c r="D10352" s="5">
        <v>-17</v>
      </c>
    </row>
    <row r="10353" spans="1:4">
      <c r="A10353" s="4" t="s">
        <v>169</v>
      </c>
      <c r="D10353" s="5">
        <v>149</v>
      </c>
    </row>
    <row r="10354" spans="1:4">
      <c r="A10354" s="4" t="s">
        <v>197</v>
      </c>
      <c r="D10354" s="5">
        <v>-119</v>
      </c>
    </row>
    <row r="10355" spans="1:4">
      <c r="A10355" s="4" t="s">
        <v>1211</v>
      </c>
      <c r="D10355" s="5">
        <v>67</v>
      </c>
    </row>
    <row r="10356" spans="1:4">
      <c r="A10356" s="4" t="s">
        <v>567</v>
      </c>
      <c r="D10356" s="5">
        <v>640</v>
      </c>
    </row>
    <row r="10357" spans="1:4">
      <c r="A10357" s="4" t="s">
        <v>169</v>
      </c>
      <c r="D10357" s="5">
        <v>4</v>
      </c>
    </row>
    <row r="10358" spans="1:4">
      <c r="A10358" s="4" t="s">
        <v>197</v>
      </c>
      <c r="D10358" s="5">
        <v>-46</v>
      </c>
    </row>
    <row r="10359" spans="1:4">
      <c r="A10359" s="4" t="s">
        <v>239</v>
      </c>
      <c r="D10359" s="5">
        <v>-37</v>
      </c>
    </row>
    <row r="10360" spans="1:4">
      <c r="A10360" s="4" t="s">
        <v>567</v>
      </c>
      <c r="D10360" s="5">
        <v>-23</v>
      </c>
    </row>
    <row r="10361" spans="1:4">
      <c r="A10361" s="4" t="s">
        <v>261</v>
      </c>
      <c r="D10361" s="5">
        <v>492</v>
      </c>
    </row>
    <row r="10362" spans="1:4">
      <c r="A10362" s="4" t="s">
        <v>197</v>
      </c>
      <c r="D10362" s="5">
        <v>-7</v>
      </c>
    </row>
    <row r="10363" spans="1:4">
      <c r="A10363" s="4" t="s">
        <v>567</v>
      </c>
      <c r="D10363" s="5">
        <v>149</v>
      </c>
    </row>
    <row r="10364" spans="1:4">
      <c r="A10364" s="4" t="s">
        <v>572</v>
      </c>
      <c r="D10364" s="5">
        <v>112</v>
      </c>
    </row>
    <row r="10365" spans="1:4">
      <c r="A10365" s="4" t="s">
        <v>289</v>
      </c>
      <c r="D10365" s="5">
        <v>-95</v>
      </c>
    </row>
    <row r="10366" spans="1:4">
      <c r="A10366" s="4" t="s">
        <v>142</v>
      </c>
      <c r="D10366" s="5">
        <v>-100</v>
      </c>
    </row>
    <row r="10367" spans="1:4">
      <c r="A10367" s="4" t="s">
        <v>617</v>
      </c>
      <c r="D10367" s="5">
        <v>-112</v>
      </c>
    </row>
    <row r="10368" spans="1:4">
      <c r="A10368" s="4" t="s">
        <v>142</v>
      </c>
      <c r="D10368" s="5">
        <v>-395</v>
      </c>
    </row>
    <row r="10369" spans="1:4">
      <c r="A10369" s="4" t="s">
        <v>261</v>
      </c>
      <c r="D10369" s="5">
        <v>-27</v>
      </c>
    </row>
    <row r="10370" spans="1:4">
      <c r="A10370" s="4" t="s">
        <v>223</v>
      </c>
      <c r="D10370" s="5">
        <v>-6</v>
      </c>
    </row>
    <row r="10371" spans="1:4">
      <c r="A10371" s="4" t="s">
        <v>572</v>
      </c>
      <c r="D10371" s="5">
        <v>95</v>
      </c>
    </row>
    <row r="10372" spans="1:4">
      <c r="A10372" s="4" t="s">
        <v>289</v>
      </c>
      <c r="D10372" s="5">
        <v>-85</v>
      </c>
    </row>
    <row r="10373" spans="1:4">
      <c r="A10373" s="4" t="s">
        <v>142</v>
      </c>
      <c r="D10373" s="5">
        <v>-90</v>
      </c>
    </row>
    <row r="10374" spans="1:4">
      <c r="A10374" s="4" t="s">
        <v>617</v>
      </c>
      <c r="D10374" s="5">
        <v>-101</v>
      </c>
    </row>
    <row r="10375" spans="1:4">
      <c r="A10375" s="4" t="s">
        <v>142</v>
      </c>
      <c r="D10375" s="5">
        <v>-356</v>
      </c>
    </row>
    <row r="10376" spans="1:4">
      <c r="A10376" s="4" t="s">
        <v>261</v>
      </c>
      <c r="D10376" s="5">
        <v>-24</v>
      </c>
    </row>
    <row r="10377" spans="1:4">
      <c r="A10377" s="4" t="s">
        <v>223</v>
      </c>
      <c r="D10377" s="5">
        <v>-5</v>
      </c>
    </row>
    <row r="10378" spans="1:4">
      <c r="A10378" s="4" t="s">
        <v>239</v>
      </c>
      <c r="D10378" s="5">
        <v>2453</v>
      </c>
    </row>
    <row r="10379" spans="1:4">
      <c r="A10379" s="4" t="s">
        <v>261</v>
      </c>
      <c r="D10379" s="5">
        <v>541</v>
      </c>
    </row>
    <row r="10380" spans="1:4">
      <c r="A10380" s="4" t="s">
        <v>239</v>
      </c>
      <c r="D10380" s="5">
        <v>-3</v>
      </c>
    </row>
    <row r="10381" spans="1:4">
      <c r="A10381" s="4" t="s">
        <v>239</v>
      </c>
      <c r="D10381" s="5">
        <v>2821</v>
      </c>
    </row>
    <row r="10382" spans="1:4">
      <c r="A10382" s="4" t="s">
        <v>261</v>
      </c>
      <c r="D10382" s="5">
        <v>622</v>
      </c>
    </row>
    <row r="10383" spans="1:4">
      <c r="A10383" s="4" t="s">
        <v>239</v>
      </c>
      <c r="D10383" s="5">
        <v>55</v>
      </c>
    </row>
    <row r="10384" spans="1:4">
      <c r="A10384" s="4" t="s">
        <v>567</v>
      </c>
      <c r="D10384" s="5">
        <v>22</v>
      </c>
    </row>
    <row r="10385" spans="1:4">
      <c r="A10385" s="4" t="s">
        <v>572</v>
      </c>
      <c r="D10385" s="5">
        <v>3</v>
      </c>
    </row>
    <row r="10386" spans="1:4">
      <c r="A10386" s="4" t="s">
        <v>261</v>
      </c>
      <c r="D10386" s="5">
        <v>-44</v>
      </c>
    </row>
    <row r="10387" spans="1:4">
      <c r="A10387" s="4" t="s">
        <v>142</v>
      </c>
      <c r="D10387" s="5">
        <v>35</v>
      </c>
    </row>
    <row r="10388" spans="1:4">
      <c r="A10388" s="4" t="s">
        <v>567</v>
      </c>
      <c r="D10388" s="5">
        <v>191</v>
      </c>
    </row>
    <row r="10389" spans="1:4">
      <c r="A10389" s="4" t="s">
        <v>567</v>
      </c>
      <c r="D10389" s="5">
        <v>-116</v>
      </c>
    </row>
    <row r="10390" spans="1:4">
      <c r="A10390" s="4" t="s">
        <v>572</v>
      </c>
      <c r="D10390" s="5">
        <v>241</v>
      </c>
    </row>
    <row r="10391" spans="1:4">
      <c r="A10391" s="4" t="s">
        <v>261</v>
      </c>
      <c r="D10391" s="5">
        <v>-132</v>
      </c>
    </row>
    <row r="10392" spans="1:4">
      <c r="A10392" s="4" t="s">
        <v>142</v>
      </c>
      <c r="D10392" s="5">
        <v>40</v>
      </c>
    </row>
    <row r="10393" spans="1:4">
      <c r="A10393" s="4" t="s">
        <v>567</v>
      </c>
      <c r="D10393" s="5">
        <v>219</v>
      </c>
    </row>
    <row r="10394" spans="1:4">
      <c r="A10394" s="4" t="s">
        <v>169</v>
      </c>
      <c r="D10394" s="5">
        <v>29</v>
      </c>
    </row>
    <row r="10395" spans="1:4">
      <c r="A10395" s="4" t="s">
        <v>197</v>
      </c>
      <c r="D10395" s="5">
        <v>54</v>
      </c>
    </row>
    <row r="10396" spans="1:4">
      <c r="A10396" s="4" t="s">
        <v>169</v>
      </c>
      <c r="D10396" s="5">
        <v>34</v>
      </c>
    </row>
    <row r="10397" spans="1:4">
      <c r="A10397" s="4" t="s">
        <v>197</v>
      </c>
      <c r="D10397" s="5">
        <v>31</v>
      </c>
    </row>
    <row r="10398" spans="1:4">
      <c r="A10398" s="4" t="s">
        <v>567</v>
      </c>
      <c r="D10398" s="5">
        <v>-8</v>
      </c>
    </row>
    <row r="10399" spans="1:4">
      <c r="A10399" s="4" t="s">
        <v>223</v>
      </c>
      <c r="D10399" s="5">
        <v>-4</v>
      </c>
    </row>
    <row r="10400" spans="1:4">
      <c r="A10400" s="4" t="s">
        <v>567</v>
      </c>
      <c r="D10400" s="5">
        <v>-7</v>
      </c>
    </row>
    <row r="10401" spans="1:4">
      <c r="A10401" s="4" t="s">
        <v>223</v>
      </c>
      <c r="D10401" s="5">
        <v>-3</v>
      </c>
    </row>
    <row r="10402" spans="1:4">
      <c r="A10402" s="4" t="s">
        <v>231</v>
      </c>
      <c r="D10402" s="5">
        <v>4258</v>
      </c>
    </row>
    <row r="10403" spans="1:4">
      <c r="A10403" s="4" t="s">
        <v>169</v>
      </c>
      <c r="D10403" s="5">
        <v>58</v>
      </c>
    </row>
    <row r="10404" spans="1:4">
      <c r="A10404" s="4" t="s">
        <v>261</v>
      </c>
      <c r="D10404" s="5">
        <v>25</v>
      </c>
    </row>
    <row r="10405" spans="1:4">
      <c r="A10405" s="4" t="s">
        <v>231</v>
      </c>
      <c r="D10405" s="5">
        <v>4896</v>
      </c>
    </row>
    <row r="10406" spans="1:4">
      <c r="A10406" s="4" t="s">
        <v>169</v>
      </c>
      <c r="D10406" s="5">
        <v>-35</v>
      </c>
    </row>
    <row r="10407" spans="1:4">
      <c r="A10407" s="4" t="s">
        <v>261</v>
      </c>
      <c r="D10407" s="5">
        <v>1</v>
      </c>
    </row>
    <row r="10408" spans="1:4">
      <c r="A10408" s="4" t="s">
        <v>567</v>
      </c>
      <c r="D10408" s="5">
        <v>1687</v>
      </c>
    </row>
    <row r="10409" spans="1:4">
      <c r="A10409" s="4" t="s">
        <v>289</v>
      </c>
      <c r="D10409" s="5">
        <v>371</v>
      </c>
    </row>
    <row r="10410" spans="1:4">
      <c r="A10410" s="4" t="s">
        <v>261</v>
      </c>
      <c r="D10410" s="5">
        <v>-1</v>
      </c>
    </row>
    <row r="10411" spans="1:4">
      <c r="A10411" s="4" t="s">
        <v>197</v>
      </c>
      <c r="D10411" s="5">
        <v>-142</v>
      </c>
    </row>
    <row r="10412" spans="1:4">
      <c r="A10412" s="4" t="s">
        <v>567</v>
      </c>
      <c r="D10412" s="5">
        <v>16332</v>
      </c>
    </row>
    <row r="10413" spans="1:4">
      <c r="A10413" s="4" t="s">
        <v>289</v>
      </c>
      <c r="D10413" s="5">
        <v>974</v>
      </c>
    </row>
    <row r="10414" spans="1:4">
      <c r="A10414" s="4" t="s">
        <v>261</v>
      </c>
      <c r="D10414" s="5">
        <v>-109</v>
      </c>
    </row>
    <row r="10415" spans="1:4">
      <c r="A10415" s="4" t="s">
        <v>197</v>
      </c>
      <c r="D10415" s="5">
        <v>-238</v>
      </c>
    </row>
    <row r="10416" spans="1:4">
      <c r="A10416" s="4" t="s">
        <v>169</v>
      </c>
      <c r="D10416" s="5">
        <v>1597</v>
      </c>
    </row>
    <row r="10417" spans="1:4">
      <c r="A10417" s="4" t="s">
        <v>197</v>
      </c>
      <c r="D10417" s="5">
        <v>85</v>
      </c>
    </row>
    <row r="10418" spans="1:4">
      <c r="A10418" s="4" t="s">
        <v>445</v>
      </c>
      <c r="D10418" s="5">
        <v>8</v>
      </c>
    </row>
    <row r="10419" spans="1:4">
      <c r="A10419" s="4" t="s">
        <v>169</v>
      </c>
      <c r="D10419" s="5">
        <v>525</v>
      </c>
    </row>
    <row r="10420" spans="1:4">
      <c r="A10420" s="4" t="s">
        <v>197</v>
      </c>
      <c r="D10420" s="5">
        <v>98</v>
      </c>
    </row>
    <row r="10421" spans="1:4">
      <c r="A10421" s="4" t="s">
        <v>445</v>
      </c>
      <c r="D10421" s="5">
        <v>8</v>
      </c>
    </row>
    <row r="10422" spans="1:4">
      <c r="A10422" s="4" t="s">
        <v>223</v>
      </c>
      <c r="D10422" s="5">
        <v>-139</v>
      </c>
    </row>
    <row r="10423" spans="1:4">
      <c r="A10423" s="4" t="s">
        <v>142</v>
      </c>
      <c r="D10423" s="5">
        <v>-319</v>
      </c>
    </row>
    <row r="10424" spans="1:4">
      <c r="A10424" s="4" t="s">
        <v>239</v>
      </c>
      <c r="D10424" s="5">
        <v>79</v>
      </c>
    </row>
    <row r="10425" spans="1:4">
      <c r="A10425" s="4" t="s">
        <v>169</v>
      </c>
      <c r="D10425" s="5">
        <v>4052</v>
      </c>
    </row>
    <row r="10426" spans="1:4">
      <c r="A10426" s="4" t="s">
        <v>261</v>
      </c>
      <c r="D10426" s="5">
        <v>389</v>
      </c>
    </row>
    <row r="10427" spans="1:4">
      <c r="A10427" s="4" t="s">
        <v>223</v>
      </c>
      <c r="D10427" s="5">
        <v>-125</v>
      </c>
    </row>
    <row r="10428" spans="1:4">
      <c r="A10428" s="4" t="s">
        <v>142</v>
      </c>
      <c r="D10428" s="5">
        <v>-287</v>
      </c>
    </row>
    <row r="10429" spans="1:4">
      <c r="A10429" s="4" t="s">
        <v>239</v>
      </c>
      <c r="D10429" s="5">
        <v>646</v>
      </c>
    </row>
    <row r="10430" spans="1:4">
      <c r="A10430" s="4" t="s">
        <v>169</v>
      </c>
      <c r="D10430" s="5">
        <v>4418</v>
      </c>
    </row>
    <row r="10431" spans="1:4">
      <c r="A10431" s="4" t="s">
        <v>261</v>
      </c>
      <c r="D10431" s="5">
        <v>447</v>
      </c>
    </row>
    <row r="10432" spans="1:4">
      <c r="A10432" s="4" t="s">
        <v>515</v>
      </c>
      <c r="D10432" s="5">
        <v>5194</v>
      </c>
    </row>
    <row r="10433" spans="1:4">
      <c r="A10433" s="4" t="s">
        <v>181</v>
      </c>
      <c r="D10433" s="5">
        <v>92</v>
      </c>
    </row>
    <row r="10434" spans="1:4">
      <c r="A10434" s="4" t="s">
        <v>252</v>
      </c>
      <c r="D10434" s="5">
        <v>-362</v>
      </c>
    </row>
    <row r="10435" spans="1:4">
      <c r="A10435" s="4" t="s">
        <v>181</v>
      </c>
      <c r="D10435" s="5">
        <v>1273</v>
      </c>
    </row>
    <row r="10436" spans="1:4">
      <c r="A10436" s="4" t="s">
        <v>197</v>
      </c>
      <c r="D10436" s="5">
        <v>1</v>
      </c>
    </row>
    <row r="10437" spans="1:4">
      <c r="A10437" s="4" t="s">
        <v>515</v>
      </c>
      <c r="D10437" s="5">
        <v>5973</v>
      </c>
    </row>
    <row r="10438" spans="1:4">
      <c r="A10438" s="4" t="s">
        <v>181</v>
      </c>
      <c r="D10438" s="5">
        <v>105</v>
      </c>
    </row>
    <row r="10439" spans="1:4">
      <c r="A10439" s="4" t="s">
        <v>252</v>
      </c>
      <c r="D10439" s="5">
        <v>-326</v>
      </c>
    </row>
    <row r="10440" spans="1:4">
      <c r="A10440" s="4" t="s">
        <v>181</v>
      </c>
      <c r="D10440" s="5">
        <v>-734</v>
      </c>
    </row>
    <row r="10441" spans="1:4">
      <c r="A10441" s="4" t="s">
        <v>197</v>
      </c>
      <c r="D10441" s="5">
        <v>55</v>
      </c>
    </row>
    <row r="10442" spans="1:4">
      <c r="A10442" s="4" t="s">
        <v>261</v>
      </c>
      <c r="D10442" s="5">
        <v>-107</v>
      </c>
    </row>
    <row r="10443" spans="1:4">
      <c r="A10443" s="4" t="s">
        <v>223</v>
      </c>
      <c r="D10443" s="5">
        <v>30</v>
      </c>
    </row>
    <row r="10444" spans="1:4">
      <c r="A10444" s="4" t="s">
        <v>289</v>
      </c>
      <c r="D10444" s="5">
        <v>141</v>
      </c>
    </row>
    <row r="10445" spans="1:4">
      <c r="A10445" s="4" t="s">
        <v>1211</v>
      </c>
      <c r="D10445" s="5">
        <v>-175</v>
      </c>
    </row>
    <row r="10446" spans="1:4">
      <c r="A10446" s="4" t="s">
        <v>142</v>
      </c>
      <c r="D10446" s="5">
        <v>-158</v>
      </c>
    </row>
    <row r="10447" spans="1:4">
      <c r="A10447" s="4" t="s">
        <v>181</v>
      </c>
      <c r="D10447" s="5">
        <v>145</v>
      </c>
    </row>
    <row r="10448" spans="1:4">
      <c r="A10448" s="4" t="s">
        <v>197</v>
      </c>
      <c r="D10448" s="5">
        <v>-79</v>
      </c>
    </row>
    <row r="10449" spans="1:4">
      <c r="A10449" s="4" t="s">
        <v>617</v>
      </c>
      <c r="D10449" s="5">
        <v>-11</v>
      </c>
    </row>
    <row r="10450" spans="1:4">
      <c r="A10450" s="4" t="s">
        <v>252</v>
      </c>
      <c r="D10450" s="5">
        <v>-753</v>
      </c>
    </row>
    <row r="10451" spans="1:4">
      <c r="A10451" s="4" t="s">
        <v>289</v>
      </c>
      <c r="D10451" s="5">
        <v>948</v>
      </c>
    </row>
    <row r="10452" spans="1:4">
      <c r="A10452" s="4" t="s">
        <v>197</v>
      </c>
      <c r="D10452" s="5">
        <v>-13</v>
      </c>
    </row>
    <row r="10453" spans="1:4">
      <c r="A10453" s="4" t="s">
        <v>289</v>
      </c>
      <c r="D10453" s="5">
        <v>-53</v>
      </c>
    </row>
    <row r="10454" spans="1:4">
      <c r="A10454" s="4" t="s">
        <v>252</v>
      </c>
      <c r="D10454" s="5">
        <v>-114</v>
      </c>
    </row>
    <row r="10455" spans="1:4">
      <c r="A10455" s="4" t="s">
        <v>261</v>
      </c>
      <c r="D10455" s="5">
        <v>-96</v>
      </c>
    </row>
    <row r="10456" spans="1:4">
      <c r="A10456" s="4" t="s">
        <v>223</v>
      </c>
      <c r="D10456" s="5">
        <v>35</v>
      </c>
    </row>
    <row r="10457" spans="1:4">
      <c r="A10457" s="4" t="s">
        <v>289</v>
      </c>
      <c r="D10457" s="5">
        <v>163</v>
      </c>
    </row>
    <row r="10458" spans="1:4">
      <c r="A10458" s="4" t="s">
        <v>1211</v>
      </c>
      <c r="D10458" s="5">
        <v>-158</v>
      </c>
    </row>
    <row r="10459" spans="1:4">
      <c r="A10459" s="4" t="s">
        <v>142</v>
      </c>
      <c r="D10459" s="5">
        <v>-142</v>
      </c>
    </row>
    <row r="10460" spans="1:4">
      <c r="A10460" s="4" t="s">
        <v>181</v>
      </c>
      <c r="D10460" s="5">
        <v>166</v>
      </c>
    </row>
    <row r="10461" spans="1:4">
      <c r="A10461" s="4" t="s">
        <v>197</v>
      </c>
      <c r="D10461" s="5">
        <v>-71</v>
      </c>
    </row>
    <row r="10462" spans="1:4">
      <c r="A10462" s="4" t="s">
        <v>617</v>
      </c>
      <c r="D10462" s="5">
        <v>-10</v>
      </c>
    </row>
    <row r="10463" spans="1:4">
      <c r="A10463" s="4" t="s">
        <v>252</v>
      </c>
      <c r="D10463" s="5">
        <v>-678</v>
      </c>
    </row>
    <row r="10464" spans="1:4">
      <c r="A10464" s="4" t="s">
        <v>289</v>
      </c>
      <c r="D10464" s="5">
        <v>1090</v>
      </c>
    </row>
    <row r="10465" spans="1:4">
      <c r="A10465" s="4" t="s">
        <v>197</v>
      </c>
      <c r="D10465" s="5">
        <v>-11</v>
      </c>
    </row>
    <row r="10466" spans="1:4">
      <c r="A10466" s="4" t="s">
        <v>289</v>
      </c>
      <c r="D10466" s="5">
        <v>-48</v>
      </c>
    </row>
    <row r="10467" spans="1:4">
      <c r="A10467" s="4" t="s">
        <v>252</v>
      </c>
      <c r="D10467" s="5">
        <v>-103</v>
      </c>
    </row>
    <row r="10468" spans="1:4">
      <c r="A10468" s="4" t="s">
        <v>252</v>
      </c>
      <c r="D10468" s="5">
        <v>1408</v>
      </c>
    </row>
    <row r="10469" spans="1:4">
      <c r="A10469" s="4" t="s">
        <v>223</v>
      </c>
      <c r="D10469" s="5">
        <v>-69</v>
      </c>
    </row>
    <row r="10470" spans="1:4">
      <c r="A10470" s="4" t="s">
        <v>261</v>
      </c>
      <c r="D10470" s="5">
        <v>43</v>
      </c>
    </row>
    <row r="10471" spans="1:4">
      <c r="A10471" s="4" t="s">
        <v>261</v>
      </c>
      <c r="D10471" s="5">
        <v>-135</v>
      </c>
    </row>
    <row r="10472" spans="1:4">
      <c r="A10472" s="4" t="s">
        <v>252</v>
      </c>
      <c r="D10472" s="5">
        <v>1619</v>
      </c>
    </row>
    <row r="10473" spans="1:4">
      <c r="A10473" s="4" t="s">
        <v>223</v>
      </c>
      <c r="D10473" s="5">
        <v>-369</v>
      </c>
    </row>
    <row r="10474" spans="1:4">
      <c r="A10474" s="4" t="s">
        <v>261</v>
      </c>
      <c r="D10474" s="5">
        <v>49</v>
      </c>
    </row>
    <row r="10475" spans="1:4">
      <c r="A10475" s="4" t="s">
        <v>261</v>
      </c>
      <c r="D10475" s="5">
        <v>-628</v>
      </c>
    </row>
    <row r="10476" spans="1:4">
      <c r="A10476" s="4" t="s">
        <v>223</v>
      </c>
      <c r="D10476" s="5">
        <v>49</v>
      </c>
    </row>
    <row r="10477" spans="1:4">
      <c r="A10477" s="4" t="s">
        <v>289</v>
      </c>
      <c r="D10477" s="5">
        <v>39</v>
      </c>
    </row>
    <row r="10478" spans="1:4">
      <c r="A10478" s="4" t="s">
        <v>252</v>
      </c>
      <c r="D10478" s="5">
        <v>-466</v>
      </c>
    </row>
    <row r="10479" spans="1:4">
      <c r="A10479" s="4" t="s">
        <v>289</v>
      </c>
      <c r="D10479" s="5">
        <v>-366</v>
      </c>
    </row>
    <row r="10480" spans="1:4">
      <c r="A10480" s="4" t="s">
        <v>197</v>
      </c>
      <c r="D10480" s="5">
        <v>140</v>
      </c>
    </row>
    <row r="10481" spans="1:4">
      <c r="A10481" s="4" t="s">
        <v>169</v>
      </c>
      <c r="D10481" s="5">
        <v>510</v>
      </c>
    </row>
    <row r="10482" spans="1:4">
      <c r="A10482" s="4" t="s">
        <v>223</v>
      </c>
      <c r="D10482" s="5">
        <v>56</v>
      </c>
    </row>
    <row r="10483" spans="1:4">
      <c r="A10483" s="4" t="s">
        <v>289</v>
      </c>
      <c r="D10483" s="5">
        <v>45</v>
      </c>
    </row>
    <row r="10484" spans="1:4">
      <c r="A10484" s="4" t="s">
        <v>252</v>
      </c>
      <c r="D10484" s="5">
        <v>-420</v>
      </c>
    </row>
    <row r="10485" spans="1:4">
      <c r="A10485" s="4" t="s">
        <v>289</v>
      </c>
      <c r="D10485" s="5">
        <v>-330</v>
      </c>
    </row>
    <row r="10486" spans="1:4">
      <c r="A10486" s="4" t="s">
        <v>197</v>
      </c>
      <c r="D10486" s="5">
        <v>150</v>
      </c>
    </row>
    <row r="10487" spans="1:4">
      <c r="A10487" s="4" t="s">
        <v>169</v>
      </c>
      <c r="D10487" s="5">
        <v>499</v>
      </c>
    </row>
    <row r="10488" spans="1:4">
      <c r="A10488" s="4" t="s">
        <v>768</v>
      </c>
      <c r="D10488" s="5">
        <v>312</v>
      </c>
    </row>
    <row r="10489" spans="1:4">
      <c r="A10489" s="4" t="s">
        <v>768</v>
      </c>
      <c r="D10489" s="5">
        <v>358</v>
      </c>
    </row>
    <row r="10490" spans="1:4">
      <c r="A10490" s="4" t="s">
        <v>252</v>
      </c>
      <c r="D10490" s="5">
        <v>-424</v>
      </c>
    </row>
    <row r="10491" spans="1:4">
      <c r="A10491" s="4" t="s">
        <v>768</v>
      </c>
      <c r="D10491" s="5">
        <v>48</v>
      </c>
    </row>
    <row r="10492" spans="1:4">
      <c r="A10492" s="4" t="s">
        <v>252</v>
      </c>
      <c r="D10492" s="5">
        <v>-382</v>
      </c>
    </row>
    <row r="10493" spans="1:4">
      <c r="A10493" s="4" t="s">
        <v>768</v>
      </c>
      <c r="D10493" s="5">
        <v>55</v>
      </c>
    </row>
    <row r="10494" spans="1:4">
      <c r="A10494" s="4" t="s">
        <v>142</v>
      </c>
      <c r="D10494" s="5">
        <v>-178</v>
      </c>
    </row>
    <row r="10495" spans="1:4">
      <c r="A10495" s="4" t="s">
        <v>252</v>
      </c>
      <c r="D10495" s="5">
        <v>-617</v>
      </c>
    </row>
    <row r="10496" spans="1:4">
      <c r="A10496" s="4" t="s">
        <v>181</v>
      </c>
      <c r="D10496" s="5">
        <v>-227</v>
      </c>
    </row>
    <row r="10497" spans="1:4">
      <c r="A10497" s="4" t="s">
        <v>289</v>
      </c>
      <c r="D10497" s="5">
        <v>216</v>
      </c>
    </row>
    <row r="10498" spans="1:4">
      <c r="A10498" s="4" t="s">
        <v>567</v>
      </c>
      <c r="D10498" s="5">
        <v>528</v>
      </c>
    </row>
    <row r="10499" spans="1:4">
      <c r="A10499" s="4" t="s">
        <v>289</v>
      </c>
      <c r="D10499" s="5">
        <v>1192</v>
      </c>
    </row>
    <row r="10500" spans="1:4">
      <c r="A10500" s="4" t="s">
        <v>142</v>
      </c>
      <c r="D10500" s="5">
        <v>-160</v>
      </c>
    </row>
    <row r="10501" spans="1:4">
      <c r="A10501" s="4" t="s">
        <v>252</v>
      </c>
      <c r="D10501" s="5">
        <v>-555</v>
      </c>
    </row>
    <row r="10502" spans="1:4">
      <c r="A10502" s="4" t="s">
        <v>181</v>
      </c>
      <c r="D10502" s="5">
        <v>-205</v>
      </c>
    </row>
    <row r="10503" spans="1:4">
      <c r="A10503" s="4" t="s">
        <v>289</v>
      </c>
      <c r="D10503" s="5">
        <v>249</v>
      </c>
    </row>
    <row r="10504" spans="1:4">
      <c r="A10504" s="4" t="s">
        <v>567</v>
      </c>
      <c r="D10504" s="5">
        <v>607</v>
      </c>
    </row>
    <row r="10505" spans="1:4">
      <c r="A10505" s="4" t="s">
        <v>289</v>
      </c>
      <c r="D10505" s="5">
        <v>1371</v>
      </c>
    </row>
    <row r="10506" spans="1:4">
      <c r="A10506" s="4" t="s">
        <v>572</v>
      </c>
      <c r="D10506" s="5">
        <v>34</v>
      </c>
    </row>
    <row r="10507" spans="1:4">
      <c r="A10507" s="4" t="s">
        <v>572</v>
      </c>
      <c r="D10507" s="5">
        <v>11</v>
      </c>
    </row>
    <row r="10508" spans="1:4">
      <c r="A10508" s="4" t="s">
        <v>572</v>
      </c>
      <c r="D10508" s="5">
        <v>-112</v>
      </c>
    </row>
    <row r="10509" spans="1:4">
      <c r="A10509" s="4" t="s">
        <v>239</v>
      </c>
      <c r="D10509" s="5">
        <v>-190</v>
      </c>
    </row>
    <row r="10510" spans="1:4">
      <c r="A10510" s="4" t="s">
        <v>239</v>
      </c>
      <c r="D10510" s="5">
        <v>29</v>
      </c>
    </row>
    <row r="10511" spans="1:4">
      <c r="A10511" s="4" t="s">
        <v>169</v>
      </c>
      <c r="D10511" s="5">
        <v>-3</v>
      </c>
    </row>
    <row r="10512" spans="1:4">
      <c r="A10512" s="4" t="s">
        <v>572</v>
      </c>
      <c r="D10512" s="5">
        <v>37</v>
      </c>
    </row>
    <row r="10513" spans="1:4">
      <c r="A10513" s="4" t="s">
        <v>572</v>
      </c>
      <c r="D10513" s="5">
        <v>-11</v>
      </c>
    </row>
    <row r="10514" spans="1:4">
      <c r="A10514" s="4" t="s">
        <v>572</v>
      </c>
      <c r="D10514" s="5">
        <v>-76</v>
      </c>
    </row>
    <row r="10515" spans="1:4">
      <c r="A10515" s="4" t="s">
        <v>239</v>
      </c>
      <c r="D10515" s="5">
        <v>-171</v>
      </c>
    </row>
    <row r="10516" spans="1:4">
      <c r="A10516" s="4" t="s">
        <v>239</v>
      </c>
      <c r="D10516" s="5">
        <v>33</v>
      </c>
    </row>
    <row r="10517" spans="1:4">
      <c r="A10517" s="4" t="s">
        <v>169</v>
      </c>
      <c r="D10517" s="5">
        <v>-3</v>
      </c>
    </row>
    <row r="10518" spans="1:4">
      <c r="A10518" s="4" t="s">
        <v>239</v>
      </c>
      <c r="D10518" s="5">
        <v>-68</v>
      </c>
    </row>
    <row r="10519" spans="1:4">
      <c r="A10519" s="4" t="s">
        <v>239</v>
      </c>
      <c r="D10519" s="5">
        <v>-61</v>
      </c>
    </row>
    <row r="10520" spans="1:4">
      <c r="A10520" s="4" t="s">
        <v>223</v>
      </c>
      <c r="D10520" s="5">
        <v>-6</v>
      </c>
    </row>
    <row r="10521" spans="1:4">
      <c r="A10521" s="4" t="s">
        <v>169</v>
      </c>
      <c r="D10521" s="5">
        <v>175</v>
      </c>
    </row>
    <row r="10522" spans="1:4">
      <c r="A10522" s="4" t="s">
        <v>239</v>
      </c>
      <c r="D10522" s="5">
        <v>164</v>
      </c>
    </row>
    <row r="10523" spans="1:4">
      <c r="A10523" s="4" t="s">
        <v>231</v>
      </c>
      <c r="D10523" s="5">
        <v>635</v>
      </c>
    </row>
    <row r="10524" spans="1:4">
      <c r="A10524" s="4" t="s">
        <v>142</v>
      </c>
      <c r="D10524" s="5">
        <v>280</v>
      </c>
    </row>
    <row r="10525" spans="1:4">
      <c r="A10525" s="4" t="s">
        <v>169</v>
      </c>
      <c r="D10525" s="5">
        <v>-12</v>
      </c>
    </row>
    <row r="10526" spans="1:4">
      <c r="A10526" s="4" t="s">
        <v>223</v>
      </c>
      <c r="D10526" s="5">
        <v>-42</v>
      </c>
    </row>
    <row r="10527" spans="1:4">
      <c r="A10527" s="4" t="s">
        <v>231</v>
      </c>
      <c r="D10527" s="5">
        <v>-33</v>
      </c>
    </row>
    <row r="10528" spans="1:4">
      <c r="A10528" s="4" t="s">
        <v>261</v>
      </c>
      <c r="D10528" s="5">
        <v>45</v>
      </c>
    </row>
    <row r="10529" spans="1:4">
      <c r="A10529" s="4" t="s">
        <v>223</v>
      </c>
      <c r="D10529" s="5">
        <v>-5</v>
      </c>
    </row>
    <row r="10530" spans="1:4">
      <c r="A10530" s="4" t="s">
        <v>169</v>
      </c>
      <c r="D10530" s="5">
        <v>202</v>
      </c>
    </row>
    <row r="10531" spans="1:4">
      <c r="A10531" s="4" t="s">
        <v>239</v>
      </c>
      <c r="D10531" s="5">
        <v>171</v>
      </c>
    </row>
    <row r="10532" spans="1:4">
      <c r="A10532" s="4" t="s">
        <v>231</v>
      </c>
      <c r="D10532" s="5">
        <v>731</v>
      </c>
    </row>
    <row r="10533" spans="1:4">
      <c r="A10533" s="4" t="s">
        <v>142</v>
      </c>
      <c r="D10533" s="5">
        <v>323</v>
      </c>
    </row>
    <row r="10534" spans="1:4">
      <c r="A10534" s="4" t="s">
        <v>169</v>
      </c>
      <c r="D10534" s="5">
        <v>-11</v>
      </c>
    </row>
    <row r="10535" spans="1:4">
      <c r="A10535" s="4" t="s">
        <v>223</v>
      </c>
      <c r="D10535" s="5">
        <v>-37</v>
      </c>
    </row>
    <row r="10536" spans="1:4">
      <c r="A10536" s="4" t="s">
        <v>231</v>
      </c>
      <c r="D10536" s="5">
        <v>-30</v>
      </c>
    </row>
    <row r="10537" spans="1:4">
      <c r="A10537" s="4" t="s">
        <v>261</v>
      </c>
      <c r="D10537" s="5">
        <v>-153</v>
      </c>
    </row>
    <row r="10538" spans="1:4">
      <c r="A10538" s="4" t="s">
        <v>445</v>
      </c>
      <c r="D10538" s="5">
        <v>-406</v>
      </c>
    </row>
    <row r="10539" spans="1:4">
      <c r="A10539" s="4" t="s">
        <v>197</v>
      </c>
      <c r="D10539" s="5">
        <v>177</v>
      </c>
    </row>
    <row r="10540" spans="1:4">
      <c r="A10540" s="4" t="s">
        <v>261</v>
      </c>
      <c r="D10540" s="5">
        <v>2714</v>
      </c>
    </row>
    <row r="10541" spans="1:4">
      <c r="A10541" s="4" t="s">
        <v>617</v>
      </c>
      <c r="D10541" s="5">
        <v>-9</v>
      </c>
    </row>
    <row r="10542" spans="1:4">
      <c r="A10542" s="4" t="s">
        <v>289</v>
      </c>
      <c r="D10542" s="5">
        <v>201</v>
      </c>
    </row>
    <row r="10543" spans="1:4">
      <c r="A10543" s="4" t="s">
        <v>223</v>
      </c>
      <c r="D10543" s="5">
        <v>10</v>
      </c>
    </row>
    <row r="10544" spans="1:4">
      <c r="A10544" s="4" t="s">
        <v>445</v>
      </c>
      <c r="D10544" s="5">
        <v>-365</v>
      </c>
    </row>
    <row r="10545" spans="1:4">
      <c r="A10545" s="4" t="s">
        <v>197</v>
      </c>
      <c r="D10545" s="5">
        <v>203</v>
      </c>
    </row>
    <row r="10546" spans="1:4">
      <c r="A10546" s="4" t="s">
        <v>261</v>
      </c>
      <c r="D10546" s="5">
        <v>3121</v>
      </c>
    </row>
    <row r="10547" spans="1:4">
      <c r="A10547" s="4" t="s">
        <v>617</v>
      </c>
      <c r="D10547" s="5">
        <v>-8</v>
      </c>
    </row>
    <row r="10548" spans="1:4">
      <c r="A10548" s="4" t="s">
        <v>289</v>
      </c>
      <c r="D10548" s="5">
        <v>251</v>
      </c>
    </row>
    <row r="10549" spans="1:4">
      <c r="A10549" s="4" t="s">
        <v>223</v>
      </c>
      <c r="D10549" s="5">
        <v>11</v>
      </c>
    </row>
    <row r="10550" spans="1:4">
      <c r="A10550" s="4" t="s">
        <v>197</v>
      </c>
      <c r="D10550" s="5">
        <v>-25</v>
      </c>
    </row>
    <row r="10551" spans="1:4">
      <c r="A10551" s="4" t="s">
        <v>197</v>
      </c>
      <c r="D10551" s="5">
        <v>-17</v>
      </c>
    </row>
    <row r="10552" spans="1:4">
      <c r="A10552" s="4" t="s">
        <v>617</v>
      </c>
      <c r="D10552" s="5">
        <v>11</v>
      </c>
    </row>
    <row r="10553" spans="1:4">
      <c r="A10553" s="4" t="s">
        <v>142</v>
      </c>
      <c r="D10553" s="5">
        <v>12</v>
      </c>
    </row>
    <row r="10554" spans="1:4">
      <c r="A10554" s="4" t="s">
        <v>289</v>
      </c>
      <c r="D10554" s="5">
        <v>239</v>
      </c>
    </row>
    <row r="10555" spans="1:4">
      <c r="A10555" s="4" t="s">
        <v>197</v>
      </c>
      <c r="D10555" s="5">
        <v>63</v>
      </c>
    </row>
    <row r="10556" spans="1:4">
      <c r="A10556" s="4" t="s">
        <v>197</v>
      </c>
      <c r="D10556" s="5">
        <v>-22</v>
      </c>
    </row>
    <row r="10557" spans="1:4">
      <c r="A10557" s="4" t="s">
        <v>197</v>
      </c>
      <c r="D10557" s="5">
        <v>-16</v>
      </c>
    </row>
    <row r="10558" spans="1:4">
      <c r="A10558" s="4" t="s">
        <v>617</v>
      </c>
      <c r="D10558" s="5">
        <v>-158</v>
      </c>
    </row>
    <row r="10559" spans="1:4">
      <c r="A10559" s="4" t="s">
        <v>142</v>
      </c>
      <c r="D10559" s="5">
        <v>1056</v>
      </c>
    </row>
    <row r="10560" spans="1:4">
      <c r="A10560" s="4" t="s">
        <v>289</v>
      </c>
      <c r="D10560" s="5">
        <v>274</v>
      </c>
    </row>
    <row r="10561" spans="1:4">
      <c r="A10561" s="4" t="s">
        <v>197</v>
      </c>
      <c r="D10561" s="5">
        <v>73</v>
      </c>
    </row>
    <row r="10562" spans="1:4">
      <c r="A10562" s="4" t="s">
        <v>197</v>
      </c>
      <c r="D10562" s="5">
        <v>-80</v>
      </c>
    </row>
    <row r="10563" spans="1:4">
      <c r="A10563" s="4" t="s">
        <v>181</v>
      </c>
      <c r="D10563" s="5">
        <v>2026</v>
      </c>
    </row>
    <row r="10564" spans="1:4">
      <c r="A10564" s="4" t="s">
        <v>572</v>
      </c>
      <c r="D10564" s="5">
        <v>29</v>
      </c>
    </row>
    <row r="10565" spans="1:4">
      <c r="A10565" s="4" t="s">
        <v>197</v>
      </c>
      <c r="D10565" s="5">
        <v>644</v>
      </c>
    </row>
    <row r="10566" spans="1:4">
      <c r="A10566" s="4" t="s">
        <v>223</v>
      </c>
      <c r="D10566" s="5">
        <v>-26</v>
      </c>
    </row>
    <row r="10567" spans="1:4">
      <c r="A10567" s="4" t="s">
        <v>617</v>
      </c>
      <c r="D10567" s="5">
        <v>-3</v>
      </c>
    </row>
    <row r="10568" spans="1:4">
      <c r="A10568" s="4" t="s">
        <v>572</v>
      </c>
      <c r="D10568" s="5">
        <v>-57</v>
      </c>
    </row>
    <row r="10569" spans="1:4">
      <c r="A10569" s="4" t="s">
        <v>142</v>
      </c>
      <c r="D10569" s="5">
        <v>-189</v>
      </c>
    </row>
    <row r="10570" spans="1:4">
      <c r="A10570" s="4" t="s">
        <v>197</v>
      </c>
      <c r="D10570" s="5">
        <v>8</v>
      </c>
    </row>
    <row r="10571" spans="1:4">
      <c r="A10571" s="4" t="s">
        <v>181</v>
      </c>
      <c r="D10571" s="5">
        <v>2329</v>
      </c>
    </row>
    <row r="10572" spans="1:4">
      <c r="A10572" s="4" t="s">
        <v>572</v>
      </c>
      <c r="D10572" s="5">
        <v>32</v>
      </c>
    </row>
    <row r="10573" spans="1:4">
      <c r="A10573" s="4" t="s">
        <v>197</v>
      </c>
      <c r="D10573" s="5">
        <v>603</v>
      </c>
    </row>
    <row r="10574" spans="1:4">
      <c r="A10574" s="4" t="s">
        <v>223</v>
      </c>
      <c r="D10574" s="5">
        <v>-24</v>
      </c>
    </row>
    <row r="10575" spans="1:4">
      <c r="A10575" s="4" t="s">
        <v>617</v>
      </c>
      <c r="D10575" s="5">
        <v>-3</v>
      </c>
    </row>
    <row r="10576" spans="1:4">
      <c r="A10576" s="4" t="s">
        <v>572</v>
      </c>
      <c r="D10576" s="5">
        <v>-6</v>
      </c>
    </row>
    <row r="10577" spans="1:4">
      <c r="A10577" s="4" t="s">
        <v>142</v>
      </c>
      <c r="D10577" s="5">
        <v>-70</v>
      </c>
    </row>
    <row r="10578" spans="1:4">
      <c r="A10578" s="4" t="s">
        <v>181</v>
      </c>
      <c r="D10578" s="5">
        <v>7492</v>
      </c>
    </row>
    <row r="10579" spans="1:4">
      <c r="A10579" s="4" t="s">
        <v>239</v>
      </c>
      <c r="D10579" s="5">
        <v>7176</v>
      </c>
    </row>
    <row r="10580" spans="1:4">
      <c r="A10580" s="4" t="s">
        <v>445</v>
      </c>
      <c r="D10580" s="5">
        <v>686</v>
      </c>
    </row>
    <row r="10581" spans="1:4">
      <c r="A10581" s="4" t="s">
        <v>181</v>
      </c>
      <c r="D10581" s="5">
        <v>280</v>
      </c>
    </row>
    <row r="10582" spans="1:4">
      <c r="A10582" s="4" t="s">
        <v>197</v>
      </c>
      <c r="D10582" s="5">
        <v>288</v>
      </c>
    </row>
    <row r="10583" spans="1:4">
      <c r="A10583" s="4" t="s">
        <v>197</v>
      </c>
      <c r="D10583" s="5">
        <v>207</v>
      </c>
    </row>
    <row r="10584" spans="1:4">
      <c r="A10584" s="4" t="s">
        <v>289</v>
      </c>
      <c r="D10584" s="5">
        <v>4395</v>
      </c>
    </row>
    <row r="10585" spans="1:4">
      <c r="A10585" s="4" t="s">
        <v>142</v>
      </c>
      <c r="D10585" s="5">
        <v>195</v>
      </c>
    </row>
    <row r="10586" spans="1:4">
      <c r="A10586" s="4" t="s">
        <v>289</v>
      </c>
      <c r="D10586" s="5">
        <v>11467</v>
      </c>
    </row>
    <row r="10587" spans="1:4">
      <c r="A10587" s="4" t="s">
        <v>261</v>
      </c>
      <c r="D10587" s="5">
        <v>688</v>
      </c>
    </row>
    <row r="10588" spans="1:4">
      <c r="A10588" s="4" t="s">
        <v>181</v>
      </c>
      <c r="D10588" s="5">
        <v>139</v>
      </c>
    </row>
    <row r="10589" spans="1:4">
      <c r="A10589" s="4" t="s">
        <v>239</v>
      </c>
      <c r="D10589" s="5">
        <v>866</v>
      </c>
    </row>
    <row r="10590" spans="1:4">
      <c r="A10590" s="4" t="s">
        <v>445</v>
      </c>
      <c r="D10590" s="5">
        <v>44</v>
      </c>
    </row>
    <row r="10591" spans="1:4">
      <c r="A10591" s="4" t="s">
        <v>181</v>
      </c>
      <c r="D10591" s="5">
        <v>51</v>
      </c>
    </row>
    <row r="10592" spans="1:4">
      <c r="A10592" s="4" t="s">
        <v>197</v>
      </c>
      <c r="D10592" s="5">
        <v>10</v>
      </c>
    </row>
    <row r="10593" spans="1:4">
      <c r="A10593" s="4" t="s">
        <v>197</v>
      </c>
      <c r="D10593" s="5">
        <v>10</v>
      </c>
    </row>
    <row r="10594" spans="1:4">
      <c r="A10594" s="4" t="s">
        <v>289</v>
      </c>
      <c r="D10594" s="5">
        <v>843</v>
      </c>
    </row>
    <row r="10595" spans="1:4">
      <c r="A10595" s="4" t="s">
        <v>142</v>
      </c>
      <c r="D10595" s="5">
        <v>10</v>
      </c>
    </row>
    <row r="10596" spans="1:4">
      <c r="A10596" s="4" t="s">
        <v>289</v>
      </c>
      <c r="D10596" s="5">
        <v>2120</v>
      </c>
    </row>
    <row r="10597" spans="1:4">
      <c r="A10597" s="4" t="s">
        <v>261</v>
      </c>
      <c r="D10597" s="5">
        <v>23</v>
      </c>
    </row>
    <row r="10598" spans="1:4">
      <c r="A10598" s="4" t="s">
        <v>289</v>
      </c>
      <c r="D10598" s="5">
        <v>6488</v>
      </c>
    </row>
    <row r="10599" spans="1:4">
      <c r="A10599" s="4" t="s">
        <v>261</v>
      </c>
      <c r="D10599" s="5">
        <v>535</v>
      </c>
    </row>
    <row r="10600" spans="1:4">
      <c r="A10600" s="4" t="s">
        <v>169</v>
      </c>
      <c r="D10600" s="5">
        <v>138</v>
      </c>
    </row>
    <row r="10601" spans="1:4">
      <c r="A10601" s="4" t="s">
        <v>252</v>
      </c>
      <c r="D10601" s="5">
        <v>8384</v>
      </c>
    </row>
    <row r="10602" spans="1:4">
      <c r="A10602" s="4" t="s">
        <v>445</v>
      </c>
      <c r="D10602" s="5">
        <v>2109</v>
      </c>
    </row>
    <row r="10603" spans="1:4">
      <c r="A10603" s="4" t="s">
        <v>289</v>
      </c>
      <c r="D10603" s="5">
        <v>1446</v>
      </c>
    </row>
    <row r="10604" spans="1:4">
      <c r="A10604" s="4" t="s">
        <v>261</v>
      </c>
      <c r="D10604" s="5">
        <v>98</v>
      </c>
    </row>
    <row r="10605" spans="1:4">
      <c r="A10605" s="4" t="s">
        <v>169</v>
      </c>
      <c r="D10605" s="5">
        <v>13</v>
      </c>
    </row>
    <row r="10606" spans="1:4">
      <c r="A10606" s="4" t="s">
        <v>252</v>
      </c>
      <c r="D10606" s="5">
        <v>1537</v>
      </c>
    </row>
    <row r="10607" spans="1:4">
      <c r="A10607" s="4" t="s">
        <v>445</v>
      </c>
      <c r="D10607" s="5">
        <v>70</v>
      </c>
    </row>
    <row r="10608" spans="1:4">
      <c r="A10608" s="4" t="s">
        <v>239</v>
      </c>
      <c r="D10608" s="5">
        <v>1208</v>
      </c>
    </row>
    <row r="10609" spans="1:4">
      <c r="A10609" s="4" t="s">
        <v>231</v>
      </c>
      <c r="D10609" s="5">
        <v>307</v>
      </c>
    </row>
    <row r="10610" spans="1:4">
      <c r="A10610" s="4" t="s">
        <v>252</v>
      </c>
      <c r="D10610" s="5">
        <v>4200</v>
      </c>
    </row>
    <row r="10611" spans="1:4">
      <c r="A10611" s="4" t="s">
        <v>239</v>
      </c>
      <c r="D10611" s="5">
        <v>9</v>
      </c>
    </row>
    <row r="10612" spans="1:4">
      <c r="A10612" s="4" t="s">
        <v>231</v>
      </c>
      <c r="D10612" s="5">
        <v>10</v>
      </c>
    </row>
    <row r="10613" spans="1:4">
      <c r="A10613" s="4" t="s">
        <v>252</v>
      </c>
      <c r="D10613" s="5">
        <v>770</v>
      </c>
    </row>
    <row r="10614" spans="1:4">
      <c r="A10614" s="4" t="s">
        <v>289</v>
      </c>
      <c r="D10614" s="5">
        <v>726</v>
      </c>
    </row>
    <row r="10615" spans="1:4">
      <c r="A10615" s="4" t="s">
        <v>239</v>
      </c>
      <c r="D10615" s="5">
        <v>126</v>
      </c>
    </row>
    <row r="10616" spans="1:4">
      <c r="A10616" s="4" t="s">
        <v>142</v>
      </c>
      <c r="D10616" s="5">
        <v>225</v>
      </c>
    </row>
    <row r="10617" spans="1:4">
      <c r="A10617" s="4" t="s">
        <v>252</v>
      </c>
      <c r="D10617" s="5">
        <v>34309</v>
      </c>
    </row>
    <row r="10618" spans="1:4">
      <c r="A10618" s="4" t="s">
        <v>252</v>
      </c>
      <c r="D10618" s="5">
        <v>6408</v>
      </c>
    </row>
    <row r="10619" spans="1:4">
      <c r="A10619" s="4" t="s">
        <v>289</v>
      </c>
      <c r="D10619" s="5">
        <v>24</v>
      </c>
    </row>
    <row r="10620" spans="1:4">
      <c r="A10620" s="4" t="s">
        <v>239</v>
      </c>
      <c r="D10620" s="5">
        <v>-484</v>
      </c>
    </row>
    <row r="10621" spans="1:4">
      <c r="A10621" s="4" t="s">
        <v>142</v>
      </c>
      <c r="D10621" s="5">
        <v>8</v>
      </c>
    </row>
    <row r="10622" spans="1:4">
      <c r="A10622" s="4" t="s">
        <v>252</v>
      </c>
      <c r="D10622" s="5">
        <v>7636</v>
      </c>
    </row>
    <row r="10623" spans="1:4">
      <c r="A10623" s="4" t="s">
        <v>252</v>
      </c>
      <c r="D10623" s="5">
        <v>214</v>
      </c>
    </row>
    <row r="10624" spans="1:4">
      <c r="A10624" s="4" t="s">
        <v>252</v>
      </c>
      <c r="D10624" s="5">
        <v>1462</v>
      </c>
    </row>
    <row r="10625" spans="1:4">
      <c r="A10625" s="4" t="s">
        <v>239</v>
      </c>
      <c r="D10625" s="5">
        <v>100</v>
      </c>
    </row>
    <row r="10626" spans="1:4">
      <c r="A10626" s="4" t="s">
        <v>289</v>
      </c>
      <c r="D10626" s="5">
        <v>3119</v>
      </c>
    </row>
    <row r="10627" spans="1:4">
      <c r="A10627" s="4" t="s">
        <v>252</v>
      </c>
      <c r="D10627" s="5">
        <v>49</v>
      </c>
    </row>
    <row r="10628" spans="1:4">
      <c r="A10628" s="4" t="s">
        <v>239</v>
      </c>
      <c r="D10628" s="5">
        <v>3</v>
      </c>
    </row>
    <row r="10629" spans="1:4">
      <c r="A10629" s="4" t="s">
        <v>289</v>
      </c>
      <c r="D10629" s="5">
        <v>584</v>
      </c>
    </row>
    <row r="10630" spans="1:4">
      <c r="A10630" s="4" t="s">
        <v>768</v>
      </c>
      <c r="D10630" s="5">
        <v>3081</v>
      </c>
    </row>
    <row r="10631" spans="1:4">
      <c r="A10631" s="4" t="s">
        <v>169</v>
      </c>
      <c r="D10631" s="5">
        <v>14</v>
      </c>
    </row>
    <row r="10632" spans="1:4">
      <c r="A10632" s="4" t="s">
        <v>261</v>
      </c>
      <c r="D10632" s="5">
        <v>1617</v>
      </c>
    </row>
    <row r="10633" spans="1:4">
      <c r="A10633" s="4" t="s">
        <v>231</v>
      </c>
      <c r="D10633" s="5">
        <v>36241</v>
      </c>
    </row>
    <row r="10634" spans="1:4">
      <c r="A10634" s="4" t="s">
        <v>261</v>
      </c>
      <c r="D10634" s="5">
        <v>217</v>
      </c>
    </row>
    <row r="10635" spans="1:4">
      <c r="A10635" s="4" t="s">
        <v>142</v>
      </c>
      <c r="D10635" s="5">
        <v>1251</v>
      </c>
    </row>
    <row r="10636" spans="1:4">
      <c r="A10636" s="4" t="s">
        <v>768</v>
      </c>
      <c r="D10636" s="5">
        <v>4024</v>
      </c>
    </row>
    <row r="10637" spans="1:4">
      <c r="A10637" s="4" t="s">
        <v>169</v>
      </c>
      <c r="D10637" s="5">
        <v>-676</v>
      </c>
    </row>
    <row r="10638" spans="1:4">
      <c r="A10638" s="4" t="s">
        <v>261</v>
      </c>
      <c r="D10638" s="5">
        <v>326</v>
      </c>
    </row>
    <row r="10639" spans="1:4">
      <c r="A10639" s="4" t="s">
        <v>231</v>
      </c>
      <c r="D10639" s="5">
        <v>8119</v>
      </c>
    </row>
    <row r="10640" spans="1:4">
      <c r="A10640" s="4" t="s">
        <v>261</v>
      </c>
      <c r="D10640" s="5">
        <v>7</v>
      </c>
    </row>
    <row r="10641" spans="1:4">
      <c r="A10641" s="4" t="s">
        <v>142</v>
      </c>
      <c r="D10641" s="5">
        <v>229</v>
      </c>
    </row>
    <row r="10642" spans="1:4">
      <c r="A10642" s="4" t="s">
        <v>169</v>
      </c>
      <c r="D10642" s="5">
        <v>628</v>
      </c>
    </row>
    <row r="10643" spans="1:4">
      <c r="A10643" s="4" t="s">
        <v>181</v>
      </c>
      <c r="D10643" s="5">
        <v>5514</v>
      </c>
    </row>
    <row r="10644" spans="1:4">
      <c r="A10644" s="4" t="s">
        <v>768</v>
      </c>
      <c r="D10644" s="5">
        <v>356</v>
      </c>
    </row>
    <row r="10645" spans="1:4">
      <c r="A10645" s="4" t="s">
        <v>197</v>
      </c>
      <c r="D10645" s="5">
        <v>591</v>
      </c>
    </row>
    <row r="10646" spans="1:4">
      <c r="A10646" s="4" t="s">
        <v>289</v>
      </c>
      <c r="D10646" s="5">
        <v>1690</v>
      </c>
    </row>
    <row r="10647" spans="1:4">
      <c r="A10647" s="4" t="s">
        <v>289</v>
      </c>
      <c r="D10647" s="5">
        <v>4884</v>
      </c>
    </row>
    <row r="10648" spans="1:4">
      <c r="A10648" s="4" t="s">
        <v>169</v>
      </c>
      <c r="D10648" s="5">
        <v>54</v>
      </c>
    </row>
    <row r="10649" spans="1:4">
      <c r="A10649" s="4" t="s">
        <v>181</v>
      </c>
      <c r="D10649" s="5">
        <v>1011</v>
      </c>
    </row>
    <row r="10650" spans="1:4">
      <c r="A10650" s="4" t="s">
        <v>768</v>
      </c>
      <c r="D10650" s="5">
        <v>83</v>
      </c>
    </row>
    <row r="10651" spans="1:4">
      <c r="A10651" s="4" t="s">
        <v>197</v>
      </c>
      <c r="D10651" s="5">
        <v>37</v>
      </c>
    </row>
    <row r="10652" spans="1:4">
      <c r="A10652" s="4" t="s">
        <v>289</v>
      </c>
      <c r="D10652" s="5">
        <v>310</v>
      </c>
    </row>
    <row r="10653" spans="1:4">
      <c r="A10653" s="4" t="s">
        <v>289</v>
      </c>
      <c r="D10653" s="5">
        <v>1094</v>
      </c>
    </row>
    <row r="10654" spans="1:4">
      <c r="A10654" s="4" t="s">
        <v>261</v>
      </c>
      <c r="D10654" s="5">
        <v>160</v>
      </c>
    </row>
    <row r="10655" spans="1:4">
      <c r="A10655" s="4" t="s">
        <v>197</v>
      </c>
      <c r="D10655" s="5">
        <v>74</v>
      </c>
    </row>
    <row r="10656" spans="1:4">
      <c r="A10656" s="4" t="s">
        <v>261</v>
      </c>
      <c r="D10656" s="5">
        <v>573</v>
      </c>
    </row>
    <row r="10657" spans="1:4">
      <c r="A10657" s="4" t="s">
        <v>261</v>
      </c>
      <c r="D10657" s="5">
        <v>628</v>
      </c>
    </row>
    <row r="10658" spans="1:4">
      <c r="A10658" s="4" t="s">
        <v>261</v>
      </c>
      <c r="D10658" s="5">
        <v>5</v>
      </c>
    </row>
    <row r="10659" spans="1:4">
      <c r="A10659" s="4" t="s">
        <v>197</v>
      </c>
      <c r="D10659" s="5">
        <v>2</v>
      </c>
    </row>
    <row r="10660" spans="1:4">
      <c r="A10660" s="4" t="s">
        <v>261</v>
      </c>
      <c r="D10660" s="5">
        <v>19</v>
      </c>
    </row>
    <row r="10661" spans="1:4">
      <c r="A10661" s="4" t="s">
        <v>261</v>
      </c>
      <c r="D10661" s="5">
        <v>24</v>
      </c>
    </row>
    <row r="10662" spans="1:4">
      <c r="A10662" s="4" t="s">
        <v>567</v>
      </c>
      <c r="D10662" s="5">
        <v>231</v>
      </c>
    </row>
    <row r="10663" spans="1:4">
      <c r="A10663" s="4" t="s">
        <v>261</v>
      </c>
      <c r="D10663" s="5">
        <v>216</v>
      </c>
    </row>
    <row r="10664" spans="1:4">
      <c r="A10664" s="4" t="s">
        <v>197</v>
      </c>
      <c r="D10664" s="5">
        <v>587</v>
      </c>
    </row>
    <row r="10665" spans="1:4">
      <c r="A10665" s="4" t="s">
        <v>289</v>
      </c>
      <c r="D10665" s="5">
        <v>142</v>
      </c>
    </row>
    <row r="10666" spans="1:4">
      <c r="A10666" s="4" t="s">
        <v>197</v>
      </c>
      <c r="D10666" s="5">
        <v>169</v>
      </c>
    </row>
    <row r="10667" spans="1:4">
      <c r="A10667" s="4" t="s">
        <v>142</v>
      </c>
      <c r="D10667" s="5">
        <v>420</v>
      </c>
    </row>
    <row r="10668" spans="1:4">
      <c r="A10668" s="4" t="s">
        <v>261</v>
      </c>
      <c r="D10668" s="5">
        <v>796</v>
      </c>
    </row>
    <row r="10669" spans="1:4">
      <c r="A10669" s="4" t="s">
        <v>289</v>
      </c>
      <c r="D10669" s="5">
        <v>8668</v>
      </c>
    </row>
    <row r="10670" spans="1:4">
      <c r="A10670" s="4" t="s">
        <v>239</v>
      </c>
      <c r="D10670" s="5">
        <v>546</v>
      </c>
    </row>
    <row r="10671" spans="1:4">
      <c r="A10671" s="4" t="s">
        <v>289</v>
      </c>
      <c r="D10671" s="5">
        <v>3727</v>
      </c>
    </row>
    <row r="10672" spans="1:4">
      <c r="A10672" s="4" t="s">
        <v>142</v>
      </c>
      <c r="D10672" s="5">
        <v>914</v>
      </c>
    </row>
    <row r="10673" spans="1:4">
      <c r="A10673" s="4" t="s">
        <v>142</v>
      </c>
      <c r="D10673" s="5">
        <v>4461</v>
      </c>
    </row>
    <row r="10674" spans="1:4">
      <c r="A10674" s="4" t="s">
        <v>567</v>
      </c>
      <c r="D10674" s="5">
        <v>8</v>
      </c>
    </row>
    <row r="10675" spans="1:4">
      <c r="A10675" s="4" t="s">
        <v>261</v>
      </c>
      <c r="D10675" s="5">
        <v>7</v>
      </c>
    </row>
    <row r="10676" spans="1:4">
      <c r="A10676" s="4" t="s">
        <v>197</v>
      </c>
      <c r="D10676" s="5">
        <v>50</v>
      </c>
    </row>
    <row r="10677" spans="1:4">
      <c r="A10677" s="4" t="s">
        <v>289</v>
      </c>
      <c r="D10677" s="5">
        <v>42</v>
      </c>
    </row>
    <row r="10678" spans="1:4">
      <c r="A10678" s="4" t="s">
        <v>197</v>
      </c>
      <c r="D10678" s="5">
        <v>31</v>
      </c>
    </row>
    <row r="10679" spans="1:4">
      <c r="A10679" s="4" t="s">
        <v>142</v>
      </c>
      <c r="D10679" s="5">
        <v>14</v>
      </c>
    </row>
    <row r="10680" spans="1:4">
      <c r="A10680" s="4" t="s">
        <v>261</v>
      </c>
      <c r="D10680" s="5">
        <v>364</v>
      </c>
    </row>
    <row r="10681" spans="1:4">
      <c r="A10681" s="4" t="s">
        <v>289</v>
      </c>
      <c r="D10681" s="5">
        <v>1809</v>
      </c>
    </row>
    <row r="10682" spans="1:4">
      <c r="A10682" s="4" t="s">
        <v>239</v>
      </c>
      <c r="D10682" s="5">
        <v>29</v>
      </c>
    </row>
    <row r="10683" spans="1:4">
      <c r="A10683" s="4" t="s">
        <v>289</v>
      </c>
      <c r="D10683" s="5">
        <v>683</v>
      </c>
    </row>
    <row r="10684" spans="1:4">
      <c r="A10684" s="4" t="s">
        <v>142</v>
      </c>
      <c r="D10684" s="5">
        <v>30</v>
      </c>
    </row>
    <row r="10685" spans="1:4">
      <c r="A10685" s="4" t="s">
        <v>142</v>
      </c>
      <c r="D10685" s="5">
        <v>149</v>
      </c>
    </row>
    <row r="10686" spans="1:4">
      <c r="A10686" s="4" t="s">
        <v>197</v>
      </c>
      <c r="D10686" s="5">
        <v>1685</v>
      </c>
    </row>
    <row r="10687" spans="1:4">
      <c r="A10687" s="4" t="s">
        <v>252</v>
      </c>
      <c r="D10687" s="5">
        <v>2600</v>
      </c>
    </row>
    <row r="10688" spans="1:4">
      <c r="A10688" s="4" t="s">
        <v>252</v>
      </c>
      <c r="D10688" s="5">
        <v>651</v>
      </c>
    </row>
    <row r="10689" spans="1:4">
      <c r="A10689" s="4" t="s">
        <v>197</v>
      </c>
      <c r="D10689" s="5">
        <v>377</v>
      </c>
    </row>
    <row r="10690" spans="1:4">
      <c r="A10690" s="4" t="s">
        <v>252</v>
      </c>
      <c r="D10690" s="5">
        <v>87</v>
      </c>
    </row>
    <row r="10691" spans="1:4">
      <c r="A10691" s="4" t="s">
        <v>252</v>
      </c>
      <c r="D10691" s="5">
        <v>119</v>
      </c>
    </row>
    <row r="10692" spans="1:4">
      <c r="A10692" s="4" t="s">
        <v>239</v>
      </c>
      <c r="D10692" s="5">
        <v>2129</v>
      </c>
    </row>
    <row r="10693" spans="1:4">
      <c r="A10693" s="4" t="s">
        <v>289</v>
      </c>
      <c r="D10693" s="5">
        <v>1602</v>
      </c>
    </row>
    <row r="10694" spans="1:4">
      <c r="A10694" s="4" t="s">
        <v>231</v>
      </c>
      <c r="D10694" s="5">
        <v>-27</v>
      </c>
    </row>
    <row r="10695" spans="1:4">
      <c r="A10695" s="4" t="s">
        <v>181</v>
      </c>
      <c r="D10695" s="5">
        <v>15615</v>
      </c>
    </row>
    <row r="10696" spans="1:4">
      <c r="A10696" s="4" t="s">
        <v>572</v>
      </c>
      <c r="D10696" s="5">
        <v>459</v>
      </c>
    </row>
    <row r="10697" spans="1:4">
      <c r="A10697" s="4" t="s">
        <v>197</v>
      </c>
      <c r="D10697" s="5">
        <v>285</v>
      </c>
    </row>
    <row r="10698" spans="1:4">
      <c r="A10698" s="4" t="s">
        <v>142</v>
      </c>
      <c r="D10698" s="5">
        <v>5700</v>
      </c>
    </row>
    <row r="10699" spans="1:4">
      <c r="A10699" s="4" t="s">
        <v>261</v>
      </c>
      <c r="D10699" s="5">
        <v>1618</v>
      </c>
    </row>
    <row r="10700" spans="1:4">
      <c r="A10700" s="4" t="s">
        <v>239</v>
      </c>
      <c r="D10700" s="5">
        <v>71</v>
      </c>
    </row>
    <row r="10701" spans="1:4">
      <c r="A10701" s="4" t="s">
        <v>289</v>
      </c>
      <c r="D10701" s="5">
        <v>53</v>
      </c>
    </row>
    <row r="10702" spans="1:4">
      <c r="A10702" s="4" t="s">
        <v>231</v>
      </c>
      <c r="D10702" s="5">
        <v>5</v>
      </c>
    </row>
    <row r="10703" spans="1:4">
      <c r="A10703" s="4" t="s">
        <v>181</v>
      </c>
      <c r="D10703" s="5">
        <v>3498</v>
      </c>
    </row>
    <row r="10704" spans="1:4">
      <c r="A10704" s="4" t="s">
        <v>572</v>
      </c>
      <c r="D10704" s="5">
        <v>104</v>
      </c>
    </row>
    <row r="10705" spans="1:4">
      <c r="A10705" s="4" t="s">
        <v>197</v>
      </c>
      <c r="D10705" s="5">
        <v>15</v>
      </c>
    </row>
    <row r="10706" spans="1:4">
      <c r="A10706" s="4" t="s">
        <v>142</v>
      </c>
      <c r="D10706" s="5">
        <v>1045</v>
      </c>
    </row>
    <row r="10707" spans="1:4">
      <c r="A10707" s="4" t="s">
        <v>261</v>
      </c>
      <c r="D10707" s="5">
        <v>297</v>
      </c>
    </row>
    <row r="10708" spans="1:4">
      <c r="A10708" s="4" t="s">
        <v>252</v>
      </c>
      <c r="D10708" s="5">
        <v>5814</v>
      </c>
    </row>
    <row r="10709" spans="1:4">
      <c r="A10709" s="4" t="s">
        <v>223</v>
      </c>
      <c r="D10709" s="5">
        <v>-1</v>
      </c>
    </row>
    <row r="10710" spans="1:4">
      <c r="A10710" s="4" t="s">
        <v>289</v>
      </c>
      <c r="D10710" s="5">
        <v>-108</v>
      </c>
    </row>
    <row r="10711" spans="1:4">
      <c r="A10711" s="4" t="s">
        <v>252</v>
      </c>
      <c r="D10711" s="5">
        <v>194</v>
      </c>
    </row>
    <row r="10712" spans="1:4">
      <c r="A10712" s="4" t="s">
        <v>223</v>
      </c>
      <c r="D10712" s="5">
        <v>0</v>
      </c>
    </row>
    <row r="10713" spans="1:4">
      <c r="A10713" s="4" t="s">
        <v>289</v>
      </c>
      <c r="D10713" s="5">
        <v>22</v>
      </c>
    </row>
    <row r="10714" spans="1:4">
      <c r="A10714" s="4" t="s">
        <v>239</v>
      </c>
      <c r="D10714" s="5">
        <v>210</v>
      </c>
    </row>
    <row r="10715" spans="1:4">
      <c r="A10715" s="4" t="s">
        <v>617</v>
      </c>
      <c r="D10715" s="5">
        <v>74</v>
      </c>
    </row>
    <row r="10716" spans="1:4">
      <c r="A10716" s="4" t="s">
        <v>239</v>
      </c>
      <c r="D10716" s="5">
        <v>7</v>
      </c>
    </row>
    <row r="10717" spans="1:4">
      <c r="A10717" s="4" t="s">
        <v>617</v>
      </c>
      <c r="D10717" s="5">
        <v>2</v>
      </c>
    </row>
    <row r="10718" spans="1:4">
      <c r="A10718" s="4" t="s">
        <v>169</v>
      </c>
      <c r="D10718" s="5">
        <v>124</v>
      </c>
    </row>
    <row r="10719" spans="1:4">
      <c r="A10719" s="4" t="s">
        <v>261</v>
      </c>
      <c r="D10719" s="5">
        <v>489</v>
      </c>
    </row>
    <row r="10720" spans="1:4">
      <c r="A10720" s="4" t="s">
        <v>231</v>
      </c>
      <c r="D10720" s="5">
        <v>25788</v>
      </c>
    </row>
    <row r="10721" spans="1:4">
      <c r="A10721" s="4" t="s">
        <v>252</v>
      </c>
      <c r="D10721" s="5">
        <v>8324</v>
      </c>
    </row>
    <row r="10722" spans="1:4">
      <c r="A10722" s="4" t="s">
        <v>169</v>
      </c>
      <c r="D10722" s="5">
        <v>4</v>
      </c>
    </row>
    <row r="10723" spans="1:4">
      <c r="A10723" s="4" t="s">
        <v>261</v>
      </c>
      <c r="D10723" s="5">
        <v>16</v>
      </c>
    </row>
    <row r="10724" spans="1:4">
      <c r="A10724" s="4" t="s">
        <v>231</v>
      </c>
      <c r="D10724" s="5">
        <v>-21</v>
      </c>
    </row>
    <row r="10725" spans="1:4">
      <c r="A10725" s="4" t="s">
        <v>252</v>
      </c>
      <c r="D10725" s="5">
        <v>1</v>
      </c>
    </row>
    <row r="10726" spans="1:4">
      <c r="A10726" s="4" t="s">
        <v>261</v>
      </c>
      <c r="D10726" s="5">
        <v>3439</v>
      </c>
    </row>
    <row r="10727" spans="1:4">
      <c r="A10727" s="4" t="s">
        <v>445</v>
      </c>
      <c r="D10727" s="5">
        <v>1425</v>
      </c>
    </row>
    <row r="10728" spans="1:4">
      <c r="A10728" s="4" t="s">
        <v>239</v>
      </c>
      <c r="D10728" s="5">
        <v>631</v>
      </c>
    </row>
    <row r="10729" spans="1:4">
      <c r="A10729" s="4" t="s">
        <v>197</v>
      </c>
      <c r="D10729" s="5">
        <v>398</v>
      </c>
    </row>
    <row r="10730" spans="1:4">
      <c r="A10730" s="4" t="s">
        <v>223</v>
      </c>
      <c r="D10730" s="5">
        <v>11</v>
      </c>
    </row>
    <row r="10731" spans="1:4">
      <c r="A10731" s="4" t="s">
        <v>289</v>
      </c>
      <c r="D10731" s="5">
        <v>13440</v>
      </c>
    </row>
    <row r="10732" spans="1:4">
      <c r="A10732" s="4" t="s">
        <v>289</v>
      </c>
      <c r="D10732" s="5">
        <v>2601</v>
      </c>
    </row>
    <row r="10733" spans="1:4">
      <c r="A10733" s="4" t="s">
        <v>515</v>
      </c>
      <c r="D10733" s="5">
        <v>3583</v>
      </c>
    </row>
    <row r="10734" spans="1:4">
      <c r="A10734" s="4" t="s">
        <v>239</v>
      </c>
      <c r="D10734" s="5">
        <v>1304</v>
      </c>
    </row>
    <row r="10735" spans="1:4">
      <c r="A10735" s="4" t="s">
        <v>197</v>
      </c>
      <c r="D10735" s="5">
        <v>298</v>
      </c>
    </row>
    <row r="10736" spans="1:4">
      <c r="A10736" s="4" t="s">
        <v>197</v>
      </c>
      <c r="D10736" s="5">
        <v>506</v>
      </c>
    </row>
    <row r="10737" spans="1:4">
      <c r="A10737" s="4" t="s">
        <v>289</v>
      </c>
      <c r="D10737" s="5">
        <v>1295</v>
      </c>
    </row>
    <row r="10738" spans="1:4">
      <c r="A10738" s="4" t="s">
        <v>261</v>
      </c>
      <c r="D10738" s="5">
        <v>763</v>
      </c>
    </row>
    <row r="10739" spans="1:4">
      <c r="A10739" s="4" t="s">
        <v>445</v>
      </c>
      <c r="D10739" s="5">
        <v>68</v>
      </c>
    </row>
    <row r="10740" spans="1:4">
      <c r="A10740" s="4" t="s">
        <v>239</v>
      </c>
      <c r="D10740" s="5">
        <v>116</v>
      </c>
    </row>
    <row r="10741" spans="1:4">
      <c r="A10741" s="4" t="s">
        <v>197</v>
      </c>
      <c r="D10741" s="5">
        <v>13</v>
      </c>
    </row>
    <row r="10742" spans="1:4">
      <c r="A10742" s="4" t="s">
        <v>223</v>
      </c>
      <c r="D10742" s="5">
        <v>0</v>
      </c>
    </row>
    <row r="10743" spans="1:4">
      <c r="A10743" s="4" t="s">
        <v>289</v>
      </c>
      <c r="D10743" s="5">
        <v>2806</v>
      </c>
    </row>
    <row r="10744" spans="1:4">
      <c r="A10744" s="4" t="s">
        <v>289</v>
      </c>
      <c r="D10744" s="5">
        <v>914</v>
      </c>
    </row>
    <row r="10745" spans="1:4">
      <c r="A10745" s="4" t="s">
        <v>515</v>
      </c>
      <c r="D10745" s="5">
        <v>119</v>
      </c>
    </row>
    <row r="10746" spans="1:4">
      <c r="A10746" s="4" t="s">
        <v>239</v>
      </c>
      <c r="D10746" s="5">
        <v>239</v>
      </c>
    </row>
    <row r="10747" spans="1:4">
      <c r="A10747" s="4" t="s">
        <v>197</v>
      </c>
      <c r="D10747" s="5">
        <v>10</v>
      </c>
    </row>
    <row r="10748" spans="1:4">
      <c r="A10748" s="4" t="s">
        <v>197</v>
      </c>
      <c r="D10748" s="5">
        <v>17</v>
      </c>
    </row>
    <row r="10749" spans="1:4">
      <c r="A10749" s="4" t="s">
        <v>289</v>
      </c>
      <c r="D10749" s="5">
        <v>160</v>
      </c>
    </row>
    <row r="10750" spans="1:4">
      <c r="A10750" s="4" t="s">
        <v>169</v>
      </c>
      <c r="D10750" s="5">
        <v>-543</v>
      </c>
    </row>
    <row r="10751" spans="1:4">
      <c r="A10751" s="4" t="s">
        <v>572</v>
      </c>
      <c r="D10751" s="5">
        <v>22</v>
      </c>
    </row>
    <row r="10752" spans="1:4">
      <c r="A10752" s="4" t="s">
        <v>169</v>
      </c>
      <c r="D10752" s="5">
        <v>10</v>
      </c>
    </row>
    <row r="10753" spans="1:4">
      <c r="A10753" s="4" t="s">
        <v>289</v>
      </c>
      <c r="D10753" s="5">
        <v>3415</v>
      </c>
    </row>
    <row r="10754" spans="1:4">
      <c r="A10754" s="4" t="s">
        <v>169</v>
      </c>
      <c r="D10754" s="5">
        <v>82</v>
      </c>
    </row>
    <row r="10755" spans="1:4">
      <c r="A10755" s="4" t="s">
        <v>572</v>
      </c>
      <c r="D10755" s="5">
        <v>53</v>
      </c>
    </row>
    <row r="10756" spans="1:4">
      <c r="A10756" s="4" t="s">
        <v>169</v>
      </c>
      <c r="D10756" s="5">
        <v>2</v>
      </c>
    </row>
    <row r="10757" spans="1:4">
      <c r="A10757" s="4" t="s">
        <v>289</v>
      </c>
      <c r="D10757" s="5">
        <v>-30</v>
      </c>
    </row>
    <row r="10758" spans="1:4">
      <c r="A10758" s="4" t="s">
        <v>261</v>
      </c>
      <c r="D10758" s="5">
        <v>-105</v>
      </c>
    </row>
    <row r="10759" spans="1:4">
      <c r="A10759" s="4" t="s">
        <v>239</v>
      </c>
      <c r="D10759" s="5">
        <v>160</v>
      </c>
    </row>
    <row r="10760" spans="1:4">
      <c r="A10760" s="4" t="s">
        <v>261</v>
      </c>
      <c r="D10760" s="5">
        <v>281</v>
      </c>
    </row>
    <row r="10761" spans="1:4">
      <c r="A10761" s="4" t="s">
        <v>197</v>
      </c>
      <c r="D10761" s="5">
        <v>510</v>
      </c>
    </row>
    <row r="10762" spans="1:4">
      <c r="A10762" s="4" t="s">
        <v>289</v>
      </c>
      <c r="D10762" s="5">
        <v>6682</v>
      </c>
    </row>
    <row r="10763" spans="1:4">
      <c r="A10763" s="4" t="s">
        <v>239</v>
      </c>
      <c r="D10763" s="5">
        <v>204</v>
      </c>
    </row>
    <row r="10764" spans="1:4">
      <c r="A10764" s="4" t="s">
        <v>261</v>
      </c>
      <c r="D10764" s="5">
        <v>-57</v>
      </c>
    </row>
    <row r="10765" spans="1:4">
      <c r="A10765" s="4" t="s">
        <v>252</v>
      </c>
      <c r="D10765" s="5">
        <v>349</v>
      </c>
    </row>
    <row r="10766" spans="1:4">
      <c r="A10766" s="4" t="s">
        <v>239</v>
      </c>
      <c r="D10766" s="5">
        <v>1383</v>
      </c>
    </row>
    <row r="10767" spans="1:4">
      <c r="A10767" s="4" t="s">
        <v>261</v>
      </c>
      <c r="D10767" s="5">
        <v>1087</v>
      </c>
    </row>
    <row r="10768" spans="1:4">
      <c r="A10768" s="4" t="s">
        <v>261</v>
      </c>
      <c r="D10768" s="5">
        <v>3263</v>
      </c>
    </row>
    <row r="10769" spans="1:4">
      <c r="A10769" s="4" t="s">
        <v>197</v>
      </c>
      <c r="D10769" s="5">
        <v>-9</v>
      </c>
    </row>
    <row r="10770" spans="1:4">
      <c r="A10770" s="4" t="s">
        <v>261</v>
      </c>
      <c r="D10770" s="5">
        <v>21</v>
      </c>
    </row>
    <row r="10771" spans="1:4">
      <c r="A10771" s="4" t="s">
        <v>239</v>
      </c>
      <c r="D10771" s="5">
        <v>29</v>
      </c>
    </row>
    <row r="10772" spans="1:4">
      <c r="A10772" s="4" t="s">
        <v>261</v>
      </c>
      <c r="D10772" s="5">
        <v>9</v>
      </c>
    </row>
    <row r="10773" spans="1:4">
      <c r="A10773" s="4" t="s">
        <v>197</v>
      </c>
      <c r="D10773" s="5">
        <v>26</v>
      </c>
    </row>
    <row r="10774" spans="1:4">
      <c r="A10774" s="4" t="s">
        <v>289</v>
      </c>
      <c r="D10774" s="5">
        <v>1225</v>
      </c>
    </row>
    <row r="10775" spans="1:4">
      <c r="A10775" s="4" t="s">
        <v>239</v>
      </c>
      <c r="D10775" s="5">
        <v>37</v>
      </c>
    </row>
    <row r="10776" spans="1:4">
      <c r="A10776" s="4" t="s">
        <v>261</v>
      </c>
      <c r="D10776" s="5">
        <v>300</v>
      </c>
    </row>
    <row r="10777" spans="1:4">
      <c r="A10777" s="4" t="s">
        <v>252</v>
      </c>
      <c r="D10777" s="5">
        <v>-14</v>
      </c>
    </row>
    <row r="10778" spans="1:4">
      <c r="A10778" s="4" t="s">
        <v>239</v>
      </c>
      <c r="D10778" s="5">
        <v>-7</v>
      </c>
    </row>
    <row r="10779" spans="1:4">
      <c r="A10779" s="4" t="s">
        <v>261</v>
      </c>
      <c r="D10779" s="5">
        <v>239</v>
      </c>
    </row>
    <row r="10780" spans="1:4">
      <c r="A10780" s="4" t="s">
        <v>261</v>
      </c>
      <c r="D10780" s="5">
        <v>598</v>
      </c>
    </row>
    <row r="10781" spans="1:4">
      <c r="A10781" s="4" t="s">
        <v>197</v>
      </c>
      <c r="D10781" s="5">
        <v>1</v>
      </c>
    </row>
    <row r="10782" spans="1:4">
      <c r="A10782" s="4" t="s">
        <v>239</v>
      </c>
      <c r="D10782" s="5">
        <v>391</v>
      </c>
    </row>
    <row r="10783" spans="1:4">
      <c r="A10783" s="4" t="s">
        <v>169</v>
      </c>
      <c r="D10783" s="5">
        <v>7</v>
      </c>
    </row>
    <row r="10784" spans="1:4">
      <c r="A10784" s="4" t="s">
        <v>197</v>
      </c>
      <c r="D10784" s="5">
        <v>249</v>
      </c>
    </row>
    <row r="10785" spans="1:4">
      <c r="A10785" s="4" t="s">
        <v>289</v>
      </c>
      <c r="D10785" s="5">
        <v>408</v>
      </c>
    </row>
    <row r="10786" spans="1:4">
      <c r="A10786" s="4" t="s">
        <v>515</v>
      </c>
      <c r="D10786" s="5">
        <v>20456</v>
      </c>
    </row>
    <row r="10787" spans="1:4">
      <c r="A10787" s="4" t="s">
        <v>197</v>
      </c>
      <c r="D10787" s="5">
        <v>326</v>
      </c>
    </row>
    <row r="10788" spans="1:4">
      <c r="A10788" s="4" t="s">
        <v>231</v>
      </c>
      <c r="D10788" s="5">
        <v>1442</v>
      </c>
    </row>
    <row r="10789" spans="1:4">
      <c r="A10789" s="4" t="s">
        <v>197</v>
      </c>
      <c r="D10789" s="5">
        <v>302</v>
      </c>
    </row>
    <row r="10790" spans="1:4">
      <c r="A10790" s="4" t="s">
        <v>567</v>
      </c>
      <c r="D10790" s="5">
        <v>409</v>
      </c>
    </row>
    <row r="10791" spans="1:4">
      <c r="A10791" s="4" t="s">
        <v>261</v>
      </c>
      <c r="D10791" s="5">
        <v>-31</v>
      </c>
    </row>
    <row r="10792" spans="1:4">
      <c r="A10792" s="4" t="s">
        <v>261</v>
      </c>
      <c r="D10792" s="5">
        <v>-37</v>
      </c>
    </row>
    <row r="10793" spans="1:4">
      <c r="A10793" s="4" t="s">
        <v>445</v>
      </c>
      <c r="D10793" s="5">
        <v>7498</v>
      </c>
    </row>
    <row r="10794" spans="1:4">
      <c r="A10794" s="4" t="s">
        <v>197</v>
      </c>
      <c r="D10794" s="5">
        <v>581</v>
      </c>
    </row>
    <row r="10795" spans="1:4">
      <c r="A10795" s="4" t="s">
        <v>197</v>
      </c>
      <c r="D10795" s="5">
        <v>232</v>
      </c>
    </row>
    <row r="10796" spans="1:4">
      <c r="A10796" s="4" t="s">
        <v>223</v>
      </c>
      <c r="D10796" s="5">
        <v>2186</v>
      </c>
    </row>
    <row r="10797" spans="1:4">
      <c r="A10797" s="4" t="s">
        <v>239</v>
      </c>
      <c r="D10797" s="5">
        <v>3482</v>
      </c>
    </row>
    <row r="10798" spans="1:4">
      <c r="A10798" s="4" t="s">
        <v>231</v>
      </c>
      <c r="D10798" s="5">
        <v>40798</v>
      </c>
    </row>
    <row r="10799" spans="1:4">
      <c r="A10799" s="4" t="s">
        <v>239</v>
      </c>
      <c r="D10799" s="5">
        <v>13</v>
      </c>
    </row>
    <row r="10800" spans="1:4">
      <c r="A10800" s="4" t="s">
        <v>169</v>
      </c>
      <c r="D10800" s="5">
        <v>1</v>
      </c>
    </row>
    <row r="10801" spans="1:4">
      <c r="A10801" s="4" t="s">
        <v>197</v>
      </c>
      <c r="D10801" s="5">
        <v>-2610</v>
      </c>
    </row>
    <row r="10802" spans="1:4">
      <c r="A10802" s="4" t="s">
        <v>289</v>
      </c>
      <c r="D10802" s="5">
        <v>0</v>
      </c>
    </row>
    <row r="10803" spans="1:4">
      <c r="A10803" s="4" t="s">
        <v>515</v>
      </c>
      <c r="D10803" s="5">
        <v>4583</v>
      </c>
    </row>
    <row r="10804" spans="1:4">
      <c r="A10804" s="4" t="s">
        <v>197</v>
      </c>
      <c r="D10804" s="5">
        <v>11</v>
      </c>
    </row>
    <row r="10805" spans="1:4">
      <c r="A10805" s="4" t="s">
        <v>231</v>
      </c>
      <c r="D10805" s="5">
        <v>48</v>
      </c>
    </row>
    <row r="10806" spans="1:4">
      <c r="A10806" s="4" t="s">
        <v>197</v>
      </c>
      <c r="D10806" s="5">
        <v>16</v>
      </c>
    </row>
    <row r="10807" spans="1:4">
      <c r="A10807" s="4" t="s">
        <v>567</v>
      </c>
      <c r="D10807" s="5">
        <v>396</v>
      </c>
    </row>
    <row r="10808" spans="1:4">
      <c r="A10808" s="4" t="s">
        <v>261</v>
      </c>
      <c r="D10808" s="5">
        <v>894</v>
      </c>
    </row>
    <row r="10809" spans="1:4">
      <c r="A10809" s="4" t="s">
        <v>261</v>
      </c>
      <c r="D10809" s="5">
        <v>26</v>
      </c>
    </row>
    <row r="10810" spans="1:4">
      <c r="A10810" s="4" t="s">
        <v>445</v>
      </c>
      <c r="D10810" s="5">
        <v>8</v>
      </c>
    </row>
    <row r="10811" spans="1:4">
      <c r="A10811" s="4" t="s">
        <v>197</v>
      </c>
      <c r="D10811" s="5">
        <v>107</v>
      </c>
    </row>
    <row r="10812" spans="1:4">
      <c r="A10812" s="4" t="s">
        <v>197</v>
      </c>
      <c r="D10812" s="5">
        <v>8</v>
      </c>
    </row>
    <row r="10813" spans="1:4">
      <c r="A10813" s="4" t="s">
        <v>223</v>
      </c>
      <c r="D10813" s="5">
        <v>401</v>
      </c>
    </row>
    <row r="10814" spans="1:4">
      <c r="A10814" s="4" t="s">
        <v>239</v>
      </c>
      <c r="D10814" s="5">
        <v>761</v>
      </c>
    </row>
    <row r="10815" spans="1:4">
      <c r="A10815" s="4" t="s">
        <v>231</v>
      </c>
      <c r="D10815" s="5">
        <v>9196</v>
      </c>
    </row>
    <row r="10816" spans="1:4">
      <c r="A10816" s="4" t="s">
        <v>768</v>
      </c>
      <c r="D10816" s="5">
        <v>128</v>
      </c>
    </row>
    <row r="10817" spans="1:4">
      <c r="A10817" s="4" t="s">
        <v>239</v>
      </c>
      <c r="D10817" s="5">
        <v>871</v>
      </c>
    </row>
    <row r="10818" spans="1:4">
      <c r="A10818" s="4" t="s">
        <v>768</v>
      </c>
      <c r="D10818" s="5">
        <v>194</v>
      </c>
    </row>
    <row r="10819" spans="1:4">
      <c r="A10819" s="4" t="s">
        <v>239</v>
      </c>
      <c r="D10819" s="5">
        <v>100</v>
      </c>
    </row>
    <row r="10820" spans="1:4">
      <c r="A10820" s="4" t="s">
        <v>169</v>
      </c>
      <c r="D10820" s="5">
        <v>327</v>
      </c>
    </row>
    <row r="10821" spans="1:4">
      <c r="A10821" s="4" t="s">
        <v>239</v>
      </c>
      <c r="D10821" s="5">
        <v>267</v>
      </c>
    </row>
    <row r="10822" spans="1:4">
      <c r="A10822" s="4" t="s">
        <v>169</v>
      </c>
      <c r="D10822" s="5">
        <v>340</v>
      </c>
    </row>
    <row r="10823" spans="1:4">
      <c r="A10823" s="4" t="s">
        <v>261</v>
      </c>
      <c r="D10823" s="5">
        <v>1042</v>
      </c>
    </row>
    <row r="10824" spans="1:4">
      <c r="A10824" s="4" t="s">
        <v>169</v>
      </c>
      <c r="D10824" s="5">
        <v>21</v>
      </c>
    </row>
    <row r="10825" spans="1:4">
      <c r="A10825" s="4" t="s">
        <v>239</v>
      </c>
      <c r="D10825" s="5">
        <v>1530</v>
      </c>
    </row>
    <row r="10826" spans="1:4">
      <c r="A10826" s="4" t="s">
        <v>169</v>
      </c>
      <c r="D10826" s="5">
        <v>62</v>
      </c>
    </row>
    <row r="10827" spans="1:4">
      <c r="A10827" s="4" t="s">
        <v>261</v>
      </c>
      <c r="D10827" s="5">
        <v>35</v>
      </c>
    </row>
    <row r="10828" spans="1:4">
      <c r="A10828" s="4" t="s">
        <v>572</v>
      </c>
      <c r="D10828" s="5">
        <v>416</v>
      </c>
    </row>
    <row r="10829" spans="1:4">
      <c r="A10829" s="4" t="s">
        <v>445</v>
      </c>
      <c r="D10829" s="5">
        <v>9742</v>
      </c>
    </row>
    <row r="10830" spans="1:4">
      <c r="A10830" s="4" t="s">
        <v>515</v>
      </c>
      <c r="D10830" s="5">
        <v>27623</v>
      </c>
    </row>
    <row r="10831" spans="1:4">
      <c r="A10831" s="4" t="s">
        <v>239</v>
      </c>
      <c r="D10831" s="5">
        <v>3894</v>
      </c>
    </row>
    <row r="10832" spans="1:4">
      <c r="A10832" s="4" t="s">
        <v>231</v>
      </c>
      <c r="D10832" s="5">
        <v>5541</v>
      </c>
    </row>
    <row r="10833" spans="1:4">
      <c r="A10833" s="4" t="s">
        <v>223</v>
      </c>
      <c r="D10833" s="5">
        <v>463</v>
      </c>
    </row>
    <row r="10834" spans="1:4">
      <c r="A10834" s="4" t="s">
        <v>169</v>
      </c>
      <c r="D10834" s="5">
        <v>716</v>
      </c>
    </row>
    <row r="10835" spans="1:4">
      <c r="A10835" s="4" t="s">
        <v>169</v>
      </c>
      <c r="D10835" s="5">
        <v>179</v>
      </c>
    </row>
    <row r="10836" spans="1:4">
      <c r="A10836" s="4" t="s">
        <v>572</v>
      </c>
      <c r="D10836" s="5">
        <v>94</v>
      </c>
    </row>
    <row r="10837" spans="1:4">
      <c r="A10837" s="4" t="s">
        <v>445</v>
      </c>
      <c r="D10837" s="5">
        <v>325</v>
      </c>
    </row>
    <row r="10838" spans="1:4">
      <c r="A10838" s="4" t="s">
        <v>515</v>
      </c>
      <c r="D10838" s="5">
        <v>6140</v>
      </c>
    </row>
    <row r="10839" spans="1:4">
      <c r="A10839" s="4" t="s">
        <v>239</v>
      </c>
      <c r="D10839" s="5">
        <v>714</v>
      </c>
    </row>
    <row r="10840" spans="1:4">
      <c r="A10840" s="4" t="s">
        <v>231</v>
      </c>
      <c r="D10840" s="5">
        <v>468</v>
      </c>
    </row>
    <row r="10841" spans="1:4">
      <c r="A10841" s="4" t="s">
        <v>223</v>
      </c>
      <c r="D10841" s="5">
        <v>85</v>
      </c>
    </row>
    <row r="10842" spans="1:4">
      <c r="A10842" s="4" t="s">
        <v>169</v>
      </c>
      <c r="D10842" s="5">
        <v>253</v>
      </c>
    </row>
    <row r="10843" spans="1:4">
      <c r="A10843" s="4" t="s">
        <v>169</v>
      </c>
      <c r="D10843" s="5">
        <v>-313</v>
      </c>
    </row>
    <row r="10844" spans="1:4">
      <c r="A10844" s="4" t="s">
        <v>197</v>
      </c>
      <c r="D10844" s="5">
        <v>178</v>
      </c>
    </row>
    <row r="10845" spans="1:4">
      <c r="A10845" s="4" t="s">
        <v>197</v>
      </c>
      <c r="D10845" s="5">
        <v>6</v>
      </c>
    </row>
    <row r="10846" spans="1:4">
      <c r="A10846" s="4" t="s">
        <v>567</v>
      </c>
      <c r="D10846" s="5">
        <v>262</v>
      </c>
    </row>
    <row r="10847" spans="1:4">
      <c r="A10847" s="4" t="s">
        <v>261</v>
      </c>
      <c r="D10847" s="5">
        <v>308</v>
      </c>
    </row>
    <row r="10848" spans="1:4">
      <c r="A10848" s="4" t="s">
        <v>567</v>
      </c>
      <c r="D10848" s="5">
        <v>576</v>
      </c>
    </row>
    <row r="10849" spans="1:4">
      <c r="A10849" s="4" t="s">
        <v>261</v>
      </c>
      <c r="D10849" s="5">
        <v>57</v>
      </c>
    </row>
    <row r="10850" spans="1:4">
      <c r="A10850" s="4" t="s">
        <v>223</v>
      </c>
      <c r="D10850" s="5">
        <v>22</v>
      </c>
    </row>
    <row r="10851" spans="1:4">
      <c r="A10851" s="4" t="s">
        <v>169</v>
      </c>
      <c r="D10851" s="5">
        <v>50715</v>
      </c>
    </row>
    <row r="10852" spans="1:4">
      <c r="A10852" s="4" t="s">
        <v>445</v>
      </c>
      <c r="D10852" s="5">
        <v>9766</v>
      </c>
    </row>
    <row r="10853" spans="1:4">
      <c r="A10853" s="4" t="s">
        <v>197</v>
      </c>
      <c r="D10853" s="5">
        <v>-33</v>
      </c>
    </row>
    <row r="10854" spans="1:4">
      <c r="A10854" s="4" t="s">
        <v>223</v>
      </c>
      <c r="D10854" s="5">
        <v>10</v>
      </c>
    </row>
    <row r="10855" spans="1:4">
      <c r="A10855" s="4" t="s">
        <v>169</v>
      </c>
      <c r="D10855" s="5">
        <v>11429</v>
      </c>
    </row>
    <row r="10856" spans="1:4">
      <c r="A10856" s="4" t="s">
        <v>445</v>
      </c>
      <c r="D10856" s="5">
        <v>1790</v>
      </c>
    </row>
    <row r="10857" spans="1:4">
      <c r="A10857" s="4" t="s">
        <v>197</v>
      </c>
      <c r="D10857" s="5">
        <v>7</v>
      </c>
    </row>
    <row r="10858" spans="1:4">
      <c r="A10858" s="4" t="s">
        <v>169</v>
      </c>
      <c r="D10858" s="5">
        <v>199</v>
      </c>
    </row>
    <row r="10859" spans="1:4">
      <c r="A10859" s="4" t="s">
        <v>231</v>
      </c>
      <c r="D10859" s="5">
        <v>2584</v>
      </c>
    </row>
    <row r="10860" spans="1:4">
      <c r="A10860" s="4" t="s">
        <v>567</v>
      </c>
      <c r="D10860" s="5">
        <v>4119</v>
      </c>
    </row>
    <row r="10861" spans="1:4">
      <c r="A10861" s="4" t="s">
        <v>169</v>
      </c>
      <c r="D10861" s="5">
        <v>172</v>
      </c>
    </row>
    <row r="10862" spans="1:4">
      <c r="A10862" s="4" t="s">
        <v>768</v>
      </c>
      <c r="D10862" s="5">
        <v>331</v>
      </c>
    </row>
    <row r="10863" spans="1:4">
      <c r="A10863" s="4" t="s">
        <v>197</v>
      </c>
      <c r="D10863" s="5">
        <v>986</v>
      </c>
    </row>
    <row r="10864" spans="1:4">
      <c r="A10864" s="4" t="s">
        <v>445</v>
      </c>
      <c r="D10864" s="5">
        <v>497</v>
      </c>
    </row>
    <row r="10865" spans="1:4">
      <c r="A10865" s="4" t="s">
        <v>617</v>
      </c>
      <c r="D10865" s="5">
        <v>141</v>
      </c>
    </row>
    <row r="10866" spans="1:4">
      <c r="A10866" s="4" t="s">
        <v>169</v>
      </c>
      <c r="D10866" s="5">
        <v>67</v>
      </c>
    </row>
    <row r="10867" spans="1:4">
      <c r="A10867" s="4" t="s">
        <v>231</v>
      </c>
      <c r="D10867" s="5">
        <v>474</v>
      </c>
    </row>
    <row r="10868" spans="1:4">
      <c r="A10868" s="4" t="s">
        <v>567</v>
      </c>
      <c r="D10868" s="5">
        <v>629</v>
      </c>
    </row>
    <row r="10869" spans="1:4">
      <c r="A10869" s="4" t="s">
        <v>169</v>
      </c>
      <c r="D10869" s="5">
        <v>6</v>
      </c>
    </row>
    <row r="10870" spans="1:4">
      <c r="A10870" s="4" t="s">
        <v>768</v>
      </c>
      <c r="D10870" s="5">
        <v>61</v>
      </c>
    </row>
    <row r="10871" spans="1:4">
      <c r="A10871" s="4" t="s">
        <v>197</v>
      </c>
      <c r="D10871" s="5">
        <v>181</v>
      </c>
    </row>
    <row r="10872" spans="1:4">
      <c r="A10872" s="4" t="s">
        <v>445</v>
      </c>
      <c r="D10872" s="5">
        <v>17</v>
      </c>
    </row>
    <row r="10873" spans="1:4">
      <c r="A10873" s="4" t="s">
        <v>617</v>
      </c>
      <c r="D10873" s="5">
        <v>33</v>
      </c>
    </row>
    <row r="10874" spans="1:4">
      <c r="A10874" s="4" t="s">
        <v>231</v>
      </c>
      <c r="D10874" s="5">
        <v>54841</v>
      </c>
    </row>
    <row r="10875" spans="1:4">
      <c r="A10875" s="4" t="s">
        <v>197</v>
      </c>
      <c r="D10875" s="5">
        <v>390</v>
      </c>
    </row>
    <row r="10876" spans="1:4">
      <c r="A10876" s="4" t="s">
        <v>197</v>
      </c>
      <c r="D10876" s="5">
        <v>170</v>
      </c>
    </row>
    <row r="10877" spans="1:4">
      <c r="A10877" s="4" t="s">
        <v>197</v>
      </c>
      <c r="D10877" s="5">
        <v>193</v>
      </c>
    </row>
    <row r="10878" spans="1:4">
      <c r="A10878" s="4" t="s">
        <v>169</v>
      </c>
      <c r="D10878" s="5">
        <v>27</v>
      </c>
    </row>
    <row r="10879" spans="1:4">
      <c r="A10879" s="4" t="s">
        <v>239</v>
      </c>
      <c r="D10879" s="5">
        <v>29</v>
      </c>
    </row>
    <row r="10880" spans="1:4">
      <c r="A10880" s="4" t="s">
        <v>231</v>
      </c>
      <c r="D10880" s="5">
        <v>2397</v>
      </c>
    </row>
    <row r="10881" spans="1:4">
      <c r="A10881" s="4" t="s">
        <v>197</v>
      </c>
      <c r="D10881" s="5">
        <v>71</v>
      </c>
    </row>
    <row r="10882" spans="1:4">
      <c r="A10882" s="4" t="s">
        <v>197</v>
      </c>
      <c r="D10882" s="5">
        <v>6</v>
      </c>
    </row>
    <row r="10883" spans="1:4">
      <c r="A10883" s="4" t="s">
        <v>197</v>
      </c>
      <c r="D10883" s="5">
        <v>8</v>
      </c>
    </row>
    <row r="10884" spans="1:4">
      <c r="A10884" s="4" t="s">
        <v>169</v>
      </c>
      <c r="D10884" s="5">
        <v>1</v>
      </c>
    </row>
    <row r="10885" spans="1:4">
      <c r="A10885" s="4" t="s">
        <v>239</v>
      </c>
      <c r="D10885" s="5">
        <v>2</v>
      </c>
    </row>
    <row r="10886" spans="1:4">
      <c r="A10886" s="4" t="s">
        <v>239</v>
      </c>
      <c r="D10886" s="5">
        <v>78</v>
      </c>
    </row>
    <row r="10887" spans="1:4">
      <c r="A10887" s="4" t="s">
        <v>223</v>
      </c>
      <c r="D10887" s="5">
        <v>589</v>
      </c>
    </row>
    <row r="10888" spans="1:4">
      <c r="A10888" s="4" t="s">
        <v>239</v>
      </c>
      <c r="D10888" s="5">
        <v>199</v>
      </c>
    </row>
    <row r="10889" spans="1:4">
      <c r="A10889" s="4" t="s">
        <v>197</v>
      </c>
      <c r="D10889" s="5">
        <v>115</v>
      </c>
    </row>
    <row r="10890" spans="1:4">
      <c r="A10890" s="4" t="s">
        <v>142</v>
      </c>
      <c r="D10890" s="5">
        <v>1162</v>
      </c>
    </row>
    <row r="10891" spans="1:4">
      <c r="A10891" s="4" t="s">
        <v>239</v>
      </c>
      <c r="D10891" s="5">
        <v>3</v>
      </c>
    </row>
    <row r="10892" spans="1:4">
      <c r="A10892" s="4" t="s">
        <v>223</v>
      </c>
      <c r="D10892" s="5">
        <v>108</v>
      </c>
    </row>
    <row r="10893" spans="1:4">
      <c r="A10893" s="4" t="s">
        <v>239</v>
      </c>
      <c r="D10893" s="5">
        <v>638</v>
      </c>
    </row>
    <row r="10894" spans="1:4">
      <c r="A10894" s="4" t="s">
        <v>197</v>
      </c>
      <c r="D10894" s="5">
        <v>4</v>
      </c>
    </row>
    <row r="10895" spans="1:4">
      <c r="A10895" s="4" t="s">
        <v>142</v>
      </c>
      <c r="D10895" s="5">
        <v>49</v>
      </c>
    </row>
    <row r="10896" spans="1:4">
      <c r="A10896" s="4" t="s">
        <v>169</v>
      </c>
      <c r="D10896" s="5">
        <v>26557</v>
      </c>
    </row>
    <row r="10897" spans="1:4">
      <c r="A10897" s="4" t="s">
        <v>197</v>
      </c>
      <c r="D10897" s="5">
        <v>99</v>
      </c>
    </row>
    <row r="10898" spans="1:4">
      <c r="A10898" s="4" t="s">
        <v>261</v>
      </c>
      <c r="D10898" s="5">
        <v>-58</v>
      </c>
    </row>
    <row r="10899" spans="1:4">
      <c r="A10899" s="4" t="s">
        <v>239</v>
      </c>
      <c r="D10899" s="5">
        <v>628</v>
      </c>
    </row>
    <row r="10900" spans="1:4">
      <c r="A10900" s="4" t="s">
        <v>223</v>
      </c>
      <c r="D10900" s="5">
        <v>110</v>
      </c>
    </row>
    <row r="10901" spans="1:4">
      <c r="A10901" s="4" t="s">
        <v>169</v>
      </c>
      <c r="D10901" s="5">
        <v>5804</v>
      </c>
    </row>
    <row r="10902" spans="1:4">
      <c r="A10902" s="4" t="s">
        <v>197</v>
      </c>
      <c r="D10902" s="5">
        <v>3</v>
      </c>
    </row>
    <row r="10903" spans="1:4">
      <c r="A10903" s="4" t="s">
        <v>261</v>
      </c>
      <c r="D10903" s="5">
        <v>12</v>
      </c>
    </row>
    <row r="10904" spans="1:4">
      <c r="A10904" s="4" t="s">
        <v>239</v>
      </c>
      <c r="D10904" s="5">
        <v>115</v>
      </c>
    </row>
    <row r="10905" spans="1:4">
      <c r="A10905" s="4" t="s">
        <v>223</v>
      </c>
      <c r="D10905" s="5">
        <v>5</v>
      </c>
    </row>
    <row r="10906" spans="1:4">
      <c r="A10906" s="4" t="s">
        <v>169</v>
      </c>
      <c r="D10906" s="5">
        <v>4621</v>
      </c>
    </row>
    <row r="10907" spans="1:4">
      <c r="A10907" s="4" t="s">
        <v>197</v>
      </c>
      <c r="D10907" s="5">
        <v>60</v>
      </c>
    </row>
    <row r="10908" spans="1:4">
      <c r="A10908" s="4" t="s">
        <v>223</v>
      </c>
      <c r="D10908" s="5">
        <v>31</v>
      </c>
    </row>
    <row r="10909" spans="1:4">
      <c r="A10909" s="4" t="s">
        <v>289</v>
      </c>
      <c r="D10909" s="5">
        <v>1377</v>
      </c>
    </row>
    <row r="10910" spans="1:4">
      <c r="A10910" s="4" t="s">
        <v>169</v>
      </c>
      <c r="D10910" s="5">
        <v>1035</v>
      </c>
    </row>
    <row r="10911" spans="1:4">
      <c r="A10911" s="4" t="s">
        <v>197</v>
      </c>
      <c r="D10911" s="5">
        <v>2</v>
      </c>
    </row>
    <row r="10912" spans="1:4">
      <c r="A10912" s="4" t="s">
        <v>223</v>
      </c>
      <c r="D10912" s="5">
        <v>1</v>
      </c>
    </row>
    <row r="10913" spans="1:4">
      <c r="A10913" s="4" t="s">
        <v>289</v>
      </c>
      <c r="D10913" s="5">
        <v>281</v>
      </c>
    </row>
    <row r="10914" spans="1:4">
      <c r="A10914" s="4" t="s">
        <v>261</v>
      </c>
      <c r="D10914" s="5">
        <v>197</v>
      </c>
    </row>
    <row r="10915" spans="1:4">
      <c r="A10915" s="4" t="s">
        <v>197</v>
      </c>
      <c r="D10915" s="5">
        <v>1771</v>
      </c>
    </row>
    <row r="10916" spans="1:4">
      <c r="A10916" s="4" t="s">
        <v>169</v>
      </c>
      <c r="D10916" s="5">
        <v>4</v>
      </c>
    </row>
    <row r="10917" spans="1:4">
      <c r="A10917" s="4" t="s">
        <v>768</v>
      </c>
      <c r="D10917" s="5">
        <v>818</v>
      </c>
    </row>
    <row r="10918" spans="1:4">
      <c r="A10918" s="4" t="s">
        <v>181</v>
      </c>
      <c r="D10918" s="5">
        <v>428</v>
      </c>
    </row>
    <row r="10919" spans="1:4">
      <c r="A10919" s="4" t="s">
        <v>239</v>
      </c>
      <c r="D10919" s="5">
        <v>1372</v>
      </c>
    </row>
    <row r="10920" spans="1:4">
      <c r="A10920" s="4" t="s">
        <v>223</v>
      </c>
      <c r="D10920" s="5">
        <v>25</v>
      </c>
    </row>
    <row r="10921" spans="1:4">
      <c r="A10921" s="4" t="s">
        <v>261</v>
      </c>
      <c r="D10921" s="5">
        <v>44</v>
      </c>
    </row>
    <row r="10922" spans="1:4">
      <c r="A10922" s="4" t="s">
        <v>197</v>
      </c>
      <c r="D10922" s="5">
        <v>397</v>
      </c>
    </row>
    <row r="10923" spans="1:4">
      <c r="A10923" s="4" t="s">
        <v>169</v>
      </c>
      <c r="D10923" s="5">
        <v>-2</v>
      </c>
    </row>
    <row r="10924" spans="1:4">
      <c r="A10924" s="4" t="s">
        <v>768</v>
      </c>
      <c r="D10924" s="5">
        <v>183</v>
      </c>
    </row>
    <row r="10925" spans="1:4">
      <c r="A10925" s="4" t="s">
        <v>181</v>
      </c>
      <c r="D10925" s="5">
        <v>-285</v>
      </c>
    </row>
    <row r="10926" spans="1:4">
      <c r="A10926" s="4" t="s">
        <v>239</v>
      </c>
      <c r="D10926" s="5">
        <v>307</v>
      </c>
    </row>
    <row r="10927" spans="1:4">
      <c r="A10927" s="4" t="s">
        <v>223</v>
      </c>
      <c r="D10927" s="5">
        <v>6</v>
      </c>
    </row>
    <row r="10928" spans="1:4">
      <c r="A10928" s="4" t="s">
        <v>289</v>
      </c>
      <c r="D10928" s="5">
        <v>1468</v>
      </c>
    </row>
    <row r="10929" spans="1:4">
      <c r="A10929" s="4" t="s">
        <v>231</v>
      </c>
      <c r="D10929" s="5">
        <v>-12</v>
      </c>
    </row>
    <row r="10930" spans="1:4">
      <c r="A10930" s="4" t="s">
        <v>239</v>
      </c>
      <c r="D10930" s="5">
        <v>73</v>
      </c>
    </row>
    <row r="10931" spans="1:4">
      <c r="A10931" s="4" t="s">
        <v>197</v>
      </c>
      <c r="D10931" s="5">
        <v>89</v>
      </c>
    </row>
    <row r="10932" spans="1:4">
      <c r="A10932" s="4" t="s">
        <v>169</v>
      </c>
      <c r="D10932" s="5">
        <v>416</v>
      </c>
    </row>
    <row r="10933" spans="1:4">
      <c r="A10933" s="4" t="s">
        <v>142</v>
      </c>
      <c r="D10933" s="5">
        <v>417</v>
      </c>
    </row>
    <row r="10934" spans="1:4">
      <c r="A10934" s="4" t="s">
        <v>289</v>
      </c>
      <c r="D10934" s="5">
        <v>339</v>
      </c>
    </row>
    <row r="10935" spans="1:4">
      <c r="A10935" s="4" t="s">
        <v>231</v>
      </c>
      <c r="D10935" s="5">
        <v>-6</v>
      </c>
    </row>
    <row r="10936" spans="1:4">
      <c r="A10936" s="4" t="s">
        <v>239</v>
      </c>
      <c r="D10936" s="5">
        <v>-48</v>
      </c>
    </row>
    <row r="10937" spans="1:4">
      <c r="A10937" s="4" t="s">
        <v>197</v>
      </c>
      <c r="D10937" s="5">
        <v>20</v>
      </c>
    </row>
    <row r="10938" spans="1:4">
      <c r="A10938" s="4" t="s">
        <v>169</v>
      </c>
      <c r="D10938" s="5">
        <v>-169</v>
      </c>
    </row>
    <row r="10939" spans="1:4">
      <c r="A10939" s="4" t="s">
        <v>142</v>
      </c>
      <c r="D10939" s="5">
        <v>-278</v>
      </c>
    </row>
    <row r="10940" spans="1:4">
      <c r="A10940" s="4" t="s">
        <v>567</v>
      </c>
      <c r="D10940" s="5">
        <v>195</v>
      </c>
    </row>
    <row r="10941" spans="1:4">
      <c r="A10941" s="4" t="s">
        <v>289</v>
      </c>
      <c r="D10941" s="5">
        <v>-181</v>
      </c>
    </row>
    <row r="10942" spans="1:4">
      <c r="A10942" s="4" t="s">
        <v>289</v>
      </c>
      <c r="D10942" s="5">
        <v>2999</v>
      </c>
    </row>
    <row r="10943" spans="1:4">
      <c r="A10943" s="4" t="s">
        <v>169</v>
      </c>
      <c r="D10943" s="5">
        <v>4</v>
      </c>
    </row>
    <row r="10944" spans="1:4">
      <c r="A10944" s="4" t="s">
        <v>197</v>
      </c>
      <c r="D10944" s="5">
        <v>72</v>
      </c>
    </row>
    <row r="10945" spans="1:4">
      <c r="A10945" s="4" t="s">
        <v>567</v>
      </c>
      <c r="D10945" s="5">
        <v>-376</v>
      </c>
    </row>
    <row r="10946" spans="1:4">
      <c r="A10946" s="4" t="s">
        <v>289</v>
      </c>
      <c r="D10946" s="5">
        <v>-68</v>
      </c>
    </row>
    <row r="10947" spans="1:4">
      <c r="A10947" s="4" t="s">
        <v>289</v>
      </c>
      <c r="D10947" s="5">
        <v>672</v>
      </c>
    </row>
    <row r="10948" spans="1:4">
      <c r="A10948" s="4" t="s">
        <v>169</v>
      </c>
      <c r="D10948" s="5">
        <v>68</v>
      </c>
    </row>
    <row r="10949" spans="1:4">
      <c r="A10949" s="4" t="s">
        <v>197</v>
      </c>
      <c r="D10949" s="5">
        <v>-115</v>
      </c>
    </row>
    <row r="10950" spans="1:4">
      <c r="A10950" s="4" t="s">
        <v>261</v>
      </c>
      <c r="D10950" s="5">
        <v>1737</v>
      </c>
    </row>
    <row r="10951" spans="1:4">
      <c r="A10951" s="4" t="s">
        <v>289</v>
      </c>
      <c r="D10951" s="5">
        <v>9262</v>
      </c>
    </row>
    <row r="10952" spans="1:4">
      <c r="A10952" s="4" t="s">
        <v>261</v>
      </c>
      <c r="D10952" s="5">
        <v>11</v>
      </c>
    </row>
    <row r="10953" spans="1:4">
      <c r="A10953" s="4" t="s">
        <v>223</v>
      </c>
      <c r="D10953" s="5">
        <v>1557</v>
      </c>
    </row>
    <row r="10954" spans="1:4">
      <c r="A10954" s="4" t="s">
        <v>169</v>
      </c>
      <c r="D10954" s="5">
        <v>1032</v>
      </c>
    </row>
    <row r="10955" spans="1:4">
      <c r="A10955" s="4" t="s">
        <v>261</v>
      </c>
      <c r="D10955" s="5">
        <v>389</v>
      </c>
    </row>
    <row r="10956" spans="1:4">
      <c r="A10956" s="4" t="s">
        <v>289</v>
      </c>
      <c r="D10956" s="5">
        <v>45</v>
      </c>
    </row>
    <row r="10957" spans="1:4">
      <c r="A10957" s="4" t="s">
        <v>261</v>
      </c>
      <c r="D10957" s="5">
        <v>-8</v>
      </c>
    </row>
    <row r="10958" spans="1:4">
      <c r="A10958" s="4" t="s">
        <v>223</v>
      </c>
      <c r="D10958" s="5">
        <v>346</v>
      </c>
    </row>
    <row r="10959" spans="1:4">
      <c r="A10959" s="4" t="s">
        <v>169</v>
      </c>
      <c r="D10959" s="5">
        <v>231</v>
      </c>
    </row>
    <row r="10960" spans="1:4">
      <c r="A10960" s="4" t="s">
        <v>197</v>
      </c>
      <c r="D10960" s="5">
        <v>81</v>
      </c>
    </row>
    <row r="10961" spans="1:4">
      <c r="A10961" s="4" t="s">
        <v>169</v>
      </c>
      <c r="D10961" s="5">
        <v>1529</v>
      </c>
    </row>
    <row r="10962" spans="1:4">
      <c r="A10962" s="4" t="s">
        <v>768</v>
      </c>
      <c r="D10962" s="5">
        <v>85</v>
      </c>
    </row>
    <row r="10963" spans="1:4">
      <c r="A10963" s="4" t="s">
        <v>197</v>
      </c>
      <c r="D10963" s="5">
        <v>108</v>
      </c>
    </row>
    <row r="10964" spans="1:4">
      <c r="A10964" s="4" t="s">
        <v>197</v>
      </c>
      <c r="D10964" s="5">
        <v>103</v>
      </c>
    </row>
    <row r="10965" spans="1:4">
      <c r="A10965" s="4" t="s">
        <v>197</v>
      </c>
      <c r="D10965" s="5">
        <v>-18</v>
      </c>
    </row>
    <row r="10966" spans="1:4">
      <c r="A10966" s="4" t="s">
        <v>169</v>
      </c>
      <c r="D10966" s="5">
        <v>340</v>
      </c>
    </row>
    <row r="10967" spans="1:4">
      <c r="A10967" s="4" t="s">
        <v>768</v>
      </c>
      <c r="D10967" s="5">
        <v>19</v>
      </c>
    </row>
    <row r="10968" spans="1:4">
      <c r="A10968" s="4" t="s">
        <v>197</v>
      </c>
      <c r="D10968" s="5">
        <v>-72</v>
      </c>
    </row>
    <row r="10969" spans="1:4">
      <c r="A10969" s="4" t="s">
        <v>197</v>
      </c>
      <c r="D10969" s="5">
        <v>25</v>
      </c>
    </row>
    <row r="10970" spans="1:4">
      <c r="A10970" s="4" t="s">
        <v>142</v>
      </c>
      <c r="D10970" s="5">
        <v>-506</v>
      </c>
    </row>
    <row r="10971" spans="1:4">
      <c r="A10971" s="4" t="s">
        <v>289</v>
      </c>
      <c r="D10971" s="5">
        <v>900</v>
      </c>
    </row>
    <row r="10972" spans="1:4">
      <c r="A10972" s="4" t="s">
        <v>261</v>
      </c>
      <c r="D10972" s="5">
        <v>231</v>
      </c>
    </row>
    <row r="10973" spans="1:4">
      <c r="A10973" s="4" t="s">
        <v>239</v>
      </c>
      <c r="D10973" s="5">
        <v>387</v>
      </c>
    </row>
    <row r="10974" spans="1:4">
      <c r="A10974" s="4" t="s">
        <v>142</v>
      </c>
      <c r="D10974" s="5">
        <v>-253</v>
      </c>
    </row>
    <row r="10975" spans="1:4">
      <c r="A10975" s="4" t="s">
        <v>289</v>
      </c>
      <c r="D10975" s="5">
        <v>1228</v>
      </c>
    </row>
    <row r="10976" spans="1:4">
      <c r="A10976" s="4" t="s">
        <v>261</v>
      </c>
      <c r="D10976" s="5">
        <v>51</v>
      </c>
    </row>
    <row r="10977" spans="1:4">
      <c r="A10977" s="4" t="s">
        <v>239</v>
      </c>
      <c r="D10977" s="5">
        <v>91</v>
      </c>
    </row>
    <row r="10978" spans="1:4">
      <c r="A10978" s="4" t="s">
        <v>169</v>
      </c>
      <c r="D10978" s="5">
        <v>-42</v>
      </c>
    </row>
    <row r="10979" spans="1:4">
      <c r="A10979" s="4" t="s">
        <v>197</v>
      </c>
      <c r="D10979" s="5">
        <v>73</v>
      </c>
    </row>
    <row r="10980" spans="1:4">
      <c r="A10980" s="4" t="s">
        <v>567</v>
      </c>
      <c r="D10980" s="5">
        <v>2176</v>
      </c>
    </row>
    <row r="10981" spans="1:4">
      <c r="A10981" s="4" t="s">
        <v>231</v>
      </c>
      <c r="D10981" s="5">
        <v>30092</v>
      </c>
    </row>
    <row r="10982" spans="1:4">
      <c r="A10982" s="4" t="s">
        <v>239</v>
      </c>
      <c r="D10982" s="5">
        <v>190</v>
      </c>
    </row>
    <row r="10983" spans="1:4">
      <c r="A10983" s="4" t="s">
        <v>169</v>
      </c>
      <c r="D10983" s="5">
        <v>62</v>
      </c>
    </row>
    <row r="10984" spans="1:4">
      <c r="A10984" s="4" t="s">
        <v>169</v>
      </c>
      <c r="D10984" s="5">
        <v>11718</v>
      </c>
    </row>
    <row r="10985" spans="1:4">
      <c r="A10985" s="4" t="s">
        <v>239</v>
      </c>
      <c r="D10985" s="5">
        <v>1497</v>
      </c>
    </row>
    <row r="10986" spans="1:4">
      <c r="A10986" s="4" t="s">
        <v>567</v>
      </c>
      <c r="D10986" s="5">
        <v>77</v>
      </c>
    </row>
    <row r="10987" spans="1:4">
      <c r="A10987" s="4" t="s">
        <v>181</v>
      </c>
      <c r="D10987" s="5">
        <v>791</v>
      </c>
    </row>
    <row r="10988" spans="1:4">
      <c r="A10988" s="4" t="s">
        <v>231</v>
      </c>
      <c r="D10988" s="5">
        <v>187</v>
      </c>
    </row>
    <row r="10989" spans="1:4">
      <c r="A10989" s="4" t="s">
        <v>289</v>
      </c>
      <c r="D10989" s="5">
        <v>2100</v>
      </c>
    </row>
    <row r="10990" spans="1:4">
      <c r="A10990" s="4" t="s">
        <v>289</v>
      </c>
      <c r="D10990" s="5">
        <v>2236</v>
      </c>
    </row>
    <row r="10991" spans="1:4">
      <c r="A10991" s="4" t="s">
        <v>169</v>
      </c>
      <c r="D10991" s="5">
        <v>-21</v>
      </c>
    </row>
    <row r="10992" spans="1:4">
      <c r="A10992" s="4" t="s">
        <v>197</v>
      </c>
      <c r="D10992" s="5">
        <v>61</v>
      </c>
    </row>
    <row r="10993" spans="1:4">
      <c r="A10993" s="4" t="s">
        <v>567</v>
      </c>
      <c r="D10993" s="5">
        <v>487</v>
      </c>
    </row>
    <row r="10994" spans="1:4">
      <c r="A10994" s="4" t="s">
        <v>231</v>
      </c>
      <c r="D10994" s="5">
        <v>6914</v>
      </c>
    </row>
    <row r="10995" spans="1:4">
      <c r="A10995" s="4" t="s">
        <v>239</v>
      </c>
      <c r="D10995" s="5">
        <v>-127</v>
      </c>
    </row>
    <row r="10996" spans="1:4">
      <c r="A10996" s="4" t="s">
        <v>169</v>
      </c>
      <c r="D10996" s="5">
        <v>-41</v>
      </c>
    </row>
    <row r="10997" spans="1:4">
      <c r="A10997" s="4" t="s">
        <v>169</v>
      </c>
      <c r="D10997" s="5">
        <v>2763</v>
      </c>
    </row>
    <row r="10998" spans="1:4">
      <c r="A10998" s="4" t="s">
        <v>239</v>
      </c>
      <c r="D10998" s="5">
        <v>333</v>
      </c>
    </row>
    <row r="10999" spans="1:4">
      <c r="A10999" s="4" t="s">
        <v>567</v>
      </c>
      <c r="D10999" s="5">
        <v>17</v>
      </c>
    </row>
    <row r="11000" spans="1:4">
      <c r="A11000" s="4" t="s">
        <v>181</v>
      </c>
      <c r="D11000" s="5">
        <v>176</v>
      </c>
    </row>
    <row r="11001" spans="1:4">
      <c r="A11001" s="4" t="s">
        <v>231</v>
      </c>
      <c r="D11001" s="5">
        <v>41</v>
      </c>
    </row>
    <row r="11002" spans="1:4">
      <c r="A11002" s="4" t="s">
        <v>289</v>
      </c>
      <c r="D11002" s="5">
        <v>467</v>
      </c>
    </row>
    <row r="11003" spans="1:4">
      <c r="A11003" s="4" t="s">
        <v>289</v>
      </c>
      <c r="D11003" s="5">
        <v>497</v>
      </c>
    </row>
    <row r="11004" spans="1:4">
      <c r="A11004" s="4" t="s">
        <v>169</v>
      </c>
      <c r="D11004" s="5">
        <v>903</v>
      </c>
    </row>
    <row r="11005" spans="1:4">
      <c r="A11005" s="4" t="s">
        <v>572</v>
      </c>
      <c r="D11005" s="5">
        <v>0</v>
      </c>
    </row>
    <row r="11006" spans="1:4">
      <c r="A11006" s="4" t="s">
        <v>231</v>
      </c>
      <c r="D11006" s="5">
        <v>46</v>
      </c>
    </row>
    <row r="11007" spans="1:4">
      <c r="A11007" s="4" t="s">
        <v>239</v>
      </c>
      <c r="D11007" s="5">
        <v>299</v>
      </c>
    </row>
    <row r="11008" spans="1:4">
      <c r="A11008" s="4" t="s">
        <v>567</v>
      </c>
      <c r="D11008" s="5">
        <v>2646</v>
      </c>
    </row>
    <row r="11009" spans="1:4">
      <c r="A11009" s="4" t="s">
        <v>289</v>
      </c>
      <c r="D11009" s="5">
        <v>3047</v>
      </c>
    </row>
    <row r="11010" spans="1:4">
      <c r="A11010" s="4" t="s">
        <v>169</v>
      </c>
      <c r="D11010" s="5">
        <v>-80</v>
      </c>
    </row>
    <row r="11011" spans="1:4">
      <c r="A11011" s="4" t="s">
        <v>572</v>
      </c>
      <c r="D11011" s="5">
        <v>-31</v>
      </c>
    </row>
    <row r="11012" spans="1:4">
      <c r="A11012" s="4" t="s">
        <v>231</v>
      </c>
      <c r="D11012" s="5">
        <v>-31</v>
      </c>
    </row>
    <row r="11013" spans="1:4">
      <c r="A11013" s="4" t="s">
        <v>239</v>
      </c>
      <c r="D11013" s="5">
        <v>67</v>
      </c>
    </row>
    <row r="11014" spans="1:4">
      <c r="A11014" s="4" t="s">
        <v>567</v>
      </c>
      <c r="D11014" s="5">
        <v>8</v>
      </c>
    </row>
    <row r="11015" spans="1:4">
      <c r="A11015" s="4" t="s">
        <v>289</v>
      </c>
      <c r="D11015" s="5">
        <v>136</v>
      </c>
    </row>
    <row r="11016" spans="1:4">
      <c r="A11016" s="4" t="s">
        <v>261</v>
      </c>
      <c r="D11016" s="5">
        <v>74</v>
      </c>
    </row>
    <row r="11017" spans="1:4">
      <c r="A11017" s="4" t="s">
        <v>239</v>
      </c>
      <c r="D11017" s="5">
        <v>1057</v>
      </c>
    </row>
    <row r="11018" spans="1:4">
      <c r="A11018" s="4" t="s">
        <v>289</v>
      </c>
      <c r="D11018" s="5">
        <v>1963</v>
      </c>
    </row>
    <row r="11019" spans="1:4">
      <c r="A11019" s="4" t="s">
        <v>197</v>
      </c>
      <c r="D11019" s="5">
        <v>-196</v>
      </c>
    </row>
    <row r="11020" spans="1:4">
      <c r="A11020" s="4" t="s">
        <v>567</v>
      </c>
      <c r="D11020" s="5">
        <v>23</v>
      </c>
    </row>
    <row r="11021" spans="1:4">
      <c r="A11021" s="4" t="s">
        <v>223</v>
      </c>
      <c r="D11021" s="5">
        <v>28</v>
      </c>
    </row>
    <row r="11022" spans="1:4">
      <c r="A11022" s="4" t="s">
        <v>261</v>
      </c>
      <c r="D11022" s="5">
        <v>-50</v>
      </c>
    </row>
    <row r="11023" spans="1:4">
      <c r="A11023" s="4" t="s">
        <v>239</v>
      </c>
      <c r="D11023" s="5">
        <v>243</v>
      </c>
    </row>
    <row r="11024" spans="1:4">
      <c r="A11024" s="4" t="s">
        <v>289</v>
      </c>
      <c r="D11024" s="5">
        <v>440</v>
      </c>
    </row>
    <row r="11025" spans="1:4">
      <c r="A11025" s="4" t="s">
        <v>197</v>
      </c>
      <c r="D11025" s="5">
        <v>-84</v>
      </c>
    </row>
    <row r="11026" spans="1:4">
      <c r="A11026" s="4" t="s">
        <v>567</v>
      </c>
      <c r="D11026" s="5">
        <v>-15</v>
      </c>
    </row>
    <row r="11027" spans="1:4">
      <c r="A11027" s="4" t="s">
        <v>223</v>
      </c>
      <c r="D11027" s="5">
        <v>-19</v>
      </c>
    </row>
    <row r="11028" spans="1:4">
      <c r="A11028" s="4" t="s">
        <v>567</v>
      </c>
      <c r="D11028" s="5">
        <v>104</v>
      </c>
    </row>
    <row r="11029" spans="1:4">
      <c r="A11029" s="4" t="s">
        <v>252</v>
      </c>
      <c r="D11029" s="5">
        <v>1096</v>
      </c>
    </row>
    <row r="11030" spans="1:4">
      <c r="A11030" s="4" t="s">
        <v>445</v>
      </c>
      <c r="D11030" s="5">
        <v>185</v>
      </c>
    </row>
    <row r="11031" spans="1:4">
      <c r="A11031" s="4" t="s">
        <v>181</v>
      </c>
      <c r="D11031" s="5">
        <v>12667</v>
      </c>
    </row>
    <row r="11032" spans="1:4">
      <c r="A11032" s="4" t="s">
        <v>567</v>
      </c>
      <c r="D11032" s="5">
        <v>-893</v>
      </c>
    </row>
    <row r="11033" spans="1:4">
      <c r="A11033" s="4" t="s">
        <v>181</v>
      </c>
      <c r="D11033" s="5">
        <v>-288</v>
      </c>
    </row>
    <row r="11034" spans="1:4">
      <c r="A11034" s="4" t="s">
        <v>261</v>
      </c>
      <c r="D11034" s="5">
        <v>-52</v>
      </c>
    </row>
    <row r="11035" spans="1:4">
      <c r="A11035" s="4" t="s">
        <v>181</v>
      </c>
      <c r="D11035" s="5">
        <v>765</v>
      </c>
    </row>
    <row r="11036" spans="1:4">
      <c r="A11036" s="4" t="s">
        <v>197</v>
      </c>
      <c r="D11036" s="5">
        <v>-81</v>
      </c>
    </row>
    <row r="11037" spans="1:4">
      <c r="A11037" s="4" t="s">
        <v>197</v>
      </c>
      <c r="D11037" s="5">
        <v>9</v>
      </c>
    </row>
    <row r="11038" spans="1:4">
      <c r="A11038" s="4" t="s">
        <v>567</v>
      </c>
      <c r="D11038" s="5">
        <v>23</v>
      </c>
    </row>
    <row r="11039" spans="1:4">
      <c r="A11039" s="4" t="s">
        <v>252</v>
      </c>
      <c r="D11039" s="5">
        <v>-730</v>
      </c>
    </row>
    <row r="11040" spans="1:4">
      <c r="A11040" s="4" t="s">
        <v>445</v>
      </c>
      <c r="D11040" s="5">
        <v>-123</v>
      </c>
    </row>
    <row r="11041" spans="1:4">
      <c r="A11041" s="4" t="s">
        <v>181</v>
      </c>
      <c r="D11041" s="5">
        <v>2864</v>
      </c>
    </row>
    <row r="11042" spans="1:4">
      <c r="A11042" s="4" t="s">
        <v>567</v>
      </c>
      <c r="D11042" s="5">
        <v>-447</v>
      </c>
    </row>
    <row r="11043" spans="1:4">
      <c r="A11043" s="4" t="s">
        <v>181</v>
      </c>
      <c r="D11043" s="5">
        <v>-144</v>
      </c>
    </row>
    <row r="11044" spans="1:4">
      <c r="A11044" s="4" t="s">
        <v>261</v>
      </c>
      <c r="D11044" s="5">
        <v>-26</v>
      </c>
    </row>
    <row r="11045" spans="1:4">
      <c r="A11045" s="4" t="s">
        <v>181</v>
      </c>
      <c r="D11045" s="5">
        <v>1147</v>
      </c>
    </row>
    <row r="11046" spans="1:4">
      <c r="A11046" s="4" t="s">
        <v>197</v>
      </c>
      <c r="D11046" s="5">
        <v>-30</v>
      </c>
    </row>
    <row r="11047" spans="1:4">
      <c r="A11047" s="4" t="s">
        <v>197</v>
      </c>
      <c r="D11047" s="5">
        <v>-181</v>
      </c>
    </row>
    <row r="11048" spans="1:4">
      <c r="A11048" s="4" t="s">
        <v>567</v>
      </c>
      <c r="D11048" s="5">
        <v>20</v>
      </c>
    </row>
    <row r="11049" spans="1:4">
      <c r="A11049" s="4" t="s">
        <v>239</v>
      </c>
      <c r="D11049" s="5">
        <v>509</v>
      </c>
    </row>
    <row r="11050" spans="1:4">
      <c r="A11050" s="4" t="s">
        <v>261</v>
      </c>
      <c r="D11050" s="5">
        <v>3238</v>
      </c>
    </row>
    <row r="11051" spans="1:4">
      <c r="A11051" s="4" t="s">
        <v>239</v>
      </c>
      <c r="D11051" s="5">
        <v>-85</v>
      </c>
    </row>
    <row r="11052" spans="1:4">
      <c r="A11052" s="4" t="s">
        <v>181</v>
      </c>
      <c r="D11052" s="5">
        <v>8510</v>
      </c>
    </row>
    <row r="11053" spans="1:4">
      <c r="A11053" s="4" t="s">
        <v>197</v>
      </c>
      <c r="D11053" s="5">
        <v>65</v>
      </c>
    </row>
    <row r="11054" spans="1:4">
      <c r="A11054" s="4" t="s">
        <v>1211</v>
      </c>
      <c r="D11054" s="5">
        <v>43</v>
      </c>
    </row>
    <row r="11055" spans="1:4">
      <c r="A11055" s="4" t="s">
        <v>567</v>
      </c>
      <c r="D11055" s="5">
        <v>-13</v>
      </c>
    </row>
    <row r="11056" spans="1:4">
      <c r="A11056" s="4" t="s">
        <v>239</v>
      </c>
      <c r="D11056" s="5">
        <v>113</v>
      </c>
    </row>
    <row r="11057" spans="1:4">
      <c r="A11057" s="4" t="s">
        <v>261</v>
      </c>
      <c r="D11057" s="5">
        <v>4539</v>
      </c>
    </row>
    <row r="11058" spans="1:4">
      <c r="A11058" s="4" t="s">
        <v>239</v>
      </c>
      <c r="D11058" s="5">
        <v>-32</v>
      </c>
    </row>
    <row r="11059" spans="1:4">
      <c r="A11059" s="4" t="s">
        <v>181</v>
      </c>
      <c r="D11059" s="5">
        <v>1896</v>
      </c>
    </row>
    <row r="11060" spans="1:4">
      <c r="A11060" s="4" t="s">
        <v>197</v>
      </c>
      <c r="D11060" s="5">
        <v>-43</v>
      </c>
    </row>
    <row r="11061" spans="1:4">
      <c r="A11061" s="4" t="s">
        <v>1211</v>
      </c>
      <c r="D11061" s="5">
        <v>-29</v>
      </c>
    </row>
    <row r="11062" spans="1:4">
      <c r="A11062" s="4" t="s">
        <v>142</v>
      </c>
      <c r="D11062" s="5">
        <v>17</v>
      </c>
    </row>
    <row r="11063" spans="1:4">
      <c r="A11063" s="4" t="s">
        <v>261</v>
      </c>
      <c r="D11063" s="5">
        <v>52</v>
      </c>
    </row>
    <row r="11064" spans="1:4">
      <c r="A11064" s="4" t="s">
        <v>142</v>
      </c>
      <c r="D11064" s="5">
        <v>-951</v>
      </c>
    </row>
    <row r="11065" spans="1:4">
      <c r="A11065" s="4" t="s">
        <v>261</v>
      </c>
      <c r="D11065" s="5">
        <v>250</v>
      </c>
    </row>
    <row r="11066" spans="1:4">
      <c r="A11066" s="4" t="s">
        <v>445</v>
      </c>
      <c r="D11066" s="5">
        <v>15676</v>
      </c>
    </row>
    <row r="11067" spans="1:4">
      <c r="A11067" s="4" t="s">
        <v>239</v>
      </c>
      <c r="D11067" s="5">
        <v>39</v>
      </c>
    </row>
    <row r="11068" spans="1:4">
      <c r="A11068" s="4" t="s">
        <v>197</v>
      </c>
      <c r="D11068" s="5">
        <v>94</v>
      </c>
    </row>
    <row r="11069" spans="1:4">
      <c r="A11069" s="4" t="s">
        <v>445</v>
      </c>
      <c r="D11069" s="5">
        <v>3484</v>
      </c>
    </row>
    <row r="11070" spans="1:4">
      <c r="A11070" s="4" t="s">
        <v>239</v>
      </c>
      <c r="D11070" s="5">
        <v>9</v>
      </c>
    </row>
    <row r="11071" spans="1:4">
      <c r="A11071" s="4" t="s">
        <v>197</v>
      </c>
      <c r="D11071" s="5">
        <v>-63</v>
      </c>
    </row>
    <row r="11072" spans="1:4">
      <c r="A11072" s="4" t="s">
        <v>169</v>
      </c>
      <c r="D11072" s="5">
        <v>8</v>
      </c>
    </row>
    <row r="11073" spans="1:4">
      <c r="A11073" s="4" t="s">
        <v>142</v>
      </c>
      <c r="D11073" s="5">
        <v>12766</v>
      </c>
    </row>
    <row r="11074" spans="1:4">
      <c r="A11074" s="4" t="s">
        <v>445</v>
      </c>
      <c r="D11074" s="5">
        <v>1215</v>
      </c>
    </row>
    <row r="11075" spans="1:4">
      <c r="A11075" s="4" t="s">
        <v>169</v>
      </c>
      <c r="D11075" s="5">
        <v>-5</v>
      </c>
    </row>
    <row r="11076" spans="1:4">
      <c r="A11076" s="4" t="s">
        <v>142</v>
      </c>
      <c r="D11076" s="5">
        <v>2860</v>
      </c>
    </row>
    <row r="11077" spans="1:4">
      <c r="A11077" s="4" t="s">
        <v>445</v>
      </c>
      <c r="D11077" s="5">
        <v>-810</v>
      </c>
    </row>
    <row r="11078" spans="1:4">
      <c r="A11078" s="4" t="s">
        <v>197</v>
      </c>
      <c r="D11078" s="5">
        <v>135</v>
      </c>
    </row>
    <row r="11079" spans="1:4">
      <c r="A11079" s="4" t="s">
        <v>181</v>
      </c>
      <c r="D11079" s="5">
        <v>647</v>
      </c>
    </row>
    <row r="11080" spans="1:4">
      <c r="A11080" s="4" t="s">
        <v>197</v>
      </c>
      <c r="D11080" s="5">
        <v>-90</v>
      </c>
    </row>
    <row r="11081" spans="1:4">
      <c r="A11081" s="4" t="s">
        <v>181</v>
      </c>
      <c r="D11081" s="5">
        <v>247</v>
      </c>
    </row>
    <row r="11082" spans="1:4">
      <c r="A11082" s="4" t="s">
        <v>223</v>
      </c>
      <c r="D11082" s="5">
        <v>1366</v>
      </c>
    </row>
    <row r="11083" spans="1:4">
      <c r="A11083" s="4" t="s">
        <v>142</v>
      </c>
      <c r="D11083" s="5">
        <v>519</v>
      </c>
    </row>
    <row r="11084" spans="1:4">
      <c r="A11084" s="4" t="s">
        <v>289</v>
      </c>
      <c r="D11084" s="5">
        <v>11049</v>
      </c>
    </row>
    <row r="11085" spans="1:4">
      <c r="A11085" s="4" t="s">
        <v>169</v>
      </c>
      <c r="D11085" s="5">
        <v>8</v>
      </c>
    </row>
    <row r="11086" spans="1:4">
      <c r="A11086" s="4" t="s">
        <v>768</v>
      </c>
      <c r="D11086" s="5">
        <v>3</v>
      </c>
    </row>
    <row r="11087" spans="1:4">
      <c r="A11087" s="4" t="s">
        <v>252</v>
      </c>
      <c r="D11087" s="5">
        <v>885</v>
      </c>
    </row>
    <row r="11088" spans="1:4">
      <c r="A11088" s="4" t="s">
        <v>1211</v>
      </c>
      <c r="D11088" s="5">
        <v>188</v>
      </c>
    </row>
    <row r="11089" spans="1:4">
      <c r="A11089" s="4" t="s">
        <v>169</v>
      </c>
      <c r="D11089" s="5">
        <v>257</v>
      </c>
    </row>
    <row r="11090" spans="1:4">
      <c r="A11090" s="4" t="s">
        <v>223</v>
      </c>
      <c r="D11090" s="5">
        <v>303</v>
      </c>
    </row>
    <row r="11091" spans="1:4">
      <c r="A11091" s="4" t="s">
        <v>142</v>
      </c>
      <c r="D11091" s="5">
        <v>-346</v>
      </c>
    </row>
    <row r="11092" spans="1:4">
      <c r="A11092" s="4" t="s">
        <v>289</v>
      </c>
      <c r="D11092" s="5">
        <v>2536</v>
      </c>
    </row>
    <row r="11093" spans="1:4">
      <c r="A11093" s="4" t="s">
        <v>169</v>
      </c>
      <c r="D11093" s="5">
        <v>-5</v>
      </c>
    </row>
    <row r="11094" spans="1:4">
      <c r="A11094" s="4" t="s">
        <v>768</v>
      </c>
      <c r="D11094" s="5">
        <v>-2</v>
      </c>
    </row>
    <row r="11095" spans="1:4">
      <c r="A11095" s="4" t="s">
        <v>252</v>
      </c>
      <c r="D11095" s="5">
        <v>-61</v>
      </c>
    </row>
    <row r="11096" spans="1:4">
      <c r="A11096" s="4" t="s">
        <v>1211</v>
      </c>
      <c r="D11096" s="5">
        <v>42</v>
      </c>
    </row>
    <row r="11097" spans="1:4">
      <c r="A11097" s="4" t="s">
        <v>169</v>
      </c>
      <c r="D11097" s="5">
        <v>50</v>
      </c>
    </row>
    <row r="11098" spans="1:4">
      <c r="A11098" s="4" t="s">
        <v>142</v>
      </c>
      <c r="D11098" s="5">
        <v>5521</v>
      </c>
    </row>
    <row r="11099" spans="1:4">
      <c r="A11099" s="4" t="s">
        <v>169</v>
      </c>
      <c r="D11099" s="5">
        <v>102</v>
      </c>
    </row>
    <row r="11100" spans="1:4">
      <c r="A11100" s="4" t="s">
        <v>239</v>
      </c>
      <c r="D11100" s="5">
        <v>1367</v>
      </c>
    </row>
    <row r="11101" spans="1:4">
      <c r="A11101" s="4" t="s">
        <v>223</v>
      </c>
      <c r="D11101" s="5">
        <v>231</v>
      </c>
    </row>
    <row r="11102" spans="1:4">
      <c r="A11102" s="4" t="s">
        <v>169</v>
      </c>
      <c r="D11102" s="5">
        <v>252</v>
      </c>
    </row>
    <row r="11103" spans="1:4">
      <c r="A11103" s="4" t="s">
        <v>239</v>
      </c>
      <c r="D11103" s="5">
        <v>6</v>
      </c>
    </row>
    <row r="11104" spans="1:4">
      <c r="A11104" s="4" t="s">
        <v>142</v>
      </c>
      <c r="D11104" s="5">
        <v>53</v>
      </c>
    </row>
    <row r="11105" spans="1:4">
      <c r="A11105" s="4" t="s">
        <v>572</v>
      </c>
      <c r="D11105" s="5">
        <v>267</v>
      </c>
    </row>
    <row r="11106" spans="1:4">
      <c r="A11106" s="4" t="s">
        <v>169</v>
      </c>
      <c r="D11106" s="5">
        <v>48</v>
      </c>
    </row>
    <row r="11107" spans="1:4">
      <c r="A11107" s="4" t="s">
        <v>231</v>
      </c>
      <c r="D11107" s="5">
        <v>7548</v>
      </c>
    </row>
    <row r="11108" spans="1:4">
      <c r="A11108" s="4" t="s">
        <v>1211</v>
      </c>
      <c r="D11108" s="5">
        <v>174</v>
      </c>
    </row>
    <row r="11109" spans="1:4">
      <c r="A11109" s="4" t="s">
        <v>197</v>
      </c>
      <c r="D11109" s="5">
        <v>14</v>
      </c>
    </row>
    <row r="11110" spans="1:4">
      <c r="A11110" s="4" t="s">
        <v>289</v>
      </c>
      <c r="D11110" s="5">
        <v>111</v>
      </c>
    </row>
    <row r="11111" spans="1:4">
      <c r="A11111" s="4" t="s">
        <v>142</v>
      </c>
      <c r="D11111" s="5">
        <v>-10</v>
      </c>
    </row>
    <row r="11112" spans="1:4">
      <c r="A11112" s="4" t="s">
        <v>169</v>
      </c>
      <c r="D11112" s="5">
        <v>-126</v>
      </c>
    </row>
    <row r="11113" spans="1:4">
      <c r="A11113" s="4" t="s">
        <v>239</v>
      </c>
      <c r="D11113" s="5">
        <v>304</v>
      </c>
    </row>
    <row r="11114" spans="1:4">
      <c r="A11114" s="4" t="s">
        <v>223</v>
      </c>
      <c r="D11114" s="5">
        <v>51</v>
      </c>
    </row>
    <row r="11115" spans="1:4">
      <c r="A11115" s="4" t="s">
        <v>169</v>
      </c>
      <c r="D11115" s="5">
        <v>-168</v>
      </c>
    </row>
    <row r="11116" spans="1:4">
      <c r="A11116" s="4" t="s">
        <v>239</v>
      </c>
      <c r="D11116" s="5">
        <v>-4</v>
      </c>
    </row>
    <row r="11117" spans="1:4">
      <c r="A11117" s="4" t="s">
        <v>142</v>
      </c>
      <c r="D11117" s="5">
        <v>-35</v>
      </c>
    </row>
    <row r="11118" spans="1:4">
      <c r="A11118" s="4" t="s">
        <v>572</v>
      </c>
      <c r="D11118" s="5">
        <v>-25</v>
      </c>
    </row>
    <row r="11119" spans="1:4">
      <c r="A11119" s="4" t="s">
        <v>169</v>
      </c>
      <c r="D11119" s="5">
        <v>-32</v>
      </c>
    </row>
    <row r="11120" spans="1:4">
      <c r="A11120" s="4" t="s">
        <v>231</v>
      </c>
      <c r="D11120" s="5">
        <v>1677</v>
      </c>
    </row>
    <row r="11121" spans="1:4">
      <c r="A11121" s="4" t="s">
        <v>1211</v>
      </c>
      <c r="D11121" s="5">
        <v>39</v>
      </c>
    </row>
    <row r="11122" spans="1:4">
      <c r="A11122" s="4" t="s">
        <v>197</v>
      </c>
      <c r="D11122" s="5">
        <v>-9</v>
      </c>
    </row>
    <row r="11123" spans="1:4">
      <c r="A11123" s="4" t="s">
        <v>289</v>
      </c>
      <c r="D11123" s="5">
        <v>-74</v>
      </c>
    </row>
    <row r="11124" spans="1:4">
      <c r="A11124" s="4" t="s">
        <v>197</v>
      </c>
      <c r="D11124" s="5">
        <v>9</v>
      </c>
    </row>
    <row r="11125" spans="1:4">
      <c r="A11125" s="4" t="s">
        <v>197</v>
      </c>
      <c r="D11125" s="5">
        <v>1449</v>
      </c>
    </row>
    <row r="11126" spans="1:4">
      <c r="A11126" s="4" t="s">
        <v>289</v>
      </c>
      <c r="D11126" s="5">
        <v>5424</v>
      </c>
    </row>
    <row r="11127" spans="1:4">
      <c r="A11127" s="4" t="s">
        <v>197</v>
      </c>
      <c r="D11127" s="5">
        <v>65</v>
      </c>
    </row>
    <row r="11128" spans="1:4">
      <c r="A11128" s="4" t="s">
        <v>289</v>
      </c>
      <c r="D11128" s="5">
        <v>8745</v>
      </c>
    </row>
    <row r="11129" spans="1:4">
      <c r="A11129" s="4" t="s">
        <v>181</v>
      </c>
      <c r="D11129" s="5">
        <v>900</v>
      </c>
    </row>
    <row r="11130" spans="1:4">
      <c r="A11130" s="4" t="s">
        <v>239</v>
      </c>
      <c r="D11130" s="5">
        <v>462</v>
      </c>
    </row>
    <row r="11131" spans="1:4">
      <c r="A11131" s="4" t="s">
        <v>239</v>
      </c>
      <c r="D11131" s="5">
        <v>1253</v>
      </c>
    </row>
    <row r="11132" spans="1:4">
      <c r="A11132" s="4" t="s">
        <v>197</v>
      </c>
      <c r="D11132" s="5">
        <v>3</v>
      </c>
    </row>
    <row r="11133" spans="1:4">
      <c r="A11133" s="4" t="s">
        <v>169</v>
      </c>
      <c r="D11133" s="5">
        <v>229</v>
      </c>
    </row>
    <row r="11134" spans="1:4">
      <c r="A11134" s="4" t="s">
        <v>197</v>
      </c>
      <c r="D11134" s="5">
        <v>6</v>
      </c>
    </row>
    <row r="11135" spans="1:4">
      <c r="A11135" s="4" t="s">
        <v>252</v>
      </c>
      <c r="D11135" s="5">
        <v>7751</v>
      </c>
    </row>
    <row r="11136" spans="1:4">
      <c r="A11136" s="4" t="s">
        <v>169</v>
      </c>
      <c r="D11136" s="5">
        <v>32</v>
      </c>
    </row>
    <row r="11137" spans="1:4">
      <c r="A11137" s="4" t="s">
        <v>197</v>
      </c>
      <c r="D11137" s="5">
        <v>3</v>
      </c>
    </row>
    <row r="11138" spans="1:4">
      <c r="A11138" s="4" t="s">
        <v>197</v>
      </c>
      <c r="D11138" s="5">
        <v>2</v>
      </c>
    </row>
    <row r="11139" spans="1:4">
      <c r="A11139" s="4" t="s">
        <v>197</v>
      </c>
      <c r="D11139" s="5">
        <v>325</v>
      </c>
    </row>
    <row r="11140" spans="1:4">
      <c r="A11140" s="4" t="s">
        <v>289</v>
      </c>
      <c r="D11140" s="5">
        <v>1205</v>
      </c>
    </row>
    <row r="11141" spans="1:4">
      <c r="A11141" s="4" t="s">
        <v>197</v>
      </c>
      <c r="D11141" s="5">
        <v>14</v>
      </c>
    </row>
    <row r="11142" spans="1:4">
      <c r="A11142" s="4" t="s">
        <v>289</v>
      </c>
      <c r="D11142" s="5">
        <v>1959</v>
      </c>
    </row>
    <row r="11143" spans="1:4">
      <c r="A11143" s="4" t="s">
        <v>181</v>
      </c>
      <c r="D11143" s="5">
        <v>200</v>
      </c>
    </row>
    <row r="11144" spans="1:4">
      <c r="A11144" s="4" t="s">
        <v>239</v>
      </c>
      <c r="D11144" s="5">
        <v>103</v>
      </c>
    </row>
    <row r="11145" spans="1:4">
      <c r="A11145" s="4" t="s">
        <v>239</v>
      </c>
      <c r="D11145" s="5">
        <v>281</v>
      </c>
    </row>
    <row r="11146" spans="1:4">
      <c r="A11146" s="4" t="s">
        <v>197</v>
      </c>
      <c r="D11146" s="5">
        <v>-2</v>
      </c>
    </row>
    <row r="11147" spans="1:4">
      <c r="A11147" s="4" t="s">
        <v>169</v>
      </c>
      <c r="D11147" s="5">
        <v>19</v>
      </c>
    </row>
    <row r="11148" spans="1:4">
      <c r="A11148" s="4" t="s">
        <v>197</v>
      </c>
      <c r="D11148" s="5">
        <v>690</v>
      </c>
    </row>
    <row r="11149" spans="1:4">
      <c r="A11149" s="4" t="s">
        <v>252</v>
      </c>
      <c r="D11149" s="5">
        <v>-476</v>
      </c>
    </row>
    <row r="11150" spans="1:4">
      <c r="A11150" s="4" t="s">
        <v>169</v>
      </c>
      <c r="D11150" s="5">
        <v>-21</v>
      </c>
    </row>
    <row r="11151" spans="1:4">
      <c r="A11151" s="4" t="s">
        <v>197</v>
      </c>
      <c r="D11151" s="5">
        <v>-231</v>
      </c>
    </row>
    <row r="11152" spans="1:4">
      <c r="A11152" s="4" t="s">
        <v>223</v>
      </c>
      <c r="D11152" s="5">
        <v>35</v>
      </c>
    </row>
    <row r="11153" spans="1:4">
      <c r="A11153" s="4" t="s">
        <v>252</v>
      </c>
      <c r="D11153" s="5">
        <v>54</v>
      </c>
    </row>
    <row r="11154" spans="1:4">
      <c r="A11154" s="4" t="s">
        <v>231</v>
      </c>
      <c r="D11154" s="5">
        <v>4456</v>
      </c>
    </row>
    <row r="11155" spans="1:4">
      <c r="A11155" s="4" t="s">
        <v>252</v>
      </c>
      <c r="D11155" s="5">
        <v>64</v>
      </c>
    </row>
    <row r="11156" spans="1:4">
      <c r="A11156" s="4" t="s">
        <v>223</v>
      </c>
      <c r="D11156" s="5">
        <v>-23</v>
      </c>
    </row>
    <row r="11157" spans="1:4">
      <c r="A11157" s="4" t="s">
        <v>252</v>
      </c>
      <c r="D11157" s="5">
        <v>81</v>
      </c>
    </row>
    <row r="11158" spans="1:4">
      <c r="A11158" s="4" t="s">
        <v>231</v>
      </c>
      <c r="D11158" s="5">
        <v>-509</v>
      </c>
    </row>
    <row r="11159" spans="1:4">
      <c r="A11159" s="4" t="s">
        <v>252</v>
      </c>
      <c r="D11159" s="5">
        <v>64</v>
      </c>
    </row>
    <row r="11160" spans="1:4">
      <c r="A11160" s="4" t="s">
        <v>252</v>
      </c>
      <c r="D11160" s="5">
        <v>12</v>
      </c>
    </row>
    <row r="11161" spans="1:4">
      <c r="A11161" s="4" t="s">
        <v>197</v>
      </c>
      <c r="D11161" s="5">
        <v>20</v>
      </c>
    </row>
    <row r="11162" spans="1:4">
      <c r="A11162" s="4" t="s">
        <v>572</v>
      </c>
      <c r="D11162" s="5">
        <v>108</v>
      </c>
    </row>
    <row r="11163" spans="1:4">
      <c r="A11163" s="4" t="s">
        <v>289</v>
      </c>
      <c r="D11163" s="5">
        <v>85</v>
      </c>
    </row>
    <row r="11164" spans="1:4">
      <c r="A11164" s="4" t="s">
        <v>197</v>
      </c>
      <c r="D11164" s="5">
        <v>127</v>
      </c>
    </row>
    <row r="11165" spans="1:4">
      <c r="A11165" s="4" t="s">
        <v>197</v>
      </c>
      <c r="D11165" s="5">
        <v>152</v>
      </c>
    </row>
    <row r="11166" spans="1:4">
      <c r="A11166" s="4" t="s">
        <v>197</v>
      </c>
      <c r="D11166" s="5">
        <v>327</v>
      </c>
    </row>
    <row r="11167" spans="1:4">
      <c r="A11167" s="4" t="s">
        <v>261</v>
      </c>
      <c r="D11167" s="5">
        <v>145</v>
      </c>
    </row>
    <row r="11168" spans="1:4">
      <c r="A11168" s="4" t="s">
        <v>197</v>
      </c>
      <c r="D11168" s="5">
        <v>11</v>
      </c>
    </row>
    <row r="11169" spans="1:4">
      <c r="A11169" s="4" t="s">
        <v>252</v>
      </c>
      <c r="D11169" s="5">
        <v>17</v>
      </c>
    </row>
    <row r="11170" spans="1:4">
      <c r="A11170" s="4" t="s">
        <v>197</v>
      </c>
      <c r="D11170" s="5">
        <v>-13</v>
      </c>
    </row>
    <row r="11171" spans="1:4">
      <c r="A11171" s="4" t="s">
        <v>572</v>
      </c>
      <c r="D11171" s="5">
        <v>19</v>
      </c>
    </row>
    <row r="11172" spans="1:4">
      <c r="A11172" s="4" t="s">
        <v>289</v>
      </c>
      <c r="D11172" s="5">
        <v>-57</v>
      </c>
    </row>
    <row r="11173" spans="1:4">
      <c r="A11173" s="4" t="s">
        <v>197</v>
      </c>
      <c r="D11173" s="5">
        <v>-84</v>
      </c>
    </row>
    <row r="11174" spans="1:4">
      <c r="A11174" s="4" t="s">
        <v>197</v>
      </c>
      <c r="D11174" s="5">
        <v>-101</v>
      </c>
    </row>
    <row r="11175" spans="1:4">
      <c r="A11175" s="4" t="s">
        <v>197</v>
      </c>
      <c r="D11175" s="5">
        <v>256</v>
      </c>
    </row>
    <row r="11176" spans="1:4">
      <c r="A11176" s="4" t="s">
        <v>261</v>
      </c>
      <c r="D11176" s="5">
        <v>32</v>
      </c>
    </row>
    <row r="11177" spans="1:4">
      <c r="A11177" s="4" t="s">
        <v>197</v>
      </c>
      <c r="D11177" s="5">
        <v>-7</v>
      </c>
    </row>
    <row r="11178" spans="1:4">
      <c r="A11178" s="4" t="s">
        <v>223</v>
      </c>
      <c r="D11178" s="5">
        <v>77</v>
      </c>
    </row>
    <row r="11179" spans="1:4">
      <c r="A11179" s="4" t="s">
        <v>567</v>
      </c>
      <c r="D11179" s="5">
        <v>171</v>
      </c>
    </row>
    <row r="11180" spans="1:4">
      <c r="A11180" s="4" t="s">
        <v>223</v>
      </c>
      <c r="D11180" s="5">
        <v>-8</v>
      </c>
    </row>
    <row r="11181" spans="1:4">
      <c r="A11181" s="4" t="s">
        <v>768</v>
      </c>
      <c r="D11181" s="5">
        <v>61</v>
      </c>
    </row>
    <row r="11182" spans="1:4">
      <c r="A11182" s="4" t="s">
        <v>142</v>
      </c>
      <c r="D11182" s="5">
        <v>666</v>
      </c>
    </row>
    <row r="11183" spans="1:4">
      <c r="A11183" s="4" t="s">
        <v>252</v>
      </c>
      <c r="D11183" s="5">
        <v>21237</v>
      </c>
    </row>
    <row r="11184" spans="1:4">
      <c r="A11184" s="4" t="s">
        <v>223</v>
      </c>
      <c r="D11184" s="5">
        <v>17</v>
      </c>
    </row>
    <row r="11185" spans="1:4">
      <c r="A11185" s="4" t="s">
        <v>567</v>
      </c>
      <c r="D11185" s="5">
        <v>38</v>
      </c>
    </row>
    <row r="11186" spans="1:4">
      <c r="A11186" s="4" t="s">
        <v>223</v>
      </c>
      <c r="D11186" s="5">
        <v>-4</v>
      </c>
    </row>
    <row r="11187" spans="1:4">
      <c r="A11187" s="4" t="s">
        <v>768</v>
      </c>
      <c r="D11187" s="5">
        <v>79</v>
      </c>
    </row>
    <row r="11188" spans="1:4">
      <c r="A11188" s="4" t="s">
        <v>142</v>
      </c>
      <c r="D11188" s="5">
        <v>-444</v>
      </c>
    </row>
    <row r="11189" spans="1:4">
      <c r="A11189" s="4" t="s">
        <v>252</v>
      </c>
      <c r="D11189" s="5">
        <v>4719</v>
      </c>
    </row>
    <row r="11190" spans="1:4">
      <c r="A11190" s="4" t="s">
        <v>252</v>
      </c>
      <c r="D11190" s="5">
        <v>325</v>
      </c>
    </row>
    <row r="11191" spans="1:4">
      <c r="A11191" s="4" t="s">
        <v>768</v>
      </c>
      <c r="D11191" s="5">
        <v>230</v>
      </c>
    </row>
    <row r="11192" spans="1:4">
      <c r="A11192" s="4" t="s">
        <v>223</v>
      </c>
      <c r="D11192" s="5">
        <v>22</v>
      </c>
    </row>
    <row r="11193" spans="1:4">
      <c r="A11193" s="4" t="s">
        <v>223</v>
      </c>
      <c r="D11193" s="5">
        <v>8</v>
      </c>
    </row>
    <row r="11194" spans="1:4">
      <c r="A11194" s="4" t="s">
        <v>169</v>
      </c>
      <c r="D11194" s="5">
        <v>43</v>
      </c>
    </row>
    <row r="11195" spans="1:4">
      <c r="A11195" s="4" t="s">
        <v>252</v>
      </c>
      <c r="D11195" s="5">
        <v>-217</v>
      </c>
    </row>
    <row r="11196" spans="1:4">
      <c r="A11196" s="4" t="s">
        <v>768</v>
      </c>
      <c r="D11196" s="5">
        <v>51</v>
      </c>
    </row>
    <row r="11197" spans="1:4">
      <c r="A11197" s="4" t="s">
        <v>223</v>
      </c>
      <c r="D11197" s="5">
        <v>-14</v>
      </c>
    </row>
    <row r="11198" spans="1:4">
      <c r="A11198" s="4" t="s">
        <v>223</v>
      </c>
      <c r="D11198" s="5">
        <v>-5</v>
      </c>
    </row>
    <row r="11199" spans="1:4">
      <c r="A11199" s="4" t="s">
        <v>169</v>
      </c>
      <c r="D11199" s="5">
        <v>-29</v>
      </c>
    </row>
    <row r="11200" spans="1:4">
      <c r="A11200" s="4" t="s">
        <v>239</v>
      </c>
      <c r="D11200" s="5">
        <v>22</v>
      </c>
    </row>
    <row r="11201" spans="1:4">
      <c r="A11201" s="4" t="s">
        <v>239</v>
      </c>
      <c r="D11201" s="5">
        <v>600</v>
      </c>
    </row>
    <row r="11202" spans="1:4">
      <c r="A11202" s="4" t="s">
        <v>169</v>
      </c>
      <c r="D11202" s="5">
        <v>33</v>
      </c>
    </row>
    <row r="11203" spans="1:4">
      <c r="A11203" s="4" t="s">
        <v>231</v>
      </c>
      <c r="D11203" s="5">
        <v>4650</v>
      </c>
    </row>
    <row r="11204" spans="1:4">
      <c r="A11204" s="4" t="s">
        <v>768</v>
      </c>
      <c r="D11204" s="5">
        <v>729</v>
      </c>
    </row>
    <row r="11205" spans="1:4">
      <c r="A11205" s="4" t="s">
        <v>169</v>
      </c>
      <c r="D11205" s="5">
        <v>5853</v>
      </c>
    </row>
    <row r="11206" spans="1:4">
      <c r="A11206" s="4" t="s">
        <v>142</v>
      </c>
      <c r="D11206" s="5">
        <v>25</v>
      </c>
    </row>
    <row r="11207" spans="1:4">
      <c r="A11207" s="4" t="s">
        <v>239</v>
      </c>
      <c r="D11207" s="5">
        <v>-15</v>
      </c>
    </row>
    <row r="11208" spans="1:4">
      <c r="A11208" s="4" t="s">
        <v>239</v>
      </c>
      <c r="D11208" s="5">
        <v>134</v>
      </c>
    </row>
    <row r="11209" spans="1:4">
      <c r="A11209" s="4" t="s">
        <v>169</v>
      </c>
      <c r="D11209" s="5">
        <v>307</v>
      </c>
    </row>
    <row r="11210" spans="1:4">
      <c r="A11210" s="4" t="s">
        <v>231</v>
      </c>
      <c r="D11210" s="5">
        <v>1083</v>
      </c>
    </row>
    <row r="11211" spans="1:4">
      <c r="A11211" s="4" t="s">
        <v>768</v>
      </c>
      <c r="D11211" s="5">
        <v>162</v>
      </c>
    </row>
    <row r="11212" spans="1:4">
      <c r="A11212" s="4" t="s">
        <v>169</v>
      </c>
      <c r="D11212" s="5">
        <v>1457</v>
      </c>
    </row>
    <row r="11213" spans="1:4">
      <c r="A11213" s="4" t="s">
        <v>142</v>
      </c>
      <c r="D11213" s="5">
        <v>-17</v>
      </c>
    </row>
    <row r="11214" spans="1:4">
      <c r="A11214" s="4" t="s">
        <v>197</v>
      </c>
      <c r="D11214" s="5">
        <v>291</v>
      </c>
    </row>
    <row r="11215" spans="1:4">
      <c r="A11215" s="4" t="s">
        <v>445</v>
      </c>
      <c r="D11215" s="5">
        <v>238</v>
      </c>
    </row>
    <row r="11216" spans="1:4">
      <c r="A11216" s="4" t="s">
        <v>252</v>
      </c>
      <c r="D11216" s="5">
        <v>520</v>
      </c>
    </row>
    <row r="11217" spans="1:4">
      <c r="A11217" s="4" t="s">
        <v>181</v>
      </c>
      <c r="D11217" s="5">
        <v>-594</v>
      </c>
    </row>
    <row r="11218" spans="1:4">
      <c r="A11218" s="4" t="s">
        <v>572</v>
      </c>
      <c r="D11218" s="5">
        <v>48</v>
      </c>
    </row>
    <row r="11219" spans="1:4">
      <c r="A11219" s="4" t="s">
        <v>572</v>
      </c>
      <c r="D11219" s="5">
        <v>263</v>
      </c>
    </row>
    <row r="11220" spans="1:4">
      <c r="A11220" s="4" t="s">
        <v>142</v>
      </c>
      <c r="D11220" s="5">
        <v>211</v>
      </c>
    </row>
    <row r="11221" spans="1:4">
      <c r="A11221" s="4" t="s">
        <v>197</v>
      </c>
      <c r="D11221" s="5">
        <v>65</v>
      </c>
    </row>
    <row r="11222" spans="1:4">
      <c r="A11222" s="4" t="s">
        <v>445</v>
      </c>
      <c r="D11222" s="5">
        <v>-159</v>
      </c>
    </row>
    <row r="11223" spans="1:4">
      <c r="A11223" s="4" t="s">
        <v>252</v>
      </c>
      <c r="D11223" s="5">
        <v>-347</v>
      </c>
    </row>
    <row r="11224" spans="1:4">
      <c r="A11224" s="4" t="s">
        <v>181</v>
      </c>
      <c r="D11224" s="5">
        <v>-297</v>
      </c>
    </row>
    <row r="11225" spans="1:4">
      <c r="A11225" s="4" t="s">
        <v>572</v>
      </c>
      <c r="D11225" s="5">
        <v>42</v>
      </c>
    </row>
    <row r="11226" spans="1:4">
      <c r="A11226" s="4" t="s">
        <v>572</v>
      </c>
      <c r="D11226" s="5">
        <v>-35</v>
      </c>
    </row>
    <row r="11227" spans="1:4">
      <c r="A11227" s="4" t="s">
        <v>142</v>
      </c>
      <c r="D11227" s="5">
        <v>-87</v>
      </c>
    </row>
    <row r="11228" spans="1:4">
      <c r="A11228" s="4" t="s">
        <v>617</v>
      </c>
      <c r="D11228" s="5">
        <v>56</v>
      </c>
    </row>
    <row r="11229" spans="1:4">
      <c r="A11229" s="4" t="s">
        <v>289</v>
      </c>
      <c r="D11229" s="5">
        <v>561</v>
      </c>
    </row>
    <row r="11230" spans="1:4">
      <c r="A11230" s="4" t="s">
        <v>617</v>
      </c>
      <c r="D11230" s="5">
        <v>81</v>
      </c>
    </row>
    <row r="11231" spans="1:4">
      <c r="A11231" s="4" t="s">
        <v>289</v>
      </c>
      <c r="D11231" s="5">
        <v>13</v>
      </c>
    </row>
    <row r="11232" spans="1:4">
      <c r="A11232" s="4" t="s">
        <v>223</v>
      </c>
      <c r="D11232" s="5">
        <v>2465</v>
      </c>
    </row>
    <row r="11233" spans="1:4">
      <c r="A11233" s="4" t="s">
        <v>617</v>
      </c>
      <c r="D11233" s="5">
        <v>10</v>
      </c>
    </row>
    <row r="11234" spans="1:4">
      <c r="A11234" s="4" t="s">
        <v>223</v>
      </c>
      <c r="D11234" s="5">
        <v>548</v>
      </c>
    </row>
    <row r="11235" spans="1:4">
      <c r="A11235" s="4" t="s">
        <v>617</v>
      </c>
      <c r="D11235" s="5">
        <v>-7</v>
      </c>
    </row>
    <row r="11236" spans="1:4">
      <c r="A11236" s="4" t="s">
        <v>197</v>
      </c>
      <c r="D11236" s="5">
        <v>1509</v>
      </c>
    </row>
    <row r="11237" spans="1:4">
      <c r="A11237" s="4" t="s">
        <v>197</v>
      </c>
      <c r="D11237" s="5">
        <v>33</v>
      </c>
    </row>
    <row r="11238" spans="1:4">
      <c r="A11238" s="4" t="s">
        <v>252</v>
      </c>
      <c r="D11238" s="5">
        <v>325</v>
      </c>
    </row>
    <row r="11239" spans="1:4">
      <c r="A11239" s="4" t="s">
        <v>223</v>
      </c>
      <c r="D11239" s="5">
        <v>4</v>
      </c>
    </row>
    <row r="11240" spans="1:4">
      <c r="A11240" s="4" t="s">
        <v>572</v>
      </c>
      <c r="D11240" s="5">
        <v>282</v>
      </c>
    </row>
    <row r="11241" spans="1:4">
      <c r="A11241" s="4" t="s">
        <v>239</v>
      </c>
      <c r="D11241" s="5">
        <v>17</v>
      </c>
    </row>
    <row r="11242" spans="1:4">
      <c r="A11242" s="4" t="s">
        <v>197</v>
      </c>
      <c r="D11242" s="5">
        <v>21</v>
      </c>
    </row>
    <row r="11243" spans="1:4">
      <c r="A11243" s="4" t="s">
        <v>223</v>
      </c>
      <c r="D11243" s="5">
        <v>249</v>
      </c>
    </row>
    <row r="11244" spans="1:4">
      <c r="A11244" s="4" t="s">
        <v>289</v>
      </c>
      <c r="D11244" s="5">
        <v>5252</v>
      </c>
    </row>
    <row r="11245" spans="1:4">
      <c r="A11245" s="4" t="s">
        <v>252</v>
      </c>
      <c r="D11245" s="5">
        <v>-217</v>
      </c>
    </row>
    <row r="11246" spans="1:4">
      <c r="A11246" s="4" t="s">
        <v>223</v>
      </c>
      <c r="D11246" s="5">
        <v>-3</v>
      </c>
    </row>
    <row r="11247" spans="1:4">
      <c r="A11247" s="4" t="s">
        <v>572</v>
      </c>
      <c r="D11247" s="5">
        <v>64</v>
      </c>
    </row>
    <row r="11248" spans="1:4">
      <c r="A11248" s="4" t="s">
        <v>239</v>
      </c>
      <c r="D11248" s="5">
        <v>-11</v>
      </c>
    </row>
    <row r="11249" spans="1:4">
      <c r="A11249" s="4" t="s">
        <v>197</v>
      </c>
      <c r="D11249" s="5">
        <v>-14</v>
      </c>
    </row>
    <row r="11250" spans="1:4">
      <c r="A11250" s="4" t="s">
        <v>223</v>
      </c>
      <c r="D11250" s="5">
        <v>58</v>
      </c>
    </row>
    <row r="11251" spans="1:4">
      <c r="A11251" s="4" t="s">
        <v>289</v>
      </c>
      <c r="D11251" s="5">
        <v>1177</v>
      </c>
    </row>
    <row r="11252" spans="1:4">
      <c r="A11252" s="4" t="s">
        <v>169</v>
      </c>
      <c r="D11252" s="5">
        <v>1313</v>
      </c>
    </row>
    <row r="11253" spans="1:4">
      <c r="A11253" s="4" t="s">
        <v>197</v>
      </c>
      <c r="D11253" s="5">
        <v>39</v>
      </c>
    </row>
    <row r="11254" spans="1:4">
      <c r="A11254" s="4" t="s">
        <v>261</v>
      </c>
      <c r="D11254" s="5">
        <v>22</v>
      </c>
    </row>
    <row r="11255" spans="1:4">
      <c r="A11255" s="4" t="s">
        <v>197</v>
      </c>
      <c r="D11255" s="5">
        <v>-161</v>
      </c>
    </row>
    <row r="11256" spans="1:4">
      <c r="A11256" s="4" t="s">
        <v>261</v>
      </c>
      <c r="D11256" s="5">
        <v>41</v>
      </c>
    </row>
    <row r="11257" spans="1:4">
      <c r="A11257" s="4" t="s">
        <v>197</v>
      </c>
      <c r="D11257" s="5">
        <v>114</v>
      </c>
    </row>
    <row r="11258" spans="1:4">
      <c r="A11258" s="4" t="s">
        <v>617</v>
      </c>
      <c r="D11258" s="5">
        <v>24</v>
      </c>
    </row>
    <row r="11259" spans="1:4">
      <c r="A11259" s="4" t="s">
        <v>261</v>
      </c>
      <c r="D11259" s="5">
        <v>49</v>
      </c>
    </row>
    <row r="11260" spans="1:4">
      <c r="A11260" s="4" t="s">
        <v>181</v>
      </c>
      <c r="D11260" s="5">
        <v>4548</v>
      </c>
    </row>
    <row r="11261" spans="1:4">
      <c r="A11261" s="4" t="s">
        <v>181</v>
      </c>
      <c r="D11261" s="5">
        <v>16122</v>
      </c>
    </row>
    <row r="11262" spans="1:4">
      <c r="A11262" s="4" t="s">
        <v>261</v>
      </c>
      <c r="D11262" s="5">
        <v>1158</v>
      </c>
    </row>
    <row r="11263" spans="1:4">
      <c r="A11263" s="4" t="s">
        <v>169</v>
      </c>
      <c r="D11263" s="5">
        <v>304</v>
      </c>
    </row>
    <row r="11264" spans="1:4">
      <c r="A11264" s="4" t="s">
        <v>197</v>
      </c>
      <c r="D11264" s="5">
        <v>-26</v>
      </c>
    </row>
    <row r="11265" spans="1:4">
      <c r="A11265" s="4" t="s">
        <v>261</v>
      </c>
      <c r="D11265" s="5">
        <v>33</v>
      </c>
    </row>
    <row r="11266" spans="1:4">
      <c r="A11266" s="4" t="s">
        <v>197</v>
      </c>
      <c r="D11266" s="5">
        <v>237</v>
      </c>
    </row>
    <row r="11267" spans="1:4">
      <c r="A11267" s="4" t="s">
        <v>261</v>
      </c>
      <c r="D11267" s="5">
        <v>-27</v>
      </c>
    </row>
    <row r="11268" spans="1:4">
      <c r="A11268" s="4" t="s">
        <v>197</v>
      </c>
      <c r="D11268" s="5">
        <v>-76</v>
      </c>
    </row>
    <row r="11269" spans="1:4">
      <c r="A11269" s="4" t="s">
        <v>617</v>
      </c>
      <c r="D11269" s="5">
        <v>-16</v>
      </c>
    </row>
    <row r="11270" spans="1:4">
      <c r="A11270" s="4" t="s">
        <v>261</v>
      </c>
      <c r="D11270" s="5">
        <v>-33</v>
      </c>
    </row>
    <row r="11271" spans="1:4">
      <c r="A11271" s="4" t="s">
        <v>181</v>
      </c>
      <c r="D11271" s="5">
        <v>1011</v>
      </c>
    </row>
    <row r="11272" spans="1:4">
      <c r="A11272" s="4" t="s">
        <v>181</v>
      </c>
      <c r="D11272" s="5">
        <v>3784</v>
      </c>
    </row>
    <row r="11273" spans="1:4">
      <c r="A11273" s="4" t="s">
        <v>261</v>
      </c>
      <c r="D11273" s="5">
        <v>257</v>
      </c>
    </row>
    <row r="11274" spans="1:4">
      <c r="A11274" s="4" t="s">
        <v>231</v>
      </c>
      <c r="D11274" s="5">
        <v>1845</v>
      </c>
    </row>
    <row r="11275" spans="1:4">
      <c r="A11275" s="4" t="s">
        <v>197</v>
      </c>
      <c r="D11275" s="5">
        <v>34</v>
      </c>
    </row>
    <row r="11276" spans="1:4">
      <c r="A11276" s="4" t="s">
        <v>289</v>
      </c>
      <c r="D11276" s="5">
        <v>38</v>
      </c>
    </row>
    <row r="11277" spans="1:4">
      <c r="A11277" s="4" t="s">
        <v>567</v>
      </c>
      <c r="D11277" s="5">
        <v>962</v>
      </c>
    </row>
    <row r="11278" spans="1:4">
      <c r="A11278" s="4" t="s">
        <v>289</v>
      </c>
      <c r="D11278" s="5">
        <v>93</v>
      </c>
    </row>
    <row r="11279" spans="1:4">
      <c r="A11279" s="4" t="s">
        <v>223</v>
      </c>
      <c r="D11279" s="5">
        <v>3</v>
      </c>
    </row>
    <row r="11280" spans="1:4">
      <c r="A11280" s="4" t="s">
        <v>231</v>
      </c>
      <c r="D11280" s="5">
        <v>4067</v>
      </c>
    </row>
    <row r="11281" spans="1:4">
      <c r="A11281" s="4" t="s">
        <v>197</v>
      </c>
      <c r="D11281" s="5">
        <v>50</v>
      </c>
    </row>
    <row r="11282" spans="1:4">
      <c r="A11282" s="4" t="s">
        <v>289</v>
      </c>
      <c r="D11282" s="5">
        <v>-25</v>
      </c>
    </row>
    <row r="11283" spans="1:4">
      <c r="A11283" s="4" t="s">
        <v>567</v>
      </c>
      <c r="D11283" s="5">
        <v>214</v>
      </c>
    </row>
    <row r="11284" spans="1:4">
      <c r="A11284" s="4" t="s">
        <v>289</v>
      </c>
      <c r="D11284" s="5">
        <v>-83</v>
      </c>
    </row>
    <row r="11285" spans="1:4">
      <c r="A11285" s="4" t="s">
        <v>223</v>
      </c>
      <c r="D11285" s="5">
        <v>-2</v>
      </c>
    </row>
    <row r="11286" spans="1:4">
      <c r="A11286" s="4" t="s">
        <v>231</v>
      </c>
      <c r="D11286" s="5">
        <v>293</v>
      </c>
    </row>
    <row r="11287" spans="1:4">
      <c r="A11287" s="4" t="s">
        <v>142</v>
      </c>
      <c r="D11287" s="5">
        <v>-549</v>
      </c>
    </row>
    <row r="11288" spans="1:4">
      <c r="A11288" s="4" t="s">
        <v>261</v>
      </c>
      <c r="D11288" s="5">
        <v>133</v>
      </c>
    </row>
    <row r="11289" spans="1:4">
      <c r="A11289" s="4" t="s">
        <v>197</v>
      </c>
      <c r="D11289" s="5">
        <v>-61</v>
      </c>
    </row>
    <row r="11290" spans="1:4">
      <c r="A11290" s="4" t="s">
        <v>142</v>
      </c>
      <c r="D11290" s="5">
        <v>-139</v>
      </c>
    </row>
    <row r="11291" spans="1:4">
      <c r="A11291" s="4" t="s">
        <v>261</v>
      </c>
      <c r="D11291" s="5">
        <v>253</v>
      </c>
    </row>
    <row r="11292" spans="1:4">
      <c r="A11292" s="4" t="s">
        <v>197</v>
      </c>
      <c r="D11292" s="5">
        <v>-47</v>
      </c>
    </row>
    <row r="11293" spans="1:4">
      <c r="A11293" s="4" t="s">
        <v>289</v>
      </c>
      <c r="D11293" s="5">
        <v>-297</v>
      </c>
    </row>
    <row r="11294" spans="1:4">
      <c r="A11294" s="4" t="s">
        <v>223</v>
      </c>
      <c r="D11294" s="5">
        <v>10</v>
      </c>
    </row>
    <row r="11295" spans="1:4">
      <c r="A11295" s="4" t="s">
        <v>142</v>
      </c>
      <c r="D11295" s="5">
        <v>-148</v>
      </c>
    </row>
    <row r="11296" spans="1:4">
      <c r="A11296" s="4" t="s">
        <v>515</v>
      </c>
      <c r="D11296" s="5">
        <v>760</v>
      </c>
    </row>
    <row r="11297" spans="1:4">
      <c r="A11297" s="4" t="s">
        <v>223</v>
      </c>
      <c r="D11297" s="5">
        <v>19</v>
      </c>
    </row>
    <row r="11298" spans="1:4">
      <c r="A11298" s="4" t="s">
        <v>181</v>
      </c>
      <c r="D11298" s="5">
        <v>-239</v>
      </c>
    </row>
    <row r="11299" spans="1:4">
      <c r="A11299" s="4" t="s">
        <v>181</v>
      </c>
      <c r="D11299" s="5">
        <v>-1302</v>
      </c>
    </row>
    <row r="11300" spans="1:4">
      <c r="A11300" s="4" t="s">
        <v>142</v>
      </c>
      <c r="D11300" s="5">
        <v>-114</v>
      </c>
    </row>
    <row r="11301" spans="1:4">
      <c r="A11301" s="4" t="s">
        <v>142</v>
      </c>
      <c r="D11301" s="5">
        <v>-648</v>
      </c>
    </row>
    <row r="11302" spans="1:4">
      <c r="A11302" s="4" t="s">
        <v>515</v>
      </c>
      <c r="D11302" s="5">
        <v>1330</v>
      </c>
    </row>
    <row r="11303" spans="1:4">
      <c r="A11303" s="4" t="s">
        <v>142</v>
      </c>
      <c r="D11303" s="5">
        <v>-32</v>
      </c>
    </row>
    <row r="11304" spans="1:4">
      <c r="A11304" s="4" t="s">
        <v>261</v>
      </c>
      <c r="D11304" s="5">
        <v>-378</v>
      </c>
    </row>
    <row r="11305" spans="1:4">
      <c r="A11305" s="4" t="s">
        <v>197</v>
      </c>
      <c r="D11305" s="5">
        <v>13</v>
      </c>
    </row>
    <row r="11306" spans="1:4">
      <c r="A11306" s="4" t="s">
        <v>289</v>
      </c>
      <c r="D11306" s="5">
        <v>2</v>
      </c>
    </row>
    <row r="11307" spans="1:4">
      <c r="A11307" s="4" t="s">
        <v>231</v>
      </c>
      <c r="D11307" s="5">
        <v>-724</v>
      </c>
    </row>
    <row r="11308" spans="1:4">
      <c r="A11308" s="4" t="s">
        <v>768</v>
      </c>
      <c r="D11308" s="5">
        <v>476</v>
      </c>
    </row>
    <row r="11309" spans="1:4">
      <c r="A11309" s="4" t="s">
        <v>223</v>
      </c>
      <c r="D11309" s="5">
        <v>-113</v>
      </c>
    </row>
    <row r="11310" spans="1:4">
      <c r="A11310" s="4" t="s">
        <v>231</v>
      </c>
      <c r="D11310" s="5">
        <v>310</v>
      </c>
    </row>
    <row r="11311" spans="1:4">
      <c r="A11311" s="4" t="s">
        <v>223</v>
      </c>
      <c r="D11311" s="5">
        <v>17</v>
      </c>
    </row>
    <row r="11312" spans="1:4">
      <c r="A11312" s="4" t="s">
        <v>197</v>
      </c>
      <c r="D11312" s="5">
        <v>-67</v>
      </c>
    </row>
    <row r="11313" spans="1:4">
      <c r="A11313" s="4" t="s">
        <v>289</v>
      </c>
      <c r="D11313" s="5">
        <v>-340</v>
      </c>
    </row>
    <row r="11314" spans="1:4">
      <c r="A11314" s="4" t="s">
        <v>768</v>
      </c>
      <c r="D11314" s="5">
        <v>141</v>
      </c>
    </row>
    <row r="11315" spans="1:4">
      <c r="A11315" s="4" t="s">
        <v>223</v>
      </c>
      <c r="D11315" s="5">
        <v>-5</v>
      </c>
    </row>
    <row r="11316" spans="1:4">
      <c r="A11316" s="4" t="s">
        <v>231</v>
      </c>
      <c r="D11316" s="5">
        <v>-7774</v>
      </c>
    </row>
    <row r="11317" spans="1:4">
      <c r="A11317" s="4" t="s">
        <v>181</v>
      </c>
      <c r="D11317" s="5">
        <v>543</v>
      </c>
    </row>
    <row r="11318" spans="1:4">
      <c r="A11318" s="4" t="s">
        <v>289</v>
      </c>
      <c r="D11318" s="5">
        <v>3</v>
      </c>
    </row>
    <row r="11319" spans="1:4">
      <c r="A11319" s="4" t="s">
        <v>768</v>
      </c>
      <c r="D11319" s="5">
        <v>631</v>
      </c>
    </row>
    <row r="11320" spans="1:4">
      <c r="A11320" s="4" t="s">
        <v>223</v>
      </c>
      <c r="D11320" s="5">
        <v>-88</v>
      </c>
    </row>
    <row r="11321" spans="1:4">
      <c r="A11321" s="4" t="s">
        <v>231</v>
      </c>
      <c r="D11321" s="5">
        <v>1142</v>
      </c>
    </row>
    <row r="11322" spans="1:4">
      <c r="A11322" s="4" t="s">
        <v>768</v>
      </c>
      <c r="D11322" s="5">
        <v>136</v>
      </c>
    </row>
    <row r="11323" spans="1:4">
      <c r="A11323" s="4" t="s">
        <v>223</v>
      </c>
      <c r="D11323" s="5">
        <v>-4</v>
      </c>
    </row>
    <row r="11324" spans="1:4">
      <c r="A11324" s="4" t="s">
        <v>169</v>
      </c>
      <c r="D11324" s="5">
        <v>-154</v>
      </c>
    </row>
    <row r="11325" spans="1:4">
      <c r="A11325" s="4" t="s">
        <v>231</v>
      </c>
      <c r="D11325" s="5">
        <v>-6025</v>
      </c>
    </row>
    <row r="11326" spans="1:4">
      <c r="A11326" s="4" t="s">
        <v>181</v>
      </c>
      <c r="D11326" s="5">
        <v>1032</v>
      </c>
    </row>
    <row r="11327" spans="1:4">
      <c r="A11327" s="4" t="s">
        <v>261</v>
      </c>
      <c r="D11327" s="5">
        <v>-80</v>
      </c>
    </row>
    <row r="11328" spans="1:4">
      <c r="A11328" s="4" t="s">
        <v>239</v>
      </c>
      <c r="D11328" s="5">
        <v>57</v>
      </c>
    </row>
    <row r="11329" spans="1:4">
      <c r="A11329" s="4" t="s">
        <v>197</v>
      </c>
      <c r="D11329" s="5">
        <v>-34</v>
      </c>
    </row>
    <row r="11330" spans="1:4">
      <c r="A11330" s="4" t="s">
        <v>142</v>
      </c>
      <c r="D11330" s="5">
        <v>163</v>
      </c>
    </row>
    <row r="11331" spans="1:4">
      <c r="A11331" s="4" t="s">
        <v>239</v>
      </c>
      <c r="D11331" s="5">
        <v>229</v>
      </c>
    </row>
    <row r="11332" spans="1:4">
      <c r="A11332" s="4" t="s">
        <v>231</v>
      </c>
      <c r="D11332" s="5">
        <v>-245</v>
      </c>
    </row>
    <row r="11333" spans="1:4">
      <c r="A11333" s="4" t="s">
        <v>239</v>
      </c>
      <c r="D11333" s="5">
        <v>106</v>
      </c>
    </row>
    <row r="11334" spans="1:4">
      <c r="A11334" s="4" t="s">
        <v>142</v>
      </c>
      <c r="D11334" s="5">
        <v>5</v>
      </c>
    </row>
    <row r="11335" spans="1:4">
      <c r="A11335" s="4" t="s">
        <v>223</v>
      </c>
      <c r="D11335" s="5">
        <v>-34</v>
      </c>
    </row>
    <row r="11336" spans="1:4">
      <c r="A11336" s="4" t="s">
        <v>223</v>
      </c>
      <c r="D11336" s="5">
        <v>6</v>
      </c>
    </row>
    <row r="11337" spans="1:4">
      <c r="A11337" s="4" t="s">
        <v>239</v>
      </c>
      <c r="D11337" s="5">
        <v>-52</v>
      </c>
    </row>
    <row r="11338" spans="1:4">
      <c r="A11338" s="4" t="s">
        <v>197</v>
      </c>
      <c r="D11338" s="5">
        <v>57</v>
      </c>
    </row>
    <row r="11339" spans="1:4">
      <c r="A11339" s="4" t="s">
        <v>142</v>
      </c>
      <c r="D11339" s="5">
        <v>529</v>
      </c>
    </row>
    <row r="11340" spans="1:4">
      <c r="A11340" s="4" t="s">
        <v>239</v>
      </c>
      <c r="D11340" s="5">
        <v>-14</v>
      </c>
    </row>
    <row r="11341" spans="1:4">
      <c r="A11341" s="4" t="s">
        <v>231</v>
      </c>
      <c r="D11341" s="5">
        <v>5</v>
      </c>
    </row>
    <row r="11342" spans="1:4">
      <c r="A11342" s="4" t="s">
        <v>239</v>
      </c>
      <c r="D11342" s="5">
        <v>35</v>
      </c>
    </row>
    <row r="11343" spans="1:4">
      <c r="A11343" s="4" t="s">
        <v>142</v>
      </c>
      <c r="D11343" s="5">
        <v>-193</v>
      </c>
    </row>
    <row r="11344" spans="1:4">
      <c r="A11344" s="4" t="s">
        <v>223</v>
      </c>
      <c r="D11344" s="5">
        <v>-26</v>
      </c>
    </row>
    <row r="11345" spans="1:4">
      <c r="A11345" s="4" t="s">
        <v>223</v>
      </c>
      <c r="D11345" s="5">
        <v>11</v>
      </c>
    </row>
    <row r="11346" spans="1:4">
      <c r="A11346" s="4" t="s">
        <v>169</v>
      </c>
      <c r="D11346" s="5">
        <v>-42</v>
      </c>
    </row>
    <row r="11347" spans="1:4">
      <c r="A11347" s="4" t="s">
        <v>572</v>
      </c>
      <c r="D11347" s="5">
        <v>16</v>
      </c>
    </row>
    <row r="11348" spans="1:4">
      <c r="A11348" s="4" t="s">
        <v>223</v>
      </c>
      <c r="D11348" s="5">
        <v>-7</v>
      </c>
    </row>
    <row r="11349" spans="1:4">
      <c r="A11349" s="4" t="s">
        <v>197</v>
      </c>
      <c r="D11349" s="5">
        <v>-33</v>
      </c>
    </row>
    <row r="11350" spans="1:4">
      <c r="A11350" s="4" t="s">
        <v>239</v>
      </c>
      <c r="D11350" s="5">
        <v>20</v>
      </c>
    </row>
    <row r="11351" spans="1:4">
      <c r="A11351" s="4" t="s">
        <v>261</v>
      </c>
      <c r="D11351" s="5">
        <v>88</v>
      </c>
    </row>
    <row r="11352" spans="1:4">
      <c r="A11352" s="4" t="s">
        <v>197</v>
      </c>
      <c r="D11352" s="5">
        <v>22</v>
      </c>
    </row>
    <row r="11353" spans="1:4">
      <c r="A11353" s="4" t="s">
        <v>142</v>
      </c>
      <c r="D11353" s="5">
        <v>-1309</v>
      </c>
    </row>
    <row r="11354" spans="1:4">
      <c r="A11354" s="4" t="s">
        <v>169</v>
      </c>
      <c r="D11354" s="5">
        <v>-264</v>
      </c>
    </row>
    <row r="11355" spans="1:4">
      <c r="A11355" s="4" t="s">
        <v>289</v>
      </c>
      <c r="D11355" s="5">
        <v>-430</v>
      </c>
    </row>
    <row r="11356" spans="1:4">
      <c r="A11356" s="4" t="s">
        <v>142</v>
      </c>
      <c r="D11356" s="5">
        <v>-227</v>
      </c>
    </row>
    <row r="11357" spans="1:4">
      <c r="A11357" s="4" t="s">
        <v>197</v>
      </c>
      <c r="D11357" s="5">
        <v>297</v>
      </c>
    </row>
    <row r="11358" spans="1:4">
      <c r="A11358" s="4" t="s">
        <v>197</v>
      </c>
      <c r="D11358" s="5">
        <v>27</v>
      </c>
    </row>
    <row r="11359" spans="1:4">
      <c r="A11359" s="4" t="s">
        <v>231</v>
      </c>
      <c r="D11359" s="5">
        <v>422</v>
      </c>
    </row>
    <row r="11360" spans="1:4">
      <c r="A11360" s="4" t="s">
        <v>231</v>
      </c>
      <c r="D11360" s="5">
        <v>-302</v>
      </c>
    </row>
    <row r="11361" spans="1:4">
      <c r="A11361" s="4" t="s">
        <v>231</v>
      </c>
      <c r="D11361" s="5">
        <v>134</v>
      </c>
    </row>
    <row r="11362" spans="1:4">
      <c r="A11362" s="4" t="s">
        <v>1211</v>
      </c>
      <c r="D11362" s="5">
        <v>-51</v>
      </c>
    </row>
    <row r="11363" spans="1:4">
      <c r="A11363" s="4" t="s">
        <v>239</v>
      </c>
      <c r="D11363" s="5">
        <v>-536</v>
      </c>
    </row>
    <row r="11364" spans="1:4">
      <c r="A11364" s="4" t="s">
        <v>197</v>
      </c>
      <c r="D11364" s="5">
        <v>98</v>
      </c>
    </row>
    <row r="11365" spans="1:4">
      <c r="A11365" s="4" t="s">
        <v>169</v>
      </c>
      <c r="D11365" s="5">
        <v>-32</v>
      </c>
    </row>
    <row r="11366" spans="1:4">
      <c r="A11366" s="4" t="s">
        <v>572</v>
      </c>
      <c r="D11366" s="5">
        <v>18</v>
      </c>
    </row>
    <row r="11367" spans="1:4">
      <c r="A11367" s="4" t="s">
        <v>223</v>
      </c>
      <c r="D11367" s="5">
        <v>-5</v>
      </c>
    </row>
    <row r="11368" spans="1:4">
      <c r="A11368" s="4" t="s">
        <v>239</v>
      </c>
      <c r="D11368" s="5">
        <v>25</v>
      </c>
    </row>
    <row r="11369" spans="1:4">
      <c r="A11369" s="4" t="s">
        <v>261</v>
      </c>
      <c r="D11369" s="5">
        <v>167</v>
      </c>
    </row>
    <row r="11370" spans="1:4">
      <c r="A11370" s="4" t="s">
        <v>197</v>
      </c>
      <c r="D11370" s="5">
        <v>29</v>
      </c>
    </row>
    <row r="11371" spans="1:4">
      <c r="A11371" s="4" t="s">
        <v>142</v>
      </c>
      <c r="D11371" s="5">
        <v>-1015</v>
      </c>
    </row>
    <row r="11372" spans="1:4">
      <c r="A11372" s="4" t="s">
        <v>169</v>
      </c>
      <c r="D11372" s="5">
        <v>-205</v>
      </c>
    </row>
    <row r="11373" spans="1:4">
      <c r="A11373" s="4" t="s">
        <v>289</v>
      </c>
      <c r="D11373" s="5">
        <v>-333</v>
      </c>
    </row>
    <row r="11374" spans="1:4">
      <c r="A11374" s="4" t="s">
        <v>142</v>
      </c>
      <c r="D11374" s="5">
        <v>-176</v>
      </c>
    </row>
    <row r="11375" spans="1:4">
      <c r="A11375" s="4" t="s">
        <v>197</v>
      </c>
      <c r="D11375" s="5">
        <v>323</v>
      </c>
    </row>
    <row r="11376" spans="1:4">
      <c r="A11376" s="4" t="s">
        <v>197</v>
      </c>
      <c r="D11376" s="5">
        <v>51</v>
      </c>
    </row>
    <row r="11377" spans="1:4">
      <c r="A11377" s="4" t="s">
        <v>231</v>
      </c>
      <c r="D11377" s="5">
        <v>255</v>
      </c>
    </row>
    <row r="11378" spans="1:4">
      <c r="A11378" s="4" t="s">
        <v>1211</v>
      </c>
      <c r="D11378" s="5">
        <v>-39</v>
      </c>
    </row>
    <row r="11379" spans="1:4">
      <c r="A11379" s="4" t="s">
        <v>181</v>
      </c>
      <c r="D11379" s="5">
        <v>-1685</v>
      </c>
    </row>
    <row r="11380" spans="1:4">
      <c r="A11380" s="4" t="s">
        <v>239</v>
      </c>
      <c r="D11380" s="5">
        <v>-416</v>
      </c>
    </row>
    <row r="11381" spans="1:4">
      <c r="A11381" s="4" t="s">
        <v>252</v>
      </c>
      <c r="D11381" s="5">
        <v>-173</v>
      </c>
    </row>
    <row r="11382" spans="1:4">
      <c r="A11382" s="4" t="s">
        <v>197</v>
      </c>
      <c r="D11382" s="5">
        <v>750</v>
      </c>
    </row>
    <row r="11383" spans="1:4">
      <c r="A11383" s="4" t="s">
        <v>169</v>
      </c>
      <c r="D11383" s="5">
        <v>-4</v>
      </c>
    </row>
    <row r="11384" spans="1:4">
      <c r="A11384" s="4" t="s">
        <v>223</v>
      </c>
      <c r="D11384" s="5">
        <v>-117</v>
      </c>
    </row>
    <row r="11385" spans="1:4">
      <c r="A11385" s="4" t="s">
        <v>197</v>
      </c>
      <c r="D11385" s="5">
        <v>26</v>
      </c>
    </row>
    <row r="11386" spans="1:4">
      <c r="A11386" s="4" t="s">
        <v>252</v>
      </c>
      <c r="D11386" s="5">
        <v>1311</v>
      </c>
    </row>
    <row r="11387" spans="1:4">
      <c r="A11387" s="4" t="s">
        <v>567</v>
      </c>
      <c r="D11387" s="5">
        <v>-107</v>
      </c>
    </row>
    <row r="11388" spans="1:4">
      <c r="A11388" s="4" t="s">
        <v>567</v>
      </c>
      <c r="D11388" s="5">
        <v>451</v>
      </c>
    </row>
    <row r="11389" spans="1:4">
      <c r="A11389" s="4" t="s">
        <v>169</v>
      </c>
      <c r="D11389" s="5">
        <v>-30</v>
      </c>
    </row>
    <row r="11390" spans="1:4">
      <c r="A11390" s="4" t="s">
        <v>197</v>
      </c>
      <c r="D11390" s="5">
        <v>254</v>
      </c>
    </row>
    <row r="11391" spans="1:4">
      <c r="A11391" s="4" t="s">
        <v>197</v>
      </c>
      <c r="D11391" s="5">
        <v>50</v>
      </c>
    </row>
    <row r="11392" spans="1:4">
      <c r="A11392" s="4" t="s">
        <v>252</v>
      </c>
      <c r="D11392" s="5">
        <v>2491</v>
      </c>
    </row>
    <row r="11393" spans="1:4">
      <c r="A11393" s="4" t="s">
        <v>567</v>
      </c>
      <c r="D11393" s="5">
        <v>-125</v>
      </c>
    </row>
    <row r="11394" spans="1:4">
      <c r="A11394" s="4" t="s">
        <v>567</v>
      </c>
      <c r="D11394" s="5">
        <v>50</v>
      </c>
    </row>
    <row r="11395" spans="1:4">
      <c r="A11395" s="4" t="s">
        <v>289</v>
      </c>
      <c r="D11395" s="5">
        <v>-180</v>
      </c>
    </row>
    <row r="11396" spans="1:4">
      <c r="A11396" s="4" t="s">
        <v>223</v>
      </c>
      <c r="D11396" s="5">
        <v>-69</v>
      </c>
    </row>
    <row r="11397" spans="1:4">
      <c r="A11397" s="4" t="s">
        <v>567</v>
      </c>
      <c r="D11397" s="5">
        <v>-128</v>
      </c>
    </row>
    <row r="11398" spans="1:4">
      <c r="A11398" s="4" t="s">
        <v>169</v>
      </c>
      <c r="D11398" s="5">
        <v>-143</v>
      </c>
    </row>
    <row r="11399" spans="1:4">
      <c r="A11399" s="4" t="s">
        <v>169</v>
      </c>
      <c r="D11399" s="5">
        <v>46</v>
      </c>
    </row>
    <row r="11400" spans="1:4">
      <c r="A11400" s="4" t="s">
        <v>289</v>
      </c>
      <c r="D11400" s="5">
        <v>324</v>
      </c>
    </row>
    <row r="11401" spans="1:4">
      <c r="A11401" s="4" t="s">
        <v>223</v>
      </c>
      <c r="D11401" s="5">
        <v>-3</v>
      </c>
    </row>
    <row r="11402" spans="1:4">
      <c r="A11402" s="4" t="s">
        <v>223</v>
      </c>
      <c r="D11402" s="5">
        <v>-53</v>
      </c>
    </row>
    <row r="11403" spans="1:4">
      <c r="A11403" s="4" t="s">
        <v>223</v>
      </c>
      <c r="D11403" s="5">
        <v>-1</v>
      </c>
    </row>
    <row r="11404" spans="1:4">
      <c r="A11404" s="4" t="s">
        <v>252</v>
      </c>
      <c r="D11404" s="5">
        <v>665</v>
      </c>
    </row>
    <row r="11405" spans="1:4">
      <c r="A11405" s="4" t="s">
        <v>572</v>
      </c>
      <c r="D11405" s="5">
        <v>21</v>
      </c>
    </row>
    <row r="11406" spans="1:4">
      <c r="A11406" s="4" t="s">
        <v>567</v>
      </c>
      <c r="D11406" s="5">
        <v>-99</v>
      </c>
    </row>
    <row r="11407" spans="1:4">
      <c r="A11407" s="4" t="s">
        <v>169</v>
      </c>
      <c r="D11407" s="5">
        <v>-111</v>
      </c>
    </row>
    <row r="11408" spans="1:4">
      <c r="A11408" s="4" t="s">
        <v>572</v>
      </c>
      <c r="D11408" s="5">
        <v>6</v>
      </c>
    </row>
    <row r="11409" spans="1:4">
      <c r="A11409" s="4" t="s">
        <v>197</v>
      </c>
      <c r="D11409" s="5">
        <v>-11</v>
      </c>
    </row>
    <row r="11410" spans="1:4">
      <c r="A11410" s="4" t="s">
        <v>252</v>
      </c>
      <c r="D11410" s="5">
        <v>-555</v>
      </c>
    </row>
    <row r="11411" spans="1:4">
      <c r="A11411" s="4" t="s">
        <v>169</v>
      </c>
      <c r="D11411" s="5">
        <v>3719</v>
      </c>
    </row>
    <row r="11412" spans="1:4">
      <c r="A11412" s="4" t="s">
        <v>261</v>
      </c>
      <c r="D11412" s="5">
        <v>-34</v>
      </c>
    </row>
    <row r="11413" spans="1:4">
      <c r="A11413" s="4" t="s">
        <v>169</v>
      </c>
      <c r="D11413" s="5">
        <v>-26</v>
      </c>
    </row>
    <row r="11414" spans="1:4">
      <c r="A11414" s="4" t="s">
        <v>567</v>
      </c>
      <c r="D11414" s="5">
        <v>-7</v>
      </c>
    </row>
    <row r="11415" spans="1:4">
      <c r="A11415" s="4" t="s">
        <v>169</v>
      </c>
      <c r="D11415" s="5">
        <v>-216</v>
      </c>
    </row>
    <row r="11416" spans="1:4">
      <c r="A11416" s="4" t="s">
        <v>572</v>
      </c>
      <c r="D11416" s="5">
        <v>30</v>
      </c>
    </row>
    <row r="11417" spans="1:4">
      <c r="A11417" s="4" t="s">
        <v>239</v>
      </c>
      <c r="D11417" s="5">
        <v>-95</v>
      </c>
    </row>
    <row r="11418" spans="1:4">
      <c r="A11418" s="4" t="s">
        <v>252</v>
      </c>
      <c r="D11418" s="5">
        <v>77</v>
      </c>
    </row>
    <row r="11419" spans="1:4">
      <c r="A11419" s="4" t="s">
        <v>169</v>
      </c>
      <c r="D11419" s="5">
        <v>-215</v>
      </c>
    </row>
    <row r="11420" spans="1:4">
      <c r="A11420" s="4" t="s">
        <v>567</v>
      </c>
      <c r="D11420" s="5">
        <v>-2188</v>
      </c>
    </row>
    <row r="11421" spans="1:4">
      <c r="A11421" s="4" t="s">
        <v>197</v>
      </c>
      <c r="D11421" s="5">
        <v>-9</v>
      </c>
    </row>
    <row r="11422" spans="1:4">
      <c r="A11422" s="4" t="s">
        <v>252</v>
      </c>
      <c r="D11422" s="5">
        <v>-430</v>
      </c>
    </row>
    <row r="11423" spans="1:4">
      <c r="A11423" s="4" t="s">
        <v>261</v>
      </c>
      <c r="D11423" s="5">
        <v>-27</v>
      </c>
    </row>
    <row r="11424" spans="1:4">
      <c r="A11424" s="4" t="s">
        <v>169</v>
      </c>
      <c r="D11424" s="5">
        <v>-24</v>
      </c>
    </row>
    <row r="11425" spans="1:4">
      <c r="A11425" s="4" t="s">
        <v>567</v>
      </c>
      <c r="D11425" s="5">
        <v>-6</v>
      </c>
    </row>
    <row r="11426" spans="1:4">
      <c r="A11426" s="4" t="s">
        <v>169</v>
      </c>
      <c r="D11426" s="5">
        <v>-201</v>
      </c>
    </row>
    <row r="11427" spans="1:4">
      <c r="A11427" s="4" t="s">
        <v>572</v>
      </c>
      <c r="D11427" s="5">
        <v>13</v>
      </c>
    </row>
    <row r="11428" spans="1:4">
      <c r="A11428" s="4" t="s">
        <v>239</v>
      </c>
      <c r="D11428" s="5">
        <v>-74</v>
      </c>
    </row>
    <row r="11429" spans="1:4">
      <c r="A11429" s="4" t="s">
        <v>252</v>
      </c>
      <c r="D11429" s="5">
        <v>146</v>
      </c>
    </row>
    <row r="11430" spans="1:4">
      <c r="A11430" s="4" t="s">
        <v>169</v>
      </c>
      <c r="D11430" s="5">
        <v>-167</v>
      </c>
    </row>
    <row r="11431" spans="1:4">
      <c r="A11431" s="4" t="s">
        <v>567</v>
      </c>
      <c r="D11431" s="5">
        <v>28</v>
      </c>
    </row>
    <row r="11432" spans="1:4">
      <c r="A11432" s="4" t="s">
        <v>289</v>
      </c>
      <c r="D11432" s="5">
        <v>-167</v>
      </c>
    </row>
    <row r="11433" spans="1:4">
      <c r="A11433" s="4" t="s">
        <v>289</v>
      </c>
      <c r="D11433" s="5">
        <v>-89</v>
      </c>
    </row>
    <row r="11434" spans="1:4">
      <c r="A11434" s="4" t="s">
        <v>617</v>
      </c>
      <c r="D11434" s="5">
        <v>9</v>
      </c>
    </row>
    <row r="11435" spans="1:4">
      <c r="A11435" s="4" t="s">
        <v>142</v>
      </c>
      <c r="D11435" s="5">
        <v>-76</v>
      </c>
    </row>
    <row r="11436" spans="1:4">
      <c r="A11436" s="4" t="s">
        <v>289</v>
      </c>
      <c r="D11436" s="5">
        <v>-130</v>
      </c>
    </row>
    <row r="11437" spans="1:4">
      <c r="A11437" s="4" t="s">
        <v>289</v>
      </c>
      <c r="D11437" s="5">
        <v>141</v>
      </c>
    </row>
    <row r="11438" spans="1:4">
      <c r="A11438" s="4" t="s">
        <v>617</v>
      </c>
      <c r="D11438" s="5">
        <v>16</v>
      </c>
    </row>
    <row r="11439" spans="1:4">
      <c r="A11439" s="4" t="s">
        <v>142</v>
      </c>
      <c r="D11439" s="5">
        <v>-59</v>
      </c>
    </row>
    <row r="11440" spans="1:4">
      <c r="A11440" s="4" t="s">
        <v>617</v>
      </c>
      <c r="D11440" s="5">
        <v>9</v>
      </c>
    </row>
    <row r="11441" spans="1:4">
      <c r="A11441" s="4" t="s">
        <v>261</v>
      </c>
      <c r="D11441" s="5">
        <v>-273</v>
      </c>
    </row>
    <row r="11442" spans="1:4">
      <c r="A11442" s="4" t="s">
        <v>261</v>
      </c>
      <c r="D11442" s="5">
        <v>-69</v>
      </c>
    </row>
    <row r="11443" spans="1:4">
      <c r="A11443" s="4" t="s">
        <v>261</v>
      </c>
      <c r="D11443" s="5">
        <v>-176</v>
      </c>
    </row>
    <row r="11444" spans="1:4">
      <c r="A11444" s="4" t="s">
        <v>252</v>
      </c>
      <c r="D11444" s="5">
        <v>-314</v>
      </c>
    </row>
    <row r="11445" spans="1:4">
      <c r="A11445" s="4" t="s">
        <v>239</v>
      </c>
      <c r="D11445" s="5">
        <v>41</v>
      </c>
    </row>
    <row r="11446" spans="1:4">
      <c r="A11446" s="4" t="s">
        <v>223</v>
      </c>
      <c r="D11446" s="5">
        <v>-203</v>
      </c>
    </row>
    <row r="11447" spans="1:4">
      <c r="A11447" s="4" t="s">
        <v>768</v>
      </c>
      <c r="D11447" s="5">
        <v>763</v>
      </c>
    </row>
    <row r="11448" spans="1:4">
      <c r="A11448" s="4" t="s">
        <v>142</v>
      </c>
      <c r="D11448" s="5">
        <v>38</v>
      </c>
    </row>
    <row r="11449" spans="1:4">
      <c r="A11449" s="4" t="s">
        <v>252</v>
      </c>
      <c r="D11449" s="5">
        <v>-695</v>
      </c>
    </row>
    <row r="11450" spans="1:4">
      <c r="A11450" s="4" t="s">
        <v>261</v>
      </c>
      <c r="D11450" s="5">
        <v>7</v>
      </c>
    </row>
    <row r="11451" spans="1:4">
      <c r="A11451" s="4" t="s">
        <v>252</v>
      </c>
      <c r="D11451" s="5">
        <v>-3</v>
      </c>
    </row>
    <row r="11452" spans="1:4">
      <c r="A11452" s="4" t="s">
        <v>239</v>
      </c>
      <c r="D11452" s="5">
        <v>62</v>
      </c>
    </row>
    <row r="11453" spans="1:4">
      <c r="A11453" s="4" t="s">
        <v>239</v>
      </c>
      <c r="D11453" s="5">
        <v>203</v>
      </c>
    </row>
    <row r="11454" spans="1:4">
      <c r="A11454" s="4" t="s">
        <v>142</v>
      </c>
      <c r="D11454" s="5">
        <v>-222</v>
      </c>
    </row>
    <row r="11455" spans="1:4">
      <c r="A11455" s="4" t="s">
        <v>261</v>
      </c>
      <c r="D11455" s="5">
        <v>215</v>
      </c>
    </row>
    <row r="11456" spans="1:4">
      <c r="A11456" s="4" t="s">
        <v>768</v>
      </c>
      <c r="D11456" s="5">
        <v>952</v>
      </c>
    </row>
    <row r="11457" spans="1:4">
      <c r="A11457" s="4" t="s">
        <v>142</v>
      </c>
      <c r="D11457" s="5">
        <v>72</v>
      </c>
    </row>
    <row r="11458" spans="1:4">
      <c r="A11458" s="4" t="s">
        <v>252</v>
      </c>
      <c r="D11458" s="5">
        <v>-538</v>
      </c>
    </row>
    <row r="11459" spans="1:4">
      <c r="A11459" s="4" t="s">
        <v>572</v>
      </c>
      <c r="D11459" s="5">
        <v>30</v>
      </c>
    </row>
    <row r="11460" spans="1:4">
      <c r="A11460" s="4" t="s">
        <v>261</v>
      </c>
      <c r="D11460" s="5">
        <v>122</v>
      </c>
    </row>
    <row r="11461" spans="1:4">
      <c r="A11461" s="4" t="s">
        <v>181</v>
      </c>
      <c r="D11461" s="5">
        <v>-615</v>
      </c>
    </row>
    <row r="11462" spans="1:4">
      <c r="A11462" s="4" t="s">
        <v>231</v>
      </c>
      <c r="D11462" s="5">
        <v>763</v>
      </c>
    </row>
    <row r="11463" spans="1:4">
      <c r="A11463" s="4" t="s">
        <v>223</v>
      </c>
      <c r="D11463" s="5">
        <v>25</v>
      </c>
    </row>
    <row r="11464" spans="1:4">
      <c r="A11464" s="4" t="s">
        <v>197</v>
      </c>
      <c r="D11464" s="5">
        <v>18</v>
      </c>
    </row>
    <row r="11465" spans="1:4">
      <c r="A11465" s="4" t="s">
        <v>231</v>
      </c>
      <c r="D11465" s="5">
        <v>-550</v>
      </c>
    </row>
    <row r="11466" spans="1:4">
      <c r="A11466" s="4" t="s">
        <v>142</v>
      </c>
      <c r="D11466" s="5">
        <v>-33</v>
      </c>
    </row>
    <row r="11467" spans="1:4">
      <c r="A11467" s="4" t="s">
        <v>768</v>
      </c>
      <c r="D11467" s="5">
        <v>82</v>
      </c>
    </row>
    <row r="11468" spans="1:4">
      <c r="A11468" s="4" t="s">
        <v>142</v>
      </c>
      <c r="D11468" s="5">
        <v>-139</v>
      </c>
    </row>
    <row r="11469" spans="1:4">
      <c r="A11469" s="4" t="s">
        <v>261</v>
      </c>
      <c r="D11469" s="5">
        <v>229</v>
      </c>
    </row>
    <row r="11470" spans="1:4">
      <c r="A11470" s="4" t="s">
        <v>181</v>
      </c>
      <c r="D11470" s="5">
        <v>-477</v>
      </c>
    </row>
    <row r="11471" spans="1:4">
      <c r="A11471" s="4" t="s">
        <v>231</v>
      </c>
      <c r="D11471" s="5">
        <v>1323</v>
      </c>
    </row>
    <row r="11472" spans="1:4">
      <c r="A11472" s="4" t="s">
        <v>252</v>
      </c>
      <c r="D11472" s="5">
        <v>-23</v>
      </c>
    </row>
    <row r="11473" spans="1:4">
      <c r="A11473" s="4" t="s">
        <v>223</v>
      </c>
      <c r="D11473" s="5">
        <v>47</v>
      </c>
    </row>
    <row r="11474" spans="1:4">
      <c r="A11474" s="4" t="s">
        <v>197</v>
      </c>
      <c r="D11474" s="5">
        <v>31</v>
      </c>
    </row>
    <row r="11475" spans="1:4">
      <c r="A11475" s="4" t="s">
        <v>231</v>
      </c>
      <c r="D11475" s="5">
        <v>-426</v>
      </c>
    </row>
    <row r="11476" spans="1:4">
      <c r="A11476" s="4" t="s">
        <v>142</v>
      </c>
      <c r="D11476" s="5">
        <v>3</v>
      </c>
    </row>
    <row r="11477" spans="1:4">
      <c r="A11477" s="4" t="s">
        <v>231</v>
      </c>
      <c r="D11477" s="5">
        <v>4730</v>
      </c>
    </row>
    <row r="11478" spans="1:4">
      <c r="A11478" s="4" t="s">
        <v>181</v>
      </c>
      <c r="D11478" s="5">
        <v>-502</v>
      </c>
    </row>
    <row r="11479" spans="1:4">
      <c r="A11479" s="4" t="s">
        <v>261</v>
      </c>
      <c r="D11479" s="5">
        <v>305</v>
      </c>
    </row>
    <row r="11480" spans="1:4">
      <c r="A11480" s="4" t="s">
        <v>768</v>
      </c>
      <c r="D11480" s="5">
        <v>-2</v>
      </c>
    </row>
    <row r="11481" spans="1:4">
      <c r="A11481" s="4" t="s">
        <v>142</v>
      </c>
      <c r="D11481" s="5">
        <v>-47</v>
      </c>
    </row>
    <row r="11482" spans="1:4">
      <c r="A11482" s="4" t="s">
        <v>768</v>
      </c>
      <c r="D11482" s="5">
        <v>70</v>
      </c>
    </row>
    <row r="11483" spans="1:4">
      <c r="A11483" s="4" t="s">
        <v>239</v>
      </c>
      <c r="D11483" s="5">
        <v>15</v>
      </c>
    </row>
    <row r="11484" spans="1:4">
      <c r="A11484" s="4" t="s">
        <v>617</v>
      </c>
      <c r="D11484" s="5">
        <v>-27</v>
      </c>
    </row>
    <row r="11485" spans="1:4">
      <c r="A11485" s="4" t="s">
        <v>169</v>
      </c>
      <c r="D11485" s="5">
        <v>-23</v>
      </c>
    </row>
    <row r="11486" spans="1:4">
      <c r="A11486" s="4" t="s">
        <v>181</v>
      </c>
      <c r="D11486" s="5">
        <v>374</v>
      </c>
    </row>
    <row r="11487" spans="1:4">
      <c r="A11487" s="4" t="s">
        <v>261</v>
      </c>
      <c r="D11487" s="5">
        <v>-107</v>
      </c>
    </row>
    <row r="11488" spans="1:4">
      <c r="A11488" s="4" t="s">
        <v>197</v>
      </c>
      <c r="D11488" s="5">
        <v>-181</v>
      </c>
    </row>
    <row r="11489" spans="1:4">
      <c r="A11489" s="4" t="s">
        <v>223</v>
      </c>
      <c r="D11489" s="5">
        <v>0</v>
      </c>
    </row>
    <row r="11490" spans="1:4">
      <c r="A11490" s="4" t="s">
        <v>169</v>
      </c>
      <c r="D11490" s="5">
        <v>-17</v>
      </c>
    </row>
    <row r="11491" spans="1:4">
      <c r="A11491" s="4" t="s">
        <v>239</v>
      </c>
      <c r="D11491" s="5">
        <v>-2</v>
      </c>
    </row>
    <row r="11492" spans="1:4">
      <c r="A11492" s="4" t="s">
        <v>768</v>
      </c>
      <c r="D11492" s="5">
        <v>-230</v>
      </c>
    </row>
    <row r="11493" spans="1:4">
      <c r="A11493" s="4" t="s">
        <v>239</v>
      </c>
      <c r="D11493" s="5">
        <v>28</v>
      </c>
    </row>
    <row r="11494" spans="1:4">
      <c r="A11494" s="4" t="s">
        <v>169</v>
      </c>
      <c r="D11494" s="5">
        <v>-3</v>
      </c>
    </row>
    <row r="11495" spans="1:4">
      <c r="A11495" s="4" t="s">
        <v>181</v>
      </c>
      <c r="D11495" s="5">
        <v>13</v>
      </c>
    </row>
    <row r="11496" spans="1:4">
      <c r="A11496" s="4" t="s">
        <v>261</v>
      </c>
      <c r="D11496" s="5">
        <v>-7</v>
      </c>
    </row>
    <row r="11497" spans="1:4">
      <c r="A11497" s="4" t="s">
        <v>197</v>
      </c>
      <c r="D11497" s="5">
        <v>-141</v>
      </c>
    </row>
    <row r="11498" spans="1:4">
      <c r="A11498" s="4" t="s">
        <v>223</v>
      </c>
      <c r="D11498" s="5">
        <v>0</v>
      </c>
    </row>
    <row r="11499" spans="1:4">
      <c r="A11499" s="4" t="s">
        <v>567</v>
      </c>
      <c r="D11499" s="5">
        <v>287</v>
      </c>
    </row>
    <row r="11500" spans="1:4">
      <c r="A11500" s="4" t="s">
        <v>169</v>
      </c>
      <c r="D11500" s="5">
        <v>-13</v>
      </c>
    </row>
    <row r="11501" spans="1:4">
      <c r="A11501" s="4" t="s">
        <v>239</v>
      </c>
      <c r="D11501" s="5">
        <v>-2</v>
      </c>
    </row>
    <row r="11502" spans="1:4">
      <c r="A11502" s="4" t="s">
        <v>197</v>
      </c>
      <c r="D11502" s="5">
        <v>-153</v>
      </c>
    </row>
    <row r="11503" spans="1:4">
      <c r="A11503" s="4" t="s">
        <v>289</v>
      </c>
      <c r="D11503" s="5">
        <v>391</v>
      </c>
    </row>
    <row r="11504" spans="1:4">
      <c r="A11504" s="4" t="s">
        <v>567</v>
      </c>
      <c r="D11504" s="5">
        <v>-114</v>
      </c>
    </row>
    <row r="11505" spans="1:4">
      <c r="A11505" s="4" t="s">
        <v>197</v>
      </c>
      <c r="D11505" s="5">
        <v>-178</v>
      </c>
    </row>
    <row r="11506" spans="1:4">
      <c r="A11506" s="4" t="s">
        <v>169</v>
      </c>
      <c r="D11506" s="5">
        <v>-1</v>
      </c>
    </row>
    <row r="11507" spans="1:4">
      <c r="A11507" s="4" t="s">
        <v>231</v>
      </c>
      <c r="D11507" s="5">
        <v>2943</v>
      </c>
    </row>
    <row r="11508" spans="1:4">
      <c r="A11508" s="4" t="s">
        <v>445</v>
      </c>
      <c r="D11508" s="5">
        <v>-660</v>
      </c>
    </row>
    <row r="11509" spans="1:4">
      <c r="A11509" s="4" t="s">
        <v>181</v>
      </c>
      <c r="D11509" s="5">
        <v>-191</v>
      </c>
    </row>
    <row r="11510" spans="1:4">
      <c r="A11510" s="4" t="s">
        <v>197</v>
      </c>
      <c r="D11510" s="5">
        <v>-285</v>
      </c>
    </row>
    <row r="11511" spans="1:4">
      <c r="A11511" s="4" t="s">
        <v>289</v>
      </c>
      <c r="D11511" s="5">
        <v>55</v>
      </c>
    </row>
    <row r="11512" spans="1:4">
      <c r="A11512" s="4" t="s">
        <v>231</v>
      </c>
      <c r="D11512" s="5">
        <v>-469</v>
      </c>
    </row>
    <row r="11513" spans="1:4">
      <c r="A11513" s="4" t="s">
        <v>567</v>
      </c>
      <c r="D11513" s="5">
        <v>-88</v>
      </c>
    </row>
    <row r="11514" spans="1:4">
      <c r="A11514" s="4" t="s">
        <v>169</v>
      </c>
      <c r="D11514" s="5">
        <v>-118</v>
      </c>
    </row>
    <row r="11515" spans="1:4">
      <c r="A11515" s="4" t="s">
        <v>231</v>
      </c>
      <c r="D11515" s="5">
        <v>641</v>
      </c>
    </row>
    <row r="11516" spans="1:4">
      <c r="A11516" s="4" t="s">
        <v>445</v>
      </c>
      <c r="D11516" s="5">
        <v>649</v>
      </c>
    </row>
    <row r="11517" spans="1:4">
      <c r="A11517" s="4" t="s">
        <v>181</v>
      </c>
      <c r="D11517" s="5">
        <v>4249</v>
      </c>
    </row>
    <row r="11518" spans="1:4">
      <c r="A11518" s="4" t="s">
        <v>515</v>
      </c>
      <c r="D11518" s="5">
        <v>-592</v>
      </c>
    </row>
    <row r="11519" spans="1:4">
      <c r="A11519" s="4" t="s">
        <v>231</v>
      </c>
      <c r="D11519" s="5">
        <v>1074</v>
      </c>
    </row>
    <row r="11520" spans="1:4">
      <c r="A11520" s="4" t="s">
        <v>231</v>
      </c>
      <c r="D11520" s="5">
        <v>1083</v>
      </c>
    </row>
    <row r="11521" spans="1:4">
      <c r="A11521" s="4" t="s">
        <v>515</v>
      </c>
      <c r="D11521" s="5">
        <v>-459</v>
      </c>
    </row>
    <row r="11522" spans="1:4">
      <c r="A11522" s="4" t="s">
        <v>231</v>
      </c>
      <c r="D11522" s="5">
        <v>1901</v>
      </c>
    </row>
    <row r="11523" spans="1:4">
      <c r="A11523" s="4" t="s">
        <v>289</v>
      </c>
      <c r="D11523" s="5">
        <v>410</v>
      </c>
    </row>
    <row r="11524" spans="1:4">
      <c r="A11524" s="4" t="s">
        <v>197</v>
      </c>
      <c r="D11524" s="5">
        <v>-98</v>
      </c>
    </row>
    <row r="11525" spans="1:4">
      <c r="A11525" s="4" t="s">
        <v>197</v>
      </c>
      <c r="D11525" s="5">
        <v>-150</v>
      </c>
    </row>
    <row r="11526" spans="1:4">
      <c r="A11526" s="4" t="s">
        <v>197</v>
      </c>
      <c r="D11526" s="5">
        <v>253</v>
      </c>
    </row>
    <row r="11527" spans="1:4">
      <c r="A11527" s="4" t="s">
        <v>197</v>
      </c>
      <c r="D11527" s="5">
        <v>24</v>
      </c>
    </row>
    <row r="11528" spans="1:4">
      <c r="A11528" s="4" t="s">
        <v>223</v>
      </c>
      <c r="D11528" s="5">
        <v>-3</v>
      </c>
    </row>
    <row r="11529" spans="1:4">
      <c r="A11529" s="4" t="s">
        <v>197</v>
      </c>
      <c r="D11529" s="5">
        <v>-116</v>
      </c>
    </row>
    <row r="11530" spans="1:4">
      <c r="A11530" s="4" t="s">
        <v>197</v>
      </c>
      <c r="D11530" s="5">
        <v>296</v>
      </c>
    </row>
    <row r="11531" spans="1:4">
      <c r="A11531" s="4" t="s">
        <v>197</v>
      </c>
      <c r="D11531" s="5">
        <v>40</v>
      </c>
    </row>
    <row r="11532" spans="1:4">
      <c r="A11532" s="4" t="s">
        <v>197</v>
      </c>
      <c r="D11532" s="5">
        <v>24</v>
      </c>
    </row>
    <row r="11533" spans="1:4">
      <c r="A11533" s="4" t="s">
        <v>223</v>
      </c>
      <c r="D11533" s="5">
        <v>-157</v>
      </c>
    </row>
    <row r="11534" spans="1:4">
      <c r="A11534" s="4" t="s">
        <v>572</v>
      </c>
      <c r="D11534" s="5">
        <v>20</v>
      </c>
    </row>
    <row r="11535" spans="1:4">
      <c r="A11535" s="4" t="s">
        <v>169</v>
      </c>
      <c r="D11535" s="5">
        <v>576</v>
      </c>
    </row>
    <row r="11536" spans="1:4">
      <c r="A11536" s="4" t="s">
        <v>197</v>
      </c>
      <c r="D11536" s="5">
        <v>17</v>
      </c>
    </row>
    <row r="11537" spans="1:4">
      <c r="A11537" s="4" t="s">
        <v>197</v>
      </c>
      <c r="D11537" s="5">
        <v>-11</v>
      </c>
    </row>
    <row r="11538" spans="1:4">
      <c r="A11538" s="4" t="s">
        <v>572</v>
      </c>
      <c r="D11538" s="5">
        <v>11</v>
      </c>
    </row>
    <row r="11539" spans="1:4">
      <c r="A11539" s="4" t="s">
        <v>142</v>
      </c>
      <c r="D11539" s="5">
        <v>-173</v>
      </c>
    </row>
    <row r="11540" spans="1:4">
      <c r="A11540" s="4" t="s">
        <v>197</v>
      </c>
      <c r="D11540" s="5">
        <v>17</v>
      </c>
    </row>
    <row r="11541" spans="1:4">
      <c r="A11541" s="4" t="s">
        <v>617</v>
      </c>
      <c r="D11541" s="5">
        <v>2</v>
      </c>
    </row>
    <row r="11542" spans="1:4">
      <c r="A11542" s="4" t="s">
        <v>223</v>
      </c>
      <c r="D11542" s="5">
        <v>-122</v>
      </c>
    </row>
    <row r="11543" spans="1:4">
      <c r="A11543" s="4" t="s">
        <v>169</v>
      </c>
      <c r="D11543" s="5">
        <v>684</v>
      </c>
    </row>
    <row r="11544" spans="1:4">
      <c r="A11544" s="4" t="s">
        <v>197</v>
      </c>
      <c r="D11544" s="5">
        <v>31</v>
      </c>
    </row>
    <row r="11545" spans="1:4">
      <c r="A11545" s="4" t="s">
        <v>197</v>
      </c>
      <c r="D11545" s="5">
        <v>-8</v>
      </c>
    </row>
    <row r="11546" spans="1:4">
      <c r="A11546" s="4" t="s">
        <v>572</v>
      </c>
      <c r="D11546" s="5">
        <v>20</v>
      </c>
    </row>
    <row r="11547" spans="1:4">
      <c r="A11547" s="4" t="s">
        <v>142</v>
      </c>
      <c r="D11547" s="5">
        <v>-134</v>
      </c>
    </row>
    <row r="11548" spans="1:4">
      <c r="A11548" s="4" t="s">
        <v>197</v>
      </c>
      <c r="D11548" s="5">
        <v>32</v>
      </c>
    </row>
    <row r="11549" spans="1:4">
      <c r="A11549" s="4" t="s">
        <v>169</v>
      </c>
      <c r="D11549" s="5">
        <v>0</v>
      </c>
    </row>
    <row r="11550" spans="1:4">
      <c r="A11550" s="4" t="s">
        <v>572</v>
      </c>
      <c r="D11550" s="5">
        <v>-310</v>
      </c>
    </row>
    <row r="11551" spans="1:4">
      <c r="A11551" s="4" t="s">
        <v>261</v>
      </c>
      <c r="D11551" s="5">
        <v>67</v>
      </c>
    </row>
    <row r="11552" spans="1:4">
      <c r="A11552" s="4" t="s">
        <v>768</v>
      </c>
      <c r="D11552" s="5">
        <v>4</v>
      </c>
    </row>
    <row r="11553" spans="1:4">
      <c r="A11553" s="4" t="s">
        <v>289</v>
      </c>
      <c r="D11553" s="5">
        <v>-21</v>
      </c>
    </row>
    <row r="11554" spans="1:4">
      <c r="A11554" s="4" t="s">
        <v>223</v>
      </c>
      <c r="D11554" s="5">
        <v>30</v>
      </c>
    </row>
    <row r="11555" spans="1:4">
      <c r="A11555" s="4" t="s">
        <v>289</v>
      </c>
      <c r="D11555" s="5">
        <v>-1038</v>
      </c>
    </row>
    <row r="11556" spans="1:4">
      <c r="A11556" s="4" t="s">
        <v>169</v>
      </c>
      <c r="D11556" s="5">
        <v>526</v>
      </c>
    </row>
    <row r="11557" spans="1:4">
      <c r="A11557" s="4" t="s">
        <v>223</v>
      </c>
      <c r="D11557" s="5">
        <v>31</v>
      </c>
    </row>
    <row r="11558" spans="1:4">
      <c r="A11558" s="4" t="s">
        <v>289</v>
      </c>
      <c r="D11558" s="5">
        <v>359</v>
      </c>
    </row>
    <row r="11559" spans="1:4">
      <c r="A11559" s="4" t="s">
        <v>768</v>
      </c>
      <c r="D11559" s="5">
        <v>20</v>
      </c>
    </row>
    <row r="11560" spans="1:4">
      <c r="A11560" s="4" t="s">
        <v>181</v>
      </c>
      <c r="D11560" s="5">
        <v>48</v>
      </c>
    </row>
    <row r="11561" spans="1:4">
      <c r="A11561" s="4" t="s">
        <v>223</v>
      </c>
      <c r="D11561" s="5">
        <v>14</v>
      </c>
    </row>
    <row r="11562" spans="1:4">
      <c r="A11562" s="4" t="s">
        <v>142</v>
      </c>
      <c r="D11562" s="5">
        <v>208</v>
      </c>
    </row>
    <row r="11563" spans="1:4">
      <c r="A11563" s="4" t="s">
        <v>289</v>
      </c>
      <c r="D11563" s="5">
        <v>368</v>
      </c>
    </row>
    <row r="11564" spans="1:4">
      <c r="A11564" s="4" t="s">
        <v>169</v>
      </c>
      <c r="D11564" s="5">
        <v>40</v>
      </c>
    </row>
    <row r="11565" spans="1:4">
      <c r="A11565" s="4" t="s">
        <v>289</v>
      </c>
      <c r="D11565" s="5">
        <v>682</v>
      </c>
    </row>
    <row r="11566" spans="1:4">
      <c r="A11566" s="4" t="s">
        <v>768</v>
      </c>
      <c r="D11566" s="5">
        <v>128</v>
      </c>
    </row>
    <row r="11567" spans="1:4">
      <c r="A11567" s="4" t="s">
        <v>223</v>
      </c>
      <c r="D11567" s="5">
        <v>-11</v>
      </c>
    </row>
    <row r="11568" spans="1:4">
      <c r="A11568" s="4" t="s">
        <v>768</v>
      </c>
      <c r="D11568" s="5">
        <v>124</v>
      </c>
    </row>
    <row r="11569" spans="1:4">
      <c r="A11569" s="4" t="s">
        <v>181</v>
      </c>
      <c r="D11569" s="5">
        <v>-3</v>
      </c>
    </row>
    <row r="11570" spans="1:4">
      <c r="A11570" s="4" t="s">
        <v>223</v>
      </c>
      <c r="D11570" s="5">
        <v>12</v>
      </c>
    </row>
    <row r="11571" spans="1:4">
      <c r="A11571" s="4" t="s">
        <v>142</v>
      </c>
      <c r="D11571" s="5">
        <v>395</v>
      </c>
    </row>
    <row r="11572" spans="1:4">
      <c r="A11572" s="4" t="s">
        <v>197</v>
      </c>
      <c r="D11572" s="5">
        <v>-2</v>
      </c>
    </row>
    <row r="11573" spans="1:4">
      <c r="A11573" s="4" t="s">
        <v>142</v>
      </c>
      <c r="D11573" s="5">
        <v>-190</v>
      </c>
    </row>
    <row r="11574" spans="1:4">
      <c r="A11574" s="4" t="s">
        <v>142</v>
      </c>
      <c r="D11574" s="5">
        <v>954</v>
      </c>
    </row>
    <row r="11575" spans="1:4">
      <c r="A11575" s="4" t="s">
        <v>567</v>
      </c>
      <c r="D11575" s="5">
        <v>5</v>
      </c>
    </row>
    <row r="11576" spans="1:4">
      <c r="A11576" s="4" t="s">
        <v>223</v>
      </c>
      <c r="D11576" s="5">
        <v>-58</v>
      </c>
    </row>
    <row r="11577" spans="1:4">
      <c r="A11577" s="4" t="s">
        <v>252</v>
      </c>
      <c r="D11577" s="5">
        <v>-1970</v>
      </c>
    </row>
    <row r="11578" spans="1:4">
      <c r="A11578" s="4" t="s">
        <v>142</v>
      </c>
      <c r="D11578" s="5">
        <v>-885</v>
      </c>
    </row>
    <row r="11579" spans="1:4">
      <c r="A11579" s="4" t="s">
        <v>252</v>
      </c>
      <c r="D11579" s="5">
        <v>-754</v>
      </c>
    </row>
    <row r="11580" spans="1:4">
      <c r="A11580" s="4" t="s">
        <v>252</v>
      </c>
      <c r="D11580" s="5">
        <v>1706</v>
      </c>
    </row>
    <row r="11581" spans="1:4">
      <c r="A11581" s="4" t="s">
        <v>142</v>
      </c>
      <c r="D11581" s="5">
        <v>-37</v>
      </c>
    </row>
    <row r="11582" spans="1:4">
      <c r="A11582" s="4" t="s">
        <v>239</v>
      </c>
      <c r="D11582" s="5">
        <v>13</v>
      </c>
    </row>
    <row r="11583" spans="1:4">
      <c r="A11583" s="4" t="s">
        <v>231</v>
      </c>
      <c r="D11583" s="5">
        <v>433</v>
      </c>
    </row>
    <row r="11584" spans="1:4">
      <c r="A11584" s="4" t="s">
        <v>142</v>
      </c>
      <c r="D11584" s="5">
        <v>1595</v>
      </c>
    </row>
    <row r="11585" spans="1:4">
      <c r="A11585" s="4" t="s">
        <v>567</v>
      </c>
      <c r="D11585" s="5">
        <v>-190</v>
      </c>
    </row>
    <row r="11586" spans="1:4">
      <c r="A11586" s="4" t="s">
        <v>223</v>
      </c>
      <c r="D11586" s="5">
        <v>984</v>
      </c>
    </row>
    <row r="11587" spans="1:4">
      <c r="A11587" s="4" t="s">
        <v>252</v>
      </c>
      <c r="D11587" s="5">
        <v>171</v>
      </c>
    </row>
    <row r="11588" spans="1:4">
      <c r="A11588" s="4" t="s">
        <v>142</v>
      </c>
      <c r="D11588" s="5">
        <v>-686</v>
      </c>
    </row>
    <row r="11589" spans="1:4">
      <c r="A11589" s="4" t="s">
        <v>252</v>
      </c>
      <c r="D11589" s="5">
        <v>-584</v>
      </c>
    </row>
    <row r="11590" spans="1:4">
      <c r="A11590" s="4" t="s">
        <v>252</v>
      </c>
      <c r="D11590" s="5">
        <v>2259</v>
      </c>
    </row>
    <row r="11591" spans="1:4">
      <c r="A11591" s="4" t="s">
        <v>142</v>
      </c>
      <c r="D11591" s="5">
        <v>-66</v>
      </c>
    </row>
    <row r="11592" spans="1:4">
      <c r="A11592" s="4" t="s">
        <v>239</v>
      </c>
      <c r="D11592" s="5">
        <v>23</v>
      </c>
    </row>
    <row r="11593" spans="1:4">
      <c r="A11593" s="4" t="s">
        <v>231</v>
      </c>
      <c r="D11593" s="5">
        <v>822</v>
      </c>
    </row>
    <row r="11594" spans="1:4">
      <c r="A11594" s="4" t="s">
        <v>197</v>
      </c>
      <c r="D11594" s="5">
        <v>1</v>
      </c>
    </row>
    <row r="11595" spans="1:4">
      <c r="A11595" s="4" t="s">
        <v>231</v>
      </c>
      <c r="D11595" s="5">
        <v>108</v>
      </c>
    </row>
    <row r="11596" spans="1:4">
      <c r="A11596" s="4" t="s">
        <v>289</v>
      </c>
      <c r="D11596" s="5">
        <v>-474</v>
      </c>
    </row>
    <row r="11597" spans="1:4">
      <c r="A11597" s="4" t="s">
        <v>239</v>
      </c>
      <c r="D11597" s="5">
        <v>-418</v>
      </c>
    </row>
    <row r="11598" spans="1:4">
      <c r="A11598" s="4" t="s">
        <v>181</v>
      </c>
      <c r="D11598" s="5">
        <v>3209</v>
      </c>
    </row>
    <row r="11599" spans="1:4">
      <c r="A11599" s="4" t="s">
        <v>567</v>
      </c>
      <c r="D11599" s="5">
        <v>274</v>
      </c>
    </row>
    <row r="11600" spans="1:4">
      <c r="A11600" s="4" t="s">
        <v>231</v>
      </c>
      <c r="D11600" s="5">
        <v>68</v>
      </c>
    </row>
    <row r="11601" spans="1:4">
      <c r="A11601" s="4" t="s">
        <v>567</v>
      </c>
      <c r="D11601" s="5">
        <v>-1737</v>
      </c>
    </row>
    <row r="11602" spans="1:4">
      <c r="A11602" s="4" t="s">
        <v>197</v>
      </c>
      <c r="D11602" s="5">
        <v>3</v>
      </c>
    </row>
    <row r="11603" spans="1:4">
      <c r="A11603" s="4" t="s">
        <v>231</v>
      </c>
      <c r="D11603" s="5">
        <v>173</v>
      </c>
    </row>
    <row r="11604" spans="1:4">
      <c r="A11604" s="4" t="s">
        <v>289</v>
      </c>
      <c r="D11604" s="5">
        <v>-368</v>
      </c>
    </row>
    <row r="11605" spans="1:4">
      <c r="A11605" s="4" t="s">
        <v>181</v>
      </c>
      <c r="D11605" s="5">
        <v>4616</v>
      </c>
    </row>
    <row r="11606" spans="1:4">
      <c r="A11606" s="4" t="s">
        <v>231</v>
      </c>
      <c r="D11606" s="5">
        <v>129</v>
      </c>
    </row>
    <row r="11607" spans="1:4">
      <c r="A11607" s="4" t="s">
        <v>445</v>
      </c>
      <c r="D11607" s="5">
        <v>-285</v>
      </c>
    </row>
    <row r="11608" spans="1:4">
      <c r="A11608" s="4" t="s">
        <v>768</v>
      </c>
      <c r="D11608" s="5">
        <v>190</v>
      </c>
    </row>
    <row r="11609" spans="1:4">
      <c r="A11609" s="4" t="s">
        <v>169</v>
      </c>
      <c r="D11609" s="5">
        <v>-17</v>
      </c>
    </row>
    <row r="11610" spans="1:4">
      <c r="A11610" s="4" t="s">
        <v>572</v>
      </c>
      <c r="D11610" s="5">
        <v>18</v>
      </c>
    </row>
    <row r="11611" spans="1:4">
      <c r="A11611" s="4" t="s">
        <v>197</v>
      </c>
      <c r="D11611" s="5">
        <v>-40</v>
      </c>
    </row>
    <row r="11612" spans="1:4">
      <c r="A11612" s="4" t="s">
        <v>261</v>
      </c>
      <c r="D11612" s="5">
        <v>34</v>
      </c>
    </row>
    <row r="11613" spans="1:4">
      <c r="A11613" s="4" t="s">
        <v>223</v>
      </c>
      <c r="D11613" s="5">
        <v>16</v>
      </c>
    </row>
    <row r="11614" spans="1:4">
      <c r="A11614" s="4" t="s">
        <v>289</v>
      </c>
      <c r="D11614" s="5">
        <v>192</v>
      </c>
    </row>
    <row r="11615" spans="1:4">
      <c r="A11615" s="4" t="s">
        <v>197</v>
      </c>
      <c r="D11615" s="5">
        <v>-11</v>
      </c>
    </row>
    <row r="11616" spans="1:4">
      <c r="A11616" s="4" t="s">
        <v>768</v>
      </c>
      <c r="D11616" s="5">
        <v>268</v>
      </c>
    </row>
    <row r="11617" spans="1:4">
      <c r="A11617" s="4" t="s">
        <v>197</v>
      </c>
      <c r="D11617" s="5">
        <v>53</v>
      </c>
    </row>
    <row r="11618" spans="1:4">
      <c r="A11618" s="4" t="s">
        <v>572</v>
      </c>
      <c r="D11618" s="5">
        <v>-174</v>
      </c>
    </row>
    <row r="11619" spans="1:4">
      <c r="A11619" s="4" t="s">
        <v>567</v>
      </c>
      <c r="D11619" s="5">
        <v>635</v>
      </c>
    </row>
    <row r="11620" spans="1:4">
      <c r="A11620" s="4" t="s">
        <v>572</v>
      </c>
      <c r="D11620" s="5">
        <v>-1</v>
      </c>
    </row>
    <row r="11621" spans="1:4">
      <c r="A11621" s="4" t="s">
        <v>169</v>
      </c>
      <c r="D11621" s="5">
        <v>-11</v>
      </c>
    </row>
    <row r="11622" spans="1:4">
      <c r="A11622" s="4" t="s">
        <v>223</v>
      </c>
      <c r="D11622" s="5">
        <v>-622</v>
      </c>
    </row>
    <row r="11623" spans="1:4">
      <c r="A11623" s="4" t="s">
        <v>289</v>
      </c>
      <c r="D11623" s="5">
        <v>279</v>
      </c>
    </row>
    <row r="11624" spans="1:4">
      <c r="A11624" s="4" t="s">
        <v>197</v>
      </c>
      <c r="D11624" s="5">
        <v>-9</v>
      </c>
    </row>
    <row r="11625" spans="1:4">
      <c r="A11625" s="4" t="s">
        <v>231</v>
      </c>
      <c r="D11625" s="5">
        <v>-355</v>
      </c>
    </row>
    <row r="11626" spans="1:4">
      <c r="A11626" s="4" t="s">
        <v>197</v>
      </c>
      <c r="D11626" s="5">
        <v>-148</v>
      </c>
    </row>
    <row r="11627" spans="1:4">
      <c r="A11627" s="4" t="s">
        <v>261</v>
      </c>
      <c r="D11627" s="5">
        <v>170</v>
      </c>
    </row>
    <row r="11628" spans="1:4">
      <c r="A11628" s="4" t="s">
        <v>197</v>
      </c>
      <c r="D11628" s="5">
        <v>35</v>
      </c>
    </row>
    <row r="11629" spans="1:4">
      <c r="A11629" s="4" t="s">
        <v>169</v>
      </c>
      <c r="D11629" s="5">
        <v>-8</v>
      </c>
    </row>
    <row r="11630" spans="1:4">
      <c r="A11630" s="4" t="s">
        <v>223</v>
      </c>
      <c r="D11630" s="5">
        <v>-3</v>
      </c>
    </row>
    <row r="11631" spans="1:4">
      <c r="A11631" s="4" t="s">
        <v>239</v>
      </c>
      <c r="D11631" s="5">
        <v>-380</v>
      </c>
    </row>
    <row r="11632" spans="1:4">
      <c r="A11632" s="4" t="s">
        <v>572</v>
      </c>
      <c r="D11632" s="5">
        <v>20</v>
      </c>
    </row>
    <row r="11633" spans="1:4">
      <c r="A11633" s="4" t="s">
        <v>231</v>
      </c>
      <c r="D11633" s="5">
        <v>-275</v>
      </c>
    </row>
    <row r="11634" spans="1:4">
      <c r="A11634" s="4" t="s">
        <v>197</v>
      </c>
      <c r="D11634" s="5">
        <v>-114</v>
      </c>
    </row>
    <row r="11635" spans="1:4">
      <c r="A11635" s="4" t="s">
        <v>239</v>
      </c>
      <c r="D11635" s="5">
        <v>-62</v>
      </c>
    </row>
    <row r="11636" spans="1:4">
      <c r="A11636" s="4" t="s">
        <v>261</v>
      </c>
      <c r="D11636" s="5">
        <v>285</v>
      </c>
    </row>
    <row r="11637" spans="1:4">
      <c r="A11637" s="4" t="s">
        <v>197</v>
      </c>
      <c r="D11637" s="5">
        <v>67</v>
      </c>
    </row>
    <row r="11638" spans="1:4">
      <c r="A11638" s="4" t="s">
        <v>261</v>
      </c>
      <c r="D11638" s="5">
        <v>-183</v>
      </c>
    </row>
    <row r="11639" spans="1:4">
      <c r="A11639" s="4" t="s">
        <v>169</v>
      </c>
      <c r="D11639" s="5">
        <v>-6</v>
      </c>
    </row>
    <row r="11640" spans="1:4">
      <c r="A11640" s="4" t="s">
        <v>289</v>
      </c>
      <c r="D11640" s="5">
        <v>-140</v>
      </c>
    </row>
    <row r="11641" spans="1:4">
      <c r="A11641" s="4" t="s">
        <v>289</v>
      </c>
      <c r="D11641" s="5">
        <v>338</v>
      </c>
    </row>
    <row r="11642" spans="1:4">
      <c r="A11642" s="4" t="s">
        <v>261</v>
      </c>
      <c r="D11642" s="5">
        <v>-158</v>
      </c>
    </row>
    <row r="11643" spans="1:4">
      <c r="A11643" s="4" t="s">
        <v>289</v>
      </c>
      <c r="D11643" s="5">
        <v>24</v>
      </c>
    </row>
    <row r="11644" spans="1:4">
      <c r="A11644" s="4" t="s">
        <v>567</v>
      </c>
      <c r="D11644" s="5">
        <v>-59</v>
      </c>
    </row>
    <row r="11645" spans="1:4">
      <c r="A11645" s="4" t="s">
        <v>169</v>
      </c>
      <c r="D11645" s="5">
        <v>-173</v>
      </c>
    </row>
    <row r="11646" spans="1:4">
      <c r="A11646" s="4" t="s">
        <v>289</v>
      </c>
      <c r="D11646" s="5">
        <v>586</v>
      </c>
    </row>
    <row r="11647" spans="1:4">
      <c r="A11647" s="4" t="s">
        <v>289</v>
      </c>
      <c r="D11647" s="5">
        <v>768</v>
      </c>
    </row>
    <row r="11648" spans="1:4">
      <c r="A11648" s="4" t="s">
        <v>261</v>
      </c>
      <c r="D11648" s="5">
        <v>93</v>
      </c>
    </row>
    <row r="11649" spans="1:4">
      <c r="A11649" s="4" t="s">
        <v>289</v>
      </c>
      <c r="D11649" s="5">
        <v>-41</v>
      </c>
    </row>
    <row r="11650" spans="1:4">
      <c r="A11650" s="4" t="s">
        <v>567</v>
      </c>
      <c r="D11650" s="5">
        <v>-46</v>
      </c>
    </row>
    <row r="11651" spans="1:4">
      <c r="A11651" s="4" t="s">
        <v>169</v>
      </c>
      <c r="D11651" s="5">
        <v>-134</v>
      </c>
    </row>
    <row r="11652" spans="1:4">
      <c r="A11652" s="4" t="s">
        <v>169</v>
      </c>
      <c r="D11652" s="5">
        <v>-266</v>
      </c>
    </row>
    <row r="11653" spans="1:4">
      <c r="A11653" s="4" t="s">
        <v>197</v>
      </c>
      <c r="D11653" s="5">
        <v>28</v>
      </c>
    </row>
    <row r="11654" spans="1:4">
      <c r="A11654" s="4" t="s">
        <v>239</v>
      </c>
      <c r="D11654" s="5">
        <v>-219</v>
      </c>
    </row>
    <row r="11655" spans="1:4">
      <c r="A11655" s="4" t="s">
        <v>181</v>
      </c>
      <c r="D11655" s="5">
        <v>2755</v>
      </c>
    </row>
    <row r="11656" spans="1:4">
      <c r="A11656" s="4" t="s">
        <v>142</v>
      </c>
      <c r="D11656" s="5">
        <v>-59</v>
      </c>
    </row>
    <row r="11657" spans="1:4">
      <c r="A11657" s="4" t="s">
        <v>197</v>
      </c>
      <c r="D11657" s="5">
        <v>32</v>
      </c>
    </row>
    <row r="11658" spans="1:4">
      <c r="A11658" s="4" t="s">
        <v>223</v>
      </c>
      <c r="D11658" s="5">
        <v>-2</v>
      </c>
    </row>
    <row r="11659" spans="1:4">
      <c r="A11659" s="4" t="s">
        <v>223</v>
      </c>
      <c r="D11659" s="5">
        <v>25</v>
      </c>
    </row>
    <row r="11660" spans="1:4">
      <c r="A11660" s="4" t="s">
        <v>197</v>
      </c>
      <c r="D11660" s="5">
        <v>54</v>
      </c>
    </row>
    <row r="11661" spans="1:4">
      <c r="A11661" s="4" t="s">
        <v>239</v>
      </c>
      <c r="D11661" s="5">
        <v>-170</v>
      </c>
    </row>
    <row r="11662" spans="1:4">
      <c r="A11662" s="4" t="s">
        <v>197</v>
      </c>
      <c r="D11662" s="5">
        <v>312</v>
      </c>
    </row>
    <row r="11663" spans="1:4">
      <c r="A11663" s="4" t="s">
        <v>181</v>
      </c>
      <c r="D11663" s="5">
        <v>4435</v>
      </c>
    </row>
    <row r="11664" spans="1:4">
      <c r="A11664" s="4" t="s">
        <v>142</v>
      </c>
      <c r="D11664" s="5">
        <v>-46</v>
      </c>
    </row>
    <row r="11665" spans="1:4">
      <c r="A11665" s="4" t="s">
        <v>197</v>
      </c>
      <c r="D11665" s="5">
        <v>60</v>
      </c>
    </row>
    <row r="11666" spans="1:4">
      <c r="A11666" s="4" t="s">
        <v>223</v>
      </c>
      <c r="D11666" s="5">
        <v>-2</v>
      </c>
    </row>
    <row r="11667" spans="1:4">
      <c r="A11667" s="4" t="s">
        <v>223</v>
      </c>
      <c r="D11667" s="5">
        <v>35</v>
      </c>
    </row>
    <row r="11668" spans="1:4">
      <c r="A11668" s="4" t="s">
        <v>445</v>
      </c>
      <c r="D11668" s="5">
        <v>-2525</v>
      </c>
    </row>
    <row r="11669" spans="1:4">
      <c r="A11669" s="4" t="s">
        <v>239</v>
      </c>
      <c r="D11669" s="5">
        <v>-14</v>
      </c>
    </row>
    <row r="11670" spans="1:4">
      <c r="A11670" s="4" t="s">
        <v>169</v>
      </c>
      <c r="D11670" s="5">
        <v>4</v>
      </c>
    </row>
    <row r="11671" spans="1:4">
      <c r="A11671" s="4" t="s">
        <v>169</v>
      </c>
      <c r="D11671" s="5">
        <v>59</v>
      </c>
    </row>
    <row r="11672" spans="1:4">
      <c r="A11672" s="4" t="s">
        <v>197</v>
      </c>
      <c r="D11672" s="5">
        <v>-157</v>
      </c>
    </row>
    <row r="11673" spans="1:4">
      <c r="A11673" s="4" t="s">
        <v>169</v>
      </c>
      <c r="D11673" s="5">
        <v>8</v>
      </c>
    </row>
    <row r="11674" spans="1:4">
      <c r="A11674" s="4" t="s">
        <v>169</v>
      </c>
      <c r="D11674" s="5">
        <v>83</v>
      </c>
    </row>
    <row r="11675" spans="1:4">
      <c r="A11675" s="4" t="s">
        <v>197</v>
      </c>
      <c r="D11675" s="5">
        <v>-122</v>
      </c>
    </row>
    <row r="11676" spans="1:4">
      <c r="A11676" s="4" t="s">
        <v>239</v>
      </c>
      <c r="D11676" s="5">
        <v>-2479</v>
      </c>
    </row>
    <row r="11677" spans="1:4">
      <c r="A11677" s="4" t="s">
        <v>197</v>
      </c>
      <c r="D11677" s="5">
        <v>-48</v>
      </c>
    </row>
    <row r="11678" spans="1:4">
      <c r="A11678" s="4" t="s">
        <v>239</v>
      </c>
      <c r="D11678" s="5">
        <v>46</v>
      </c>
    </row>
    <row r="11679" spans="1:4">
      <c r="A11679" s="4" t="s">
        <v>197</v>
      </c>
      <c r="D11679" s="5">
        <v>-75</v>
      </c>
    </row>
    <row r="11680" spans="1:4">
      <c r="A11680" s="4" t="s">
        <v>197</v>
      </c>
      <c r="D11680" s="5">
        <v>0</v>
      </c>
    </row>
    <row r="11681" spans="1:4">
      <c r="A11681" s="4" t="s">
        <v>231</v>
      </c>
      <c r="D11681" s="5">
        <v>-1069</v>
      </c>
    </row>
    <row r="11682" spans="1:4">
      <c r="A11682" s="4" t="s">
        <v>223</v>
      </c>
      <c r="D11682" s="5">
        <v>-21</v>
      </c>
    </row>
    <row r="11683" spans="1:4">
      <c r="A11683" s="4" t="s">
        <v>261</v>
      </c>
      <c r="D11683" s="5">
        <v>-170</v>
      </c>
    </row>
    <row r="11684" spans="1:4">
      <c r="A11684" s="4" t="s">
        <v>239</v>
      </c>
      <c r="D11684" s="5">
        <v>-110</v>
      </c>
    </row>
    <row r="11685" spans="1:4">
      <c r="A11685" s="4" t="s">
        <v>197</v>
      </c>
      <c r="D11685" s="5">
        <v>0</v>
      </c>
    </row>
    <row r="11686" spans="1:4">
      <c r="A11686" s="4" t="s">
        <v>231</v>
      </c>
      <c r="D11686" s="5">
        <v>-51</v>
      </c>
    </row>
    <row r="11687" spans="1:4">
      <c r="A11687" s="4" t="s">
        <v>223</v>
      </c>
      <c r="D11687" s="5">
        <v>1025</v>
      </c>
    </row>
    <row r="11688" spans="1:4">
      <c r="A11688" s="4" t="s">
        <v>261</v>
      </c>
      <c r="D11688" s="5">
        <v>-132</v>
      </c>
    </row>
    <row r="11689" spans="1:4">
      <c r="A11689" s="4" t="s">
        <v>239</v>
      </c>
      <c r="D11689" s="5">
        <v>-86</v>
      </c>
    </row>
    <row r="11690" spans="1:4">
      <c r="A11690" s="4" t="s">
        <v>261</v>
      </c>
      <c r="D11690" s="5">
        <v>71</v>
      </c>
    </row>
    <row r="11691" spans="1:4">
      <c r="A11691" s="4" t="s">
        <v>252</v>
      </c>
      <c r="D11691" s="5">
        <v>203</v>
      </c>
    </row>
    <row r="11692" spans="1:4">
      <c r="A11692" s="4" t="s">
        <v>261</v>
      </c>
      <c r="D11692" s="5">
        <v>41</v>
      </c>
    </row>
    <row r="11693" spans="1:4">
      <c r="A11693" s="4" t="s">
        <v>223</v>
      </c>
      <c r="D11693" s="5">
        <v>3</v>
      </c>
    </row>
    <row r="11694" spans="1:4">
      <c r="A11694" s="4" t="s">
        <v>261</v>
      </c>
      <c r="D11694" s="5">
        <v>11</v>
      </c>
    </row>
    <row r="11695" spans="1:4">
      <c r="A11695" s="4" t="s">
        <v>169</v>
      </c>
      <c r="D11695" s="5">
        <v>-200</v>
      </c>
    </row>
    <row r="11696" spans="1:4">
      <c r="A11696" s="4" t="s">
        <v>169</v>
      </c>
      <c r="D11696" s="5">
        <v>1059</v>
      </c>
    </row>
    <row r="11697" spans="1:4">
      <c r="A11697" s="4" t="s">
        <v>239</v>
      </c>
      <c r="D11697" s="5">
        <v>-213</v>
      </c>
    </row>
    <row r="11698" spans="1:4">
      <c r="A11698" s="4" t="s">
        <v>289</v>
      </c>
      <c r="D11698" s="5">
        <v>-446</v>
      </c>
    </row>
    <row r="11699" spans="1:4">
      <c r="A11699" s="4" t="s">
        <v>289</v>
      </c>
      <c r="D11699" s="5">
        <v>279</v>
      </c>
    </row>
    <row r="11700" spans="1:4">
      <c r="A11700" s="4" t="s">
        <v>223</v>
      </c>
      <c r="D11700" s="5">
        <v>1</v>
      </c>
    </row>
    <row r="11701" spans="1:4">
      <c r="A11701" s="4" t="s">
        <v>261</v>
      </c>
      <c r="D11701" s="5">
        <v>78</v>
      </c>
    </row>
    <row r="11702" spans="1:4">
      <c r="A11702" s="4" t="s">
        <v>261</v>
      </c>
      <c r="D11702" s="5">
        <v>14</v>
      </c>
    </row>
    <row r="11703" spans="1:4">
      <c r="A11703" s="4" t="s">
        <v>169</v>
      </c>
      <c r="D11703" s="5">
        <v>-155</v>
      </c>
    </row>
    <row r="11704" spans="1:4">
      <c r="A11704" s="4" t="s">
        <v>169</v>
      </c>
      <c r="D11704" s="5">
        <v>1319</v>
      </c>
    </row>
    <row r="11705" spans="1:4">
      <c r="A11705" s="4" t="s">
        <v>239</v>
      </c>
      <c r="D11705" s="5">
        <v>-165</v>
      </c>
    </row>
    <row r="11706" spans="1:4">
      <c r="A11706" s="4" t="s">
        <v>289</v>
      </c>
      <c r="D11706" s="5">
        <v>-346</v>
      </c>
    </row>
    <row r="11707" spans="1:4">
      <c r="A11707" s="4" t="s">
        <v>289</v>
      </c>
      <c r="D11707" s="5">
        <v>530</v>
      </c>
    </row>
    <row r="11708" spans="1:4">
      <c r="A11708" s="4" t="s">
        <v>223</v>
      </c>
      <c r="D11708" s="5">
        <v>2</v>
      </c>
    </row>
    <row r="11709" spans="1:4">
      <c r="A11709" s="4" t="s">
        <v>223</v>
      </c>
      <c r="D11709" s="5">
        <v>31</v>
      </c>
    </row>
    <row r="11710" spans="1:4">
      <c r="A11710" s="4" t="s">
        <v>169</v>
      </c>
      <c r="D11710" s="5">
        <v>-164</v>
      </c>
    </row>
    <row r="11711" spans="1:4">
      <c r="A11711" s="4" t="s">
        <v>142</v>
      </c>
      <c r="D11711" s="5">
        <v>-1440</v>
      </c>
    </row>
    <row r="11712" spans="1:4">
      <c r="A11712" s="4" t="s">
        <v>289</v>
      </c>
      <c r="D11712" s="5">
        <v>296</v>
      </c>
    </row>
    <row r="11713" spans="1:4">
      <c r="A11713" s="4" t="s">
        <v>261</v>
      </c>
      <c r="D11713" s="5">
        <v>-188</v>
      </c>
    </row>
    <row r="11714" spans="1:4">
      <c r="A11714" s="4" t="s">
        <v>261</v>
      </c>
      <c r="D11714" s="5">
        <v>-253</v>
      </c>
    </row>
    <row r="11715" spans="1:4">
      <c r="A11715" s="4" t="s">
        <v>223</v>
      </c>
      <c r="D11715" s="5">
        <v>-63</v>
      </c>
    </row>
    <row r="11716" spans="1:4">
      <c r="A11716" s="4" t="s">
        <v>289</v>
      </c>
      <c r="D11716" s="5">
        <v>441</v>
      </c>
    </row>
    <row r="11717" spans="1:4">
      <c r="A11717" s="4" t="s">
        <v>261</v>
      </c>
      <c r="D11717" s="5">
        <v>1352</v>
      </c>
    </row>
    <row r="11718" spans="1:4">
      <c r="A11718" s="4" t="s">
        <v>261</v>
      </c>
      <c r="D11718" s="5">
        <v>97</v>
      </c>
    </row>
    <row r="11719" spans="1:4">
      <c r="A11719" s="4" t="s">
        <v>239</v>
      </c>
      <c r="D11719" s="5">
        <v>-7</v>
      </c>
    </row>
    <row r="11720" spans="1:4">
      <c r="A11720" s="4" t="s">
        <v>197</v>
      </c>
      <c r="D11720" s="5">
        <v>-81</v>
      </c>
    </row>
    <row r="11721" spans="1:4">
      <c r="A11721" s="4" t="s">
        <v>169</v>
      </c>
      <c r="D11721" s="5">
        <v>3042</v>
      </c>
    </row>
    <row r="11722" spans="1:4">
      <c r="A11722" s="4" t="s">
        <v>445</v>
      </c>
      <c r="D11722" s="5">
        <v>-352</v>
      </c>
    </row>
    <row r="11723" spans="1:4">
      <c r="A11723" s="4" t="s">
        <v>289</v>
      </c>
      <c r="D11723" s="5">
        <v>7</v>
      </c>
    </row>
    <row r="11724" spans="1:4">
      <c r="A11724" s="4" t="s">
        <v>239</v>
      </c>
      <c r="D11724" s="5">
        <v>-5</v>
      </c>
    </row>
    <row r="11725" spans="1:4">
      <c r="A11725" s="4" t="s">
        <v>142</v>
      </c>
      <c r="D11725" s="5">
        <v>280</v>
      </c>
    </row>
    <row r="11726" spans="1:4">
      <c r="A11726" s="4" t="s">
        <v>261</v>
      </c>
      <c r="D11726" s="5">
        <v>206</v>
      </c>
    </row>
    <row r="11727" spans="1:4">
      <c r="A11727" s="4" t="s">
        <v>239</v>
      </c>
      <c r="D11727" s="5">
        <v>225</v>
      </c>
    </row>
    <row r="11728" spans="1:4">
      <c r="A11728" s="4" t="s">
        <v>169</v>
      </c>
      <c r="D11728" s="5">
        <v>309</v>
      </c>
    </row>
    <row r="11729" spans="1:4">
      <c r="A11729" s="4" t="s">
        <v>169</v>
      </c>
      <c r="D11729" s="5">
        <v>-15</v>
      </c>
    </row>
    <row r="11730" spans="1:4">
      <c r="A11730" s="4" t="s">
        <v>223</v>
      </c>
      <c r="D11730" s="5">
        <v>-45</v>
      </c>
    </row>
    <row r="11731" spans="1:4">
      <c r="A11731" s="4" t="s">
        <v>261</v>
      </c>
      <c r="D11731" s="5">
        <v>12</v>
      </c>
    </row>
    <row r="11732" spans="1:4">
      <c r="A11732" s="4" t="s">
        <v>289</v>
      </c>
      <c r="D11732" s="5">
        <v>-142</v>
      </c>
    </row>
    <row r="11733" spans="1:4">
      <c r="A11733" s="4" t="s">
        <v>142</v>
      </c>
      <c r="D11733" s="5">
        <v>243</v>
      </c>
    </row>
    <row r="11734" spans="1:4">
      <c r="A11734" s="4" t="s">
        <v>197</v>
      </c>
      <c r="D11734" s="5">
        <v>-149</v>
      </c>
    </row>
    <row r="11735" spans="1:4">
      <c r="A11735" s="4" t="s">
        <v>289</v>
      </c>
      <c r="D11735" s="5">
        <v>148</v>
      </c>
    </row>
    <row r="11736" spans="1:4">
      <c r="A11736" s="4" t="s">
        <v>239</v>
      </c>
      <c r="D11736" s="5">
        <v>315</v>
      </c>
    </row>
    <row r="11737" spans="1:4">
      <c r="A11737" s="4" t="s">
        <v>169</v>
      </c>
      <c r="D11737" s="5">
        <v>337</v>
      </c>
    </row>
    <row r="11738" spans="1:4">
      <c r="A11738" s="4" t="s">
        <v>169</v>
      </c>
      <c r="D11738" s="5">
        <v>-12</v>
      </c>
    </row>
    <row r="11739" spans="1:4">
      <c r="A11739" s="4" t="s">
        <v>223</v>
      </c>
      <c r="D11739" s="5">
        <v>-35</v>
      </c>
    </row>
    <row r="11740" spans="1:4">
      <c r="A11740" s="4" t="s">
        <v>261</v>
      </c>
      <c r="D11740" s="5">
        <v>23</v>
      </c>
    </row>
    <row r="11741" spans="1:4">
      <c r="A11741" s="4" t="s">
        <v>289</v>
      </c>
      <c r="D11741" s="5">
        <v>-110</v>
      </c>
    </row>
    <row r="11742" spans="1:4">
      <c r="A11742" s="4" t="s">
        <v>261</v>
      </c>
      <c r="D11742" s="5">
        <v>-179</v>
      </c>
    </row>
    <row r="11743" spans="1:4">
      <c r="A11743" s="4" t="s">
        <v>142</v>
      </c>
      <c r="D11743" s="5">
        <v>-209</v>
      </c>
    </row>
    <row r="11744" spans="1:4">
      <c r="A11744" s="4" t="s">
        <v>572</v>
      </c>
      <c r="D11744" s="5">
        <v>-2</v>
      </c>
    </row>
    <row r="11745" spans="1:4">
      <c r="A11745" s="4" t="s">
        <v>197</v>
      </c>
      <c r="D11745" s="5">
        <v>-115</v>
      </c>
    </row>
    <row r="11746" spans="1:4">
      <c r="A11746" s="4" t="s">
        <v>289</v>
      </c>
      <c r="D11746" s="5">
        <v>281</v>
      </c>
    </row>
    <row r="11747" spans="1:4">
      <c r="A11747" s="4" t="s">
        <v>142</v>
      </c>
      <c r="D11747" s="5">
        <v>-354</v>
      </c>
    </row>
    <row r="11748" spans="1:4">
      <c r="A11748" s="4" t="s">
        <v>261</v>
      </c>
      <c r="D11748" s="5">
        <v>56</v>
      </c>
    </row>
    <row r="11749" spans="1:4">
      <c r="A11749" s="4" t="s">
        <v>197</v>
      </c>
      <c r="D11749" s="5">
        <v>73</v>
      </c>
    </row>
    <row r="11750" spans="1:4">
      <c r="A11750" s="4" t="s">
        <v>197</v>
      </c>
      <c r="D11750" s="5">
        <v>-225</v>
      </c>
    </row>
    <row r="11751" spans="1:4">
      <c r="A11751" s="4" t="s">
        <v>197</v>
      </c>
      <c r="D11751" s="5">
        <v>-417</v>
      </c>
    </row>
    <row r="11752" spans="1:4">
      <c r="A11752" s="4" t="s">
        <v>567</v>
      </c>
      <c r="D11752" s="5">
        <v>-44</v>
      </c>
    </row>
    <row r="11753" spans="1:4">
      <c r="A11753" s="4" t="s">
        <v>142</v>
      </c>
      <c r="D11753" s="5">
        <v>-275</v>
      </c>
    </row>
    <row r="11754" spans="1:4">
      <c r="A11754" s="4" t="s">
        <v>261</v>
      </c>
      <c r="D11754" s="5">
        <v>-264</v>
      </c>
    </row>
    <row r="11755" spans="1:4">
      <c r="A11755" s="4" t="s">
        <v>261</v>
      </c>
      <c r="D11755" s="5">
        <v>107</v>
      </c>
    </row>
    <row r="11756" spans="1:4">
      <c r="A11756" s="4" t="s">
        <v>252</v>
      </c>
      <c r="D11756" s="5">
        <v>377</v>
      </c>
    </row>
    <row r="11757" spans="1:4">
      <c r="A11757" s="4" t="s">
        <v>197</v>
      </c>
      <c r="D11757" s="5">
        <v>128</v>
      </c>
    </row>
    <row r="11758" spans="1:4">
      <c r="A11758" s="4" t="s">
        <v>197</v>
      </c>
      <c r="D11758" s="5">
        <v>-174</v>
      </c>
    </row>
    <row r="11759" spans="1:4">
      <c r="A11759" s="4" t="s">
        <v>197</v>
      </c>
      <c r="D11759" s="5">
        <v>488</v>
      </c>
    </row>
    <row r="11760" spans="1:4">
      <c r="A11760" s="4" t="s">
        <v>142</v>
      </c>
      <c r="D11760" s="5">
        <v>43</v>
      </c>
    </row>
    <row r="11761" spans="1:4">
      <c r="A11761" s="4" t="s">
        <v>252</v>
      </c>
      <c r="D11761" s="5">
        <v>-299</v>
      </c>
    </row>
    <row r="11762" spans="1:4">
      <c r="A11762" s="4" t="s">
        <v>768</v>
      </c>
      <c r="D11762" s="5">
        <v>130</v>
      </c>
    </row>
    <row r="11763" spans="1:4">
      <c r="A11763" s="4" t="s">
        <v>445</v>
      </c>
      <c r="D11763" s="5">
        <v>-1456</v>
      </c>
    </row>
    <row r="11764" spans="1:4">
      <c r="A11764" s="4" t="s">
        <v>231</v>
      </c>
      <c r="D11764" s="5">
        <v>3459</v>
      </c>
    </row>
    <row r="11765" spans="1:4">
      <c r="A11765" s="4" t="s">
        <v>169</v>
      </c>
      <c r="D11765" s="5">
        <v>-89</v>
      </c>
    </row>
    <row r="11766" spans="1:4">
      <c r="A11766" s="4" t="s">
        <v>289</v>
      </c>
      <c r="D11766" s="5">
        <v>-38</v>
      </c>
    </row>
    <row r="11767" spans="1:4">
      <c r="A11767" s="4" t="s">
        <v>142</v>
      </c>
      <c r="D11767" s="5">
        <v>43</v>
      </c>
    </row>
    <row r="11768" spans="1:4">
      <c r="A11768" s="4" t="s">
        <v>252</v>
      </c>
      <c r="D11768" s="5">
        <v>-299</v>
      </c>
    </row>
    <row r="11769" spans="1:4">
      <c r="A11769" s="4" t="s">
        <v>197</v>
      </c>
      <c r="D11769" s="5">
        <v>-157</v>
      </c>
    </row>
    <row r="11770" spans="1:4">
      <c r="A11770" s="4" t="s">
        <v>261</v>
      </c>
      <c r="D11770" s="5">
        <v>285</v>
      </c>
    </row>
    <row r="11771" spans="1:4">
      <c r="A11771" s="4" t="s">
        <v>445</v>
      </c>
      <c r="D11771" s="5">
        <v>-1456</v>
      </c>
    </row>
    <row r="11772" spans="1:4">
      <c r="A11772" s="4" t="s">
        <v>231</v>
      </c>
      <c r="D11772" s="5">
        <v>2755</v>
      </c>
    </row>
    <row r="11773" spans="1:4">
      <c r="A11773" s="4" t="s">
        <v>169</v>
      </c>
      <c r="D11773" s="5">
        <v>-89</v>
      </c>
    </row>
    <row r="11774" spans="1:4">
      <c r="A11774" s="4" t="s">
        <v>289</v>
      </c>
      <c r="D11774" s="5">
        <v>-38</v>
      </c>
    </row>
    <row r="11775" spans="1:4">
      <c r="A11775" s="4" t="s">
        <v>239</v>
      </c>
      <c r="D11775" s="5">
        <v>9</v>
      </c>
    </row>
    <row r="11776" spans="1:4">
      <c r="A11776" s="4" t="s">
        <v>197</v>
      </c>
      <c r="D11776" s="5">
        <v>-115</v>
      </c>
    </row>
    <row r="11777" spans="1:4">
      <c r="A11777" s="4" t="s">
        <v>169</v>
      </c>
      <c r="D11777" s="5">
        <v>1414</v>
      </c>
    </row>
    <row r="11778" spans="1:4">
      <c r="A11778" s="4" t="s">
        <v>223</v>
      </c>
      <c r="D11778" s="5">
        <v>-15</v>
      </c>
    </row>
    <row r="11779" spans="1:4">
      <c r="A11779" s="4" t="s">
        <v>197</v>
      </c>
      <c r="D11779" s="5">
        <v>-131</v>
      </c>
    </row>
    <row r="11780" spans="1:4">
      <c r="A11780" s="4" t="s">
        <v>239</v>
      </c>
      <c r="D11780" s="5">
        <v>-145</v>
      </c>
    </row>
    <row r="11781" spans="1:4">
      <c r="A11781" s="4" t="s">
        <v>617</v>
      </c>
      <c r="D11781" s="5">
        <v>0</v>
      </c>
    </row>
    <row r="11782" spans="1:4">
      <c r="A11782" s="4" t="s">
        <v>617</v>
      </c>
      <c r="D11782" s="5">
        <v>-3</v>
      </c>
    </row>
    <row r="11783" spans="1:4">
      <c r="A11783" s="4" t="s">
        <v>572</v>
      </c>
      <c r="D11783" s="5">
        <v>53</v>
      </c>
    </row>
    <row r="11784" spans="1:4">
      <c r="A11784" s="4" t="s">
        <v>239</v>
      </c>
      <c r="D11784" s="5">
        <v>9</v>
      </c>
    </row>
    <row r="11785" spans="1:4">
      <c r="A11785" s="4" t="s">
        <v>261</v>
      </c>
      <c r="D11785" s="5">
        <v>572</v>
      </c>
    </row>
    <row r="11786" spans="1:4">
      <c r="A11786" s="4" t="s">
        <v>239</v>
      </c>
      <c r="D11786" s="5">
        <v>-1396</v>
      </c>
    </row>
    <row r="11787" spans="1:4">
      <c r="A11787" s="4" t="s">
        <v>197</v>
      </c>
      <c r="D11787" s="5">
        <v>-115</v>
      </c>
    </row>
    <row r="11788" spans="1:4">
      <c r="A11788" s="4" t="s">
        <v>169</v>
      </c>
      <c r="D11788" s="5">
        <v>717</v>
      </c>
    </row>
    <row r="11789" spans="1:4">
      <c r="A11789" s="4" t="s">
        <v>223</v>
      </c>
      <c r="D11789" s="5">
        <v>-15</v>
      </c>
    </row>
    <row r="11790" spans="1:4">
      <c r="A11790" s="4" t="s">
        <v>617</v>
      </c>
      <c r="D11790" s="5">
        <v>0</v>
      </c>
    </row>
    <row r="11791" spans="1:4">
      <c r="A11791" s="4" t="s">
        <v>197</v>
      </c>
      <c r="D11791" s="5">
        <v>-131</v>
      </c>
    </row>
    <row r="11792" spans="1:4">
      <c r="A11792" s="4" t="s">
        <v>617</v>
      </c>
      <c r="D11792" s="5">
        <v>0</v>
      </c>
    </row>
    <row r="11793" spans="1:4">
      <c r="A11793" s="4" t="s">
        <v>239</v>
      </c>
      <c r="D11793" s="5">
        <v>-32</v>
      </c>
    </row>
    <row r="11794" spans="1:4">
      <c r="A11794" s="4" t="s">
        <v>169</v>
      </c>
      <c r="D11794" s="5">
        <v>-16</v>
      </c>
    </row>
    <row r="11795" spans="1:4">
      <c r="A11795" s="4" t="s">
        <v>197</v>
      </c>
      <c r="D11795" s="5">
        <v>-36</v>
      </c>
    </row>
    <row r="11796" spans="1:4">
      <c r="A11796" s="4" t="s">
        <v>197</v>
      </c>
      <c r="D11796" s="5">
        <v>333</v>
      </c>
    </row>
    <row r="11797" spans="1:4">
      <c r="A11797" s="4" t="s">
        <v>231</v>
      </c>
      <c r="D11797" s="5">
        <v>752</v>
      </c>
    </row>
    <row r="11798" spans="1:4">
      <c r="A11798" s="4" t="s">
        <v>142</v>
      </c>
      <c r="D11798" s="5">
        <v>-30</v>
      </c>
    </row>
    <row r="11799" spans="1:4">
      <c r="A11799" s="4" t="s">
        <v>169</v>
      </c>
      <c r="D11799" s="5">
        <v>-16</v>
      </c>
    </row>
    <row r="11800" spans="1:4">
      <c r="A11800" s="4" t="s">
        <v>197</v>
      </c>
      <c r="D11800" s="5">
        <v>176</v>
      </c>
    </row>
    <row r="11801" spans="1:4">
      <c r="A11801" s="4" t="s">
        <v>142</v>
      </c>
      <c r="D11801" s="5">
        <v>-30</v>
      </c>
    </row>
    <row r="11802" spans="1:4">
      <c r="A11802" s="4" t="s">
        <v>239</v>
      </c>
      <c r="D11802" s="5">
        <v>-59</v>
      </c>
    </row>
    <row r="11803" spans="1:4">
      <c r="A11803" s="4" t="s">
        <v>252</v>
      </c>
      <c r="D11803" s="5">
        <v>-2596</v>
      </c>
    </row>
    <row r="11804" spans="1:4">
      <c r="A11804" s="4" t="s">
        <v>197</v>
      </c>
      <c r="D11804" s="5">
        <v>77</v>
      </c>
    </row>
    <row r="11805" spans="1:4">
      <c r="A11805" s="4" t="s">
        <v>289</v>
      </c>
      <c r="D11805" s="5">
        <v>-65</v>
      </c>
    </row>
    <row r="11806" spans="1:4">
      <c r="A11806" s="4" t="s">
        <v>169</v>
      </c>
      <c r="D11806" s="5">
        <v>-9</v>
      </c>
    </row>
    <row r="11807" spans="1:4">
      <c r="A11807" s="4" t="s">
        <v>197</v>
      </c>
      <c r="D11807" s="5">
        <v>191</v>
      </c>
    </row>
    <row r="11808" spans="1:4">
      <c r="A11808" s="4" t="s">
        <v>181</v>
      </c>
      <c r="D11808" s="5">
        <v>-436</v>
      </c>
    </row>
    <row r="11809" spans="1:4">
      <c r="A11809" s="4" t="s">
        <v>239</v>
      </c>
      <c r="D11809" s="5">
        <v>-59</v>
      </c>
    </row>
    <row r="11810" spans="1:4">
      <c r="A11810" s="4" t="s">
        <v>252</v>
      </c>
      <c r="D11810" s="5">
        <v>-2596</v>
      </c>
    </row>
    <row r="11811" spans="1:4">
      <c r="A11811" s="4" t="s">
        <v>289</v>
      </c>
      <c r="D11811" s="5">
        <v>-65</v>
      </c>
    </row>
    <row r="11812" spans="1:4">
      <c r="A11812" s="4" t="s">
        <v>239</v>
      </c>
      <c r="D11812" s="5">
        <v>-103</v>
      </c>
    </row>
    <row r="11813" spans="1:4">
      <c r="A11813" s="4" t="s">
        <v>169</v>
      </c>
      <c r="D11813" s="5">
        <v>-9</v>
      </c>
    </row>
    <row r="11814" spans="1:4">
      <c r="A11814" s="4" t="s">
        <v>197</v>
      </c>
      <c r="D11814" s="5">
        <v>88</v>
      </c>
    </row>
    <row r="11815" spans="1:4">
      <c r="A11815" s="4" t="s">
        <v>181</v>
      </c>
      <c r="D11815" s="5">
        <v>-436</v>
      </c>
    </row>
    <row r="11816" spans="1:4">
      <c r="A11816" s="4" t="s">
        <v>169</v>
      </c>
      <c r="D11816" s="5">
        <v>259</v>
      </c>
    </row>
    <row r="11817" spans="1:4">
      <c r="A11817" s="4" t="s">
        <v>197</v>
      </c>
      <c r="D11817" s="5">
        <v>-77</v>
      </c>
    </row>
    <row r="11818" spans="1:4">
      <c r="A11818" s="4" t="s">
        <v>261</v>
      </c>
      <c r="D11818" s="5">
        <v>-54</v>
      </c>
    </row>
    <row r="11819" spans="1:4">
      <c r="A11819" s="4" t="s">
        <v>289</v>
      </c>
      <c r="D11819" s="5">
        <v>538</v>
      </c>
    </row>
    <row r="11820" spans="1:4">
      <c r="A11820" s="4" t="s">
        <v>252</v>
      </c>
      <c r="D11820" s="5">
        <v>1188</v>
      </c>
    </row>
    <row r="11821" spans="1:4">
      <c r="A11821" s="4" t="s">
        <v>197</v>
      </c>
      <c r="D11821" s="5">
        <v>-31</v>
      </c>
    </row>
    <row r="11822" spans="1:4">
      <c r="A11822" s="4" t="s">
        <v>169</v>
      </c>
      <c r="D11822" s="5">
        <v>135</v>
      </c>
    </row>
    <row r="11823" spans="1:4">
      <c r="A11823" s="4" t="s">
        <v>197</v>
      </c>
      <c r="D11823" s="5">
        <v>-77</v>
      </c>
    </row>
    <row r="11824" spans="1:4">
      <c r="A11824" s="4" t="s">
        <v>289</v>
      </c>
      <c r="D11824" s="5">
        <v>-58</v>
      </c>
    </row>
    <row r="11825" spans="1:4">
      <c r="A11825" s="4" t="s">
        <v>252</v>
      </c>
      <c r="D11825" s="5">
        <v>-46</v>
      </c>
    </row>
    <row r="11826" spans="1:4">
      <c r="A11826" s="4" t="s">
        <v>289</v>
      </c>
      <c r="D11826" s="5">
        <v>172</v>
      </c>
    </row>
    <row r="11827" spans="1:4">
      <c r="A11827" s="4" t="s">
        <v>289</v>
      </c>
      <c r="D11827" s="5">
        <v>196</v>
      </c>
    </row>
    <row r="11828" spans="1:4">
      <c r="A11828" s="4" t="s">
        <v>197</v>
      </c>
      <c r="D11828" s="5">
        <v>-31</v>
      </c>
    </row>
    <row r="11829" spans="1:4">
      <c r="A11829" s="4" t="s">
        <v>223</v>
      </c>
      <c r="D11829" s="5">
        <v>10</v>
      </c>
    </row>
    <row r="11830" spans="1:4">
      <c r="A11830" s="4" t="s">
        <v>289</v>
      </c>
      <c r="D11830" s="5">
        <v>335</v>
      </c>
    </row>
    <row r="11831" spans="1:4">
      <c r="A11831" s="4" t="s">
        <v>197</v>
      </c>
      <c r="D11831" s="5">
        <v>-23</v>
      </c>
    </row>
    <row r="11832" spans="1:4">
      <c r="A11832" s="4" t="s">
        <v>617</v>
      </c>
      <c r="D11832" s="5">
        <v>-25</v>
      </c>
    </row>
    <row r="11833" spans="1:4">
      <c r="A11833" s="4" t="s">
        <v>239</v>
      </c>
      <c r="D11833" s="5">
        <v>83</v>
      </c>
    </row>
    <row r="11834" spans="1:4">
      <c r="A11834" s="4" t="s">
        <v>169</v>
      </c>
      <c r="D11834" s="5">
        <v>39</v>
      </c>
    </row>
    <row r="11835" spans="1:4">
      <c r="A11835" s="4" t="s">
        <v>181</v>
      </c>
      <c r="D11835" s="5">
        <v>8</v>
      </c>
    </row>
    <row r="11836" spans="1:4">
      <c r="A11836" s="4" t="s">
        <v>261</v>
      </c>
      <c r="D11836" s="5">
        <v>-52</v>
      </c>
    </row>
    <row r="11837" spans="1:4">
      <c r="A11837" s="4" t="s">
        <v>223</v>
      </c>
      <c r="D11837" s="5">
        <v>10</v>
      </c>
    </row>
    <row r="11838" spans="1:4">
      <c r="A11838" s="4" t="s">
        <v>289</v>
      </c>
      <c r="D11838" s="5">
        <v>285</v>
      </c>
    </row>
    <row r="11839" spans="1:4">
      <c r="A11839" s="4" t="s">
        <v>197</v>
      </c>
      <c r="D11839" s="5">
        <v>-23</v>
      </c>
    </row>
    <row r="11840" spans="1:4">
      <c r="A11840" s="4" t="s">
        <v>617</v>
      </c>
      <c r="D11840" s="5">
        <v>-25</v>
      </c>
    </row>
    <row r="11841" spans="1:4">
      <c r="A11841" s="4" t="s">
        <v>239</v>
      </c>
      <c r="D11841" s="5">
        <v>83</v>
      </c>
    </row>
    <row r="11842" spans="1:4">
      <c r="A11842" s="4" t="s">
        <v>169</v>
      </c>
      <c r="D11842" s="5">
        <v>39</v>
      </c>
    </row>
    <row r="11843" spans="1:4">
      <c r="A11843" s="4" t="s">
        <v>197</v>
      </c>
      <c r="D11843" s="5">
        <v>-92</v>
      </c>
    </row>
    <row r="11844" spans="1:4">
      <c r="A11844" s="4" t="s">
        <v>197</v>
      </c>
      <c r="D11844" s="5">
        <v>-3586</v>
      </c>
    </row>
    <row r="11845" spans="1:4">
      <c r="A11845" s="4" t="s">
        <v>142</v>
      </c>
      <c r="D11845" s="5">
        <v>-9</v>
      </c>
    </row>
    <row r="11846" spans="1:4">
      <c r="A11846" s="4" t="s">
        <v>181</v>
      </c>
      <c r="D11846" s="5">
        <v>8</v>
      </c>
    </row>
    <row r="11847" spans="1:4">
      <c r="A11847" s="4" t="s">
        <v>261</v>
      </c>
      <c r="D11847" s="5">
        <v>-52</v>
      </c>
    </row>
    <row r="11848" spans="1:4">
      <c r="A11848" s="4" t="s">
        <v>239</v>
      </c>
      <c r="D11848" s="5">
        <v>1125</v>
      </c>
    </row>
    <row r="11849" spans="1:4">
      <c r="A11849" s="4" t="s">
        <v>223</v>
      </c>
      <c r="D11849" s="5">
        <v>12</v>
      </c>
    </row>
    <row r="11850" spans="1:4">
      <c r="A11850" s="4" t="s">
        <v>261</v>
      </c>
      <c r="D11850" s="5">
        <v>-155</v>
      </c>
    </row>
    <row r="11851" spans="1:4">
      <c r="A11851" s="4" t="s">
        <v>572</v>
      </c>
      <c r="D11851" s="5">
        <v>-58</v>
      </c>
    </row>
    <row r="11852" spans="1:4">
      <c r="A11852" s="4" t="s">
        <v>289</v>
      </c>
      <c r="D11852" s="5">
        <v>2446</v>
      </c>
    </row>
    <row r="11853" spans="1:4">
      <c r="A11853" s="4" t="s">
        <v>169</v>
      </c>
      <c r="D11853" s="5">
        <v>-211</v>
      </c>
    </row>
    <row r="11854" spans="1:4">
      <c r="A11854" s="4" t="s">
        <v>289</v>
      </c>
      <c r="D11854" s="5">
        <v>186</v>
      </c>
    </row>
    <row r="11855" spans="1:4">
      <c r="A11855" s="4" t="s">
        <v>261</v>
      </c>
      <c r="D11855" s="5">
        <v>175</v>
      </c>
    </row>
    <row r="11856" spans="1:4">
      <c r="A11856" s="4" t="s">
        <v>239</v>
      </c>
      <c r="D11856" s="5">
        <v>580</v>
      </c>
    </row>
    <row r="11857" spans="1:4">
      <c r="A11857" s="4" t="s">
        <v>261</v>
      </c>
      <c r="D11857" s="5">
        <v>-269</v>
      </c>
    </row>
    <row r="11858" spans="1:4">
      <c r="A11858" s="4" t="s">
        <v>169</v>
      </c>
      <c r="D11858" s="5">
        <v>-254</v>
      </c>
    </row>
    <row r="11859" spans="1:4">
      <c r="A11859" s="4" t="s">
        <v>239</v>
      </c>
      <c r="D11859" s="5">
        <v>91</v>
      </c>
    </row>
    <row r="11860" spans="1:4">
      <c r="A11860" s="4" t="s">
        <v>223</v>
      </c>
      <c r="D11860" s="5">
        <v>1</v>
      </c>
    </row>
    <row r="11861" spans="1:4">
      <c r="A11861" s="4" t="s">
        <v>261</v>
      </c>
      <c r="D11861" s="5">
        <v>-155</v>
      </c>
    </row>
    <row r="11862" spans="1:4">
      <c r="A11862" s="4" t="s">
        <v>572</v>
      </c>
      <c r="D11862" s="5">
        <v>-58</v>
      </c>
    </row>
    <row r="11863" spans="1:4">
      <c r="A11863" s="4" t="s">
        <v>289</v>
      </c>
      <c r="D11863" s="5">
        <v>-5</v>
      </c>
    </row>
    <row r="11864" spans="1:4">
      <c r="A11864" s="4" t="s">
        <v>169</v>
      </c>
      <c r="D11864" s="5">
        <v>-211</v>
      </c>
    </row>
    <row r="11865" spans="1:4">
      <c r="A11865" s="4" t="s">
        <v>289</v>
      </c>
      <c r="D11865" s="5">
        <v>186</v>
      </c>
    </row>
    <row r="11866" spans="1:4">
      <c r="A11866" s="4" t="s">
        <v>261</v>
      </c>
      <c r="D11866" s="5">
        <v>584</v>
      </c>
    </row>
    <row r="11867" spans="1:4">
      <c r="A11867" s="4" t="s">
        <v>261</v>
      </c>
      <c r="D11867" s="5">
        <v>-269</v>
      </c>
    </row>
    <row r="11868" spans="1:4">
      <c r="A11868" s="4" t="s">
        <v>142</v>
      </c>
      <c r="D11868" s="5">
        <v>-319</v>
      </c>
    </row>
    <row r="11869" spans="1:4">
      <c r="A11869" s="4" t="s">
        <v>252</v>
      </c>
      <c r="D11869" s="5">
        <v>-433</v>
      </c>
    </row>
    <row r="11870" spans="1:4">
      <c r="A11870" s="4" t="s">
        <v>252</v>
      </c>
      <c r="D11870" s="5">
        <v>-903</v>
      </c>
    </row>
    <row r="11871" spans="1:4">
      <c r="A11871" s="4" t="s">
        <v>289</v>
      </c>
      <c r="D11871" s="5">
        <v>279</v>
      </c>
    </row>
    <row r="11872" spans="1:4">
      <c r="A11872" s="4" t="s">
        <v>445</v>
      </c>
      <c r="D11872" s="5">
        <v>1445</v>
      </c>
    </row>
    <row r="11873" spans="1:4">
      <c r="A11873" s="4" t="s">
        <v>289</v>
      </c>
      <c r="D11873" s="5">
        <v>-258</v>
      </c>
    </row>
    <row r="11874" spans="1:4">
      <c r="A11874" s="4" t="s">
        <v>142</v>
      </c>
      <c r="D11874" s="5">
        <v>-319</v>
      </c>
    </row>
    <row r="11875" spans="1:4">
      <c r="A11875" s="4" t="s">
        <v>252</v>
      </c>
      <c r="D11875" s="5">
        <v>-433</v>
      </c>
    </row>
    <row r="11876" spans="1:4">
      <c r="A11876" s="4" t="s">
        <v>252</v>
      </c>
      <c r="D11876" s="5">
        <v>-679</v>
      </c>
    </row>
    <row r="11877" spans="1:4">
      <c r="A11877" s="4" t="s">
        <v>289</v>
      </c>
      <c r="D11877" s="5">
        <v>215</v>
      </c>
    </row>
    <row r="11878" spans="1:4">
      <c r="A11878" s="4" t="s">
        <v>445</v>
      </c>
      <c r="D11878" s="5">
        <v>1445</v>
      </c>
    </row>
    <row r="11879" spans="1:4">
      <c r="A11879" s="4" t="s">
        <v>289</v>
      </c>
      <c r="D11879" s="5">
        <v>-258</v>
      </c>
    </row>
    <row r="11880" spans="1:4">
      <c r="A11880" s="4" t="s">
        <v>289</v>
      </c>
      <c r="D11880" s="5">
        <v>-90</v>
      </c>
    </row>
    <row r="11881" spans="1:4">
      <c r="A11881" s="4" t="s">
        <v>617</v>
      </c>
      <c r="D11881" s="5">
        <v>-4</v>
      </c>
    </row>
    <row r="11882" spans="1:4">
      <c r="A11882" s="4" t="s">
        <v>197</v>
      </c>
      <c r="D11882" s="5">
        <v>33</v>
      </c>
    </row>
    <row r="11883" spans="1:4">
      <c r="A11883" s="4" t="s">
        <v>223</v>
      </c>
      <c r="D11883" s="5">
        <v>-3</v>
      </c>
    </row>
    <row r="11884" spans="1:4">
      <c r="A11884" s="4" t="s">
        <v>239</v>
      </c>
      <c r="D11884" s="5">
        <v>84</v>
      </c>
    </row>
    <row r="11885" spans="1:4">
      <c r="A11885" s="4" t="s">
        <v>169</v>
      </c>
      <c r="D11885" s="5">
        <v>-48</v>
      </c>
    </row>
    <row r="11886" spans="1:4">
      <c r="A11886" s="4" t="s">
        <v>261</v>
      </c>
      <c r="D11886" s="5">
        <v>-131</v>
      </c>
    </row>
    <row r="11887" spans="1:4">
      <c r="A11887" s="4" t="s">
        <v>239</v>
      </c>
      <c r="D11887" s="5">
        <v>40</v>
      </c>
    </row>
    <row r="11888" spans="1:4">
      <c r="A11888" s="4" t="s">
        <v>289</v>
      </c>
      <c r="D11888" s="5">
        <v>-90</v>
      </c>
    </row>
    <row r="11889" spans="1:4">
      <c r="A11889" s="4" t="s">
        <v>197</v>
      </c>
      <c r="D11889" s="5">
        <v>19</v>
      </c>
    </row>
    <row r="11890" spans="1:4">
      <c r="A11890" s="4" t="s">
        <v>223</v>
      </c>
      <c r="D11890" s="5">
        <v>61</v>
      </c>
    </row>
    <row r="11891" spans="1:4">
      <c r="A11891" s="4" t="s">
        <v>239</v>
      </c>
      <c r="D11891" s="5">
        <v>79</v>
      </c>
    </row>
    <row r="11892" spans="1:4">
      <c r="A11892" s="4" t="s">
        <v>197</v>
      </c>
      <c r="D11892" s="5">
        <v>-26</v>
      </c>
    </row>
    <row r="11893" spans="1:4">
      <c r="A11893" s="4" t="s">
        <v>261</v>
      </c>
      <c r="D11893" s="5">
        <v>-131</v>
      </c>
    </row>
    <row r="11894" spans="1:4">
      <c r="A11894" s="4" t="s">
        <v>239</v>
      </c>
      <c r="D11894" s="5">
        <v>-48</v>
      </c>
    </row>
    <row r="11895" spans="1:4">
      <c r="A11895" s="4" t="s">
        <v>223</v>
      </c>
      <c r="D11895" s="5">
        <v>0</v>
      </c>
    </row>
    <row r="11896" spans="1:4">
      <c r="A11896" s="4" t="s">
        <v>252</v>
      </c>
      <c r="D11896" s="5">
        <v>-556</v>
      </c>
    </row>
    <row r="11897" spans="1:4">
      <c r="A11897" s="4" t="s">
        <v>289</v>
      </c>
      <c r="D11897" s="5">
        <v>-800</v>
      </c>
    </row>
    <row r="11898" spans="1:4">
      <c r="A11898" s="4" t="s">
        <v>231</v>
      </c>
      <c r="D11898" s="5">
        <v>413</v>
      </c>
    </row>
    <row r="11899" spans="1:4">
      <c r="A11899" s="4" t="s">
        <v>289</v>
      </c>
      <c r="D11899" s="5">
        <v>-102</v>
      </c>
    </row>
    <row r="11900" spans="1:4">
      <c r="A11900" s="4" t="s">
        <v>223</v>
      </c>
      <c r="D11900" s="5">
        <v>30</v>
      </c>
    </row>
    <row r="11901" spans="1:4">
      <c r="A11901" s="4" t="s">
        <v>289</v>
      </c>
      <c r="D11901" s="5">
        <v>2498</v>
      </c>
    </row>
    <row r="11902" spans="1:4">
      <c r="A11902" s="4" t="s">
        <v>181</v>
      </c>
      <c r="D11902" s="5">
        <v>-1335</v>
      </c>
    </row>
    <row r="11903" spans="1:4">
      <c r="A11903" s="4" t="s">
        <v>445</v>
      </c>
      <c r="D11903" s="5">
        <v>-780</v>
      </c>
    </row>
    <row r="11904" spans="1:4">
      <c r="A11904" s="4" t="s">
        <v>261</v>
      </c>
      <c r="D11904" s="5">
        <v>-19</v>
      </c>
    </row>
    <row r="11905" spans="1:4">
      <c r="A11905" s="4" t="s">
        <v>142</v>
      </c>
      <c r="D11905" s="5">
        <v>-643</v>
      </c>
    </row>
    <row r="11906" spans="1:4">
      <c r="A11906" s="4" t="s">
        <v>231</v>
      </c>
      <c r="D11906" s="5">
        <v>-1597</v>
      </c>
    </row>
    <row r="11907" spans="1:4">
      <c r="A11907" s="4" t="s">
        <v>169</v>
      </c>
      <c r="D11907" s="5">
        <v>175</v>
      </c>
    </row>
    <row r="11908" spans="1:4">
      <c r="A11908" s="4" t="s">
        <v>169</v>
      </c>
      <c r="D11908" s="5">
        <v>-24</v>
      </c>
    </row>
    <row r="11909" spans="1:4">
      <c r="A11909" s="4" t="s">
        <v>197</v>
      </c>
      <c r="D11909" s="5">
        <v>-153</v>
      </c>
    </row>
    <row r="11910" spans="1:4">
      <c r="A11910" s="4" t="s">
        <v>289</v>
      </c>
      <c r="D11910" s="5">
        <v>-800</v>
      </c>
    </row>
    <row r="11911" spans="1:4">
      <c r="A11911" s="4" t="s">
        <v>231</v>
      </c>
      <c r="D11911" s="5">
        <v>-268</v>
      </c>
    </row>
    <row r="11912" spans="1:4">
      <c r="A11912" s="4" t="s">
        <v>289</v>
      </c>
      <c r="D11912" s="5">
        <v>-102</v>
      </c>
    </row>
    <row r="11913" spans="1:4">
      <c r="A11913" s="4" t="s">
        <v>181</v>
      </c>
      <c r="D11913" s="5">
        <v>-1335</v>
      </c>
    </row>
    <row r="11914" spans="1:4">
      <c r="A11914" s="4" t="s">
        <v>445</v>
      </c>
      <c r="D11914" s="5">
        <v>4</v>
      </c>
    </row>
    <row r="11915" spans="1:4">
      <c r="A11915" s="4" t="s">
        <v>261</v>
      </c>
      <c r="D11915" s="5">
        <v>-213</v>
      </c>
    </row>
    <row r="11916" spans="1:4">
      <c r="A11916" s="4" t="s">
        <v>142</v>
      </c>
      <c r="D11916" s="5">
        <v>487</v>
      </c>
    </row>
    <row r="11917" spans="1:4">
      <c r="A11917" s="4" t="s">
        <v>567</v>
      </c>
      <c r="D11917" s="5">
        <v>-564</v>
      </c>
    </row>
    <row r="11918" spans="1:4">
      <c r="A11918" s="4" t="s">
        <v>169</v>
      </c>
      <c r="D11918" s="5">
        <v>175</v>
      </c>
    </row>
    <row r="11919" spans="1:4">
      <c r="A11919" s="4" t="s">
        <v>169</v>
      </c>
      <c r="D11919" s="5">
        <v>-24</v>
      </c>
    </row>
    <row r="11920" spans="1:4">
      <c r="A11920" s="4" t="s">
        <v>197</v>
      </c>
      <c r="D11920" s="5">
        <v>-153</v>
      </c>
    </row>
    <row r="11921" spans="1:4">
      <c r="A11921" s="4" t="s">
        <v>239</v>
      </c>
      <c r="D11921" s="5">
        <v>103</v>
      </c>
    </row>
    <row r="11922" spans="1:4">
      <c r="A11922" s="4" t="s">
        <v>261</v>
      </c>
      <c r="D11922" s="5">
        <v>-148</v>
      </c>
    </row>
    <row r="11923" spans="1:4">
      <c r="A11923" s="4" t="s">
        <v>239</v>
      </c>
      <c r="D11923" s="5">
        <v>-41</v>
      </c>
    </row>
    <row r="11924" spans="1:4">
      <c r="A11924" s="4" t="s">
        <v>567</v>
      </c>
      <c r="D11924" s="5">
        <v>575</v>
      </c>
    </row>
    <row r="11925" spans="1:4">
      <c r="A11925" s="4" t="s">
        <v>197</v>
      </c>
      <c r="D11925" s="5">
        <v>-119</v>
      </c>
    </row>
    <row r="11926" spans="1:4">
      <c r="A11926" s="4" t="s">
        <v>289</v>
      </c>
      <c r="D11926" s="5">
        <v>-67</v>
      </c>
    </row>
    <row r="11927" spans="1:4">
      <c r="A11927" s="4" t="s">
        <v>223</v>
      </c>
      <c r="D11927" s="5">
        <v>6</v>
      </c>
    </row>
    <row r="11928" spans="1:4">
      <c r="A11928" s="4" t="s">
        <v>289</v>
      </c>
      <c r="D11928" s="5">
        <v>1017</v>
      </c>
    </row>
    <row r="11929" spans="1:4">
      <c r="A11929" s="4" t="s">
        <v>239</v>
      </c>
      <c r="D11929" s="5">
        <v>103</v>
      </c>
    </row>
    <row r="11930" spans="1:4">
      <c r="A11930" s="4" t="s">
        <v>261</v>
      </c>
      <c r="D11930" s="5">
        <v>-148</v>
      </c>
    </row>
    <row r="11931" spans="1:4">
      <c r="A11931" s="4" t="s">
        <v>239</v>
      </c>
      <c r="D11931" s="5">
        <v>-41</v>
      </c>
    </row>
    <row r="11932" spans="1:4">
      <c r="A11932" s="4" t="s">
        <v>567</v>
      </c>
      <c r="D11932" s="5">
        <v>416</v>
      </c>
    </row>
    <row r="11933" spans="1:4">
      <c r="A11933" s="4" t="s">
        <v>197</v>
      </c>
      <c r="D11933" s="5">
        <v>-119</v>
      </c>
    </row>
    <row r="11934" spans="1:4">
      <c r="A11934" s="4" t="s">
        <v>289</v>
      </c>
      <c r="D11934" s="5">
        <v>-67</v>
      </c>
    </row>
    <row r="11935" spans="1:4">
      <c r="A11935" s="4" t="s">
        <v>197</v>
      </c>
      <c r="D11935" s="5">
        <v>-179</v>
      </c>
    </row>
    <row r="11936" spans="1:4">
      <c r="A11936" s="4" t="s">
        <v>223</v>
      </c>
      <c r="D11936" s="5">
        <v>6</v>
      </c>
    </row>
    <row r="11937" spans="1:4">
      <c r="A11937" s="4" t="s">
        <v>169</v>
      </c>
      <c r="D11937" s="5">
        <v>3</v>
      </c>
    </row>
    <row r="11938" spans="1:4">
      <c r="A11938" s="4" t="s">
        <v>169</v>
      </c>
      <c r="D11938" s="5">
        <v>42</v>
      </c>
    </row>
    <row r="11939" spans="1:4">
      <c r="A11939" s="4" t="s">
        <v>169</v>
      </c>
      <c r="D11939" s="5">
        <v>-962</v>
      </c>
    </row>
    <row r="11940" spans="1:4">
      <c r="A11940" s="4" t="s">
        <v>223</v>
      </c>
      <c r="D11940" s="5">
        <v>36</v>
      </c>
    </row>
    <row r="11941" spans="1:4">
      <c r="A11941" s="4" t="s">
        <v>617</v>
      </c>
      <c r="D11941" s="5">
        <v>23</v>
      </c>
    </row>
    <row r="11942" spans="1:4">
      <c r="A11942" s="4" t="s">
        <v>197</v>
      </c>
      <c r="D11942" s="5">
        <v>-67</v>
      </c>
    </row>
    <row r="11943" spans="1:4">
      <c r="A11943" s="4" t="s">
        <v>169</v>
      </c>
      <c r="D11943" s="5">
        <v>-9</v>
      </c>
    </row>
    <row r="11944" spans="1:4">
      <c r="A11944" s="4" t="s">
        <v>169</v>
      </c>
      <c r="D11944" s="5">
        <v>27</v>
      </c>
    </row>
    <row r="11945" spans="1:4">
      <c r="A11945" s="4" t="s">
        <v>223</v>
      </c>
      <c r="D11945" s="5">
        <v>25</v>
      </c>
    </row>
    <row r="11946" spans="1:4">
      <c r="A11946" s="4" t="s">
        <v>617</v>
      </c>
      <c r="D11946" s="5">
        <v>-518</v>
      </c>
    </row>
    <row r="11947" spans="1:4">
      <c r="A11947" s="4" t="s">
        <v>445</v>
      </c>
      <c r="D11947" s="5">
        <v>441</v>
      </c>
    </row>
    <row r="11948" spans="1:4">
      <c r="A11948" s="4" t="s">
        <v>252</v>
      </c>
      <c r="D11948" s="5">
        <v>-481</v>
      </c>
    </row>
    <row r="11949" spans="1:4">
      <c r="A11949" s="4" t="s">
        <v>572</v>
      </c>
      <c r="D11949" s="5">
        <v>53</v>
      </c>
    </row>
    <row r="11950" spans="1:4">
      <c r="A11950" s="4" t="s">
        <v>567</v>
      </c>
      <c r="D11950" s="5">
        <v>57</v>
      </c>
    </row>
    <row r="11951" spans="1:4">
      <c r="A11951" s="4" t="s">
        <v>169</v>
      </c>
      <c r="D11951" s="5">
        <v>-20</v>
      </c>
    </row>
    <row r="11952" spans="1:4">
      <c r="A11952" s="4" t="s">
        <v>197</v>
      </c>
      <c r="D11952" s="5">
        <v>-34</v>
      </c>
    </row>
    <row r="11953" spans="1:4">
      <c r="A11953" s="4" t="s">
        <v>289</v>
      </c>
      <c r="D11953" s="5">
        <v>-230</v>
      </c>
    </row>
    <row r="11954" spans="1:4">
      <c r="A11954" s="4" t="s">
        <v>289</v>
      </c>
      <c r="D11954" s="5">
        <v>1185</v>
      </c>
    </row>
    <row r="11955" spans="1:4">
      <c r="A11955" s="4" t="s">
        <v>445</v>
      </c>
      <c r="D11955" s="5">
        <v>441</v>
      </c>
    </row>
    <row r="11956" spans="1:4">
      <c r="A11956" s="4" t="s">
        <v>252</v>
      </c>
      <c r="D11956" s="5">
        <v>-481</v>
      </c>
    </row>
    <row r="11957" spans="1:4">
      <c r="A11957" s="4" t="s">
        <v>572</v>
      </c>
      <c r="D11957" s="5">
        <v>21</v>
      </c>
    </row>
    <row r="11958" spans="1:4">
      <c r="A11958" s="4" t="s">
        <v>567</v>
      </c>
      <c r="D11958" s="5">
        <v>57</v>
      </c>
    </row>
    <row r="11959" spans="1:4">
      <c r="A11959" s="4" t="s">
        <v>169</v>
      </c>
      <c r="D11959" s="5">
        <v>-20</v>
      </c>
    </row>
    <row r="11960" spans="1:4">
      <c r="A11960" s="4" t="s">
        <v>197</v>
      </c>
      <c r="D11960" s="5">
        <v>-44</v>
      </c>
    </row>
    <row r="11961" spans="1:4">
      <c r="A11961" s="4" t="s">
        <v>197</v>
      </c>
      <c r="D11961" s="5">
        <v>-34</v>
      </c>
    </row>
    <row r="11962" spans="1:4">
      <c r="A11962" s="4" t="s">
        <v>289</v>
      </c>
      <c r="D11962" s="5">
        <v>-230</v>
      </c>
    </row>
    <row r="11963" spans="1:4">
      <c r="A11963" s="4" t="s">
        <v>289</v>
      </c>
      <c r="D11963" s="5">
        <v>1029</v>
      </c>
    </row>
    <row r="11964" spans="1:4">
      <c r="A11964" s="4" t="s">
        <v>252</v>
      </c>
      <c r="D11964" s="5">
        <v>-775</v>
      </c>
    </row>
    <row r="11965" spans="1:4">
      <c r="A11965" s="4" t="s">
        <v>289</v>
      </c>
      <c r="D11965" s="5">
        <v>-112</v>
      </c>
    </row>
    <row r="11966" spans="1:4">
      <c r="A11966" s="4" t="s">
        <v>289</v>
      </c>
      <c r="D11966" s="5">
        <v>1073</v>
      </c>
    </row>
    <row r="11967" spans="1:4">
      <c r="A11967" s="4" t="s">
        <v>223</v>
      </c>
      <c r="D11967" s="5">
        <v>-9</v>
      </c>
    </row>
    <row r="11968" spans="1:4">
      <c r="A11968" s="4" t="s">
        <v>142</v>
      </c>
      <c r="D11968" s="5">
        <v>-82</v>
      </c>
    </row>
    <row r="11969" spans="1:4">
      <c r="A11969" s="4" t="s">
        <v>261</v>
      </c>
      <c r="D11969" s="5">
        <v>1690</v>
      </c>
    </row>
    <row r="11970" spans="1:4">
      <c r="A11970" s="4" t="s">
        <v>197</v>
      </c>
      <c r="D11970" s="5">
        <v>-23</v>
      </c>
    </row>
    <row r="11971" spans="1:4">
      <c r="A11971" s="4" t="s">
        <v>261</v>
      </c>
      <c r="D11971" s="5">
        <v>118</v>
      </c>
    </row>
    <row r="11972" spans="1:4">
      <c r="A11972" s="4" t="s">
        <v>169</v>
      </c>
      <c r="D11972" s="5">
        <v>15</v>
      </c>
    </row>
    <row r="11973" spans="1:4">
      <c r="A11973" s="4" t="s">
        <v>252</v>
      </c>
      <c r="D11973" s="5">
        <v>-575</v>
      </c>
    </row>
    <row r="11974" spans="1:4">
      <c r="A11974" s="4" t="s">
        <v>617</v>
      </c>
      <c r="D11974" s="5">
        <v>46</v>
      </c>
    </row>
    <row r="11975" spans="1:4">
      <c r="A11975" s="4" t="s">
        <v>169</v>
      </c>
      <c r="D11975" s="5">
        <v>6</v>
      </c>
    </row>
    <row r="11976" spans="1:4">
      <c r="A11976" s="4" t="s">
        <v>252</v>
      </c>
      <c r="D11976" s="5">
        <v>-775</v>
      </c>
    </row>
    <row r="11977" spans="1:4">
      <c r="A11977" s="4" t="s">
        <v>289</v>
      </c>
      <c r="D11977" s="5">
        <v>-112</v>
      </c>
    </row>
    <row r="11978" spans="1:4">
      <c r="A11978" s="4" t="s">
        <v>289</v>
      </c>
      <c r="D11978" s="5">
        <v>846</v>
      </c>
    </row>
    <row r="11979" spans="1:4">
      <c r="A11979" s="4" t="s">
        <v>223</v>
      </c>
      <c r="D11979" s="5">
        <v>-7</v>
      </c>
    </row>
    <row r="11980" spans="1:4">
      <c r="A11980" s="4" t="s">
        <v>261</v>
      </c>
      <c r="D11980" s="5">
        <v>892</v>
      </c>
    </row>
    <row r="11981" spans="1:4">
      <c r="A11981" s="4" t="s">
        <v>261</v>
      </c>
      <c r="D11981" s="5">
        <v>86</v>
      </c>
    </row>
    <row r="11982" spans="1:4">
      <c r="A11982" s="4" t="s">
        <v>617</v>
      </c>
      <c r="D11982" s="5">
        <v>998</v>
      </c>
    </row>
    <row r="11983" spans="1:4">
      <c r="A11983" s="4" t="s">
        <v>169</v>
      </c>
      <c r="D11983" s="5">
        <v>25</v>
      </c>
    </row>
    <row r="11984" spans="1:4">
      <c r="A11984" s="4" t="s">
        <v>239</v>
      </c>
      <c r="D11984" s="5">
        <v>-17</v>
      </c>
    </row>
    <row r="11985" spans="1:4">
      <c r="A11985" s="4" t="s">
        <v>572</v>
      </c>
      <c r="D11985" s="5">
        <v>5</v>
      </c>
    </row>
    <row r="11986" spans="1:4">
      <c r="A11986" s="4" t="s">
        <v>572</v>
      </c>
      <c r="D11986" s="5">
        <v>41</v>
      </c>
    </row>
    <row r="11987" spans="1:4">
      <c r="A11987" s="4" t="s">
        <v>239</v>
      </c>
      <c r="D11987" s="5">
        <v>66</v>
      </c>
    </row>
    <row r="11988" spans="1:4">
      <c r="A11988" s="4" t="s">
        <v>1211</v>
      </c>
      <c r="D11988" s="5">
        <v>-57</v>
      </c>
    </row>
    <row r="11989" spans="1:4">
      <c r="A11989" s="4" t="s">
        <v>289</v>
      </c>
      <c r="D11989" s="5">
        <v>1263</v>
      </c>
    </row>
    <row r="11990" spans="1:4">
      <c r="A11990" s="4" t="s">
        <v>239</v>
      </c>
      <c r="D11990" s="5">
        <v>-17</v>
      </c>
    </row>
    <row r="11991" spans="1:4">
      <c r="A11991" s="4" t="s">
        <v>572</v>
      </c>
      <c r="D11991" s="5">
        <v>4</v>
      </c>
    </row>
    <row r="11992" spans="1:4">
      <c r="A11992" s="4" t="s">
        <v>572</v>
      </c>
      <c r="D11992" s="5">
        <v>-58</v>
      </c>
    </row>
    <row r="11993" spans="1:4">
      <c r="A11993" s="4" t="s">
        <v>239</v>
      </c>
      <c r="D11993" s="5">
        <v>-684</v>
      </c>
    </row>
    <row r="11994" spans="1:4">
      <c r="A11994" s="4" t="s">
        <v>1211</v>
      </c>
      <c r="D11994" s="5">
        <v>24</v>
      </c>
    </row>
    <row r="11995" spans="1:4">
      <c r="A11995" s="4" t="s">
        <v>289</v>
      </c>
      <c r="D11995" s="5">
        <v>-261</v>
      </c>
    </row>
    <row r="11996" spans="1:4">
      <c r="A11996" s="4" t="s">
        <v>169</v>
      </c>
      <c r="D11996" s="5">
        <v>-3</v>
      </c>
    </row>
    <row r="11997" spans="1:4">
      <c r="A11997" s="4" t="s">
        <v>768</v>
      </c>
      <c r="D11997" s="5">
        <v>-8</v>
      </c>
    </row>
    <row r="11998" spans="1:4">
      <c r="A11998" s="4" t="s">
        <v>169</v>
      </c>
      <c r="D11998" s="5">
        <v>-60</v>
      </c>
    </row>
    <row r="11999" spans="1:4">
      <c r="A11999" s="4" t="s">
        <v>768</v>
      </c>
      <c r="D11999" s="5">
        <v>22</v>
      </c>
    </row>
    <row r="12000" spans="1:4">
      <c r="A12000" s="4" t="s">
        <v>223</v>
      </c>
      <c r="D12000" s="5">
        <v>-47</v>
      </c>
    </row>
    <row r="12001" spans="1:4">
      <c r="A12001" s="4" t="s">
        <v>289</v>
      </c>
      <c r="D12001" s="5">
        <v>428</v>
      </c>
    </row>
    <row r="12002" spans="1:4">
      <c r="A12002" s="4" t="s">
        <v>169</v>
      </c>
      <c r="D12002" s="5">
        <v>1</v>
      </c>
    </row>
    <row r="12003" spans="1:4">
      <c r="A12003" s="4" t="s">
        <v>445</v>
      </c>
      <c r="D12003" s="5">
        <v>113</v>
      </c>
    </row>
    <row r="12004" spans="1:4">
      <c r="A12004" s="4" t="s">
        <v>239</v>
      </c>
      <c r="D12004" s="5">
        <v>-19</v>
      </c>
    </row>
    <row r="12005" spans="1:4">
      <c r="A12005" s="4" t="s">
        <v>515</v>
      </c>
      <c r="D12005" s="5">
        <v>6225</v>
      </c>
    </row>
    <row r="12006" spans="1:4">
      <c r="A12006" s="4" t="s">
        <v>289</v>
      </c>
      <c r="D12006" s="5">
        <v>-55</v>
      </c>
    </row>
    <row r="12007" spans="1:4">
      <c r="A12007" s="4" t="s">
        <v>289</v>
      </c>
      <c r="D12007" s="5">
        <v>519</v>
      </c>
    </row>
    <row r="12008" spans="1:4">
      <c r="A12008" s="4" t="s">
        <v>768</v>
      </c>
      <c r="D12008" s="5">
        <v>63</v>
      </c>
    </row>
    <row r="12009" spans="1:4">
      <c r="A12009" s="4" t="s">
        <v>231</v>
      </c>
      <c r="D12009" s="5">
        <v>1842</v>
      </c>
    </row>
    <row r="12010" spans="1:4">
      <c r="A12010" s="4" t="s">
        <v>223</v>
      </c>
      <c r="D12010" s="5">
        <v>649</v>
      </c>
    </row>
    <row r="12011" spans="1:4">
      <c r="A12011" s="4" t="s">
        <v>289</v>
      </c>
      <c r="D12011" s="5">
        <v>428</v>
      </c>
    </row>
    <row r="12012" spans="1:4">
      <c r="A12012" s="4" t="s">
        <v>169</v>
      </c>
      <c r="D12012" s="5">
        <v>1</v>
      </c>
    </row>
    <row r="12013" spans="1:4">
      <c r="A12013" s="4" t="s">
        <v>445</v>
      </c>
      <c r="D12013" s="5">
        <v>-320</v>
      </c>
    </row>
    <row r="12014" spans="1:4">
      <c r="A12014" s="4" t="s">
        <v>239</v>
      </c>
      <c r="D12014" s="5">
        <v>-79</v>
      </c>
    </row>
    <row r="12015" spans="1:4">
      <c r="A12015" s="4" t="s">
        <v>768</v>
      </c>
      <c r="D12015" s="5">
        <v>-64</v>
      </c>
    </row>
    <row r="12016" spans="1:4">
      <c r="A12016" s="4" t="s">
        <v>515</v>
      </c>
      <c r="D12016" s="5">
        <v>3572</v>
      </c>
    </row>
    <row r="12017" spans="1:4">
      <c r="A12017" s="4" t="s">
        <v>289</v>
      </c>
      <c r="D12017" s="5">
        <v>-55</v>
      </c>
    </row>
    <row r="12018" spans="1:4">
      <c r="A12018" s="4" t="s">
        <v>289</v>
      </c>
      <c r="D12018" s="5">
        <v>392</v>
      </c>
    </row>
    <row r="12019" spans="1:4">
      <c r="A12019" s="4" t="s">
        <v>768</v>
      </c>
      <c r="D12019" s="5">
        <v>31</v>
      </c>
    </row>
    <row r="12020" spans="1:4">
      <c r="A12020" s="4" t="s">
        <v>231</v>
      </c>
      <c r="D12020" s="5">
        <v>969</v>
      </c>
    </row>
    <row r="12021" spans="1:4">
      <c r="A12021" s="4" t="s">
        <v>169</v>
      </c>
      <c r="D12021" s="5">
        <v>9</v>
      </c>
    </row>
    <row r="12022" spans="1:4">
      <c r="A12022" s="4" t="s">
        <v>239</v>
      </c>
      <c r="D12022" s="5">
        <v>-381</v>
      </c>
    </row>
    <row r="12023" spans="1:4">
      <c r="A12023" s="4" t="s">
        <v>231</v>
      </c>
      <c r="D12023" s="5">
        <v>-1511</v>
      </c>
    </row>
    <row r="12024" spans="1:4">
      <c r="A12024" s="4" t="s">
        <v>142</v>
      </c>
      <c r="D12024" s="5">
        <v>-143</v>
      </c>
    </row>
    <row r="12025" spans="1:4">
      <c r="A12025" s="4" t="s">
        <v>289</v>
      </c>
      <c r="D12025" s="5">
        <v>-171</v>
      </c>
    </row>
    <row r="12026" spans="1:4">
      <c r="A12026" s="4" t="s">
        <v>252</v>
      </c>
      <c r="D12026" s="5">
        <v>12</v>
      </c>
    </row>
    <row r="12027" spans="1:4">
      <c r="A12027" s="4" t="s">
        <v>567</v>
      </c>
      <c r="D12027" s="5">
        <v>660</v>
      </c>
    </row>
    <row r="12028" spans="1:4">
      <c r="A12028" s="4" t="s">
        <v>261</v>
      </c>
      <c r="D12028" s="5">
        <v>225</v>
      </c>
    </row>
    <row r="12029" spans="1:4">
      <c r="A12029" s="4" t="s">
        <v>142</v>
      </c>
      <c r="D12029" s="5">
        <v>-93</v>
      </c>
    </row>
    <row r="12030" spans="1:4">
      <c r="A12030" s="4" t="s">
        <v>252</v>
      </c>
      <c r="D12030" s="5">
        <v>-777</v>
      </c>
    </row>
    <row r="12031" spans="1:4">
      <c r="A12031" s="4" t="s">
        <v>289</v>
      </c>
      <c r="D12031" s="5">
        <v>-300</v>
      </c>
    </row>
    <row r="12032" spans="1:4">
      <c r="A12032" s="4" t="s">
        <v>142</v>
      </c>
      <c r="D12032" s="5">
        <v>-143</v>
      </c>
    </row>
    <row r="12033" spans="1:4">
      <c r="A12033" s="4" t="s">
        <v>252</v>
      </c>
      <c r="D12033" s="5">
        <v>-533</v>
      </c>
    </row>
    <row r="12034" spans="1:4">
      <c r="A12034" s="4" t="s">
        <v>289</v>
      </c>
      <c r="D12034" s="5">
        <v>-171</v>
      </c>
    </row>
    <row r="12035" spans="1:4">
      <c r="A12035" s="4" t="s">
        <v>252</v>
      </c>
      <c r="D12035" s="5">
        <v>12</v>
      </c>
    </row>
    <row r="12036" spans="1:4">
      <c r="A12036" s="4" t="s">
        <v>567</v>
      </c>
      <c r="D12036" s="5">
        <v>366</v>
      </c>
    </row>
    <row r="12037" spans="1:4">
      <c r="A12037" s="4" t="s">
        <v>261</v>
      </c>
      <c r="D12037" s="5">
        <v>111</v>
      </c>
    </row>
    <row r="12038" spans="1:4">
      <c r="A12038" s="4" t="s">
        <v>142</v>
      </c>
      <c r="D12038" s="5">
        <v>-93</v>
      </c>
    </row>
    <row r="12039" spans="1:4">
      <c r="A12039" s="4" t="s">
        <v>252</v>
      </c>
      <c r="D12039" s="5">
        <v>-777</v>
      </c>
    </row>
    <row r="12040" spans="1:4">
      <c r="A12040" s="4" t="s">
        <v>289</v>
      </c>
      <c r="D12040" s="5">
        <v>-300</v>
      </c>
    </row>
    <row r="12041" spans="1:4">
      <c r="A12041" s="4" t="s">
        <v>261</v>
      </c>
      <c r="D12041" s="5">
        <v>-52</v>
      </c>
    </row>
    <row r="12042" spans="1:4">
      <c r="A12042" s="4" t="s">
        <v>223</v>
      </c>
      <c r="D12042" s="5">
        <v>8</v>
      </c>
    </row>
    <row r="12043" spans="1:4">
      <c r="A12043" s="4" t="s">
        <v>223</v>
      </c>
      <c r="D12043" s="5">
        <v>295</v>
      </c>
    </row>
    <row r="12044" spans="1:4">
      <c r="A12044" s="4" t="s">
        <v>1211</v>
      </c>
      <c r="D12044" s="5">
        <v>40</v>
      </c>
    </row>
    <row r="12045" spans="1:4">
      <c r="A12045" s="4" t="s">
        <v>223</v>
      </c>
      <c r="D12045" s="5">
        <v>46</v>
      </c>
    </row>
    <row r="12046" spans="1:4">
      <c r="A12046" s="4" t="s">
        <v>572</v>
      </c>
      <c r="D12046" s="5">
        <v>33</v>
      </c>
    </row>
    <row r="12047" spans="1:4">
      <c r="A12047" s="4" t="s">
        <v>223</v>
      </c>
      <c r="D12047" s="5">
        <v>-17</v>
      </c>
    </row>
    <row r="12048" spans="1:4">
      <c r="A12048" s="4" t="s">
        <v>261</v>
      </c>
      <c r="D12048" s="5">
        <v>561</v>
      </c>
    </row>
    <row r="12049" spans="1:4">
      <c r="A12049" s="4" t="s">
        <v>572</v>
      </c>
      <c r="D12049" s="5">
        <v>251</v>
      </c>
    </row>
    <row r="12050" spans="1:4">
      <c r="A12050" s="4" t="s">
        <v>261</v>
      </c>
      <c r="D12050" s="5">
        <v>-52</v>
      </c>
    </row>
    <row r="12051" spans="1:4">
      <c r="A12051" s="4" t="s">
        <v>223</v>
      </c>
      <c r="D12051" s="5">
        <v>8</v>
      </c>
    </row>
    <row r="12052" spans="1:4">
      <c r="A12052" s="4" t="s">
        <v>223</v>
      </c>
      <c r="D12052" s="5">
        <v>6</v>
      </c>
    </row>
    <row r="12053" spans="1:4">
      <c r="A12053" s="4" t="s">
        <v>1211</v>
      </c>
      <c r="D12053" s="5">
        <v>-114</v>
      </c>
    </row>
    <row r="12054" spans="1:4">
      <c r="A12054" s="4" t="s">
        <v>1211</v>
      </c>
      <c r="D12054" s="5">
        <v>-8</v>
      </c>
    </row>
    <row r="12055" spans="1:4">
      <c r="A12055" s="4" t="s">
        <v>572</v>
      </c>
      <c r="D12055" s="5">
        <v>23</v>
      </c>
    </row>
    <row r="12056" spans="1:4">
      <c r="A12056" s="4" t="s">
        <v>223</v>
      </c>
      <c r="D12056" s="5">
        <v>-17</v>
      </c>
    </row>
    <row r="12057" spans="1:4">
      <c r="A12057" s="4" t="s">
        <v>572</v>
      </c>
      <c r="D12057" s="5">
        <v>92</v>
      </c>
    </row>
    <row r="12058" spans="1:4">
      <c r="A12058" s="4" t="s">
        <v>1211</v>
      </c>
      <c r="D12058" s="5">
        <v>-5</v>
      </c>
    </row>
    <row r="12059" spans="1:4">
      <c r="A12059" s="4" t="s">
        <v>223</v>
      </c>
      <c r="D12059" s="5">
        <v>4</v>
      </c>
    </row>
    <row r="12060" spans="1:4">
      <c r="A12060" s="4" t="s">
        <v>239</v>
      </c>
      <c r="D12060" s="5">
        <v>-245</v>
      </c>
    </row>
    <row r="12061" spans="1:4">
      <c r="A12061" s="4" t="s">
        <v>1211</v>
      </c>
      <c r="D12061" s="5">
        <v>-5</v>
      </c>
    </row>
    <row r="12062" spans="1:4">
      <c r="A12062" s="4" t="s">
        <v>239</v>
      </c>
      <c r="D12062" s="5">
        <v>-77</v>
      </c>
    </row>
    <row r="12063" spans="1:4">
      <c r="A12063" s="4" t="s">
        <v>289</v>
      </c>
      <c r="D12063" s="5">
        <v>-215</v>
      </c>
    </row>
    <row r="12064" spans="1:4">
      <c r="A12064" s="4" t="s">
        <v>239</v>
      </c>
      <c r="D12064" s="5">
        <v>71</v>
      </c>
    </row>
    <row r="12065" spans="1:4">
      <c r="A12065" s="4" t="s">
        <v>289</v>
      </c>
      <c r="D12065" s="5">
        <v>-215</v>
      </c>
    </row>
    <row r="12066" spans="1:4">
      <c r="A12066" s="4" t="s">
        <v>239</v>
      </c>
      <c r="D12066" s="5">
        <v>53</v>
      </c>
    </row>
    <row r="12067" spans="1:4">
      <c r="A12067" s="4" t="s">
        <v>252</v>
      </c>
      <c r="D12067" s="5">
        <v>-203</v>
      </c>
    </row>
    <row r="12068" spans="1:4">
      <c r="A12068" s="4" t="s">
        <v>261</v>
      </c>
      <c r="D12068" s="5">
        <v>-98</v>
      </c>
    </row>
    <row r="12069" spans="1:4">
      <c r="A12069" s="4" t="s">
        <v>572</v>
      </c>
      <c r="D12069" s="5">
        <v>0</v>
      </c>
    </row>
    <row r="12070" spans="1:4">
      <c r="A12070" s="4" t="s">
        <v>239</v>
      </c>
      <c r="D12070" s="5">
        <v>25</v>
      </c>
    </row>
    <row r="12071" spans="1:4">
      <c r="A12071" s="4" t="s">
        <v>169</v>
      </c>
      <c r="D12071" s="5">
        <v>25</v>
      </c>
    </row>
    <row r="12072" spans="1:4">
      <c r="A12072" s="4" t="s">
        <v>197</v>
      </c>
      <c r="D12072" s="5">
        <v>96</v>
      </c>
    </row>
    <row r="12073" spans="1:4">
      <c r="A12073" s="4" t="s">
        <v>197</v>
      </c>
      <c r="D12073" s="5">
        <v>-97</v>
      </c>
    </row>
    <row r="12074" spans="1:4">
      <c r="A12074" s="4" t="s">
        <v>223</v>
      </c>
      <c r="D12074" s="5">
        <v>1</v>
      </c>
    </row>
    <row r="12075" spans="1:4">
      <c r="A12075" s="4" t="s">
        <v>1211</v>
      </c>
      <c r="D12075" s="5">
        <v>-94</v>
      </c>
    </row>
    <row r="12076" spans="1:4">
      <c r="A12076" s="4" t="s">
        <v>197</v>
      </c>
      <c r="D12076" s="5">
        <v>-50</v>
      </c>
    </row>
    <row r="12077" spans="1:4">
      <c r="A12077" s="4" t="s">
        <v>181</v>
      </c>
      <c r="D12077" s="5">
        <v>150</v>
      </c>
    </row>
    <row r="12078" spans="1:4">
      <c r="A12078" s="4" t="s">
        <v>252</v>
      </c>
      <c r="D12078" s="5">
        <v>-219</v>
      </c>
    </row>
    <row r="12079" spans="1:4">
      <c r="A12079" s="4" t="s">
        <v>169</v>
      </c>
      <c r="D12079" s="5">
        <v>-86</v>
      </c>
    </row>
    <row r="12080" spans="1:4">
      <c r="A12080" s="4" t="s">
        <v>181</v>
      </c>
      <c r="D12080" s="5">
        <v>4861</v>
      </c>
    </row>
    <row r="12081" spans="1:4">
      <c r="A12081" s="4" t="s">
        <v>768</v>
      </c>
      <c r="D12081" s="5">
        <v>-5</v>
      </c>
    </row>
    <row r="12082" spans="1:4">
      <c r="A12082" s="4" t="s">
        <v>252</v>
      </c>
      <c r="D12082" s="5">
        <v>-1297</v>
      </c>
    </row>
    <row r="12083" spans="1:4">
      <c r="A12083" s="4" t="s">
        <v>239</v>
      </c>
      <c r="D12083" s="5">
        <v>25</v>
      </c>
    </row>
    <row r="12084" spans="1:4">
      <c r="A12084" s="4" t="s">
        <v>169</v>
      </c>
      <c r="D12084" s="5">
        <v>25</v>
      </c>
    </row>
    <row r="12085" spans="1:4">
      <c r="A12085" s="4" t="s">
        <v>197</v>
      </c>
      <c r="D12085" s="5">
        <v>52</v>
      </c>
    </row>
    <row r="12086" spans="1:4">
      <c r="A12086" s="4" t="s">
        <v>197</v>
      </c>
      <c r="D12086" s="5">
        <v>-97</v>
      </c>
    </row>
    <row r="12087" spans="1:4">
      <c r="A12087" s="4" t="s">
        <v>223</v>
      </c>
      <c r="D12087" s="5">
        <v>1</v>
      </c>
    </row>
    <row r="12088" spans="1:4">
      <c r="A12088" s="4" t="s">
        <v>197</v>
      </c>
      <c r="D12088" s="5">
        <v>-61</v>
      </c>
    </row>
    <row r="12089" spans="1:4">
      <c r="A12089" s="4" t="s">
        <v>181</v>
      </c>
      <c r="D12089" s="5">
        <v>150</v>
      </c>
    </row>
    <row r="12090" spans="1:4">
      <c r="A12090" s="4" t="s">
        <v>252</v>
      </c>
      <c r="D12090" s="5">
        <v>-219</v>
      </c>
    </row>
    <row r="12091" spans="1:4">
      <c r="A12091" s="4" t="s">
        <v>169</v>
      </c>
      <c r="D12091" s="5">
        <v>-86</v>
      </c>
    </row>
    <row r="12092" spans="1:4">
      <c r="A12092" s="4" t="s">
        <v>181</v>
      </c>
      <c r="D12092" s="5">
        <v>2814</v>
      </c>
    </row>
    <row r="12093" spans="1:4">
      <c r="A12093" s="4" t="s">
        <v>768</v>
      </c>
      <c r="D12093" s="5">
        <v>-5</v>
      </c>
    </row>
    <row r="12094" spans="1:4">
      <c r="A12094" s="4" t="s">
        <v>261</v>
      </c>
      <c r="D12094" s="5">
        <v>56</v>
      </c>
    </row>
    <row r="12095" spans="1:4">
      <c r="A12095" s="4" t="s">
        <v>252</v>
      </c>
      <c r="D12095" s="5">
        <v>-1297</v>
      </c>
    </row>
    <row r="12096" spans="1:4">
      <c r="A12096" s="4" t="s">
        <v>142</v>
      </c>
      <c r="D12096" s="5">
        <v>2</v>
      </c>
    </row>
    <row r="12097" spans="1:4">
      <c r="A12097" s="4" t="s">
        <v>567</v>
      </c>
      <c r="D12097" s="5">
        <v>-30</v>
      </c>
    </row>
    <row r="12098" spans="1:4">
      <c r="A12098" s="4" t="s">
        <v>617</v>
      </c>
      <c r="D12098" s="5">
        <v>-14</v>
      </c>
    </row>
    <row r="12099" spans="1:4">
      <c r="A12099" s="4" t="s">
        <v>239</v>
      </c>
      <c r="D12099" s="5">
        <v>-106</v>
      </c>
    </row>
    <row r="12100" spans="1:4">
      <c r="A12100" s="4" t="s">
        <v>567</v>
      </c>
      <c r="D12100" s="5">
        <v>109</v>
      </c>
    </row>
    <row r="12101" spans="1:4">
      <c r="A12101" s="4" t="s">
        <v>289</v>
      </c>
      <c r="D12101" s="5">
        <v>2307</v>
      </c>
    </row>
    <row r="12102" spans="1:4">
      <c r="A12102" s="4" t="s">
        <v>617</v>
      </c>
      <c r="D12102" s="5">
        <v>-14</v>
      </c>
    </row>
    <row r="12103" spans="1:4">
      <c r="A12103" s="4" t="s">
        <v>239</v>
      </c>
      <c r="D12103" s="5">
        <v>-106</v>
      </c>
    </row>
    <row r="12104" spans="1:4">
      <c r="A12104" s="4" t="s">
        <v>289</v>
      </c>
      <c r="D12104" s="5">
        <v>-77</v>
      </c>
    </row>
    <row r="12105" spans="1:4">
      <c r="A12105" s="4" t="s">
        <v>197</v>
      </c>
      <c r="D12105" s="5">
        <v>-6</v>
      </c>
    </row>
    <row r="12106" spans="1:4">
      <c r="A12106" s="4" t="s">
        <v>252</v>
      </c>
      <c r="D12106" s="5">
        <v>51</v>
      </c>
    </row>
    <row r="12107" spans="1:4">
      <c r="A12107" s="4" t="s">
        <v>252</v>
      </c>
      <c r="D12107" s="5">
        <v>27</v>
      </c>
    </row>
    <row r="12108" spans="1:4">
      <c r="A12108" s="4" t="s">
        <v>169</v>
      </c>
      <c r="D12108" s="5">
        <v>-25</v>
      </c>
    </row>
    <row r="12109" spans="1:4">
      <c r="A12109" s="4" t="s">
        <v>169</v>
      </c>
      <c r="D12109" s="5">
        <v>310</v>
      </c>
    </row>
    <row r="12110" spans="1:4">
      <c r="A12110" s="4" t="s">
        <v>261</v>
      </c>
      <c r="D12110" s="5">
        <v>12</v>
      </c>
    </row>
    <row r="12111" spans="1:4">
      <c r="A12111" s="4" t="s">
        <v>515</v>
      </c>
      <c r="D12111" s="5">
        <v>3273</v>
      </c>
    </row>
    <row r="12112" spans="1:4">
      <c r="A12112" s="4" t="s">
        <v>572</v>
      </c>
      <c r="D12112" s="5">
        <v>51</v>
      </c>
    </row>
    <row r="12113" spans="1:4">
      <c r="A12113" s="4" t="s">
        <v>197</v>
      </c>
      <c r="D12113" s="5">
        <v>98</v>
      </c>
    </row>
    <row r="12114" spans="1:4">
      <c r="A12114" s="4" t="s">
        <v>197</v>
      </c>
      <c r="D12114" s="5">
        <v>-8</v>
      </c>
    </row>
    <row r="12115" spans="1:4">
      <c r="A12115" s="4" t="s">
        <v>1211</v>
      </c>
      <c r="D12115" s="5">
        <v>-18</v>
      </c>
    </row>
    <row r="12116" spans="1:4">
      <c r="A12116" s="4" t="s">
        <v>239</v>
      </c>
      <c r="D12116" s="5">
        <v>147</v>
      </c>
    </row>
    <row r="12117" spans="1:4">
      <c r="A12117" s="4" t="s">
        <v>567</v>
      </c>
      <c r="D12117" s="5">
        <v>-5</v>
      </c>
    </row>
    <row r="12118" spans="1:4">
      <c r="A12118" s="4" t="s">
        <v>197</v>
      </c>
      <c r="D12118" s="5">
        <v>55</v>
      </c>
    </row>
    <row r="12119" spans="1:4">
      <c r="A12119" s="4" t="s">
        <v>261</v>
      </c>
      <c r="D12119" s="5">
        <v>-25</v>
      </c>
    </row>
    <row r="12120" spans="1:4">
      <c r="A12120" s="4" t="s">
        <v>169</v>
      </c>
      <c r="D12120" s="5">
        <v>2845</v>
      </c>
    </row>
    <row r="12121" spans="1:4">
      <c r="A12121" s="4" t="s">
        <v>1211</v>
      </c>
      <c r="D12121" s="5">
        <v>-18</v>
      </c>
    </row>
    <row r="12122" spans="1:4">
      <c r="A12122" s="4" t="s">
        <v>239</v>
      </c>
      <c r="D12122" s="5">
        <v>72</v>
      </c>
    </row>
    <row r="12123" spans="1:4">
      <c r="A12123" s="4" t="s">
        <v>567</v>
      </c>
      <c r="D12123" s="5">
        <v>114</v>
      </c>
    </row>
    <row r="12124" spans="1:4">
      <c r="A12124" s="4" t="s">
        <v>197</v>
      </c>
      <c r="D12124" s="5">
        <v>55</v>
      </c>
    </row>
    <row r="12125" spans="1:4">
      <c r="A12125" s="4" t="s">
        <v>261</v>
      </c>
      <c r="D12125" s="5">
        <v>-25</v>
      </c>
    </row>
    <row r="12126" spans="1:4">
      <c r="A12126" s="4" t="s">
        <v>261</v>
      </c>
      <c r="D12126" s="5">
        <v>366</v>
      </c>
    </row>
    <row r="12127" spans="1:4">
      <c r="A12127" s="4" t="s">
        <v>223</v>
      </c>
      <c r="D12127" s="5">
        <v>-2</v>
      </c>
    </row>
    <row r="12128" spans="1:4">
      <c r="A12128" s="4" t="s">
        <v>197</v>
      </c>
      <c r="D12128" s="5">
        <v>597</v>
      </c>
    </row>
    <row r="12129" spans="1:4">
      <c r="A12129" s="4" t="s">
        <v>289</v>
      </c>
      <c r="D12129" s="5">
        <v>21</v>
      </c>
    </row>
    <row r="12130" spans="1:4">
      <c r="A12130" s="4" t="s">
        <v>231</v>
      </c>
      <c r="D12130" s="5">
        <v>1102</v>
      </c>
    </row>
    <row r="12131" spans="1:4">
      <c r="A12131" s="4" t="s">
        <v>252</v>
      </c>
      <c r="D12131" s="5">
        <v>-433</v>
      </c>
    </row>
    <row r="12132" spans="1:4">
      <c r="A12132" s="4" t="s">
        <v>261</v>
      </c>
      <c r="D12132" s="5">
        <v>294</v>
      </c>
    </row>
    <row r="12133" spans="1:4">
      <c r="A12133" s="4" t="s">
        <v>261</v>
      </c>
      <c r="D12133" s="5">
        <v>-63</v>
      </c>
    </row>
    <row r="12134" spans="1:4">
      <c r="A12134" s="4" t="s">
        <v>515</v>
      </c>
      <c r="D12134" s="5">
        <v>5916</v>
      </c>
    </row>
    <row r="12135" spans="1:4">
      <c r="A12135" s="4" t="s">
        <v>289</v>
      </c>
      <c r="D12135" s="5">
        <v>249</v>
      </c>
    </row>
    <row r="12136" spans="1:4">
      <c r="A12136" s="4" t="s">
        <v>169</v>
      </c>
      <c r="D12136" s="5">
        <v>3794</v>
      </c>
    </row>
    <row r="12137" spans="1:4">
      <c r="A12137" s="4" t="s">
        <v>252</v>
      </c>
      <c r="D12137" s="5">
        <v>484</v>
      </c>
    </row>
    <row r="12138" spans="1:4">
      <c r="A12138" s="4" t="s">
        <v>261</v>
      </c>
      <c r="D12138" s="5">
        <v>166</v>
      </c>
    </row>
    <row r="12139" spans="1:4">
      <c r="A12139" s="4" t="s">
        <v>223</v>
      </c>
      <c r="D12139" s="5">
        <v>-2</v>
      </c>
    </row>
    <row r="12140" spans="1:4">
      <c r="A12140" s="4" t="s">
        <v>197</v>
      </c>
      <c r="D12140" s="5">
        <v>19</v>
      </c>
    </row>
    <row r="12141" spans="1:4">
      <c r="A12141" s="4" t="s">
        <v>289</v>
      </c>
      <c r="D12141" s="5">
        <v>21</v>
      </c>
    </row>
    <row r="12142" spans="1:4">
      <c r="A12142" s="4" t="s">
        <v>231</v>
      </c>
      <c r="D12142" s="5">
        <v>503</v>
      </c>
    </row>
    <row r="12143" spans="1:4">
      <c r="A12143" s="4" t="s">
        <v>252</v>
      </c>
      <c r="D12143" s="5">
        <v>-433</v>
      </c>
    </row>
    <row r="12144" spans="1:4">
      <c r="A12144" s="4" t="s">
        <v>261</v>
      </c>
      <c r="D12144" s="5">
        <v>158</v>
      </c>
    </row>
    <row r="12145" spans="1:4">
      <c r="A12145" s="4" t="s">
        <v>261</v>
      </c>
      <c r="D12145" s="5">
        <v>-63</v>
      </c>
    </row>
    <row r="12146" spans="1:4">
      <c r="A12146" s="4" t="s">
        <v>197</v>
      </c>
      <c r="D12146" s="5">
        <v>-84</v>
      </c>
    </row>
    <row r="12147" spans="1:4">
      <c r="A12147" s="4" t="s">
        <v>289</v>
      </c>
      <c r="D12147" s="5">
        <v>249</v>
      </c>
    </row>
    <row r="12148" spans="1:4">
      <c r="A12148" s="4" t="s">
        <v>169</v>
      </c>
      <c r="D12148" s="5">
        <v>1632</v>
      </c>
    </row>
    <row r="12149" spans="1:4">
      <c r="A12149" s="4" t="s">
        <v>567</v>
      </c>
      <c r="D12149" s="5">
        <v>2055</v>
      </c>
    </row>
    <row r="12150" spans="1:4">
      <c r="A12150" s="4" t="s">
        <v>252</v>
      </c>
      <c r="D12150" s="5">
        <v>484</v>
      </c>
    </row>
    <row r="12151" spans="1:4">
      <c r="A12151" s="4" t="s">
        <v>197</v>
      </c>
      <c r="D12151" s="5">
        <v>516</v>
      </c>
    </row>
    <row r="12152" spans="1:4">
      <c r="A12152" s="4" t="s">
        <v>567</v>
      </c>
      <c r="D12152" s="5">
        <v>-24</v>
      </c>
    </row>
    <row r="12153" spans="1:4">
      <c r="A12153" s="4" t="s">
        <v>239</v>
      </c>
      <c r="D12153" s="5">
        <v>-49</v>
      </c>
    </row>
    <row r="12154" spans="1:4">
      <c r="A12154" s="4" t="s">
        <v>239</v>
      </c>
      <c r="D12154" s="5">
        <v>-138</v>
      </c>
    </row>
    <row r="12155" spans="1:4">
      <c r="A12155" s="4" t="s">
        <v>261</v>
      </c>
      <c r="D12155" s="5">
        <v>487</v>
      </c>
    </row>
    <row r="12156" spans="1:4">
      <c r="A12156" s="4" t="s">
        <v>239</v>
      </c>
      <c r="D12156" s="5">
        <v>362</v>
      </c>
    </row>
    <row r="12157" spans="1:4">
      <c r="A12157" s="4" t="s">
        <v>239</v>
      </c>
      <c r="D12157" s="5">
        <v>-8</v>
      </c>
    </row>
    <row r="12158" spans="1:4">
      <c r="A12158" s="4" t="s">
        <v>169</v>
      </c>
      <c r="D12158" s="5">
        <v>-9</v>
      </c>
    </row>
    <row r="12159" spans="1:4">
      <c r="A12159" s="4" t="s">
        <v>197</v>
      </c>
      <c r="D12159" s="5">
        <v>39</v>
      </c>
    </row>
    <row r="12160" spans="1:4">
      <c r="A12160" s="4" t="s">
        <v>169</v>
      </c>
      <c r="D12160" s="5">
        <v>-66</v>
      </c>
    </row>
    <row r="12161" spans="1:4">
      <c r="A12161" s="4" t="s">
        <v>567</v>
      </c>
      <c r="D12161" s="5">
        <v>-24</v>
      </c>
    </row>
    <row r="12162" spans="1:4">
      <c r="A12162" s="4" t="s">
        <v>239</v>
      </c>
      <c r="D12162" s="5">
        <v>-138</v>
      </c>
    </row>
    <row r="12163" spans="1:4">
      <c r="A12163" s="4" t="s">
        <v>261</v>
      </c>
      <c r="D12163" s="5">
        <v>248</v>
      </c>
    </row>
    <row r="12164" spans="1:4">
      <c r="A12164" s="4" t="s">
        <v>239</v>
      </c>
      <c r="D12164" s="5">
        <v>166</v>
      </c>
    </row>
    <row r="12165" spans="1:4">
      <c r="A12165" s="4" t="s">
        <v>239</v>
      </c>
      <c r="D12165" s="5">
        <v>-8</v>
      </c>
    </row>
    <row r="12166" spans="1:4">
      <c r="A12166" s="4" t="s">
        <v>169</v>
      </c>
      <c r="D12166" s="5">
        <v>-9</v>
      </c>
    </row>
    <row r="12167" spans="1:4">
      <c r="A12167" s="4" t="s">
        <v>197</v>
      </c>
      <c r="D12167" s="5">
        <v>39</v>
      </c>
    </row>
    <row r="12168" spans="1:4">
      <c r="A12168" s="4" t="s">
        <v>169</v>
      </c>
      <c r="D12168" s="5">
        <v>-22</v>
      </c>
    </row>
    <row r="12169" spans="1:4">
      <c r="A12169" s="4" t="s">
        <v>252</v>
      </c>
      <c r="D12169" s="5">
        <v>-1821</v>
      </c>
    </row>
    <row r="12170" spans="1:4">
      <c r="A12170" s="4" t="s">
        <v>239</v>
      </c>
      <c r="D12170" s="5">
        <v>-46</v>
      </c>
    </row>
    <row r="12171" spans="1:4">
      <c r="A12171" s="4" t="s">
        <v>239</v>
      </c>
      <c r="D12171" s="5">
        <v>127</v>
      </c>
    </row>
    <row r="12172" spans="1:4">
      <c r="A12172" s="4" t="s">
        <v>197</v>
      </c>
      <c r="D12172" s="5">
        <v>728</v>
      </c>
    </row>
    <row r="12173" spans="1:4">
      <c r="A12173" s="4" t="s">
        <v>231</v>
      </c>
      <c r="D12173" s="5">
        <v>2510</v>
      </c>
    </row>
    <row r="12174" spans="1:4">
      <c r="A12174" s="4" t="s">
        <v>289</v>
      </c>
      <c r="D12174" s="5">
        <v>592</v>
      </c>
    </row>
    <row r="12175" spans="1:4">
      <c r="A12175" s="4" t="s">
        <v>169</v>
      </c>
      <c r="D12175" s="5">
        <v>4456</v>
      </c>
    </row>
    <row r="12176" spans="1:4">
      <c r="A12176" s="4" t="s">
        <v>261</v>
      </c>
      <c r="D12176" s="5">
        <v>312</v>
      </c>
    </row>
    <row r="12177" spans="1:4">
      <c r="A12177" s="4" t="s">
        <v>515</v>
      </c>
      <c r="D12177" s="5">
        <v>6279</v>
      </c>
    </row>
    <row r="12178" spans="1:4">
      <c r="A12178" s="4" t="s">
        <v>223</v>
      </c>
      <c r="D12178" s="5">
        <v>-26</v>
      </c>
    </row>
    <row r="12179" spans="1:4">
      <c r="A12179" s="4" t="s">
        <v>252</v>
      </c>
      <c r="D12179" s="5">
        <v>-1821</v>
      </c>
    </row>
    <row r="12180" spans="1:4">
      <c r="A12180" s="4" t="s">
        <v>239</v>
      </c>
      <c r="D12180" s="5">
        <v>5534</v>
      </c>
    </row>
    <row r="12181" spans="1:4">
      <c r="A12181" s="4" t="s">
        <v>197</v>
      </c>
      <c r="D12181" s="5">
        <v>624</v>
      </c>
    </row>
    <row r="12182" spans="1:4">
      <c r="A12182" s="4" t="s">
        <v>239</v>
      </c>
      <c r="D12182" s="5">
        <v>-11</v>
      </c>
    </row>
    <row r="12183" spans="1:4">
      <c r="A12183" s="4" t="s">
        <v>197</v>
      </c>
      <c r="D12183" s="5">
        <v>68</v>
      </c>
    </row>
    <row r="12184" spans="1:4">
      <c r="A12184" s="4" t="s">
        <v>231</v>
      </c>
      <c r="D12184" s="5">
        <v>966</v>
      </c>
    </row>
    <row r="12185" spans="1:4">
      <c r="A12185" s="4" t="s">
        <v>261</v>
      </c>
      <c r="D12185" s="5">
        <v>-45</v>
      </c>
    </row>
    <row r="12186" spans="1:4">
      <c r="A12186" s="4" t="s">
        <v>289</v>
      </c>
      <c r="D12186" s="5">
        <v>232</v>
      </c>
    </row>
    <row r="12187" spans="1:4">
      <c r="A12187" s="4" t="s">
        <v>169</v>
      </c>
      <c r="D12187" s="5">
        <v>2032</v>
      </c>
    </row>
    <row r="12188" spans="1:4">
      <c r="A12188" s="4" t="s">
        <v>261</v>
      </c>
      <c r="D12188" s="5">
        <v>225</v>
      </c>
    </row>
    <row r="12189" spans="1:4">
      <c r="A12189" s="4" t="s">
        <v>515</v>
      </c>
      <c r="D12189" s="5">
        <v>2558</v>
      </c>
    </row>
    <row r="12190" spans="1:4">
      <c r="A12190" s="4" t="s">
        <v>223</v>
      </c>
      <c r="D12190" s="5">
        <v>-26</v>
      </c>
    </row>
    <row r="12191" spans="1:4">
      <c r="A12191" s="4" t="s">
        <v>239</v>
      </c>
      <c r="D12191" s="5">
        <v>22</v>
      </c>
    </row>
    <row r="12192" spans="1:4">
      <c r="A12192" s="4" t="s">
        <v>289</v>
      </c>
      <c r="D12192" s="5">
        <v>457</v>
      </c>
    </row>
    <row r="12193" spans="1:4">
      <c r="A12193" s="4" t="s">
        <v>261</v>
      </c>
      <c r="D12193" s="5">
        <v>-59</v>
      </c>
    </row>
    <row r="12194" spans="1:4">
      <c r="A12194" s="4" t="s">
        <v>197</v>
      </c>
      <c r="D12194" s="5">
        <v>108</v>
      </c>
    </row>
    <row r="12195" spans="1:4">
      <c r="A12195" s="4" t="s">
        <v>223</v>
      </c>
      <c r="D12195" s="5">
        <v>32</v>
      </c>
    </row>
    <row r="12196" spans="1:4">
      <c r="A12196" s="4" t="s">
        <v>567</v>
      </c>
      <c r="D12196" s="5">
        <v>-528</v>
      </c>
    </row>
    <row r="12197" spans="1:4">
      <c r="A12197" s="4" t="s">
        <v>1211</v>
      </c>
      <c r="D12197" s="5">
        <v>-48</v>
      </c>
    </row>
    <row r="12198" spans="1:4">
      <c r="A12198" s="4" t="s">
        <v>239</v>
      </c>
      <c r="D12198" s="5">
        <v>7</v>
      </c>
    </row>
    <row r="12199" spans="1:4">
      <c r="A12199" s="4" t="s">
        <v>169</v>
      </c>
      <c r="D12199" s="5">
        <v>-74</v>
      </c>
    </row>
    <row r="12200" spans="1:4">
      <c r="A12200" s="4" t="s">
        <v>289</v>
      </c>
      <c r="D12200" s="5">
        <v>-98</v>
      </c>
    </row>
    <row r="12201" spans="1:4">
      <c r="A12201" s="4" t="s">
        <v>169</v>
      </c>
      <c r="D12201" s="5">
        <v>558</v>
      </c>
    </row>
    <row r="12202" spans="1:4">
      <c r="A12202" s="4" t="s">
        <v>239</v>
      </c>
      <c r="D12202" s="5">
        <v>821</v>
      </c>
    </row>
    <row r="12203" spans="1:4">
      <c r="A12203" s="4" t="s">
        <v>197</v>
      </c>
      <c r="D12203" s="5">
        <v>-24</v>
      </c>
    </row>
    <row r="12204" spans="1:4">
      <c r="A12204" s="4" t="s">
        <v>617</v>
      </c>
      <c r="D12204" s="5">
        <v>-19</v>
      </c>
    </row>
    <row r="12205" spans="1:4">
      <c r="A12205" s="4" t="s">
        <v>239</v>
      </c>
      <c r="D12205" s="5">
        <v>22</v>
      </c>
    </row>
    <row r="12206" spans="1:4">
      <c r="A12206" s="4" t="s">
        <v>289</v>
      </c>
      <c r="D12206" s="5">
        <v>451</v>
      </c>
    </row>
    <row r="12207" spans="1:4">
      <c r="A12207" s="4" t="s">
        <v>261</v>
      </c>
      <c r="D12207" s="5">
        <v>-59</v>
      </c>
    </row>
    <row r="12208" spans="1:4">
      <c r="A12208" s="4" t="s">
        <v>197</v>
      </c>
      <c r="D12208" s="5">
        <v>108</v>
      </c>
    </row>
    <row r="12209" spans="1:4">
      <c r="A12209" s="4" t="s">
        <v>223</v>
      </c>
      <c r="D12209" s="5">
        <v>27</v>
      </c>
    </row>
    <row r="12210" spans="1:4">
      <c r="A12210" s="4" t="s">
        <v>567</v>
      </c>
      <c r="D12210" s="5">
        <v>-528</v>
      </c>
    </row>
    <row r="12211" spans="1:4">
      <c r="A12211" s="4" t="s">
        <v>1211</v>
      </c>
      <c r="D12211" s="5">
        <v>-48</v>
      </c>
    </row>
    <row r="12212" spans="1:4">
      <c r="A12212" s="4" t="s">
        <v>169</v>
      </c>
      <c r="D12212" s="5">
        <v>-74</v>
      </c>
    </row>
    <row r="12213" spans="1:4">
      <c r="A12213" s="4" t="s">
        <v>289</v>
      </c>
      <c r="D12213" s="5">
        <v>-98</v>
      </c>
    </row>
    <row r="12214" spans="1:4">
      <c r="A12214" s="4" t="s">
        <v>169</v>
      </c>
      <c r="D12214" s="5">
        <v>280</v>
      </c>
    </row>
    <row r="12215" spans="1:4">
      <c r="A12215" s="4" t="s">
        <v>223</v>
      </c>
      <c r="D12215" s="5">
        <v>4</v>
      </c>
    </row>
    <row r="12216" spans="1:4">
      <c r="A12216" s="4" t="s">
        <v>239</v>
      </c>
      <c r="D12216" s="5">
        <v>821</v>
      </c>
    </row>
    <row r="12217" spans="1:4">
      <c r="A12217" s="4" t="s">
        <v>197</v>
      </c>
      <c r="D12217" s="5">
        <v>-24</v>
      </c>
    </row>
    <row r="12218" spans="1:4">
      <c r="A12218" s="4" t="s">
        <v>617</v>
      </c>
      <c r="D12218" s="5">
        <v>-19</v>
      </c>
    </row>
    <row r="12219" spans="1:4">
      <c r="A12219" s="4" t="s">
        <v>261</v>
      </c>
      <c r="D12219" s="5">
        <v>292</v>
      </c>
    </row>
    <row r="12220" spans="1:4">
      <c r="A12220" s="4" t="s">
        <v>181</v>
      </c>
      <c r="D12220" s="5">
        <v>68</v>
      </c>
    </row>
    <row r="12221" spans="1:4">
      <c r="A12221" s="4" t="s">
        <v>197</v>
      </c>
      <c r="D12221" s="5">
        <v>-123</v>
      </c>
    </row>
    <row r="12222" spans="1:4">
      <c r="A12222" s="4" t="s">
        <v>617</v>
      </c>
      <c r="D12222" s="5">
        <v>-6</v>
      </c>
    </row>
    <row r="12223" spans="1:4">
      <c r="A12223" s="4" t="s">
        <v>289</v>
      </c>
      <c r="D12223" s="5">
        <v>507</v>
      </c>
    </row>
    <row r="12224" spans="1:4">
      <c r="A12224" s="4" t="s">
        <v>223</v>
      </c>
      <c r="D12224" s="5">
        <v>2</v>
      </c>
    </row>
    <row r="12225" spans="1:4">
      <c r="A12225" s="4" t="s">
        <v>223</v>
      </c>
      <c r="D12225" s="5">
        <v>130</v>
      </c>
    </row>
    <row r="12226" spans="1:4">
      <c r="A12226" s="4" t="s">
        <v>261</v>
      </c>
      <c r="D12226" s="5">
        <v>52</v>
      </c>
    </row>
    <row r="12227" spans="1:4">
      <c r="A12227" s="4" t="s">
        <v>181</v>
      </c>
      <c r="D12227" s="5">
        <v>68</v>
      </c>
    </row>
    <row r="12228" spans="1:4">
      <c r="A12228" s="4" t="s">
        <v>197</v>
      </c>
      <c r="D12228" s="5">
        <v>-123</v>
      </c>
    </row>
    <row r="12229" spans="1:4">
      <c r="A12229" s="4" t="s">
        <v>617</v>
      </c>
      <c r="D12229" s="5">
        <v>-6</v>
      </c>
    </row>
    <row r="12230" spans="1:4">
      <c r="A12230" s="4" t="s">
        <v>289</v>
      </c>
      <c r="D12230" s="5">
        <v>336</v>
      </c>
    </row>
    <row r="12231" spans="1:4">
      <c r="A12231" s="4" t="s">
        <v>223</v>
      </c>
      <c r="D12231" s="5">
        <v>2</v>
      </c>
    </row>
    <row r="12232" spans="1:4">
      <c r="A12232" s="4" t="s">
        <v>223</v>
      </c>
      <c r="D12232" s="5">
        <v>130</v>
      </c>
    </row>
    <row r="12233" spans="1:4">
      <c r="A12233" s="4" t="s">
        <v>239</v>
      </c>
      <c r="D12233" s="5">
        <v>16</v>
      </c>
    </row>
    <row r="12234" spans="1:4">
      <c r="A12234" s="4" t="s">
        <v>223</v>
      </c>
      <c r="D12234" s="5">
        <v>-22</v>
      </c>
    </row>
    <row r="12235" spans="1:4">
      <c r="A12235" s="4" t="s">
        <v>252</v>
      </c>
      <c r="D12235" s="5">
        <v>-451</v>
      </c>
    </row>
    <row r="12236" spans="1:4">
      <c r="A12236" s="4" t="s">
        <v>223</v>
      </c>
      <c r="D12236" s="5">
        <v>-66</v>
      </c>
    </row>
    <row r="12237" spans="1:4">
      <c r="A12237" s="4" t="s">
        <v>261</v>
      </c>
      <c r="D12237" s="5">
        <v>51</v>
      </c>
    </row>
    <row r="12238" spans="1:4">
      <c r="A12238" s="4" t="s">
        <v>515</v>
      </c>
      <c r="D12238" s="5">
        <v>7752</v>
      </c>
    </row>
    <row r="12239" spans="1:4">
      <c r="A12239" s="4" t="s">
        <v>223</v>
      </c>
      <c r="D12239" s="5">
        <v>-31</v>
      </c>
    </row>
    <row r="12240" spans="1:4">
      <c r="A12240" s="4" t="s">
        <v>223</v>
      </c>
      <c r="D12240" s="5">
        <v>6</v>
      </c>
    </row>
    <row r="12241" spans="1:4">
      <c r="A12241" s="4" t="s">
        <v>239</v>
      </c>
      <c r="D12241" s="5">
        <v>-74</v>
      </c>
    </row>
    <row r="12242" spans="1:4">
      <c r="A12242" s="4" t="s">
        <v>223</v>
      </c>
      <c r="D12242" s="5">
        <v>-1131</v>
      </c>
    </row>
    <row r="12243" spans="1:4">
      <c r="A12243" s="4" t="s">
        <v>261</v>
      </c>
      <c r="D12243" s="5">
        <v>51</v>
      </c>
    </row>
    <row r="12244" spans="1:4">
      <c r="A12244" s="4" t="s">
        <v>515</v>
      </c>
      <c r="D12244" s="5">
        <v>3735</v>
      </c>
    </row>
    <row r="12245" spans="1:4">
      <c r="A12245" s="4" t="s">
        <v>223</v>
      </c>
      <c r="D12245" s="5">
        <v>-76</v>
      </c>
    </row>
    <row r="12246" spans="1:4">
      <c r="A12246" s="4" t="s">
        <v>572</v>
      </c>
      <c r="D12246" s="5">
        <v>11</v>
      </c>
    </row>
    <row r="12247" spans="1:4">
      <c r="A12247" s="4" t="s">
        <v>289</v>
      </c>
      <c r="D12247" s="5">
        <v>350</v>
      </c>
    </row>
    <row r="12248" spans="1:4">
      <c r="A12248" s="4" t="s">
        <v>197</v>
      </c>
      <c r="D12248" s="5">
        <v>2</v>
      </c>
    </row>
    <row r="12249" spans="1:4">
      <c r="A12249" s="4" t="s">
        <v>223</v>
      </c>
      <c r="D12249" s="5">
        <v>-4</v>
      </c>
    </row>
    <row r="12250" spans="1:4">
      <c r="A12250" s="4" t="s">
        <v>181</v>
      </c>
      <c r="D12250" s="5">
        <v>-127</v>
      </c>
    </row>
    <row r="12251" spans="1:4">
      <c r="A12251" s="4" t="s">
        <v>261</v>
      </c>
      <c r="D12251" s="5">
        <v>-38</v>
      </c>
    </row>
    <row r="12252" spans="1:4">
      <c r="A12252" s="4" t="s">
        <v>252</v>
      </c>
      <c r="D12252" s="5">
        <v>-743</v>
      </c>
    </row>
    <row r="12253" spans="1:4">
      <c r="A12253" s="4" t="s">
        <v>261</v>
      </c>
      <c r="D12253" s="5">
        <v>167</v>
      </c>
    </row>
    <row r="12254" spans="1:4">
      <c r="A12254" s="4" t="s">
        <v>252</v>
      </c>
      <c r="D12254" s="5">
        <v>502</v>
      </c>
    </row>
    <row r="12255" spans="1:4">
      <c r="A12255" s="4" t="s">
        <v>289</v>
      </c>
      <c r="D12255" s="5">
        <v>-298</v>
      </c>
    </row>
    <row r="12256" spans="1:4">
      <c r="A12256" s="4" t="s">
        <v>261</v>
      </c>
      <c r="D12256" s="5">
        <v>-38</v>
      </c>
    </row>
    <row r="12257" spans="1:4">
      <c r="A12257" s="4" t="s">
        <v>252</v>
      </c>
      <c r="D12257" s="5">
        <v>-743</v>
      </c>
    </row>
    <row r="12258" spans="1:4">
      <c r="A12258" s="4" t="s">
        <v>261</v>
      </c>
      <c r="D12258" s="5">
        <v>167</v>
      </c>
    </row>
    <row r="12259" spans="1:4">
      <c r="A12259" s="4" t="s">
        <v>197</v>
      </c>
      <c r="D12259" s="5">
        <v>-10</v>
      </c>
    </row>
    <row r="12260" spans="1:4">
      <c r="A12260" s="4" t="s">
        <v>289</v>
      </c>
      <c r="D12260" s="5">
        <v>259</v>
      </c>
    </row>
    <row r="12261" spans="1:4">
      <c r="A12261" s="4" t="s">
        <v>223</v>
      </c>
      <c r="D12261" s="5">
        <v>-8</v>
      </c>
    </row>
    <row r="12262" spans="1:4">
      <c r="A12262" s="4" t="s">
        <v>567</v>
      </c>
      <c r="D12262" s="5">
        <v>97</v>
      </c>
    </row>
    <row r="12263" spans="1:4">
      <c r="A12263" s="4" t="s">
        <v>289</v>
      </c>
      <c r="D12263" s="5">
        <v>-118</v>
      </c>
    </row>
    <row r="12264" spans="1:4">
      <c r="A12264" s="4" t="s">
        <v>239</v>
      </c>
      <c r="D12264" s="5">
        <v>121</v>
      </c>
    </row>
    <row r="12265" spans="1:4">
      <c r="A12265" s="4" t="s">
        <v>142</v>
      </c>
      <c r="D12265" s="5">
        <v>-53</v>
      </c>
    </row>
    <row r="12266" spans="1:4">
      <c r="A12266" s="4" t="s">
        <v>197</v>
      </c>
      <c r="D12266" s="5">
        <v>-43</v>
      </c>
    </row>
    <row r="12267" spans="1:4">
      <c r="A12267" s="4" t="s">
        <v>223</v>
      </c>
      <c r="D12267" s="5">
        <v>-8</v>
      </c>
    </row>
    <row r="12268" spans="1:4">
      <c r="A12268" s="4" t="s">
        <v>567</v>
      </c>
      <c r="D12268" s="5">
        <v>97</v>
      </c>
    </row>
    <row r="12269" spans="1:4">
      <c r="A12269" s="4" t="s">
        <v>197</v>
      </c>
      <c r="D12269" s="5">
        <v>-42</v>
      </c>
    </row>
    <row r="12270" spans="1:4">
      <c r="A12270" s="4" t="s">
        <v>289</v>
      </c>
      <c r="D12270" s="5">
        <v>-118</v>
      </c>
    </row>
    <row r="12271" spans="1:4">
      <c r="A12271" s="4" t="s">
        <v>239</v>
      </c>
      <c r="D12271" s="5">
        <v>116</v>
      </c>
    </row>
    <row r="12272" spans="1:4">
      <c r="A12272" s="4" t="s">
        <v>142</v>
      </c>
      <c r="D12272" s="5">
        <v>-105</v>
      </c>
    </row>
    <row r="12273" spans="1:4">
      <c r="A12273" s="4" t="s">
        <v>261</v>
      </c>
      <c r="D12273" s="5">
        <v>52</v>
      </c>
    </row>
    <row r="12274" spans="1:4">
      <c r="A12274" s="4" t="s">
        <v>197</v>
      </c>
      <c r="D12274" s="5">
        <v>-43</v>
      </c>
    </row>
    <row r="12275" spans="1:4">
      <c r="A12275" s="4" t="s">
        <v>181</v>
      </c>
      <c r="D12275" s="5">
        <v>404</v>
      </c>
    </row>
    <row r="12276" spans="1:4">
      <c r="A12276" s="4" t="s">
        <v>197</v>
      </c>
      <c r="D12276" s="5">
        <v>-168</v>
      </c>
    </row>
    <row r="12277" spans="1:4">
      <c r="A12277" s="4" t="s">
        <v>261</v>
      </c>
      <c r="D12277" s="5">
        <v>-45</v>
      </c>
    </row>
    <row r="12278" spans="1:4">
      <c r="A12278" s="4" t="s">
        <v>768</v>
      </c>
      <c r="D12278" s="5">
        <v>-59</v>
      </c>
    </row>
    <row r="12279" spans="1:4">
      <c r="A12279" s="4" t="s">
        <v>445</v>
      </c>
      <c r="D12279" s="5">
        <v>-520</v>
      </c>
    </row>
    <row r="12280" spans="1:4">
      <c r="A12280" s="4" t="s">
        <v>142</v>
      </c>
      <c r="D12280" s="5">
        <v>-3</v>
      </c>
    </row>
    <row r="12281" spans="1:4">
      <c r="A12281" s="4" t="s">
        <v>768</v>
      </c>
      <c r="D12281" s="5">
        <v>-200</v>
      </c>
    </row>
    <row r="12282" spans="1:4">
      <c r="A12282" s="4" t="s">
        <v>261</v>
      </c>
      <c r="D12282" s="5">
        <v>-45</v>
      </c>
    </row>
    <row r="12283" spans="1:4">
      <c r="A12283" s="4" t="s">
        <v>768</v>
      </c>
      <c r="D12283" s="5">
        <v>-59</v>
      </c>
    </row>
    <row r="12284" spans="1:4">
      <c r="A12284" s="4" t="s">
        <v>445</v>
      </c>
      <c r="D12284" s="5">
        <v>-520</v>
      </c>
    </row>
    <row r="12285" spans="1:4">
      <c r="A12285" s="4" t="s">
        <v>142</v>
      </c>
      <c r="D12285" s="5">
        <v>-3</v>
      </c>
    </row>
    <row r="12286" spans="1:4">
      <c r="A12286" s="4" t="s">
        <v>239</v>
      </c>
      <c r="D12286" s="5">
        <v>-304</v>
      </c>
    </row>
    <row r="12287" spans="1:4">
      <c r="A12287" s="4" t="s">
        <v>289</v>
      </c>
      <c r="D12287" s="5">
        <v>-264</v>
      </c>
    </row>
    <row r="12288" spans="1:4">
      <c r="A12288" s="4" t="s">
        <v>197</v>
      </c>
      <c r="D12288" s="5">
        <v>-148</v>
      </c>
    </row>
    <row r="12289" spans="1:4">
      <c r="A12289" s="4" t="s">
        <v>142</v>
      </c>
      <c r="D12289" s="5">
        <v>-88</v>
      </c>
    </row>
    <row r="12290" spans="1:4">
      <c r="A12290" s="4" t="s">
        <v>223</v>
      </c>
      <c r="D12290" s="5">
        <v>-17</v>
      </c>
    </row>
    <row r="12291" spans="1:4">
      <c r="A12291" s="4" t="s">
        <v>239</v>
      </c>
      <c r="D12291" s="5">
        <v>268</v>
      </c>
    </row>
    <row r="12292" spans="1:4">
      <c r="A12292" s="4" t="s">
        <v>768</v>
      </c>
      <c r="D12292" s="5">
        <v>125</v>
      </c>
    </row>
    <row r="12293" spans="1:4">
      <c r="A12293" s="4" t="s">
        <v>239</v>
      </c>
      <c r="D12293" s="5">
        <v>-304</v>
      </c>
    </row>
    <row r="12294" spans="1:4">
      <c r="A12294" s="4" t="s">
        <v>289</v>
      </c>
      <c r="D12294" s="5">
        <v>-264</v>
      </c>
    </row>
    <row r="12295" spans="1:4">
      <c r="A12295" s="4" t="s">
        <v>197</v>
      </c>
      <c r="D12295" s="5">
        <v>-313</v>
      </c>
    </row>
    <row r="12296" spans="1:4">
      <c r="A12296" s="4" t="s">
        <v>142</v>
      </c>
      <c r="D12296" s="5">
        <v>-874</v>
      </c>
    </row>
    <row r="12297" spans="1:4">
      <c r="A12297" s="4" t="s">
        <v>223</v>
      </c>
      <c r="D12297" s="5">
        <v>-17</v>
      </c>
    </row>
    <row r="12298" spans="1:4">
      <c r="A12298" s="4" t="s">
        <v>197</v>
      </c>
      <c r="D12298" s="5">
        <v>-169</v>
      </c>
    </row>
    <row r="12299" spans="1:4">
      <c r="A12299" s="4" t="s">
        <v>567</v>
      </c>
      <c r="D12299" s="5">
        <v>-949</v>
      </c>
    </row>
    <row r="12300" spans="1:4">
      <c r="A12300" s="4" t="s">
        <v>289</v>
      </c>
      <c r="D12300" s="5">
        <v>75</v>
      </c>
    </row>
    <row r="12301" spans="1:4">
      <c r="A12301" s="4" t="s">
        <v>239</v>
      </c>
      <c r="D12301" s="5">
        <v>12</v>
      </c>
    </row>
    <row r="12302" spans="1:4">
      <c r="A12302" s="4" t="s">
        <v>197</v>
      </c>
      <c r="D12302" s="5">
        <v>753</v>
      </c>
    </row>
    <row r="12303" spans="1:4">
      <c r="A12303" s="4" t="s">
        <v>197</v>
      </c>
      <c r="D12303" s="5">
        <v>-46</v>
      </c>
    </row>
    <row r="12304" spans="1:4">
      <c r="A12304" s="4" t="s">
        <v>239</v>
      </c>
      <c r="D12304" s="5">
        <v>761</v>
      </c>
    </row>
    <row r="12305" spans="1:4">
      <c r="A12305" s="4" t="s">
        <v>617</v>
      </c>
      <c r="D12305" s="5">
        <v>-2</v>
      </c>
    </row>
    <row r="12306" spans="1:4">
      <c r="A12306" s="4" t="s">
        <v>289</v>
      </c>
      <c r="D12306" s="5">
        <v>1139</v>
      </c>
    </row>
    <row r="12307" spans="1:4">
      <c r="A12307" s="4" t="s">
        <v>572</v>
      </c>
      <c r="D12307" s="5">
        <v>56</v>
      </c>
    </row>
    <row r="12308" spans="1:4">
      <c r="A12308" s="4" t="s">
        <v>181</v>
      </c>
      <c r="D12308" s="5">
        <v>376</v>
      </c>
    </row>
    <row r="12309" spans="1:4">
      <c r="A12309" s="4" t="s">
        <v>239</v>
      </c>
      <c r="D12309" s="5">
        <v>12</v>
      </c>
    </row>
    <row r="12310" spans="1:4">
      <c r="A12310" s="4" t="s">
        <v>197</v>
      </c>
      <c r="D12310" s="5">
        <v>437</v>
      </c>
    </row>
    <row r="12311" spans="1:4">
      <c r="A12311" s="4" t="s">
        <v>197</v>
      </c>
      <c r="D12311" s="5">
        <v>-46</v>
      </c>
    </row>
    <row r="12312" spans="1:4">
      <c r="A12312" s="4" t="s">
        <v>239</v>
      </c>
      <c r="D12312" s="5">
        <v>387</v>
      </c>
    </row>
    <row r="12313" spans="1:4">
      <c r="A12313" s="4" t="s">
        <v>617</v>
      </c>
      <c r="D12313" s="5">
        <v>-2</v>
      </c>
    </row>
    <row r="12314" spans="1:4">
      <c r="A12314" s="4" t="s">
        <v>289</v>
      </c>
      <c r="D12314" s="5">
        <v>886</v>
      </c>
    </row>
    <row r="12315" spans="1:4">
      <c r="A12315" s="4" t="s">
        <v>572</v>
      </c>
      <c r="D12315" s="5">
        <v>33</v>
      </c>
    </row>
    <row r="12316" spans="1:4">
      <c r="A12316" s="4" t="s">
        <v>181</v>
      </c>
      <c r="D12316" s="5">
        <v>376</v>
      </c>
    </row>
    <row r="12317" spans="1:4">
      <c r="A12317" s="4" t="s">
        <v>231</v>
      </c>
      <c r="D12317" s="5">
        <v>-3477</v>
      </c>
    </row>
    <row r="12318" spans="1:4">
      <c r="A12318" s="4" t="s">
        <v>197</v>
      </c>
      <c r="D12318" s="5">
        <v>171</v>
      </c>
    </row>
    <row r="12319" spans="1:4">
      <c r="A12319" s="4" t="s">
        <v>289</v>
      </c>
      <c r="D12319" s="5">
        <v>-227</v>
      </c>
    </row>
    <row r="12320" spans="1:4">
      <c r="A12320" s="4" t="s">
        <v>169</v>
      </c>
      <c r="D12320" s="5">
        <v>810</v>
      </c>
    </row>
    <row r="12321" spans="1:4">
      <c r="A12321" s="4" t="s">
        <v>197</v>
      </c>
      <c r="D12321" s="5">
        <v>-36</v>
      </c>
    </row>
    <row r="12322" spans="1:4">
      <c r="A12322" s="4" t="s">
        <v>197</v>
      </c>
      <c r="D12322" s="5">
        <v>-122</v>
      </c>
    </row>
    <row r="12323" spans="1:4">
      <c r="A12323" s="4" t="s">
        <v>231</v>
      </c>
      <c r="D12323" s="5">
        <v>-3477</v>
      </c>
    </row>
    <row r="12324" spans="1:4">
      <c r="A12324" s="4" t="s">
        <v>197</v>
      </c>
      <c r="D12324" s="5">
        <v>78</v>
      </c>
    </row>
    <row r="12325" spans="1:4">
      <c r="A12325" s="4" t="s">
        <v>169</v>
      </c>
      <c r="D12325" s="5">
        <v>-1346</v>
      </c>
    </row>
    <row r="12326" spans="1:4">
      <c r="A12326" s="4" t="s">
        <v>197</v>
      </c>
      <c r="D12326" s="5">
        <v>22</v>
      </c>
    </row>
    <row r="12327" spans="1:4">
      <c r="A12327" s="4" t="s">
        <v>197</v>
      </c>
      <c r="D12327" s="5">
        <v>-122</v>
      </c>
    </row>
    <row r="12328" spans="1:4">
      <c r="A12328" s="4" t="s">
        <v>261</v>
      </c>
      <c r="D12328" s="5">
        <v>-89</v>
      </c>
    </row>
    <row r="12329" spans="1:4">
      <c r="A12329" s="4" t="s">
        <v>142</v>
      </c>
      <c r="D12329" s="5">
        <v>-259</v>
      </c>
    </row>
    <row r="12330" spans="1:4">
      <c r="A12330" s="4" t="s">
        <v>231</v>
      </c>
      <c r="D12330" s="5">
        <v>636</v>
      </c>
    </row>
    <row r="12331" spans="1:4">
      <c r="A12331" s="4" t="s">
        <v>289</v>
      </c>
      <c r="D12331" s="5">
        <v>492</v>
      </c>
    </row>
    <row r="12332" spans="1:4">
      <c r="A12332" s="4" t="s">
        <v>261</v>
      </c>
      <c r="D12332" s="5">
        <v>-230</v>
      </c>
    </row>
    <row r="12333" spans="1:4">
      <c r="A12333" s="4" t="s">
        <v>169</v>
      </c>
      <c r="D12333" s="5">
        <v>4593</v>
      </c>
    </row>
    <row r="12334" spans="1:4">
      <c r="A12334" s="4" t="s">
        <v>169</v>
      </c>
      <c r="D12334" s="5">
        <v>-67</v>
      </c>
    </row>
    <row r="12335" spans="1:4">
      <c r="A12335" s="4" t="s">
        <v>142</v>
      </c>
      <c r="D12335" s="5">
        <v>-259</v>
      </c>
    </row>
    <row r="12336" spans="1:4">
      <c r="A12336" s="4" t="s">
        <v>231</v>
      </c>
      <c r="D12336" s="5">
        <v>527</v>
      </c>
    </row>
    <row r="12337" spans="1:4">
      <c r="A12337" s="4" t="s">
        <v>445</v>
      </c>
      <c r="D12337" s="5">
        <v>-233</v>
      </c>
    </row>
    <row r="12338" spans="1:4">
      <c r="A12338" s="4" t="s">
        <v>289</v>
      </c>
      <c r="D12338" s="5">
        <v>492</v>
      </c>
    </row>
    <row r="12339" spans="1:4">
      <c r="A12339" s="4" t="s">
        <v>181</v>
      </c>
      <c r="D12339" s="5">
        <v>-1776</v>
      </c>
    </row>
    <row r="12340" spans="1:4">
      <c r="A12340" s="4" t="s">
        <v>169</v>
      </c>
      <c r="D12340" s="5">
        <v>2160</v>
      </c>
    </row>
    <row r="12341" spans="1:4">
      <c r="A12341" s="4" t="s">
        <v>169</v>
      </c>
      <c r="D12341" s="5">
        <v>-67</v>
      </c>
    </row>
    <row r="12342" spans="1:4">
      <c r="A12342" s="4" t="s">
        <v>197</v>
      </c>
      <c r="D12342" s="5">
        <v>23</v>
      </c>
    </row>
    <row r="12343" spans="1:4">
      <c r="A12343" s="4" t="s">
        <v>239</v>
      </c>
      <c r="D12343" s="5">
        <v>69</v>
      </c>
    </row>
    <row r="12344" spans="1:4">
      <c r="A12344" s="4" t="s">
        <v>197</v>
      </c>
      <c r="D12344" s="5">
        <v>21</v>
      </c>
    </row>
    <row r="12345" spans="1:4">
      <c r="A12345" s="4" t="s">
        <v>445</v>
      </c>
      <c r="D12345" s="5">
        <v>342</v>
      </c>
    </row>
    <row r="12346" spans="1:4">
      <c r="A12346" s="4" t="s">
        <v>289</v>
      </c>
      <c r="D12346" s="5">
        <v>30</v>
      </c>
    </row>
    <row r="12347" spans="1:4">
      <c r="A12347" s="4" t="s">
        <v>223</v>
      </c>
      <c r="D12347" s="5">
        <v>42</v>
      </c>
    </row>
    <row r="12348" spans="1:4">
      <c r="A12348" s="4" t="s">
        <v>239</v>
      </c>
      <c r="D12348" s="5">
        <v>40</v>
      </c>
    </row>
    <row r="12349" spans="1:4">
      <c r="A12349" s="4" t="s">
        <v>197</v>
      </c>
      <c r="D12349" s="5">
        <v>21</v>
      </c>
    </row>
    <row r="12350" spans="1:4">
      <c r="A12350" s="4" t="s">
        <v>289</v>
      </c>
      <c r="D12350" s="5">
        <v>-278</v>
      </c>
    </row>
    <row r="12351" spans="1:4">
      <c r="A12351" s="4" t="s">
        <v>445</v>
      </c>
      <c r="D12351" s="5">
        <v>342</v>
      </c>
    </row>
    <row r="12352" spans="1:4">
      <c r="A12352" s="4" t="s">
        <v>289</v>
      </c>
      <c r="D12352" s="5">
        <v>30</v>
      </c>
    </row>
    <row r="12353" spans="1:4">
      <c r="A12353" s="4" t="s">
        <v>181</v>
      </c>
      <c r="D12353" s="5">
        <v>542</v>
      </c>
    </row>
    <row r="12354" spans="1:4">
      <c r="A12354" s="4" t="s">
        <v>567</v>
      </c>
      <c r="D12354" s="5">
        <v>-157</v>
      </c>
    </row>
    <row r="12355" spans="1:4">
      <c r="A12355" s="4" t="s">
        <v>252</v>
      </c>
      <c r="D12355" s="5">
        <v>34</v>
      </c>
    </row>
    <row r="12356" spans="1:4">
      <c r="A12356" s="4" t="s">
        <v>169</v>
      </c>
      <c r="D12356" s="5">
        <v>93</v>
      </c>
    </row>
    <row r="12357" spans="1:4">
      <c r="A12357" s="4" t="s">
        <v>169</v>
      </c>
      <c r="D12357" s="5">
        <v>582</v>
      </c>
    </row>
    <row r="12358" spans="1:4">
      <c r="A12358" s="4" t="s">
        <v>445</v>
      </c>
      <c r="D12358" s="5">
        <v>-693</v>
      </c>
    </row>
    <row r="12359" spans="1:4">
      <c r="A12359" s="4" t="s">
        <v>239</v>
      </c>
      <c r="D12359" s="5">
        <v>356</v>
      </c>
    </row>
    <row r="12360" spans="1:4">
      <c r="A12360" s="4" t="s">
        <v>567</v>
      </c>
      <c r="D12360" s="5">
        <v>-157</v>
      </c>
    </row>
    <row r="12361" spans="1:4">
      <c r="A12361" s="4" t="s">
        <v>252</v>
      </c>
      <c r="D12361" s="5">
        <v>34</v>
      </c>
    </row>
    <row r="12362" spans="1:4">
      <c r="A12362" s="4" t="s">
        <v>289</v>
      </c>
      <c r="D12362" s="5">
        <v>27</v>
      </c>
    </row>
    <row r="12363" spans="1:4">
      <c r="A12363" s="4" t="s">
        <v>169</v>
      </c>
      <c r="D12363" s="5">
        <v>93</v>
      </c>
    </row>
    <row r="12364" spans="1:4">
      <c r="A12364" s="4" t="s">
        <v>169</v>
      </c>
      <c r="D12364" s="5">
        <v>493</v>
      </c>
    </row>
    <row r="12365" spans="1:4">
      <c r="A12365" s="4" t="s">
        <v>445</v>
      </c>
      <c r="D12365" s="5">
        <v>-34</v>
      </c>
    </row>
    <row r="12366" spans="1:4">
      <c r="A12366" s="4" t="s">
        <v>289</v>
      </c>
      <c r="D12366" s="5">
        <v>-605</v>
      </c>
    </row>
    <row r="12367" spans="1:4">
      <c r="A12367" s="4" t="s">
        <v>617</v>
      </c>
      <c r="D12367" s="5">
        <v>9</v>
      </c>
    </row>
    <row r="12368" spans="1:4">
      <c r="A12368" s="4" t="s">
        <v>261</v>
      </c>
      <c r="D12368" s="5">
        <v>52</v>
      </c>
    </row>
    <row r="12369" spans="1:4">
      <c r="A12369" s="4" t="s">
        <v>572</v>
      </c>
      <c r="D12369" s="5">
        <v>11</v>
      </c>
    </row>
    <row r="12370" spans="1:4">
      <c r="A12370" s="4" t="s">
        <v>617</v>
      </c>
      <c r="D12370" s="5">
        <v>-6</v>
      </c>
    </row>
    <row r="12371" spans="1:4">
      <c r="A12371" s="4" t="s">
        <v>445</v>
      </c>
      <c r="D12371" s="5">
        <v>-144</v>
      </c>
    </row>
    <row r="12372" spans="1:4">
      <c r="A12372" s="4" t="s">
        <v>239</v>
      </c>
      <c r="D12372" s="5">
        <v>122</v>
      </c>
    </row>
    <row r="12373" spans="1:4">
      <c r="A12373" s="4" t="s">
        <v>223</v>
      </c>
      <c r="D12373" s="5">
        <v>55</v>
      </c>
    </row>
    <row r="12374" spans="1:4">
      <c r="A12374" s="4" t="s">
        <v>223</v>
      </c>
      <c r="D12374" s="5">
        <v>-2</v>
      </c>
    </row>
    <row r="12375" spans="1:4">
      <c r="A12375" s="4" t="s">
        <v>169</v>
      </c>
      <c r="D12375" s="5">
        <v>-36</v>
      </c>
    </row>
    <row r="12376" spans="1:4">
      <c r="A12376" s="4" t="s">
        <v>169</v>
      </c>
      <c r="D12376" s="5">
        <v>56</v>
      </c>
    </row>
    <row r="12377" spans="1:4">
      <c r="A12377" s="4" t="s">
        <v>239</v>
      </c>
      <c r="D12377" s="5">
        <v>51</v>
      </c>
    </row>
    <row r="12378" spans="1:4">
      <c r="A12378" s="4" t="s">
        <v>617</v>
      </c>
      <c r="D12378" s="5">
        <v>9</v>
      </c>
    </row>
    <row r="12379" spans="1:4">
      <c r="A12379" s="4" t="s">
        <v>261</v>
      </c>
      <c r="D12379" s="5">
        <v>52</v>
      </c>
    </row>
    <row r="12380" spans="1:4">
      <c r="A12380" s="4" t="s">
        <v>572</v>
      </c>
      <c r="D12380" s="5">
        <v>11</v>
      </c>
    </row>
    <row r="12381" spans="1:4">
      <c r="A12381" s="4" t="s">
        <v>617</v>
      </c>
      <c r="D12381" s="5">
        <v>-6</v>
      </c>
    </row>
    <row r="12382" spans="1:4">
      <c r="A12382" s="4" t="s">
        <v>445</v>
      </c>
      <c r="D12382" s="5">
        <v>-144</v>
      </c>
    </row>
    <row r="12383" spans="1:4">
      <c r="A12383" s="4" t="s">
        <v>239</v>
      </c>
      <c r="D12383" s="5">
        <v>75</v>
      </c>
    </row>
    <row r="12384" spans="1:4">
      <c r="A12384" s="4" t="s">
        <v>223</v>
      </c>
      <c r="D12384" s="5">
        <v>55</v>
      </c>
    </row>
    <row r="12385" spans="1:4">
      <c r="A12385" s="4" t="s">
        <v>142</v>
      </c>
      <c r="D12385" s="5">
        <v>-32</v>
      </c>
    </row>
    <row r="12386" spans="1:4">
      <c r="A12386" s="4" t="s">
        <v>169</v>
      </c>
      <c r="D12386" s="5">
        <v>-36</v>
      </c>
    </row>
    <row r="12387" spans="1:4">
      <c r="A12387" s="4" t="s">
        <v>169</v>
      </c>
      <c r="D12387" s="5">
        <v>39</v>
      </c>
    </row>
    <row r="12388" spans="1:4">
      <c r="A12388" s="4" t="s">
        <v>231</v>
      </c>
      <c r="D12388" s="5">
        <v>49</v>
      </c>
    </row>
    <row r="12389" spans="1:4">
      <c r="A12389" s="4" t="s">
        <v>197</v>
      </c>
      <c r="D12389" s="5">
        <v>23</v>
      </c>
    </row>
    <row r="12390" spans="1:4">
      <c r="A12390" s="4" t="s">
        <v>768</v>
      </c>
      <c r="D12390" s="5">
        <v>78</v>
      </c>
    </row>
    <row r="12391" spans="1:4">
      <c r="A12391" s="4" t="s">
        <v>169</v>
      </c>
      <c r="D12391" s="5">
        <v>-167</v>
      </c>
    </row>
    <row r="12392" spans="1:4">
      <c r="A12392" s="4" t="s">
        <v>142</v>
      </c>
      <c r="D12392" s="5">
        <v>-31</v>
      </c>
    </row>
    <row r="12393" spans="1:4">
      <c r="A12393" s="4" t="s">
        <v>223</v>
      </c>
      <c r="D12393" s="5">
        <v>-52</v>
      </c>
    </row>
    <row r="12394" spans="1:4">
      <c r="A12394" s="4" t="s">
        <v>231</v>
      </c>
      <c r="D12394" s="5">
        <v>49</v>
      </c>
    </row>
    <row r="12395" spans="1:4">
      <c r="A12395" s="4" t="s">
        <v>197</v>
      </c>
      <c r="D12395" s="5">
        <v>13</v>
      </c>
    </row>
    <row r="12396" spans="1:4">
      <c r="A12396" s="4" t="s">
        <v>768</v>
      </c>
      <c r="D12396" s="5">
        <v>42</v>
      </c>
    </row>
    <row r="12397" spans="1:4">
      <c r="A12397" s="4" t="s">
        <v>1211</v>
      </c>
      <c r="D12397" s="5">
        <v>-189</v>
      </c>
    </row>
    <row r="12398" spans="1:4">
      <c r="A12398" s="4" t="s">
        <v>169</v>
      </c>
      <c r="D12398" s="5">
        <v>-167</v>
      </c>
    </row>
    <row r="12399" spans="1:4">
      <c r="A12399" s="4" t="s">
        <v>142</v>
      </c>
      <c r="D12399" s="5">
        <v>-31</v>
      </c>
    </row>
    <row r="12400" spans="1:4">
      <c r="A12400" s="4" t="s">
        <v>197</v>
      </c>
      <c r="D12400" s="5">
        <v>-90</v>
      </c>
    </row>
    <row r="12401" spans="1:4">
      <c r="A12401" s="4" t="s">
        <v>169</v>
      </c>
      <c r="D12401" s="5">
        <v>80</v>
      </c>
    </row>
    <row r="12402" spans="1:4">
      <c r="A12402" s="4" t="s">
        <v>239</v>
      </c>
      <c r="D12402" s="5">
        <v>23</v>
      </c>
    </row>
    <row r="12403" spans="1:4">
      <c r="A12403" s="4" t="s">
        <v>197</v>
      </c>
      <c r="D12403" s="5">
        <v>75</v>
      </c>
    </row>
    <row r="12404" spans="1:4">
      <c r="A12404" s="4" t="s">
        <v>142</v>
      </c>
      <c r="D12404" s="5">
        <v>406</v>
      </c>
    </row>
    <row r="12405" spans="1:4">
      <c r="A12405" s="4" t="s">
        <v>261</v>
      </c>
      <c r="D12405" s="5">
        <v>-51</v>
      </c>
    </row>
    <row r="12406" spans="1:4">
      <c r="A12406" s="4" t="s">
        <v>197</v>
      </c>
      <c r="D12406" s="5">
        <v>-95</v>
      </c>
    </row>
    <row r="12407" spans="1:4">
      <c r="A12407" s="4" t="s">
        <v>261</v>
      </c>
      <c r="D12407" s="5">
        <v>-48</v>
      </c>
    </row>
    <row r="12408" spans="1:4">
      <c r="A12408" s="4" t="s">
        <v>169</v>
      </c>
      <c r="D12408" s="5">
        <v>59</v>
      </c>
    </row>
    <row r="12409" spans="1:4">
      <c r="A12409" s="4" t="s">
        <v>239</v>
      </c>
      <c r="D12409" s="5">
        <v>6</v>
      </c>
    </row>
    <row r="12410" spans="1:4">
      <c r="A12410" s="4" t="s">
        <v>197</v>
      </c>
      <c r="D12410" s="5">
        <v>32</v>
      </c>
    </row>
    <row r="12411" spans="1:4">
      <c r="A12411" s="4" t="s">
        <v>142</v>
      </c>
      <c r="D12411" s="5">
        <v>406</v>
      </c>
    </row>
    <row r="12412" spans="1:4">
      <c r="A12412" s="4" t="s">
        <v>197</v>
      </c>
      <c r="D12412" s="5">
        <v>14</v>
      </c>
    </row>
    <row r="12413" spans="1:4">
      <c r="A12413" s="4" t="s">
        <v>239</v>
      </c>
      <c r="D12413" s="5">
        <v>122</v>
      </c>
    </row>
    <row r="12414" spans="1:4">
      <c r="A12414" s="4" t="s">
        <v>261</v>
      </c>
      <c r="D12414" s="5">
        <v>-388</v>
      </c>
    </row>
    <row r="12415" spans="1:4">
      <c r="A12415" s="4" t="s">
        <v>197</v>
      </c>
      <c r="D12415" s="5">
        <v>106</v>
      </c>
    </row>
    <row r="12416" spans="1:4">
      <c r="A12416" s="4" t="s">
        <v>197</v>
      </c>
      <c r="D12416" s="5">
        <v>-133</v>
      </c>
    </row>
    <row r="12417" spans="1:4">
      <c r="A12417" s="4" t="s">
        <v>261</v>
      </c>
      <c r="D12417" s="5">
        <v>-48</v>
      </c>
    </row>
    <row r="12418" spans="1:4">
      <c r="A12418" s="4" t="s">
        <v>289</v>
      </c>
      <c r="D12418" s="5">
        <v>258</v>
      </c>
    </row>
    <row r="12419" spans="1:4">
      <c r="A12419" s="4" t="s">
        <v>197</v>
      </c>
      <c r="D12419" s="5">
        <v>-292</v>
      </c>
    </row>
    <row r="12420" spans="1:4">
      <c r="A12420" s="4" t="s">
        <v>181</v>
      </c>
      <c r="D12420" s="5">
        <v>104</v>
      </c>
    </row>
    <row r="12421" spans="1:4">
      <c r="A12421" s="4" t="s">
        <v>572</v>
      </c>
      <c r="D12421" s="5">
        <v>8</v>
      </c>
    </row>
    <row r="12422" spans="1:4">
      <c r="A12422" s="4" t="s">
        <v>197</v>
      </c>
      <c r="D12422" s="5">
        <v>-4</v>
      </c>
    </row>
    <row r="12423" spans="1:4">
      <c r="A12423" s="4" t="s">
        <v>289</v>
      </c>
      <c r="D12423" s="5">
        <v>258</v>
      </c>
    </row>
    <row r="12424" spans="1:4">
      <c r="A12424" s="4" t="s">
        <v>197</v>
      </c>
      <c r="D12424" s="5">
        <v>-292</v>
      </c>
    </row>
    <row r="12425" spans="1:4">
      <c r="A12425" s="4" t="s">
        <v>197</v>
      </c>
      <c r="D12425" s="5">
        <v>-4</v>
      </c>
    </row>
    <row r="12426" spans="1:4">
      <c r="A12426" s="4" t="s">
        <v>197</v>
      </c>
      <c r="D12426" s="5">
        <v>-44</v>
      </c>
    </row>
    <row r="12427" spans="1:4">
      <c r="A12427" s="4" t="s">
        <v>252</v>
      </c>
      <c r="D12427" s="5">
        <v>-410</v>
      </c>
    </row>
    <row r="12428" spans="1:4">
      <c r="A12428" s="4" t="s">
        <v>142</v>
      </c>
      <c r="D12428" s="5">
        <v>-816</v>
      </c>
    </row>
    <row r="12429" spans="1:4">
      <c r="A12429" s="4" t="s">
        <v>289</v>
      </c>
      <c r="D12429" s="5">
        <v>667</v>
      </c>
    </row>
    <row r="12430" spans="1:4">
      <c r="A12430" s="4" t="s">
        <v>567</v>
      </c>
      <c r="D12430" s="5">
        <v>-712</v>
      </c>
    </row>
    <row r="12431" spans="1:4">
      <c r="A12431" s="4" t="s">
        <v>289</v>
      </c>
      <c r="D12431" s="5">
        <v>973</v>
      </c>
    </row>
    <row r="12432" spans="1:4">
      <c r="A12432" s="4" t="s">
        <v>289</v>
      </c>
      <c r="D12432" s="5">
        <v>676</v>
      </c>
    </row>
    <row r="12433" spans="1:4">
      <c r="A12433" s="4" t="s">
        <v>768</v>
      </c>
      <c r="D12433" s="5">
        <v>-13</v>
      </c>
    </row>
    <row r="12434" spans="1:4">
      <c r="A12434" s="4" t="s">
        <v>197</v>
      </c>
      <c r="D12434" s="5">
        <v>-30</v>
      </c>
    </row>
    <row r="12435" spans="1:4">
      <c r="A12435" s="4" t="s">
        <v>289</v>
      </c>
      <c r="D12435" s="5">
        <v>44</v>
      </c>
    </row>
    <row r="12436" spans="1:4">
      <c r="A12436" s="4" t="s">
        <v>567</v>
      </c>
      <c r="D12436" s="5">
        <v>-712</v>
      </c>
    </row>
    <row r="12437" spans="1:4">
      <c r="A12437" s="4" t="s">
        <v>289</v>
      </c>
      <c r="D12437" s="5">
        <v>772</v>
      </c>
    </row>
    <row r="12438" spans="1:4">
      <c r="A12438" s="4" t="s">
        <v>289</v>
      </c>
      <c r="D12438" s="5">
        <v>676</v>
      </c>
    </row>
    <row r="12439" spans="1:4">
      <c r="A12439" s="4" t="s">
        <v>768</v>
      </c>
      <c r="D12439" s="5">
        <v>-124</v>
      </c>
    </row>
    <row r="12440" spans="1:4">
      <c r="A12440" s="4" t="s">
        <v>223</v>
      </c>
      <c r="D12440" s="5">
        <v>-72</v>
      </c>
    </row>
    <row r="12441" spans="1:4">
      <c r="A12441" s="4" t="s">
        <v>231</v>
      </c>
      <c r="D12441" s="5">
        <v>-172</v>
      </c>
    </row>
    <row r="12442" spans="1:4">
      <c r="A12442" s="4" t="s">
        <v>197</v>
      </c>
      <c r="D12442" s="5">
        <v>-30</v>
      </c>
    </row>
    <row r="12443" spans="1:4">
      <c r="A12443" s="4" t="s">
        <v>1211</v>
      </c>
      <c r="D12443" s="5">
        <v>-1760</v>
      </c>
    </row>
    <row r="12444" spans="1:4">
      <c r="A12444" s="4" t="s">
        <v>169</v>
      </c>
      <c r="D12444" s="5">
        <v>-103</v>
      </c>
    </row>
    <row r="12445" spans="1:4">
      <c r="A12445" s="4" t="s">
        <v>223</v>
      </c>
      <c r="D12445" s="5">
        <v>-2</v>
      </c>
    </row>
    <row r="12446" spans="1:4">
      <c r="A12446" s="4" t="s">
        <v>223</v>
      </c>
      <c r="D12446" s="5">
        <v>-6</v>
      </c>
    </row>
    <row r="12447" spans="1:4">
      <c r="A12447" s="4" t="s">
        <v>289</v>
      </c>
      <c r="D12447" s="5">
        <v>722</v>
      </c>
    </row>
    <row r="12448" spans="1:4">
      <c r="A12448" s="4" t="s">
        <v>261</v>
      </c>
      <c r="D12448" s="5">
        <v>-107</v>
      </c>
    </row>
    <row r="12449" spans="1:4">
      <c r="A12449" s="4" t="s">
        <v>169</v>
      </c>
      <c r="D12449" s="5">
        <v>-103</v>
      </c>
    </row>
    <row r="12450" spans="1:4">
      <c r="A12450" s="4" t="s">
        <v>223</v>
      </c>
      <c r="D12450" s="5">
        <v>-2</v>
      </c>
    </row>
    <row r="12451" spans="1:4">
      <c r="A12451" s="4" t="s">
        <v>223</v>
      </c>
      <c r="D12451" s="5">
        <v>-6</v>
      </c>
    </row>
    <row r="12452" spans="1:4">
      <c r="A12452" s="4" t="s">
        <v>289</v>
      </c>
      <c r="D12452" s="5">
        <v>410</v>
      </c>
    </row>
    <row r="12453" spans="1:4">
      <c r="A12453" s="4" t="s">
        <v>261</v>
      </c>
      <c r="D12453" s="5">
        <v>-107</v>
      </c>
    </row>
    <row r="12454" spans="1:4">
      <c r="A12454" s="4" t="s">
        <v>142</v>
      </c>
      <c r="D12454" s="5">
        <v>-71</v>
      </c>
    </row>
    <row r="12455" spans="1:4">
      <c r="A12455" s="4" t="s">
        <v>197</v>
      </c>
      <c r="D12455" s="5">
        <v>-89</v>
      </c>
    </row>
    <row r="12456" spans="1:4">
      <c r="A12456" s="4" t="s">
        <v>261</v>
      </c>
      <c r="D12456" s="5">
        <v>94</v>
      </c>
    </row>
    <row r="12457" spans="1:4">
      <c r="A12457" s="4" t="s">
        <v>289</v>
      </c>
      <c r="D12457" s="5">
        <v>1007</v>
      </c>
    </row>
    <row r="12458" spans="1:4">
      <c r="A12458" s="4" t="s">
        <v>261</v>
      </c>
      <c r="D12458" s="5">
        <v>402</v>
      </c>
    </row>
    <row r="12459" spans="1:4">
      <c r="A12459" s="4" t="s">
        <v>142</v>
      </c>
      <c r="D12459" s="5">
        <v>-71</v>
      </c>
    </row>
    <row r="12460" spans="1:4">
      <c r="A12460" s="4" t="s">
        <v>289</v>
      </c>
      <c r="D12460" s="5">
        <v>775</v>
      </c>
    </row>
    <row r="12461" spans="1:4">
      <c r="A12461" s="4" t="s">
        <v>261</v>
      </c>
      <c r="D12461" s="5">
        <v>-150</v>
      </c>
    </row>
    <row r="12462" spans="1:4">
      <c r="A12462" s="4" t="s">
        <v>289</v>
      </c>
      <c r="D12462" s="5">
        <v>-3</v>
      </c>
    </row>
    <row r="12463" spans="1:4">
      <c r="A12463" s="4" t="s">
        <v>239</v>
      </c>
      <c r="D12463" s="5">
        <v>-11</v>
      </c>
    </row>
    <row r="12464" spans="1:4">
      <c r="A12464" s="4" t="s">
        <v>231</v>
      </c>
      <c r="D12464" s="5">
        <v>-2561</v>
      </c>
    </row>
    <row r="12465" spans="1:4">
      <c r="A12465" s="4" t="s">
        <v>223</v>
      </c>
      <c r="D12465" s="5">
        <v>-6</v>
      </c>
    </row>
    <row r="12466" spans="1:4">
      <c r="A12466" s="4" t="s">
        <v>261</v>
      </c>
      <c r="D12466" s="5">
        <v>-7</v>
      </c>
    </row>
    <row r="12467" spans="1:4">
      <c r="A12467" s="4" t="s">
        <v>261</v>
      </c>
      <c r="D12467" s="5">
        <v>107</v>
      </c>
    </row>
    <row r="12468" spans="1:4">
      <c r="A12468" s="4" t="s">
        <v>223</v>
      </c>
      <c r="D12468" s="5">
        <v>222</v>
      </c>
    </row>
    <row r="12469" spans="1:4">
      <c r="A12469" s="4" t="s">
        <v>169</v>
      </c>
      <c r="D12469" s="5">
        <v>-5</v>
      </c>
    </row>
    <row r="12470" spans="1:4">
      <c r="A12470" s="4" t="s">
        <v>261</v>
      </c>
      <c r="D12470" s="5">
        <v>374</v>
      </c>
    </row>
    <row r="12471" spans="1:4">
      <c r="A12471" s="4" t="s">
        <v>261</v>
      </c>
      <c r="D12471" s="5">
        <v>107</v>
      </c>
    </row>
    <row r="12472" spans="1:4">
      <c r="A12472" s="4" t="s">
        <v>261</v>
      </c>
      <c r="D12472" s="5">
        <v>107</v>
      </c>
    </row>
    <row r="12473" spans="1:4">
      <c r="A12473" s="4" t="s">
        <v>169</v>
      </c>
      <c r="D12473" s="5">
        <v>-5</v>
      </c>
    </row>
    <row r="12474" spans="1:4">
      <c r="A12474" s="4" t="s">
        <v>142</v>
      </c>
      <c r="D12474" s="5">
        <v>212</v>
      </c>
    </row>
    <row r="12475" spans="1:4">
      <c r="A12475" s="4" t="s">
        <v>197</v>
      </c>
      <c r="D12475" s="5">
        <v>-3</v>
      </c>
    </row>
    <row r="12476" spans="1:4">
      <c r="A12476" s="4" t="s">
        <v>239</v>
      </c>
      <c r="D12476" s="5">
        <v>118</v>
      </c>
    </row>
    <row r="12477" spans="1:4">
      <c r="A12477" s="4" t="s">
        <v>142</v>
      </c>
      <c r="D12477" s="5">
        <v>801</v>
      </c>
    </row>
    <row r="12478" spans="1:4">
      <c r="A12478" s="4" t="s">
        <v>169</v>
      </c>
      <c r="D12478" s="5">
        <v>-33</v>
      </c>
    </row>
    <row r="12479" spans="1:4">
      <c r="A12479" s="4" t="s">
        <v>261</v>
      </c>
      <c r="D12479" s="5">
        <v>-84</v>
      </c>
    </row>
    <row r="12480" spans="1:4">
      <c r="A12480" s="4" t="s">
        <v>223</v>
      </c>
      <c r="D12480" s="5">
        <v>6</v>
      </c>
    </row>
    <row r="12481" spans="1:4">
      <c r="A12481" s="4" t="s">
        <v>169</v>
      </c>
      <c r="D12481" s="5">
        <v>1733</v>
      </c>
    </row>
    <row r="12482" spans="1:4">
      <c r="A12482" s="4" t="s">
        <v>289</v>
      </c>
      <c r="D12482" s="5">
        <v>20</v>
      </c>
    </row>
    <row r="12483" spans="1:4">
      <c r="A12483" s="4" t="s">
        <v>261</v>
      </c>
      <c r="D12483" s="5">
        <v>-72</v>
      </c>
    </row>
    <row r="12484" spans="1:4">
      <c r="A12484" s="4" t="s">
        <v>169</v>
      </c>
      <c r="D12484" s="5">
        <v>5980</v>
      </c>
    </row>
    <row r="12485" spans="1:4">
      <c r="A12485" s="4" t="s">
        <v>445</v>
      </c>
      <c r="D12485" s="5">
        <v>-428</v>
      </c>
    </row>
    <row r="12486" spans="1:4">
      <c r="A12486" s="4" t="s">
        <v>231</v>
      </c>
      <c r="D12486" s="5">
        <v>-7961</v>
      </c>
    </row>
    <row r="12487" spans="1:4">
      <c r="A12487" s="4" t="s">
        <v>289</v>
      </c>
      <c r="D12487" s="5">
        <v>-17</v>
      </c>
    </row>
    <row r="12488" spans="1:4">
      <c r="A12488" s="4" t="s">
        <v>567</v>
      </c>
      <c r="D12488" s="5">
        <v>-44</v>
      </c>
    </row>
    <row r="12489" spans="1:4">
      <c r="A12489" s="4" t="s">
        <v>261</v>
      </c>
      <c r="D12489" s="5">
        <v>-67</v>
      </c>
    </row>
    <row r="12490" spans="1:4">
      <c r="A12490" s="4" t="s">
        <v>169</v>
      </c>
      <c r="D12490" s="5">
        <v>11</v>
      </c>
    </row>
    <row r="12491" spans="1:4">
      <c r="A12491" s="4" t="s">
        <v>239</v>
      </c>
      <c r="D12491" s="5">
        <v>52</v>
      </c>
    </row>
    <row r="12492" spans="1:4">
      <c r="A12492" s="4" t="s">
        <v>142</v>
      </c>
      <c r="D12492" s="5">
        <v>-138</v>
      </c>
    </row>
    <row r="12493" spans="1:4">
      <c r="A12493" s="4" t="s">
        <v>169</v>
      </c>
      <c r="D12493" s="5">
        <v>-33</v>
      </c>
    </row>
    <row r="12494" spans="1:4">
      <c r="A12494" s="4" t="s">
        <v>261</v>
      </c>
      <c r="D12494" s="5">
        <v>-84</v>
      </c>
    </row>
    <row r="12495" spans="1:4">
      <c r="A12495" s="4" t="s">
        <v>223</v>
      </c>
      <c r="D12495" s="5">
        <v>6</v>
      </c>
    </row>
    <row r="12496" spans="1:4">
      <c r="A12496" s="4" t="s">
        <v>169</v>
      </c>
      <c r="D12496" s="5">
        <v>665</v>
      </c>
    </row>
    <row r="12497" spans="1:4">
      <c r="A12497" s="4" t="s">
        <v>142</v>
      </c>
      <c r="D12497" s="5">
        <v>-49</v>
      </c>
    </row>
    <row r="12498" spans="1:4">
      <c r="A12498" s="4" t="s">
        <v>289</v>
      </c>
      <c r="D12498" s="5">
        <v>20</v>
      </c>
    </row>
    <row r="12499" spans="1:4">
      <c r="A12499" s="4" t="s">
        <v>261</v>
      </c>
      <c r="D12499" s="5">
        <v>-72</v>
      </c>
    </row>
    <row r="12500" spans="1:4">
      <c r="A12500" s="4" t="s">
        <v>515</v>
      </c>
      <c r="D12500" s="5">
        <v>56</v>
      </c>
    </row>
    <row r="12501" spans="1:4">
      <c r="A12501" s="4" t="s">
        <v>169</v>
      </c>
      <c r="D12501" s="5">
        <v>2326</v>
      </c>
    </row>
    <row r="12502" spans="1:4">
      <c r="A12502" s="4" t="s">
        <v>445</v>
      </c>
      <c r="D12502" s="5">
        <v>-428</v>
      </c>
    </row>
    <row r="12503" spans="1:4">
      <c r="A12503" s="4" t="s">
        <v>231</v>
      </c>
      <c r="D12503" s="5">
        <v>-7961</v>
      </c>
    </row>
    <row r="12504" spans="1:4">
      <c r="A12504" s="4" t="s">
        <v>289</v>
      </c>
      <c r="D12504" s="5">
        <v>-17</v>
      </c>
    </row>
    <row r="12505" spans="1:4">
      <c r="A12505" s="4" t="s">
        <v>567</v>
      </c>
      <c r="D12505" s="5">
        <v>-44</v>
      </c>
    </row>
    <row r="12506" spans="1:4">
      <c r="A12506" s="4" t="s">
        <v>261</v>
      </c>
      <c r="D12506" s="5">
        <v>-67</v>
      </c>
    </row>
    <row r="12507" spans="1:4">
      <c r="A12507" s="4" t="s">
        <v>169</v>
      </c>
      <c r="D12507" s="5">
        <v>11</v>
      </c>
    </row>
    <row r="12508" spans="1:4">
      <c r="A12508" s="4" t="s">
        <v>231</v>
      </c>
      <c r="D12508" s="5">
        <v>29</v>
      </c>
    </row>
    <row r="12509" spans="1:4">
      <c r="A12509" s="4" t="s">
        <v>197</v>
      </c>
      <c r="D12509" s="5">
        <v>-14</v>
      </c>
    </row>
    <row r="12510" spans="1:4">
      <c r="A12510" s="4" t="s">
        <v>768</v>
      </c>
      <c r="D12510" s="5">
        <v>-149</v>
      </c>
    </row>
    <row r="12511" spans="1:4">
      <c r="A12511" s="4" t="s">
        <v>1211</v>
      </c>
      <c r="D12511" s="5">
        <v>-46</v>
      </c>
    </row>
    <row r="12512" spans="1:4">
      <c r="A12512" s="4" t="s">
        <v>1211</v>
      </c>
      <c r="D12512" s="5">
        <v>-13</v>
      </c>
    </row>
    <row r="12513" spans="1:4">
      <c r="A12513" s="4" t="s">
        <v>142</v>
      </c>
      <c r="D12513" s="5">
        <v>781</v>
      </c>
    </row>
    <row r="12514" spans="1:4">
      <c r="A12514" s="4" t="s">
        <v>567</v>
      </c>
      <c r="D12514" s="5">
        <v>-204</v>
      </c>
    </row>
    <row r="12515" spans="1:4">
      <c r="A12515" s="4" t="s">
        <v>169</v>
      </c>
      <c r="D12515" s="5">
        <v>-34</v>
      </c>
    </row>
    <row r="12516" spans="1:4">
      <c r="A12516" s="4" t="s">
        <v>169</v>
      </c>
      <c r="D12516" s="5">
        <v>-48</v>
      </c>
    </row>
    <row r="12517" spans="1:4">
      <c r="A12517" s="4" t="s">
        <v>239</v>
      </c>
      <c r="D12517" s="5">
        <v>147</v>
      </c>
    </row>
    <row r="12518" spans="1:4">
      <c r="A12518" s="4" t="s">
        <v>169</v>
      </c>
      <c r="D12518" s="5">
        <v>5529</v>
      </c>
    </row>
    <row r="12519" spans="1:4">
      <c r="A12519" s="4" t="s">
        <v>197</v>
      </c>
      <c r="D12519" s="5">
        <v>-14</v>
      </c>
    </row>
    <row r="12520" spans="1:4">
      <c r="A12520" s="4" t="s">
        <v>768</v>
      </c>
      <c r="D12520" s="5">
        <v>-149</v>
      </c>
    </row>
    <row r="12521" spans="1:4">
      <c r="A12521" s="4" t="s">
        <v>1211</v>
      </c>
      <c r="D12521" s="5">
        <v>-46</v>
      </c>
    </row>
    <row r="12522" spans="1:4">
      <c r="A12522" s="4" t="s">
        <v>1211</v>
      </c>
      <c r="D12522" s="5">
        <v>-13</v>
      </c>
    </row>
    <row r="12523" spans="1:4">
      <c r="A12523" s="4" t="s">
        <v>567</v>
      </c>
      <c r="D12523" s="5">
        <v>-204</v>
      </c>
    </row>
    <row r="12524" spans="1:4">
      <c r="A12524" s="4" t="s">
        <v>169</v>
      </c>
      <c r="D12524" s="5">
        <v>157</v>
      </c>
    </row>
    <row r="12525" spans="1:4">
      <c r="A12525" s="4" t="s">
        <v>169</v>
      </c>
      <c r="D12525" s="5">
        <v>1640</v>
      </c>
    </row>
    <row r="12526" spans="1:4">
      <c r="A12526" s="4" t="s">
        <v>239</v>
      </c>
      <c r="D12526" s="5">
        <v>-167</v>
      </c>
    </row>
    <row r="12527" spans="1:4">
      <c r="A12527" s="4" t="s">
        <v>169</v>
      </c>
      <c r="D12527" s="5">
        <v>2221</v>
      </c>
    </row>
    <row r="12528" spans="1:4">
      <c r="A12528" s="4" t="s">
        <v>197</v>
      </c>
      <c r="D12528" s="5">
        <v>196</v>
      </c>
    </row>
    <row r="12529" spans="1:4">
      <c r="A12529" s="4" t="s">
        <v>197</v>
      </c>
      <c r="D12529" s="5">
        <v>98</v>
      </c>
    </row>
    <row r="12530" spans="1:4">
      <c r="A12530" s="4" t="s">
        <v>197</v>
      </c>
      <c r="D12530" s="5">
        <v>126</v>
      </c>
    </row>
    <row r="12531" spans="1:4">
      <c r="A12531" s="4" t="s">
        <v>261</v>
      </c>
      <c r="D12531" s="5">
        <v>-33</v>
      </c>
    </row>
    <row r="12532" spans="1:4">
      <c r="A12532" s="4" t="s">
        <v>231</v>
      </c>
      <c r="D12532" s="5">
        <v>226</v>
      </c>
    </row>
    <row r="12533" spans="1:4">
      <c r="A12533" s="4" t="s">
        <v>261</v>
      </c>
      <c r="D12533" s="5">
        <v>397</v>
      </c>
    </row>
    <row r="12534" spans="1:4">
      <c r="A12534" s="4" t="s">
        <v>142</v>
      </c>
      <c r="D12534" s="5">
        <v>-427</v>
      </c>
    </row>
    <row r="12535" spans="1:4">
      <c r="A12535" s="4" t="s">
        <v>289</v>
      </c>
      <c r="D12535" s="5">
        <v>-225</v>
      </c>
    </row>
    <row r="12536" spans="1:4">
      <c r="A12536" s="4" t="s">
        <v>1211</v>
      </c>
      <c r="D12536" s="5">
        <v>-8</v>
      </c>
    </row>
    <row r="12537" spans="1:4">
      <c r="A12537" s="4" t="s">
        <v>169</v>
      </c>
      <c r="D12537" s="5">
        <v>-8</v>
      </c>
    </row>
    <row r="12538" spans="1:4">
      <c r="A12538" s="4" t="s">
        <v>261</v>
      </c>
      <c r="D12538" s="5">
        <v>-139</v>
      </c>
    </row>
    <row r="12539" spans="1:4">
      <c r="A12539" s="4" t="s">
        <v>142</v>
      </c>
      <c r="D12539" s="5">
        <v>-272</v>
      </c>
    </row>
    <row r="12540" spans="1:4">
      <c r="A12540" s="4" t="s">
        <v>261</v>
      </c>
      <c r="D12540" s="5">
        <v>2314</v>
      </c>
    </row>
    <row r="12541" spans="1:4">
      <c r="A12541" s="4" t="s">
        <v>142</v>
      </c>
      <c r="D12541" s="5">
        <v>1</v>
      </c>
    </row>
    <row r="12542" spans="1:4">
      <c r="A12542" s="4" t="s">
        <v>289</v>
      </c>
      <c r="D12542" s="5">
        <v>-225</v>
      </c>
    </row>
    <row r="12543" spans="1:4">
      <c r="A12543" s="4" t="s">
        <v>1211</v>
      </c>
      <c r="D12543" s="5">
        <v>-8</v>
      </c>
    </row>
    <row r="12544" spans="1:4">
      <c r="A12544" s="4" t="s">
        <v>261</v>
      </c>
      <c r="D12544" s="5">
        <v>-139</v>
      </c>
    </row>
    <row r="12545" spans="1:4">
      <c r="A12545" s="4" t="s">
        <v>567</v>
      </c>
      <c r="D12545" s="5">
        <v>-97</v>
      </c>
    </row>
    <row r="12546" spans="1:4">
      <c r="A12546" s="4" t="s">
        <v>445</v>
      </c>
      <c r="D12546" s="5">
        <v>-567</v>
      </c>
    </row>
    <row r="12547" spans="1:4">
      <c r="A12547" s="4" t="s">
        <v>223</v>
      </c>
      <c r="D12547" s="5">
        <v>-8</v>
      </c>
    </row>
    <row r="12548" spans="1:4">
      <c r="A12548" s="4" t="s">
        <v>239</v>
      </c>
      <c r="D12548" s="5">
        <v>154</v>
      </c>
    </row>
    <row r="12549" spans="1:4">
      <c r="A12549" s="4" t="s">
        <v>231</v>
      </c>
      <c r="D12549" s="5">
        <v>-36</v>
      </c>
    </row>
    <row r="12550" spans="1:4">
      <c r="A12550" s="4" t="s">
        <v>567</v>
      </c>
      <c r="D12550" s="5">
        <v>-36</v>
      </c>
    </row>
    <row r="12551" spans="1:4">
      <c r="A12551" s="4" t="s">
        <v>169</v>
      </c>
      <c r="D12551" s="5">
        <v>-2</v>
      </c>
    </row>
    <row r="12552" spans="1:4">
      <c r="A12552" s="4" t="s">
        <v>261</v>
      </c>
      <c r="D12552" s="5">
        <v>-26</v>
      </c>
    </row>
    <row r="12553" spans="1:4">
      <c r="A12553" s="4" t="s">
        <v>289</v>
      </c>
      <c r="D12553" s="5">
        <v>709</v>
      </c>
    </row>
    <row r="12554" spans="1:4">
      <c r="A12554" s="4" t="s">
        <v>445</v>
      </c>
      <c r="D12554" s="5">
        <v>-567</v>
      </c>
    </row>
    <row r="12555" spans="1:4">
      <c r="A12555" s="4" t="s">
        <v>223</v>
      </c>
      <c r="D12555" s="5">
        <v>-8</v>
      </c>
    </row>
    <row r="12556" spans="1:4">
      <c r="A12556" s="4" t="s">
        <v>239</v>
      </c>
      <c r="D12556" s="5">
        <v>61</v>
      </c>
    </row>
    <row r="12557" spans="1:4">
      <c r="A12557" s="4" t="s">
        <v>567</v>
      </c>
      <c r="D12557" s="5">
        <v>-36</v>
      </c>
    </row>
    <row r="12558" spans="1:4">
      <c r="A12558" s="4" t="s">
        <v>169</v>
      </c>
      <c r="D12558" s="5">
        <v>-2</v>
      </c>
    </row>
    <row r="12559" spans="1:4">
      <c r="A12559" s="4" t="s">
        <v>261</v>
      </c>
      <c r="D12559" s="5">
        <v>-26</v>
      </c>
    </row>
    <row r="12560" spans="1:4">
      <c r="A12560" s="4" t="s">
        <v>289</v>
      </c>
      <c r="D12560" s="5">
        <v>654</v>
      </c>
    </row>
    <row r="12561" spans="1:4">
      <c r="A12561" s="4" t="s">
        <v>289</v>
      </c>
      <c r="D12561" s="5">
        <v>1585</v>
      </c>
    </row>
    <row r="12562" spans="1:4">
      <c r="A12562" s="4" t="s">
        <v>197</v>
      </c>
      <c r="D12562" s="5">
        <v>-113</v>
      </c>
    </row>
    <row r="12563" spans="1:4">
      <c r="A12563" s="4" t="s">
        <v>169</v>
      </c>
      <c r="D12563" s="5">
        <v>385</v>
      </c>
    </row>
    <row r="12564" spans="1:4">
      <c r="A12564" s="4" t="s">
        <v>261</v>
      </c>
      <c r="D12564" s="5">
        <v>-48</v>
      </c>
    </row>
    <row r="12565" spans="1:4">
      <c r="A12565" s="4" t="s">
        <v>572</v>
      </c>
      <c r="D12565" s="5">
        <v>26</v>
      </c>
    </row>
    <row r="12566" spans="1:4">
      <c r="A12566" s="4" t="s">
        <v>239</v>
      </c>
      <c r="D12566" s="5">
        <v>-206</v>
      </c>
    </row>
    <row r="12567" spans="1:4">
      <c r="A12567" s="4" t="s">
        <v>567</v>
      </c>
      <c r="D12567" s="5">
        <v>253</v>
      </c>
    </row>
    <row r="12568" spans="1:4">
      <c r="A12568" s="4" t="s">
        <v>445</v>
      </c>
      <c r="D12568" s="5">
        <v>-346</v>
      </c>
    </row>
    <row r="12569" spans="1:4">
      <c r="A12569" s="4" t="s">
        <v>197</v>
      </c>
      <c r="D12569" s="5">
        <v>80</v>
      </c>
    </row>
    <row r="12570" spans="1:4">
      <c r="A12570" s="4" t="s">
        <v>617</v>
      </c>
      <c r="D12570" s="5">
        <v>-19</v>
      </c>
    </row>
    <row r="12571" spans="1:4">
      <c r="A12571" s="4" t="s">
        <v>768</v>
      </c>
      <c r="D12571" s="5">
        <v>-86</v>
      </c>
    </row>
    <row r="12572" spans="1:4">
      <c r="A12572" s="4" t="s">
        <v>181</v>
      </c>
      <c r="D12572" s="5">
        <v>241</v>
      </c>
    </row>
    <row r="12573" spans="1:4">
      <c r="A12573" s="4" t="s">
        <v>197</v>
      </c>
      <c r="D12573" s="5">
        <v>181</v>
      </c>
    </row>
    <row r="12574" spans="1:4">
      <c r="A12574" s="4" t="s">
        <v>197</v>
      </c>
      <c r="D12574" s="5">
        <v>147</v>
      </c>
    </row>
    <row r="12575" spans="1:4">
      <c r="A12575" s="4" t="s">
        <v>289</v>
      </c>
      <c r="D12575" s="5">
        <v>1174</v>
      </c>
    </row>
    <row r="12576" spans="1:4">
      <c r="A12576" s="4" t="s">
        <v>223</v>
      </c>
      <c r="D12576" s="5">
        <v>-65</v>
      </c>
    </row>
    <row r="12577" spans="1:4">
      <c r="A12577" s="4" t="s">
        <v>261</v>
      </c>
      <c r="D12577" s="5">
        <v>249</v>
      </c>
    </row>
    <row r="12578" spans="1:4">
      <c r="A12578" s="4" t="s">
        <v>252</v>
      </c>
      <c r="D12578" s="5">
        <v>8</v>
      </c>
    </row>
    <row r="12579" spans="1:4">
      <c r="A12579" s="4" t="s">
        <v>181</v>
      </c>
      <c r="D12579" s="5">
        <v>1099</v>
      </c>
    </row>
    <row r="12580" spans="1:4">
      <c r="A12580" s="4" t="s">
        <v>239</v>
      </c>
      <c r="D12580" s="5">
        <v>42</v>
      </c>
    </row>
    <row r="12581" spans="1:4">
      <c r="A12581" s="4" t="s">
        <v>197</v>
      </c>
      <c r="D12581" s="5">
        <v>-24</v>
      </c>
    </row>
    <row r="12582" spans="1:4">
      <c r="A12582" s="4" t="s">
        <v>289</v>
      </c>
      <c r="D12582" s="5">
        <v>657</v>
      </c>
    </row>
    <row r="12583" spans="1:4">
      <c r="A12583" s="4" t="s">
        <v>231</v>
      </c>
      <c r="D12583" s="5">
        <v>127</v>
      </c>
    </row>
    <row r="12584" spans="1:4">
      <c r="A12584" s="4" t="s">
        <v>181</v>
      </c>
      <c r="D12584" s="5">
        <v>-60</v>
      </c>
    </row>
    <row r="12585" spans="1:4">
      <c r="A12585" s="4" t="s">
        <v>169</v>
      </c>
      <c r="D12585" s="5">
        <v>139</v>
      </c>
    </row>
    <row r="12586" spans="1:4">
      <c r="A12586" s="4" t="s">
        <v>261</v>
      </c>
      <c r="D12586" s="5">
        <v>-48</v>
      </c>
    </row>
    <row r="12587" spans="1:4">
      <c r="A12587" s="4" t="s">
        <v>572</v>
      </c>
      <c r="D12587" s="5">
        <v>13</v>
      </c>
    </row>
    <row r="12588" spans="1:4">
      <c r="A12588" s="4" t="s">
        <v>239</v>
      </c>
      <c r="D12588" s="5">
        <v>-206</v>
      </c>
    </row>
    <row r="12589" spans="1:4">
      <c r="A12589" s="4" t="s">
        <v>567</v>
      </c>
      <c r="D12589" s="5">
        <v>253</v>
      </c>
    </row>
    <row r="12590" spans="1:4">
      <c r="A12590" s="4" t="s">
        <v>445</v>
      </c>
      <c r="D12590" s="5">
        <v>-346</v>
      </c>
    </row>
    <row r="12591" spans="1:4">
      <c r="A12591" s="4" t="s">
        <v>197</v>
      </c>
      <c r="D12591" s="5">
        <v>37</v>
      </c>
    </row>
    <row r="12592" spans="1:4">
      <c r="A12592" s="4" t="s">
        <v>617</v>
      </c>
      <c r="D12592" s="5">
        <v>-19</v>
      </c>
    </row>
    <row r="12593" spans="1:4">
      <c r="A12593" s="4" t="s">
        <v>768</v>
      </c>
      <c r="D12593" s="5">
        <v>-86</v>
      </c>
    </row>
    <row r="12594" spans="1:4">
      <c r="A12594" s="4" t="s">
        <v>181</v>
      </c>
      <c r="D12594" s="5">
        <v>241</v>
      </c>
    </row>
    <row r="12595" spans="1:4">
      <c r="A12595" s="4" t="s">
        <v>197</v>
      </c>
      <c r="D12595" s="5">
        <v>74</v>
      </c>
    </row>
    <row r="12596" spans="1:4">
      <c r="A12596" s="4" t="s">
        <v>197</v>
      </c>
      <c r="D12596" s="5">
        <v>59</v>
      </c>
    </row>
    <row r="12597" spans="1:4">
      <c r="A12597" s="4" t="s">
        <v>289</v>
      </c>
      <c r="D12597" s="5">
        <v>1093</v>
      </c>
    </row>
    <row r="12598" spans="1:4">
      <c r="A12598" s="4" t="s">
        <v>223</v>
      </c>
      <c r="D12598" s="5">
        <v>-65</v>
      </c>
    </row>
    <row r="12599" spans="1:4">
      <c r="A12599" s="4" t="s">
        <v>261</v>
      </c>
      <c r="D12599" s="5">
        <v>158</v>
      </c>
    </row>
    <row r="12600" spans="1:4">
      <c r="A12600" s="4" t="s">
        <v>252</v>
      </c>
      <c r="D12600" s="5">
        <v>8</v>
      </c>
    </row>
    <row r="12601" spans="1:4">
      <c r="A12601" s="4" t="s">
        <v>181</v>
      </c>
      <c r="D12601" s="5">
        <v>-1582</v>
      </c>
    </row>
    <row r="12602" spans="1:4">
      <c r="A12602" s="4" t="s">
        <v>239</v>
      </c>
      <c r="D12602" s="5">
        <v>-1125</v>
      </c>
    </row>
    <row r="12603" spans="1:4">
      <c r="A12603" s="4" t="s">
        <v>197</v>
      </c>
      <c r="D12603" s="5">
        <v>-93</v>
      </c>
    </row>
    <row r="12604" spans="1:4">
      <c r="A12604" s="4" t="s">
        <v>289</v>
      </c>
      <c r="D12604" s="5">
        <v>-159</v>
      </c>
    </row>
    <row r="12605" spans="1:4">
      <c r="A12605" s="4" t="s">
        <v>231</v>
      </c>
      <c r="D12605" s="5">
        <v>408</v>
      </c>
    </row>
    <row r="12606" spans="1:4">
      <c r="A12606" s="4" t="s">
        <v>231</v>
      </c>
      <c r="D12606" s="5">
        <v>8</v>
      </c>
    </row>
    <row r="12607" spans="1:4">
      <c r="A12607" s="4" t="s">
        <v>181</v>
      </c>
      <c r="D12607" s="5">
        <v>33</v>
      </c>
    </row>
    <row r="12608" spans="1:4">
      <c r="A12608" s="4" t="s">
        <v>252</v>
      </c>
      <c r="D12608" s="5">
        <v>-146</v>
      </c>
    </row>
    <row r="12609" spans="1:4">
      <c r="A12609" s="4" t="s">
        <v>169</v>
      </c>
      <c r="D12609" s="5">
        <v>22</v>
      </c>
    </row>
    <row r="12610" spans="1:4">
      <c r="A12610" s="4" t="s">
        <v>567</v>
      </c>
      <c r="D12610" s="5">
        <v>-521</v>
      </c>
    </row>
    <row r="12611" spans="1:4">
      <c r="A12611" s="4" t="s">
        <v>261</v>
      </c>
      <c r="D12611" s="5">
        <v>724</v>
      </c>
    </row>
    <row r="12612" spans="1:4">
      <c r="A12612" s="4" t="s">
        <v>197</v>
      </c>
      <c r="D12612" s="5">
        <v>-163</v>
      </c>
    </row>
    <row r="12613" spans="1:4">
      <c r="A12613" s="4" t="s">
        <v>223</v>
      </c>
      <c r="D12613" s="5">
        <v>-60</v>
      </c>
    </row>
    <row r="12614" spans="1:4">
      <c r="A12614" s="4" t="s">
        <v>197</v>
      </c>
      <c r="D12614" s="5">
        <v>-87</v>
      </c>
    </row>
    <row r="12615" spans="1:4">
      <c r="A12615" s="4" t="s">
        <v>252</v>
      </c>
      <c r="D12615" s="5">
        <v>327</v>
      </c>
    </row>
    <row r="12616" spans="1:4">
      <c r="A12616" s="4" t="s">
        <v>169</v>
      </c>
      <c r="D12616" s="5">
        <v>20</v>
      </c>
    </row>
    <row r="12617" spans="1:4">
      <c r="A12617" s="4" t="s">
        <v>567</v>
      </c>
      <c r="D12617" s="5">
        <v>-521</v>
      </c>
    </row>
    <row r="12618" spans="1:4">
      <c r="A12618" s="4" t="s">
        <v>261</v>
      </c>
      <c r="D12618" s="5">
        <v>270</v>
      </c>
    </row>
    <row r="12619" spans="1:4">
      <c r="A12619" s="4" t="s">
        <v>239</v>
      </c>
      <c r="D12619" s="5">
        <v>30</v>
      </c>
    </row>
    <row r="12620" spans="1:4">
      <c r="A12620" s="4" t="s">
        <v>197</v>
      </c>
      <c r="D12620" s="5">
        <v>-163</v>
      </c>
    </row>
    <row r="12621" spans="1:4">
      <c r="A12621" s="4" t="s">
        <v>223</v>
      </c>
      <c r="D12621" s="5">
        <v>-60</v>
      </c>
    </row>
    <row r="12622" spans="1:4">
      <c r="A12622" s="4" t="s">
        <v>197</v>
      </c>
      <c r="D12622" s="5">
        <v>-116</v>
      </c>
    </row>
    <row r="12623" spans="1:4">
      <c r="A12623" s="4" t="s">
        <v>197</v>
      </c>
      <c r="D12623" s="5">
        <v>-87</v>
      </c>
    </row>
    <row r="12624" spans="1:4">
      <c r="A12624" s="4" t="s">
        <v>261</v>
      </c>
      <c r="D12624" s="5">
        <v>52</v>
      </c>
    </row>
    <row r="12625" spans="1:4">
      <c r="A12625" s="4" t="s">
        <v>231</v>
      </c>
      <c r="D12625" s="5">
        <v>169</v>
      </c>
    </row>
    <row r="12626" spans="1:4">
      <c r="A12626" s="4" t="s">
        <v>261</v>
      </c>
      <c r="D12626" s="5">
        <v>-95</v>
      </c>
    </row>
    <row r="12627" spans="1:4">
      <c r="A12627" s="4" t="s">
        <v>252</v>
      </c>
      <c r="D12627" s="5">
        <v>-1917</v>
      </c>
    </row>
    <row r="12628" spans="1:4">
      <c r="A12628" s="4" t="s">
        <v>289</v>
      </c>
      <c r="D12628" s="5">
        <v>-120</v>
      </c>
    </row>
    <row r="12629" spans="1:4">
      <c r="A12629" s="4" t="s">
        <v>169</v>
      </c>
      <c r="D12629" s="5">
        <v>-95</v>
      </c>
    </row>
    <row r="12630" spans="1:4">
      <c r="A12630" s="4" t="s">
        <v>181</v>
      </c>
      <c r="D12630" s="5">
        <v>196</v>
      </c>
    </row>
    <row r="12631" spans="1:4">
      <c r="A12631" s="4" t="s">
        <v>515</v>
      </c>
      <c r="D12631" s="5">
        <v>241</v>
      </c>
    </row>
    <row r="12632" spans="1:4">
      <c r="A12632" s="4" t="s">
        <v>197</v>
      </c>
      <c r="D12632" s="5">
        <v>-12</v>
      </c>
    </row>
    <row r="12633" spans="1:4">
      <c r="A12633" s="4" t="s">
        <v>197</v>
      </c>
      <c r="D12633" s="5">
        <v>24</v>
      </c>
    </row>
    <row r="12634" spans="1:4">
      <c r="A12634" s="4" t="s">
        <v>223</v>
      </c>
      <c r="D12634" s="5">
        <v>25</v>
      </c>
    </row>
    <row r="12635" spans="1:4">
      <c r="A12635" s="4" t="s">
        <v>617</v>
      </c>
      <c r="D12635" s="5">
        <v>-3</v>
      </c>
    </row>
    <row r="12636" spans="1:4">
      <c r="A12636" s="4" t="s">
        <v>261</v>
      </c>
      <c r="D12636" s="5">
        <v>-95</v>
      </c>
    </row>
    <row r="12637" spans="1:4">
      <c r="A12637" s="4" t="s">
        <v>252</v>
      </c>
      <c r="D12637" s="5">
        <v>-1917</v>
      </c>
    </row>
    <row r="12638" spans="1:4">
      <c r="A12638" s="4" t="s">
        <v>289</v>
      </c>
      <c r="D12638" s="5">
        <v>-560</v>
      </c>
    </row>
    <row r="12639" spans="1:4">
      <c r="A12639" s="4" t="s">
        <v>515</v>
      </c>
      <c r="D12639" s="5">
        <v>-80</v>
      </c>
    </row>
    <row r="12640" spans="1:4">
      <c r="A12640" s="4" t="s">
        <v>197</v>
      </c>
      <c r="D12640" s="5">
        <v>24</v>
      </c>
    </row>
    <row r="12641" spans="1:4">
      <c r="A12641" s="4" t="s">
        <v>252</v>
      </c>
      <c r="D12641" s="5">
        <v>-352</v>
      </c>
    </row>
    <row r="12642" spans="1:4">
      <c r="A12642" s="4" t="s">
        <v>223</v>
      </c>
      <c r="D12642" s="5">
        <v>9</v>
      </c>
    </row>
    <row r="12643" spans="1:4">
      <c r="A12643" s="4" t="s">
        <v>617</v>
      </c>
      <c r="D12643" s="5">
        <v>-3</v>
      </c>
    </row>
    <row r="12644" spans="1:4">
      <c r="A12644" s="4" t="s">
        <v>142</v>
      </c>
      <c r="D12644" s="5">
        <v>-112</v>
      </c>
    </row>
    <row r="12645" spans="1:4">
      <c r="A12645" s="4" t="s">
        <v>239</v>
      </c>
      <c r="D12645" s="5">
        <v>145</v>
      </c>
    </row>
    <row r="12646" spans="1:4">
      <c r="A12646" s="4" t="s">
        <v>231</v>
      </c>
      <c r="D12646" s="5">
        <v>-100</v>
      </c>
    </row>
    <row r="12647" spans="1:4">
      <c r="A12647" s="4" t="s">
        <v>289</v>
      </c>
      <c r="D12647" s="5">
        <v>-233</v>
      </c>
    </row>
    <row r="12648" spans="1:4">
      <c r="A12648" s="4" t="s">
        <v>142</v>
      </c>
      <c r="D12648" s="5">
        <v>-150</v>
      </c>
    </row>
    <row r="12649" spans="1:4">
      <c r="A12649" s="4" t="s">
        <v>142</v>
      </c>
      <c r="D12649" s="5">
        <v>-112</v>
      </c>
    </row>
    <row r="12650" spans="1:4">
      <c r="A12650" s="4" t="s">
        <v>239</v>
      </c>
      <c r="D12650" s="5">
        <v>79</v>
      </c>
    </row>
    <row r="12651" spans="1:4">
      <c r="A12651" s="4" t="s">
        <v>231</v>
      </c>
      <c r="D12651" s="5">
        <v>-100</v>
      </c>
    </row>
    <row r="12652" spans="1:4">
      <c r="A12652" s="4" t="s">
        <v>142</v>
      </c>
      <c r="D12652" s="5">
        <v>-150</v>
      </c>
    </row>
    <row r="12653" spans="1:4">
      <c r="A12653" s="4" t="s">
        <v>261</v>
      </c>
      <c r="D12653" s="5">
        <v>-12</v>
      </c>
    </row>
    <row r="12654" spans="1:4">
      <c r="A12654" s="4" t="s">
        <v>768</v>
      </c>
      <c r="D12654" s="5">
        <v>65</v>
      </c>
    </row>
    <row r="12655" spans="1:4">
      <c r="A12655" s="4" t="s">
        <v>223</v>
      </c>
      <c r="D12655" s="5">
        <v>-138</v>
      </c>
    </row>
    <row r="12656" spans="1:4">
      <c r="A12656" s="4" t="s">
        <v>169</v>
      </c>
      <c r="D12656" s="5">
        <v>594</v>
      </c>
    </row>
    <row r="12657" spans="1:4">
      <c r="A12657" s="4" t="s">
        <v>223</v>
      </c>
      <c r="D12657" s="5">
        <v>-7</v>
      </c>
    </row>
    <row r="12658" spans="1:4">
      <c r="A12658" s="4" t="s">
        <v>261</v>
      </c>
      <c r="D12658" s="5">
        <v>-25</v>
      </c>
    </row>
    <row r="12659" spans="1:4">
      <c r="A12659" s="4" t="s">
        <v>768</v>
      </c>
      <c r="D12659" s="5">
        <v>-121</v>
      </c>
    </row>
    <row r="12660" spans="1:4">
      <c r="A12660" s="4" t="s">
        <v>223</v>
      </c>
      <c r="D12660" s="5">
        <v>-845</v>
      </c>
    </row>
    <row r="12661" spans="1:4">
      <c r="A12661" s="4" t="s">
        <v>169</v>
      </c>
      <c r="D12661" s="5">
        <v>570</v>
      </c>
    </row>
    <row r="12662" spans="1:4">
      <c r="A12662" s="4" t="s">
        <v>169</v>
      </c>
      <c r="D12662" s="5">
        <v>-33</v>
      </c>
    </row>
    <row r="12663" spans="1:4">
      <c r="A12663" s="4" t="s">
        <v>261</v>
      </c>
      <c r="D12663" s="5">
        <v>237</v>
      </c>
    </row>
    <row r="12664" spans="1:4">
      <c r="A12664" s="4" t="s">
        <v>231</v>
      </c>
      <c r="D12664" s="5">
        <v>231</v>
      </c>
    </row>
    <row r="12665" spans="1:4">
      <c r="A12665" s="4" t="s">
        <v>223</v>
      </c>
      <c r="D12665" s="5">
        <v>-7</v>
      </c>
    </row>
    <row r="12666" spans="1:4">
      <c r="A12666" s="4" t="s">
        <v>142</v>
      </c>
      <c r="D12666" s="5">
        <v>-10</v>
      </c>
    </row>
    <row r="12667" spans="1:4">
      <c r="A12667" s="4" t="s">
        <v>142</v>
      </c>
      <c r="D12667" s="5">
        <v>-66</v>
      </c>
    </row>
    <row r="12668" spans="1:4">
      <c r="A12668" s="4" t="s">
        <v>181</v>
      </c>
      <c r="D12668" s="5">
        <v>1894</v>
      </c>
    </row>
    <row r="12669" spans="1:4">
      <c r="A12669" s="4" t="s">
        <v>181</v>
      </c>
      <c r="D12669" s="5">
        <v>-232</v>
      </c>
    </row>
    <row r="12670" spans="1:4">
      <c r="A12670" s="4" t="s">
        <v>142</v>
      </c>
      <c r="D12670" s="5">
        <v>-1120</v>
      </c>
    </row>
    <row r="12671" spans="1:4">
      <c r="A12671" s="4" t="s">
        <v>169</v>
      </c>
      <c r="D12671" s="5">
        <v>-219</v>
      </c>
    </row>
    <row r="12672" spans="1:4">
      <c r="A12672" s="4" t="s">
        <v>261</v>
      </c>
      <c r="D12672" s="5">
        <v>-47</v>
      </c>
    </row>
    <row r="12673" spans="1:4">
      <c r="A12673" s="4" t="s">
        <v>231</v>
      </c>
      <c r="D12673" s="5">
        <v>2853</v>
      </c>
    </row>
    <row r="12674" spans="1:4">
      <c r="A12674" s="4" t="s">
        <v>181</v>
      </c>
      <c r="D12674" s="5">
        <v>-232</v>
      </c>
    </row>
    <row r="12675" spans="1:4">
      <c r="A12675" s="4" t="s">
        <v>142</v>
      </c>
      <c r="D12675" s="5">
        <v>-1120</v>
      </c>
    </row>
    <row r="12676" spans="1:4">
      <c r="A12676" s="4" t="s">
        <v>169</v>
      </c>
      <c r="D12676" s="5">
        <v>739</v>
      </c>
    </row>
    <row r="12677" spans="1:4">
      <c r="A12677" s="4" t="s">
        <v>239</v>
      </c>
      <c r="D12677" s="5">
        <v>326</v>
      </c>
    </row>
    <row r="12678" spans="1:4">
      <c r="A12678" s="4" t="s">
        <v>261</v>
      </c>
      <c r="D12678" s="5">
        <v>-47</v>
      </c>
    </row>
    <row r="12679" spans="1:4">
      <c r="A12679" s="4" t="s">
        <v>231</v>
      </c>
      <c r="D12679" s="5">
        <v>2358</v>
      </c>
    </row>
    <row r="12680" spans="1:4">
      <c r="A12680" s="4" t="s">
        <v>239</v>
      </c>
      <c r="D12680" s="5">
        <v>-197</v>
      </c>
    </row>
    <row r="12681" spans="1:4">
      <c r="A12681" s="4" t="s">
        <v>1211</v>
      </c>
      <c r="D12681" s="5">
        <v>-13</v>
      </c>
    </row>
    <row r="12682" spans="1:4">
      <c r="A12682" s="4" t="s">
        <v>169</v>
      </c>
      <c r="D12682" s="5">
        <v>-5</v>
      </c>
    </row>
    <row r="12683" spans="1:4">
      <c r="A12683" s="4" t="s">
        <v>261</v>
      </c>
      <c r="D12683" s="5">
        <v>-166</v>
      </c>
    </row>
    <row r="12684" spans="1:4">
      <c r="A12684" s="4" t="s">
        <v>261</v>
      </c>
      <c r="D12684" s="5">
        <v>-70</v>
      </c>
    </row>
    <row r="12685" spans="1:4">
      <c r="A12685" s="4" t="s">
        <v>169</v>
      </c>
      <c r="D12685" s="5">
        <v>-52</v>
      </c>
    </row>
    <row r="12686" spans="1:4">
      <c r="A12686" s="4" t="s">
        <v>239</v>
      </c>
      <c r="D12686" s="5">
        <v>-197</v>
      </c>
    </row>
    <row r="12687" spans="1:4">
      <c r="A12687" s="4" t="s">
        <v>1211</v>
      </c>
      <c r="D12687" s="5">
        <v>-13</v>
      </c>
    </row>
    <row r="12688" spans="1:4">
      <c r="A12688" s="4" t="s">
        <v>169</v>
      </c>
      <c r="D12688" s="5">
        <v>-5</v>
      </c>
    </row>
    <row r="12689" spans="1:4">
      <c r="A12689" s="4" t="s">
        <v>261</v>
      </c>
      <c r="D12689" s="5">
        <v>-166</v>
      </c>
    </row>
    <row r="12690" spans="1:4">
      <c r="A12690" s="4" t="s">
        <v>261</v>
      </c>
      <c r="D12690" s="5">
        <v>-70</v>
      </c>
    </row>
    <row r="12691" spans="1:4">
      <c r="A12691" s="4" t="s">
        <v>169</v>
      </c>
      <c r="D12691" s="5">
        <v>-52</v>
      </c>
    </row>
    <row r="12692" spans="1:4">
      <c r="A12692" s="4" t="s">
        <v>289</v>
      </c>
      <c r="D12692" s="5">
        <v>143</v>
      </c>
    </row>
    <row r="12693" spans="1:4">
      <c r="A12693" s="4" t="s">
        <v>169</v>
      </c>
      <c r="D12693" s="5">
        <v>52</v>
      </c>
    </row>
    <row r="12694" spans="1:4">
      <c r="A12694" s="4" t="s">
        <v>169</v>
      </c>
      <c r="D12694" s="5">
        <v>-15</v>
      </c>
    </row>
    <row r="12695" spans="1:4">
      <c r="A12695" s="4" t="s">
        <v>572</v>
      </c>
      <c r="D12695" s="5">
        <v>72</v>
      </c>
    </row>
    <row r="12696" spans="1:4">
      <c r="A12696" s="4" t="s">
        <v>1211</v>
      </c>
      <c r="D12696" s="5">
        <v>-48</v>
      </c>
    </row>
    <row r="12697" spans="1:4">
      <c r="A12697" s="4" t="s">
        <v>197</v>
      </c>
      <c r="D12697" s="5">
        <v>-142</v>
      </c>
    </row>
    <row r="12698" spans="1:4">
      <c r="A12698" s="4" t="s">
        <v>169</v>
      </c>
      <c r="D12698" s="5">
        <v>52</v>
      </c>
    </row>
    <row r="12699" spans="1:4">
      <c r="A12699" s="4" t="s">
        <v>169</v>
      </c>
      <c r="D12699" s="5">
        <v>-15</v>
      </c>
    </row>
    <row r="12700" spans="1:4">
      <c r="A12700" s="4" t="s">
        <v>572</v>
      </c>
      <c r="D12700" s="5">
        <v>30</v>
      </c>
    </row>
    <row r="12701" spans="1:4">
      <c r="A12701" s="4" t="s">
        <v>1211</v>
      </c>
      <c r="D12701" s="5">
        <v>-48</v>
      </c>
    </row>
    <row r="12702" spans="1:4">
      <c r="A12702" s="4" t="s">
        <v>197</v>
      </c>
      <c r="D12702" s="5">
        <v>-142</v>
      </c>
    </row>
    <row r="12703" spans="1:4">
      <c r="A12703" s="4" t="s">
        <v>142</v>
      </c>
      <c r="D12703" s="5">
        <v>3</v>
      </c>
    </row>
    <row r="12704" spans="1:4">
      <c r="A12704" s="4" t="s">
        <v>1211</v>
      </c>
      <c r="D12704" s="5">
        <v>-175</v>
      </c>
    </row>
    <row r="12705" spans="1:4">
      <c r="A12705" s="4" t="s">
        <v>445</v>
      </c>
      <c r="D12705" s="5">
        <v>539</v>
      </c>
    </row>
    <row r="12706" spans="1:4">
      <c r="A12706" s="4" t="s">
        <v>239</v>
      </c>
      <c r="D12706" s="5">
        <v>-137</v>
      </c>
    </row>
    <row r="12707" spans="1:4">
      <c r="A12707" s="4" t="s">
        <v>142</v>
      </c>
      <c r="D12707" s="5">
        <v>-486</v>
      </c>
    </row>
    <row r="12708" spans="1:4">
      <c r="A12708" s="4" t="s">
        <v>142</v>
      </c>
      <c r="D12708" s="5">
        <v>-120</v>
      </c>
    </row>
    <row r="12709" spans="1:4">
      <c r="A12709" s="4" t="s">
        <v>567</v>
      </c>
      <c r="D12709" s="5">
        <v>-113</v>
      </c>
    </row>
    <row r="12710" spans="1:4">
      <c r="A12710" s="4" t="s">
        <v>768</v>
      </c>
      <c r="D12710" s="5">
        <v>269</v>
      </c>
    </row>
    <row r="12711" spans="1:4">
      <c r="A12711" s="4" t="s">
        <v>231</v>
      </c>
      <c r="D12711" s="5">
        <v>7252</v>
      </c>
    </row>
    <row r="12712" spans="1:4">
      <c r="A12712" s="4" t="s">
        <v>231</v>
      </c>
      <c r="D12712" s="5">
        <v>294</v>
      </c>
    </row>
    <row r="12713" spans="1:4">
      <c r="A12713" s="4" t="s">
        <v>445</v>
      </c>
      <c r="D12713" s="5">
        <v>-1135</v>
      </c>
    </row>
    <row r="12714" spans="1:4">
      <c r="A12714" s="4" t="s">
        <v>239</v>
      </c>
      <c r="D12714" s="5">
        <v>-137</v>
      </c>
    </row>
    <row r="12715" spans="1:4">
      <c r="A12715" s="4" t="s">
        <v>567</v>
      </c>
      <c r="D12715" s="5">
        <v>-113</v>
      </c>
    </row>
    <row r="12716" spans="1:4">
      <c r="A12716" s="4" t="s">
        <v>768</v>
      </c>
      <c r="D12716" s="5">
        <v>91</v>
      </c>
    </row>
    <row r="12717" spans="1:4">
      <c r="A12717" s="4" t="s">
        <v>231</v>
      </c>
      <c r="D12717" s="5">
        <v>2755</v>
      </c>
    </row>
    <row r="12718" spans="1:4">
      <c r="A12718" s="4" t="s">
        <v>231</v>
      </c>
      <c r="D12718" s="5">
        <v>183</v>
      </c>
    </row>
    <row r="12719" spans="1:4">
      <c r="A12719" s="4" t="s">
        <v>572</v>
      </c>
      <c r="D12719" s="5">
        <v>5</v>
      </c>
    </row>
    <row r="12720" spans="1:4">
      <c r="A12720" s="4" t="s">
        <v>197</v>
      </c>
      <c r="D12720" s="5">
        <v>67</v>
      </c>
    </row>
    <row r="12721" spans="1:4">
      <c r="A12721" s="4" t="s">
        <v>445</v>
      </c>
      <c r="D12721" s="5">
        <v>-6</v>
      </c>
    </row>
    <row r="12722" spans="1:4">
      <c r="A12722" s="4" t="s">
        <v>617</v>
      </c>
      <c r="D12722" s="5">
        <v>-8</v>
      </c>
    </row>
    <row r="12723" spans="1:4">
      <c r="A12723" s="4" t="s">
        <v>289</v>
      </c>
      <c r="D12723" s="5">
        <v>520</v>
      </c>
    </row>
    <row r="12724" spans="1:4">
      <c r="A12724" s="4" t="s">
        <v>768</v>
      </c>
      <c r="D12724" s="5">
        <v>159</v>
      </c>
    </row>
    <row r="12725" spans="1:4">
      <c r="A12725" s="4" t="s">
        <v>261</v>
      </c>
      <c r="D12725" s="5">
        <v>732</v>
      </c>
    </row>
    <row r="12726" spans="1:4">
      <c r="A12726" s="4" t="s">
        <v>617</v>
      </c>
      <c r="D12726" s="5">
        <v>-8</v>
      </c>
    </row>
    <row r="12727" spans="1:4">
      <c r="A12727" s="4" t="s">
        <v>289</v>
      </c>
      <c r="D12727" s="5">
        <v>-1304</v>
      </c>
    </row>
    <row r="12728" spans="1:4">
      <c r="A12728" s="4" t="s">
        <v>768</v>
      </c>
      <c r="D12728" s="5">
        <v>86</v>
      </c>
    </row>
    <row r="12729" spans="1:4">
      <c r="A12729" s="4" t="s">
        <v>261</v>
      </c>
      <c r="D12729" s="5">
        <v>362</v>
      </c>
    </row>
    <row r="12730" spans="1:4">
      <c r="A12730" s="4" t="s">
        <v>181</v>
      </c>
      <c r="D12730" s="5">
        <v>-515</v>
      </c>
    </row>
    <row r="12731" spans="1:4">
      <c r="A12731" s="4" t="s">
        <v>239</v>
      </c>
      <c r="D12731" s="5">
        <v>-19</v>
      </c>
    </row>
    <row r="12732" spans="1:4">
      <c r="A12732" s="4" t="s">
        <v>169</v>
      </c>
      <c r="D12732" s="5">
        <v>32</v>
      </c>
    </row>
    <row r="12733" spans="1:4">
      <c r="A12733" s="4" t="s">
        <v>261</v>
      </c>
      <c r="D12733" s="5">
        <v>1041</v>
      </c>
    </row>
    <row r="12734" spans="1:4">
      <c r="A12734" s="4" t="s">
        <v>181</v>
      </c>
      <c r="D12734" s="5">
        <v>-378</v>
      </c>
    </row>
    <row r="12735" spans="1:4">
      <c r="A12735" s="4" t="s">
        <v>239</v>
      </c>
      <c r="D12735" s="5">
        <v>4</v>
      </c>
    </row>
    <row r="12736" spans="1:4">
      <c r="A12736" s="4" t="s">
        <v>567</v>
      </c>
      <c r="D12736" s="5">
        <v>-1045</v>
      </c>
    </row>
    <row r="12737" spans="1:4">
      <c r="A12737" s="4" t="s">
        <v>572</v>
      </c>
      <c r="D12737" s="5">
        <v>1265</v>
      </c>
    </row>
    <row r="12738" spans="1:4">
      <c r="A12738" s="4" t="s">
        <v>261</v>
      </c>
      <c r="D12738" s="5">
        <v>840</v>
      </c>
    </row>
    <row r="12739" spans="1:4">
      <c r="A12739" s="4" t="s">
        <v>181</v>
      </c>
      <c r="D12739" s="5">
        <v>4162</v>
      </c>
    </row>
    <row r="12740" spans="1:4">
      <c r="A12740" s="4" t="s">
        <v>169</v>
      </c>
      <c r="D12740" s="5">
        <v>72</v>
      </c>
    </row>
    <row r="12741" spans="1:4">
      <c r="A12741" s="4" t="s">
        <v>239</v>
      </c>
      <c r="D12741" s="5">
        <v>31</v>
      </c>
    </row>
    <row r="12742" spans="1:4">
      <c r="A12742" s="4" t="s">
        <v>445</v>
      </c>
      <c r="D12742" s="5">
        <v>-893</v>
      </c>
    </row>
    <row r="12743" spans="1:4">
      <c r="A12743" s="4" t="s">
        <v>142</v>
      </c>
      <c r="D12743" s="5">
        <v>6</v>
      </c>
    </row>
    <row r="12744" spans="1:4">
      <c r="A12744" s="4" t="s">
        <v>289</v>
      </c>
      <c r="D12744" s="5">
        <v>-184</v>
      </c>
    </row>
    <row r="12745" spans="1:4">
      <c r="A12745" s="4" t="s">
        <v>223</v>
      </c>
      <c r="D12745" s="5">
        <v>-52</v>
      </c>
    </row>
    <row r="12746" spans="1:4">
      <c r="A12746" s="4" t="s">
        <v>252</v>
      </c>
      <c r="D12746" s="5">
        <v>-573</v>
      </c>
    </row>
    <row r="12747" spans="1:4">
      <c r="A12747" s="4" t="s">
        <v>169</v>
      </c>
      <c r="D12747" s="5">
        <v>-75</v>
      </c>
    </row>
    <row r="12748" spans="1:4">
      <c r="A12748" s="4" t="s">
        <v>261</v>
      </c>
      <c r="D12748" s="5">
        <v>519</v>
      </c>
    </row>
    <row r="12749" spans="1:4">
      <c r="A12749" s="4" t="s">
        <v>261</v>
      </c>
      <c r="D12749" s="5">
        <v>258</v>
      </c>
    </row>
    <row r="12750" spans="1:4">
      <c r="A12750" s="4" t="s">
        <v>768</v>
      </c>
      <c r="D12750" s="5">
        <v>161</v>
      </c>
    </row>
    <row r="12751" spans="1:4">
      <c r="A12751" s="4" t="s">
        <v>142</v>
      </c>
      <c r="D12751" s="5">
        <v>-297</v>
      </c>
    </row>
    <row r="12752" spans="1:4">
      <c r="A12752" s="4" t="s">
        <v>223</v>
      </c>
      <c r="D12752" s="5">
        <v>-3</v>
      </c>
    </row>
    <row r="12753" spans="1:4">
      <c r="A12753" s="4" t="s">
        <v>169</v>
      </c>
      <c r="D12753" s="5">
        <v>57</v>
      </c>
    </row>
    <row r="12754" spans="1:4">
      <c r="A12754" s="4" t="s">
        <v>239</v>
      </c>
      <c r="D12754" s="5">
        <v>31</v>
      </c>
    </row>
    <row r="12755" spans="1:4">
      <c r="A12755" s="4" t="s">
        <v>445</v>
      </c>
      <c r="D12755" s="5">
        <v>-893</v>
      </c>
    </row>
    <row r="12756" spans="1:4">
      <c r="A12756" s="4" t="s">
        <v>142</v>
      </c>
      <c r="D12756" s="5">
        <v>6</v>
      </c>
    </row>
    <row r="12757" spans="1:4">
      <c r="A12757" s="4" t="s">
        <v>289</v>
      </c>
      <c r="D12757" s="5">
        <v>-184</v>
      </c>
    </row>
    <row r="12758" spans="1:4">
      <c r="A12758" s="4" t="s">
        <v>289</v>
      </c>
      <c r="D12758" s="5">
        <v>41</v>
      </c>
    </row>
    <row r="12759" spans="1:4">
      <c r="A12759" s="4" t="s">
        <v>252</v>
      </c>
      <c r="D12759" s="5">
        <v>-573</v>
      </c>
    </row>
    <row r="12760" spans="1:4">
      <c r="A12760" s="4" t="s">
        <v>169</v>
      </c>
      <c r="D12760" s="5">
        <v>-75</v>
      </c>
    </row>
    <row r="12761" spans="1:4">
      <c r="A12761" s="4" t="s">
        <v>261</v>
      </c>
      <c r="D12761" s="5">
        <v>218</v>
      </c>
    </row>
    <row r="12762" spans="1:4">
      <c r="A12762" s="4" t="s">
        <v>261</v>
      </c>
      <c r="D12762" s="5">
        <v>258</v>
      </c>
    </row>
    <row r="12763" spans="1:4">
      <c r="A12763" s="4" t="s">
        <v>768</v>
      </c>
      <c r="D12763" s="5">
        <v>65</v>
      </c>
    </row>
    <row r="12764" spans="1:4">
      <c r="A12764" s="4" t="s">
        <v>142</v>
      </c>
      <c r="D12764" s="5">
        <v>-297</v>
      </c>
    </row>
    <row r="12765" spans="1:4">
      <c r="A12765" s="4" t="s">
        <v>515</v>
      </c>
      <c r="D12765" s="5">
        <v>-517</v>
      </c>
    </row>
    <row r="12766" spans="1:4">
      <c r="A12766" s="4" t="s">
        <v>223</v>
      </c>
      <c r="D12766" s="5">
        <v>-3</v>
      </c>
    </row>
    <row r="12767" spans="1:4">
      <c r="A12767" s="4" t="s">
        <v>239</v>
      </c>
      <c r="D12767" s="5">
        <v>80</v>
      </c>
    </row>
    <row r="12768" spans="1:4">
      <c r="A12768" s="4" t="s">
        <v>252</v>
      </c>
      <c r="D12768" s="5">
        <v>55</v>
      </c>
    </row>
    <row r="12769" spans="1:4">
      <c r="A12769" s="4" t="s">
        <v>289</v>
      </c>
      <c r="D12769" s="5">
        <v>-183</v>
      </c>
    </row>
    <row r="12770" spans="1:4">
      <c r="A12770" s="4" t="s">
        <v>223</v>
      </c>
      <c r="D12770" s="5">
        <v>22</v>
      </c>
    </row>
    <row r="12771" spans="1:4">
      <c r="A12771" s="4" t="s">
        <v>289</v>
      </c>
      <c r="D12771" s="5">
        <v>830</v>
      </c>
    </row>
    <row r="12772" spans="1:4">
      <c r="A12772" s="4" t="s">
        <v>197</v>
      </c>
      <c r="D12772" s="5">
        <v>-18</v>
      </c>
    </row>
    <row r="12773" spans="1:4">
      <c r="A12773" s="4" t="s">
        <v>239</v>
      </c>
      <c r="D12773" s="5">
        <v>24</v>
      </c>
    </row>
    <row r="12774" spans="1:4">
      <c r="A12774" s="4" t="s">
        <v>252</v>
      </c>
      <c r="D12774" s="5">
        <v>55</v>
      </c>
    </row>
    <row r="12775" spans="1:4">
      <c r="A12775" s="4" t="s">
        <v>223</v>
      </c>
      <c r="D12775" s="5">
        <v>16</v>
      </c>
    </row>
    <row r="12776" spans="1:4">
      <c r="A12776" s="4" t="s">
        <v>289</v>
      </c>
      <c r="D12776" s="5">
        <v>276</v>
      </c>
    </row>
    <row r="12777" spans="1:4">
      <c r="A12777" s="4" t="s">
        <v>223</v>
      </c>
      <c r="D12777" s="5">
        <v>-15</v>
      </c>
    </row>
    <row r="12778" spans="1:4">
      <c r="A12778" s="4" t="s">
        <v>197</v>
      </c>
      <c r="D12778" s="5">
        <v>-18</v>
      </c>
    </row>
    <row r="12779" spans="1:4">
      <c r="A12779" s="4" t="s">
        <v>252</v>
      </c>
      <c r="D12779" s="5">
        <v>1112</v>
      </c>
    </row>
    <row r="12780" spans="1:4">
      <c r="A12780" s="4" t="s">
        <v>197</v>
      </c>
      <c r="D12780" s="5">
        <v>145</v>
      </c>
    </row>
    <row r="12781" spans="1:4">
      <c r="A12781" s="4" t="s">
        <v>169</v>
      </c>
      <c r="D12781" s="5">
        <v>686</v>
      </c>
    </row>
    <row r="12782" spans="1:4">
      <c r="A12782" s="4" t="s">
        <v>239</v>
      </c>
      <c r="D12782" s="5">
        <v>-84</v>
      </c>
    </row>
    <row r="12783" spans="1:4">
      <c r="A12783" s="4" t="s">
        <v>239</v>
      </c>
      <c r="D12783" s="5">
        <v>-682</v>
      </c>
    </row>
    <row r="12784" spans="1:4">
      <c r="A12784" s="4" t="s">
        <v>231</v>
      </c>
      <c r="D12784" s="5">
        <v>1913</v>
      </c>
    </row>
    <row r="12785" spans="1:4">
      <c r="A12785" s="4" t="s">
        <v>142</v>
      </c>
      <c r="D12785" s="5">
        <v>-191</v>
      </c>
    </row>
    <row r="12786" spans="1:4">
      <c r="A12786" s="4" t="s">
        <v>197</v>
      </c>
      <c r="D12786" s="5">
        <v>-4</v>
      </c>
    </row>
    <row r="12787" spans="1:4">
      <c r="A12787" s="4" t="s">
        <v>515</v>
      </c>
      <c r="D12787" s="5">
        <v>-922</v>
      </c>
    </row>
    <row r="12788" spans="1:4">
      <c r="A12788" s="4" t="s">
        <v>223</v>
      </c>
      <c r="D12788" s="5">
        <v>-26</v>
      </c>
    </row>
    <row r="12789" spans="1:4">
      <c r="A12789" s="4" t="s">
        <v>231</v>
      </c>
      <c r="D12789" s="5">
        <v>-5572</v>
      </c>
    </row>
    <row r="12790" spans="1:4">
      <c r="A12790" s="4" t="s">
        <v>289</v>
      </c>
      <c r="D12790" s="5">
        <v>862</v>
      </c>
    </row>
    <row r="12791" spans="1:4">
      <c r="A12791" s="4" t="s">
        <v>142</v>
      </c>
      <c r="D12791" s="5">
        <v>122</v>
      </c>
    </row>
    <row r="12792" spans="1:4">
      <c r="A12792" s="4" t="s">
        <v>231</v>
      </c>
      <c r="D12792" s="5">
        <v>828</v>
      </c>
    </row>
    <row r="12793" spans="1:4">
      <c r="A12793" s="4" t="s">
        <v>142</v>
      </c>
      <c r="D12793" s="5">
        <v>-191</v>
      </c>
    </row>
    <row r="12794" spans="1:4">
      <c r="A12794" s="4" t="s">
        <v>169</v>
      </c>
      <c r="D12794" s="5">
        <v>156</v>
      </c>
    </row>
    <row r="12795" spans="1:4">
      <c r="A12795" s="4" t="s">
        <v>515</v>
      </c>
      <c r="D12795" s="5">
        <v>213</v>
      </c>
    </row>
    <row r="12796" spans="1:4">
      <c r="A12796" s="4" t="s">
        <v>223</v>
      </c>
      <c r="D12796" s="5">
        <v>-226</v>
      </c>
    </row>
    <row r="12797" spans="1:4">
      <c r="A12797" s="4" t="s">
        <v>231</v>
      </c>
      <c r="D12797" s="5">
        <v>-5572</v>
      </c>
    </row>
    <row r="12798" spans="1:4">
      <c r="A12798" s="4" t="s">
        <v>289</v>
      </c>
      <c r="D12798" s="5">
        <v>3110</v>
      </c>
    </row>
    <row r="12799" spans="1:4">
      <c r="A12799" s="4" t="s">
        <v>169</v>
      </c>
      <c r="D12799" s="5">
        <v>227</v>
      </c>
    </row>
    <row r="12800" spans="1:4">
      <c r="A12800" s="4" t="s">
        <v>142</v>
      </c>
      <c r="D12800" s="5">
        <v>122</v>
      </c>
    </row>
    <row r="12801" spans="1:4">
      <c r="A12801" s="4" t="s">
        <v>169</v>
      </c>
      <c r="D12801" s="5">
        <v>-68</v>
      </c>
    </row>
    <row r="12802" spans="1:4">
      <c r="A12802" s="4" t="s">
        <v>252</v>
      </c>
      <c r="D12802" s="5">
        <v>-514</v>
      </c>
    </row>
    <row r="12803" spans="1:4">
      <c r="A12803" s="4" t="s">
        <v>239</v>
      </c>
      <c r="D12803" s="5">
        <v>399</v>
      </c>
    </row>
    <row r="12804" spans="1:4">
      <c r="A12804" s="4" t="s">
        <v>567</v>
      </c>
      <c r="D12804" s="5">
        <v>2165</v>
      </c>
    </row>
    <row r="12805" spans="1:4">
      <c r="A12805" s="4" t="s">
        <v>181</v>
      </c>
      <c r="D12805" s="5">
        <v>124</v>
      </c>
    </row>
    <row r="12806" spans="1:4">
      <c r="A12806" s="4" t="s">
        <v>223</v>
      </c>
      <c r="D12806" s="5">
        <v>-28</v>
      </c>
    </row>
    <row r="12807" spans="1:4">
      <c r="A12807" s="4" t="s">
        <v>768</v>
      </c>
      <c r="D12807" s="5">
        <v>1983</v>
      </c>
    </row>
    <row r="12808" spans="1:4">
      <c r="A12808" s="4" t="s">
        <v>239</v>
      </c>
      <c r="D12808" s="5">
        <v>11</v>
      </c>
    </row>
    <row r="12809" spans="1:4">
      <c r="A12809" s="4" t="s">
        <v>197</v>
      </c>
      <c r="D12809" s="5">
        <v>700</v>
      </c>
    </row>
    <row r="12810" spans="1:4">
      <c r="A12810" s="4" t="s">
        <v>142</v>
      </c>
      <c r="D12810" s="5">
        <v>227</v>
      </c>
    </row>
    <row r="12811" spans="1:4">
      <c r="A12811" s="4" t="s">
        <v>169</v>
      </c>
      <c r="D12811" s="5">
        <v>-68</v>
      </c>
    </row>
    <row r="12812" spans="1:4">
      <c r="A12812" s="4" t="s">
        <v>567</v>
      </c>
      <c r="D12812" s="5">
        <v>1172</v>
      </c>
    </row>
    <row r="12813" spans="1:4">
      <c r="A12813" s="4" t="s">
        <v>768</v>
      </c>
      <c r="D12813" s="5">
        <v>-79</v>
      </c>
    </row>
    <row r="12814" spans="1:4">
      <c r="A12814" s="4" t="s">
        <v>239</v>
      </c>
      <c r="D12814" s="5">
        <v>11</v>
      </c>
    </row>
    <row r="12815" spans="1:4">
      <c r="A12815" s="4" t="s">
        <v>197</v>
      </c>
      <c r="D12815" s="5">
        <v>304</v>
      </c>
    </row>
    <row r="12816" spans="1:4">
      <c r="A12816" s="4" t="s">
        <v>231</v>
      </c>
      <c r="D12816" s="5">
        <v>-7373</v>
      </c>
    </row>
    <row r="12817" spans="1:4">
      <c r="A12817" s="4" t="s">
        <v>197</v>
      </c>
      <c r="D12817" s="5">
        <v>-61</v>
      </c>
    </row>
    <row r="12818" spans="1:4">
      <c r="A12818" s="4" t="s">
        <v>142</v>
      </c>
      <c r="D12818" s="5">
        <v>227</v>
      </c>
    </row>
    <row r="12819" spans="1:4">
      <c r="A12819" s="4" t="s">
        <v>567</v>
      </c>
      <c r="D12819" s="5">
        <v>429</v>
      </c>
    </row>
    <row r="12820" spans="1:4">
      <c r="A12820" s="4" t="s">
        <v>169</v>
      </c>
      <c r="D12820" s="5">
        <v>-12</v>
      </c>
    </row>
    <row r="12821" spans="1:4">
      <c r="A12821" s="4" t="s">
        <v>567</v>
      </c>
      <c r="D12821" s="5">
        <v>-306</v>
      </c>
    </row>
    <row r="12822" spans="1:4">
      <c r="A12822" s="4" t="s">
        <v>261</v>
      </c>
      <c r="D12822" s="5">
        <v>-67</v>
      </c>
    </row>
    <row r="12823" spans="1:4">
      <c r="A12823" s="4" t="s">
        <v>445</v>
      </c>
      <c r="D12823" s="5">
        <v>-956</v>
      </c>
    </row>
    <row r="12824" spans="1:4">
      <c r="A12824" s="4" t="s">
        <v>169</v>
      </c>
      <c r="D12824" s="5">
        <v>7050</v>
      </c>
    </row>
    <row r="12825" spans="1:4">
      <c r="A12825" s="4" t="s">
        <v>169</v>
      </c>
      <c r="D12825" s="5">
        <v>234</v>
      </c>
    </row>
    <row r="12826" spans="1:4">
      <c r="A12826" s="4" t="s">
        <v>252</v>
      </c>
      <c r="D12826" s="5">
        <v>-593</v>
      </c>
    </row>
    <row r="12827" spans="1:4">
      <c r="A12827" s="4" t="s">
        <v>567</v>
      </c>
      <c r="D12827" s="5">
        <v>-6</v>
      </c>
    </row>
    <row r="12828" spans="1:4">
      <c r="A12828" s="4" t="s">
        <v>169</v>
      </c>
      <c r="D12828" s="5">
        <v>57</v>
      </c>
    </row>
    <row r="12829" spans="1:4">
      <c r="A12829" s="4" t="s">
        <v>289</v>
      </c>
      <c r="D12829" s="5">
        <v>32</v>
      </c>
    </row>
    <row r="12830" spans="1:4">
      <c r="A12830" s="4" t="s">
        <v>197</v>
      </c>
      <c r="D12830" s="5">
        <v>-20</v>
      </c>
    </row>
    <row r="12831" spans="1:4">
      <c r="A12831" s="4" t="s">
        <v>197</v>
      </c>
      <c r="D12831" s="5">
        <v>-104</v>
      </c>
    </row>
    <row r="12832" spans="1:4">
      <c r="A12832" s="4" t="s">
        <v>289</v>
      </c>
      <c r="D12832" s="5">
        <v>364</v>
      </c>
    </row>
    <row r="12833" spans="1:4">
      <c r="A12833" s="4" t="s">
        <v>567</v>
      </c>
      <c r="D12833" s="5">
        <v>40</v>
      </c>
    </row>
    <row r="12834" spans="1:4">
      <c r="A12834" s="4" t="s">
        <v>169</v>
      </c>
      <c r="D12834" s="5">
        <v>1</v>
      </c>
    </row>
    <row r="12835" spans="1:4">
      <c r="A12835" s="4" t="s">
        <v>567</v>
      </c>
      <c r="D12835" s="5">
        <v>-306</v>
      </c>
    </row>
    <row r="12836" spans="1:4">
      <c r="A12836" s="4" t="s">
        <v>261</v>
      </c>
      <c r="D12836" s="5">
        <v>-67</v>
      </c>
    </row>
    <row r="12837" spans="1:4">
      <c r="A12837" s="4" t="s">
        <v>445</v>
      </c>
      <c r="D12837" s="5">
        <v>-507</v>
      </c>
    </row>
    <row r="12838" spans="1:4">
      <c r="A12838" s="4" t="s">
        <v>169</v>
      </c>
      <c r="D12838" s="5">
        <v>19</v>
      </c>
    </row>
    <row r="12839" spans="1:4">
      <c r="A12839" s="4" t="s">
        <v>169</v>
      </c>
      <c r="D12839" s="5">
        <v>3</v>
      </c>
    </row>
    <row r="12840" spans="1:4">
      <c r="A12840" s="4" t="s">
        <v>252</v>
      </c>
      <c r="D12840" s="5">
        <v>-633</v>
      </c>
    </row>
    <row r="12841" spans="1:4">
      <c r="A12841" s="4" t="s">
        <v>567</v>
      </c>
      <c r="D12841" s="5">
        <v>705</v>
      </c>
    </row>
    <row r="12842" spans="1:4">
      <c r="A12842" s="4" t="s">
        <v>169</v>
      </c>
      <c r="D12842" s="5">
        <v>-90</v>
      </c>
    </row>
    <row r="12843" spans="1:4">
      <c r="A12843" s="4" t="s">
        <v>289</v>
      </c>
      <c r="D12843" s="5">
        <v>149</v>
      </c>
    </row>
    <row r="12844" spans="1:4">
      <c r="A12844" s="4" t="s">
        <v>197</v>
      </c>
      <c r="D12844" s="5">
        <v>461</v>
      </c>
    </row>
    <row r="12845" spans="1:4">
      <c r="A12845" s="4" t="s">
        <v>197</v>
      </c>
      <c r="D12845" s="5">
        <v>-637</v>
      </c>
    </row>
    <row r="12846" spans="1:4">
      <c r="A12846" s="4" t="s">
        <v>289</v>
      </c>
      <c r="D12846" s="5">
        <v>336</v>
      </c>
    </row>
    <row r="12847" spans="1:4">
      <c r="A12847" s="4" t="s">
        <v>289</v>
      </c>
      <c r="D12847" s="5">
        <v>-108</v>
      </c>
    </row>
    <row r="12848" spans="1:4">
      <c r="A12848" s="4" t="s">
        <v>567</v>
      </c>
      <c r="D12848" s="5">
        <v>-142</v>
      </c>
    </row>
    <row r="12849" spans="1:4">
      <c r="A12849" s="4" t="s">
        <v>567</v>
      </c>
      <c r="D12849" s="5">
        <v>29</v>
      </c>
    </row>
    <row r="12850" spans="1:4">
      <c r="A12850" s="4" t="s">
        <v>572</v>
      </c>
      <c r="D12850" s="5">
        <v>22</v>
      </c>
    </row>
    <row r="12851" spans="1:4">
      <c r="A12851" s="4" t="s">
        <v>252</v>
      </c>
      <c r="D12851" s="5">
        <v>-1332</v>
      </c>
    </row>
    <row r="12852" spans="1:4">
      <c r="A12852" s="4" t="s">
        <v>261</v>
      </c>
      <c r="D12852" s="5">
        <v>119</v>
      </c>
    </row>
    <row r="12853" spans="1:4">
      <c r="A12853" s="4" t="s">
        <v>261</v>
      </c>
      <c r="D12853" s="5">
        <v>8</v>
      </c>
    </row>
    <row r="12854" spans="1:4">
      <c r="A12854" s="4" t="s">
        <v>197</v>
      </c>
      <c r="D12854" s="5">
        <v>6</v>
      </c>
    </row>
    <row r="12855" spans="1:4">
      <c r="A12855" s="4" t="s">
        <v>223</v>
      </c>
      <c r="D12855" s="5">
        <v>3</v>
      </c>
    </row>
    <row r="12856" spans="1:4">
      <c r="A12856" s="4" t="s">
        <v>289</v>
      </c>
      <c r="D12856" s="5">
        <v>-108</v>
      </c>
    </row>
    <row r="12857" spans="1:4">
      <c r="A12857" s="4" t="s">
        <v>567</v>
      </c>
      <c r="D12857" s="5">
        <v>-142</v>
      </c>
    </row>
    <row r="12858" spans="1:4">
      <c r="A12858" s="4" t="s">
        <v>567</v>
      </c>
      <c r="D12858" s="5">
        <v>29</v>
      </c>
    </row>
    <row r="12859" spans="1:4">
      <c r="A12859" s="4" t="s">
        <v>572</v>
      </c>
      <c r="D12859" s="5">
        <v>11</v>
      </c>
    </row>
    <row r="12860" spans="1:4">
      <c r="A12860" s="4" t="s">
        <v>252</v>
      </c>
      <c r="D12860" s="5">
        <v>-1332</v>
      </c>
    </row>
    <row r="12861" spans="1:4">
      <c r="A12861" s="4" t="s">
        <v>261</v>
      </c>
      <c r="D12861" s="5">
        <v>4461</v>
      </c>
    </row>
    <row r="12862" spans="1:4">
      <c r="A12862" s="4" t="s">
        <v>261</v>
      </c>
      <c r="D12862" s="5">
        <v>8</v>
      </c>
    </row>
    <row r="12863" spans="1:4">
      <c r="A12863" s="4" t="s">
        <v>197</v>
      </c>
      <c r="D12863" s="5">
        <v>6</v>
      </c>
    </row>
    <row r="12864" spans="1:4">
      <c r="A12864" s="4" t="s">
        <v>223</v>
      </c>
      <c r="D12864" s="5">
        <v>3</v>
      </c>
    </row>
    <row r="12865" spans="1:4">
      <c r="A12865" s="4" t="s">
        <v>289</v>
      </c>
      <c r="D12865" s="5">
        <v>-12</v>
      </c>
    </row>
    <row r="12866" spans="1:4">
      <c r="A12866" s="4" t="s">
        <v>289</v>
      </c>
      <c r="D12866" s="5">
        <v>314</v>
      </c>
    </row>
    <row r="12867" spans="1:4">
      <c r="A12867" s="4" t="s">
        <v>197</v>
      </c>
      <c r="D12867" s="5">
        <v>-14</v>
      </c>
    </row>
    <row r="12868" spans="1:4">
      <c r="A12868" s="4" t="s">
        <v>142</v>
      </c>
      <c r="D12868" s="5">
        <v>-354</v>
      </c>
    </row>
    <row r="12869" spans="1:4">
      <c r="A12869" s="4" t="s">
        <v>197</v>
      </c>
      <c r="D12869" s="5">
        <v>-9</v>
      </c>
    </row>
    <row r="12870" spans="1:4">
      <c r="A12870" s="4" t="s">
        <v>197</v>
      </c>
      <c r="D12870" s="5">
        <v>5</v>
      </c>
    </row>
    <row r="12871" spans="1:4">
      <c r="A12871" s="4" t="s">
        <v>261</v>
      </c>
      <c r="D12871" s="5">
        <v>-56</v>
      </c>
    </row>
    <row r="12872" spans="1:4">
      <c r="A12872" s="4" t="s">
        <v>169</v>
      </c>
      <c r="D12872" s="5">
        <v>-44</v>
      </c>
    </row>
    <row r="12873" spans="1:4">
      <c r="A12873" s="4" t="s">
        <v>289</v>
      </c>
      <c r="D12873" s="5">
        <v>84</v>
      </c>
    </row>
    <row r="12874" spans="1:4">
      <c r="A12874" s="4" t="s">
        <v>261</v>
      </c>
      <c r="D12874" s="5">
        <v>1097</v>
      </c>
    </row>
    <row r="12875" spans="1:4">
      <c r="A12875" s="4" t="s">
        <v>223</v>
      </c>
      <c r="D12875" s="5">
        <v>-52</v>
      </c>
    </row>
    <row r="12876" spans="1:4">
      <c r="A12876" s="4" t="s">
        <v>181</v>
      </c>
      <c r="D12876" s="5">
        <v>662</v>
      </c>
    </row>
    <row r="12877" spans="1:4">
      <c r="A12877" s="4" t="s">
        <v>289</v>
      </c>
      <c r="D12877" s="5">
        <v>-12</v>
      </c>
    </row>
    <row r="12878" spans="1:4">
      <c r="A12878" s="4" t="s">
        <v>289</v>
      </c>
      <c r="D12878" s="5">
        <v>314</v>
      </c>
    </row>
    <row r="12879" spans="1:4">
      <c r="A12879" s="4" t="s">
        <v>197</v>
      </c>
      <c r="D12879" s="5">
        <v>-14</v>
      </c>
    </row>
    <row r="12880" spans="1:4">
      <c r="A12880" s="4" t="s">
        <v>197</v>
      </c>
      <c r="D12880" s="5">
        <v>5</v>
      </c>
    </row>
    <row r="12881" spans="1:4">
      <c r="A12881" s="4" t="s">
        <v>261</v>
      </c>
      <c r="D12881" s="5">
        <v>-56</v>
      </c>
    </row>
    <row r="12882" spans="1:4">
      <c r="A12882" s="4" t="s">
        <v>239</v>
      </c>
      <c r="D12882" s="5">
        <v>719</v>
      </c>
    </row>
    <row r="12883" spans="1:4">
      <c r="A12883" s="4" t="s">
        <v>169</v>
      </c>
      <c r="D12883" s="5">
        <v>-44</v>
      </c>
    </row>
    <row r="12884" spans="1:4">
      <c r="A12884" s="4" t="s">
        <v>289</v>
      </c>
      <c r="D12884" s="5">
        <v>84</v>
      </c>
    </row>
    <row r="12885" spans="1:4">
      <c r="A12885" s="4" t="s">
        <v>261</v>
      </c>
      <c r="D12885" s="5">
        <v>478</v>
      </c>
    </row>
    <row r="12886" spans="1:4">
      <c r="A12886" s="4" t="s">
        <v>223</v>
      </c>
      <c r="D12886" s="5">
        <v>-52</v>
      </c>
    </row>
    <row r="12887" spans="1:4">
      <c r="A12887" s="4" t="s">
        <v>239</v>
      </c>
      <c r="D12887" s="5">
        <v>171</v>
      </c>
    </row>
    <row r="12888" spans="1:4">
      <c r="A12888" s="4" t="s">
        <v>261</v>
      </c>
      <c r="D12888" s="5">
        <v>45</v>
      </c>
    </row>
    <row r="12889" spans="1:4">
      <c r="A12889" s="4" t="s">
        <v>239</v>
      </c>
      <c r="D12889" s="5">
        <v>18</v>
      </c>
    </row>
    <row r="12890" spans="1:4">
      <c r="A12890" s="4" t="s">
        <v>515</v>
      </c>
      <c r="D12890" s="5">
        <v>6635</v>
      </c>
    </row>
    <row r="12891" spans="1:4">
      <c r="A12891" s="4" t="s">
        <v>239</v>
      </c>
      <c r="D12891" s="5">
        <v>247</v>
      </c>
    </row>
    <row r="12892" spans="1:4">
      <c r="A12892" s="4" t="s">
        <v>197</v>
      </c>
      <c r="D12892" s="5">
        <v>82</v>
      </c>
    </row>
    <row r="12893" spans="1:4">
      <c r="A12893" s="4" t="s">
        <v>572</v>
      </c>
      <c r="D12893" s="5">
        <v>36</v>
      </c>
    </row>
    <row r="12894" spans="1:4">
      <c r="A12894" s="4" t="s">
        <v>239</v>
      </c>
      <c r="D12894" s="5">
        <v>16</v>
      </c>
    </row>
    <row r="12895" spans="1:4">
      <c r="A12895" s="4" t="s">
        <v>197</v>
      </c>
      <c r="D12895" s="5">
        <v>26</v>
      </c>
    </row>
    <row r="12896" spans="1:4">
      <c r="A12896" s="4" t="s">
        <v>231</v>
      </c>
      <c r="D12896" s="5">
        <v>-3798</v>
      </c>
    </row>
    <row r="12897" spans="1:4">
      <c r="A12897" s="4" t="s">
        <v>572</v>
      </c>
      <c r="D12897" s="5">
        <v>16</v>
      </c>
    </row>
    <row r="12898" spans="1:4">
      <c r="A12898" s="4" t="s">
        <v>261</v>
      </c>
      <c r="D12898" s="5">
        <v>-14</v>
      </c>
    </row>
    <row r="12899" spans="1:4">
      <c r="A12899" s="4" t="s">
        <v>768</v>
      </c>
      <c r="D12899" s="5">
        <v>28</v>
      </c>
    </row>
    <row r="12900" spans="1:4">
      <c r="A12900" s="4" t="s">
        <v>289</v>
      </c>
      <c r="D12900" s="5">
        <v>335</v>
      </c>
    </row>
    <row r="12901" spans="1:4">
      <c r="A12901" s="4" t="s">
        <v>169</v>
      </c>
      <c r="D12901" s="5">
        <v>46</v>
      </c>
    </row>
    <row r="12902" spans="1:4">
      <c r="A12902" s="4" t="s">
        <v>197</v>
      </c>
      <c r="D12902" s="5">
        <v>-20</v>
      </c>
    </row>
    <row r="12903" spans="1:4">
      <c r="A12903" s="4" t="s">
        <v>289</v>
      </c>
      <c r="D12903" s="5">
        <v>836</v>
      </c>
    </row>
    <row r="12904" spans="1:4">
      <c r="A12904" s="4" t="s">
        <v>169</v>
      </c>
      <c r="D12904" s="5">
        <v>-93</v>
      </c>
    </row>
    <row r="12905" spans="1:4">
      <c r="A12905" s="4" t="s">
        <v>169</v>
      </c>
      <c r="D12905" s="5">
        <v>380</v>
      </c>
    </row>
    <row r="12906" spans="1:4">
      <c r="A12906" s="4" t="s">
        <v>768</v>
      </c>
      <c r="D12906" s="5">
        <v>28</v>
      </c>
    </row>
    <row r="12907" spans="1:4">
      <c r="A12907" s="4" t="s">
        <v>289</v>
      </c>
      <c r="D12907" s="5">
        <v>335</v>
      </c>
    </row>
    <row r="12908" spans="1:4">
      <c r="A12908" s="4" t="s">
        <v>169</v>
      </c>
      <c r="D12908" s="5">
        <v>-143</v>
      </c>
    </row>
    <row r="12909" spans="1:4">
      <c r="A12909" s="4" t="s">
        <v>197</v>
      </c>
      <c r="D12909" s="5">
        <v>5</v>
      </c>
    </row>
    <row r="12910" spans="1:4">
      <c r="A12910" s="4" t="s">
        <v>289</v>
      </c>
      <c r="D12910" s="5">
        <v>239</v>
      </c>
    </row>
    <row r="12911" spans="1:4">
      <c r="A12911" s="4" t="s">
        <v>169</v>
      </c>
      <c r="D12911" s="5">
        <v>-93</v>
      </c>
    </row>
    <row r="12912" spans="1:4">
      <c r="A12912" s="4" t="s">
        <v>169</v>
      </c>
      <c r="D12912" s="5">
        <v>149</v>
      </c>
    </row>
    <row r="12913" spans="1:4">
      <c r="A12913" s="4" t="s">
        <v>197</v>
      </c>
      <c r="D12913" s="5">
        <v>-18</v>
      </c>
    </row>
    <row r="12914" spans="1:4">
      <c r="A12914" s="4" t="s">
        <v>169</v>
      </c>
      <c r="D12914" s="5">
        <v>-14</v>
      </c>
    </row>
    <row r="12915" spans="1:4">
      <c r="A12915" s="4" t="s">
        <v>169</v>
      </c>
      <c r="D12915" s="5">
        <v>3725</v>
      </c>
    </row>
    <row r="12916" spans="1:4">
      <c r="A12916" s="4" t="s">
        <v>169</v>
      </c>
      <c r="D12916" s="5">
        <v>-58</v>
      </c>
    </row>
    <row r="12917" spans="1:4">
      <c r="A12917" s="4" t="s">
        <v>181</v>
      </c>
      <c r="D12917" s="5">
        <v>-260</v>
      </c>
    </row>
    <row r="12918" spans="1:4">
      <c r="A12918" s="4" t="s">
        <v>231</v>
      </c>
      <c r="D12918" s="5">
        <v>-3974</v>
      </c>
    </row>
    <row r="12919" spans="1:4">
      <c r="A12919" s="4" t="s">
        <v>142</v>
      </c>
      <c r="D12919" s="5">
        <v>-146</v>
      </c>
    </row>
    <row r="12920" spans="1:4">
      <c r="A12920" s="4" t="s">
        <v>567</v>
      </c>
      <c r="D12920" s="5">
        <v>137</v>
      </c>
    </row>
    <row r="12921" spans="1:4">
      <c r="A12921" s="4" t="s">
        <v>289</v>
      </c>
      <c r="D12921" s="5">
        <v>1380</v>
      </c>
    </row>
    <row r="12922" spans="1:4">
      <c r="A12922" s="4" t="s">
        <v>197</v>
      </c>
      <c r="D12922" s="5">
        <v>-18</v>
      </c>
    </row>
    <row r="12923" spans="1:4">
      <c r="A12923" s="4" t="s">
        <v>169</v>
      </c>
      <c r="D12923" s="5">
        <v>-14</v>
      </c>
    </row>
    <row r="12924" spans="1:4">
      <c r="A12924" s="4" t="s">
        <v>169</v>
      </c>
      <c r="D12924" s="5">
        <v>1909</v>
      </c>
    </row>
    <row r="12925" spans="1:4">
      <c r="A12925" s="4" t="s">
        <v>169</v>
      </c>
      <c r="D12925" s="5">
        <v>-58</v>
      </c>
    </row>
    <row r="12926" spans="1:4">
      <c r="A12926" s="4" t="s">
        <v>231</v>
      </c>
      <c r="D12926" s="5">
        <v>-3974</v>
      </c>
    </row>
    <row r="12927" spans="1:4">
      <c r="A12927" s="4" t="s">
        <v>142</v>
      </c>
      <c r="D12927" s="5">
        <v>-1002</v>
      </c>
    </row>
    <row r="12928" spans="1:4">
      <c r="A12928" s="4" t="s">
        <v>567</v>
      </c>
      <c r="D12928" s="5">
        <v>182</v>
      </c>
    </row>
    <row r="12929" spans="1:4">
      <c r="A12929" s="4" t="s">
        <v>289</v>
      </c>
      <c r="D12929" s="5">
        <v>813</v>
      </c>
    </row>
    <row r="12930" spans="1:4">
      <c r="A12930" s="4" t="s">
        <v>572</v>
      </c>
      <c r="D12930" s="5">
        <v>34</v>
      </c>
    </row>
    <row r="12931" spans="1:4">
      <c r="A12931" s="4" t="s">
        <v>197</v>
      </c>
      <c r="D12931" s="5">
        <v>-50</v>
      </c>
    </row>
    <row r="12932" spans="1:4">
      <c r="A12932" s="4" t="s">
        <v>169</v>
      </c>
      <c r="D12932" s="5">
        <v>7918</v>
      </c>
    </row>
    <row r="12933" spans="1:4">
      <c r="A12933" s="4" t="s">
        <v>239</v>
      </c>
      <c r="D12933" s="5">
        <v>-27</v>
      </c>
    </row>
    <row r="12934" spans="1:4">
      <c r="A12934" s="4" t="s">
        <v>169</v>
      </c>
      <c r="D12934" s="5">
        <v>3121</v>
      </c>
    </row>
    <row r="12935" spans="1:4">
      <c r="A12935" s="4" t="s">
        <v>239</v>
      </c>
      <c r="D12935" s="5">
        <v>594</v>
      </c>
    </row>
    <row r="12936" spans="1:4">
      <c r="A12936" s="4" t="s">
        <v>142</v>
      </c>
      <c r="D12936" s="5">
        <v>-129</v>
      </c>
    </row>
    <row r="12937" spans="1:4">
      <c r="A12937" s="4" t="s">
        <v>289</v>
      </c>
      <c r="D12937" s="5">
        <v>194</v>
      </c>
    </row>
    <row r="12938" spans="1:4">
      <c r="A12938" s="4" t="s">
        <v>445</v>
      </c>
      <c r="D12938" s="5">
        <v>-7</v>
      </c>
    </row>
    <row r="12939" spans="1:4">
      <c r="A12939" s="4" t="s">
        <v>142</v>
      </c>
      <c r="D12939" s="5">
        <v>175</v>
      </c>
    </row>
    <row r="12940" spans="1:4">
      <c r="A12940" s="4" t="s">
        <v>169</v>
      </c>
      <c r="D12940" s="5">
        <v>-111</v>
      </c>
    </row>
    <row r="12941" spans="1:4">
      <c r="A12941" s="4" t="s">
        <v>142</v>
      </c>
      <c r="D12941" s="5">
        <v>-110</v>
      </c>
    </row>
    <row r="12942" spans="1:4">
      <c r="A12942" s="4" t="s">
        <v>252</v>
      </c>
      <c r="D12942" s="5">
        <v>1159</v>
      </c>
    </row>
    <row r="12943" spans="1:4">
      <c r="A12943" s="4" t="s">
        <v>445</v>
      </c>
      <c r="D12943" s="5">
        <v>-7</v>
      </c>
    </row>
    <row r="12944" spans="1:4">
      <c r="A12944" s="4" t="s">
        <v>261</v>
      </c>
      <c r="D12944" s="5">
        <v>-89</v>
      </c>
    </row>
    <row r="12945" spans="1:4">
      <c r="A12945" s="4" t="s">
        <v>142</v>
      </c>
      <c r="D12945" s="5">
        <v>175</v>
      </c>
    </row>
    <row r="12946" spans="1:4">
      <c r="A12946" s="4" t="s">
        <v>169</v>
      </c>
      <c r="D12946" s="5">
        <v>-111</v>
      </c>
    </row>
    <row r="12947" spans="1:4">
      <c r="A12947" s="4" t="s">
        <v>289</v>
      </c>
      <c r="D12947" s="5">
        <v>-315</v>
      </c>
    </row>
    <row r="12948" spans="1:4">
      <c r="A12948" s="4" t="s">
        <v>567</v>
      </c>
      <c r="D12948" s="5">
        <v>1638</v>
      </c>
    </row>
    <row r="12949" spans="1:4">
      <c r="A12949" s="4" t="s">
        <v>181</v>
      </c>
      <c r="D12949" s="5">
        <v>65</v>
      </c>
    </row>
    <row r="12950" spans="1:4">
      <c r="A12950" s="4" t="s">
        <v>261</v>
      </c>
      <c r="D12950" s="5">
        <v>-149</v>
      </c>
    </row>
    <row r="12951" spans="1:4">
      <c r="A12951" s="4" t="s">
        <v>261</v>
      </c>
      <c r="D12951" s="5">
        <v>-99</v>
      </c>
    </row>
    <row r="12952" spans="1:4">
      <c r="A12952" s="4" t="s">
        <v>142</v>
      </c>
      <c r="D12952" s="5">
        <v>-8</v>
      </c>
    </row>
    <row r="12953" spans="1:4">
      <c r="A12953" s="4" t="s">
        <v>289</v>
      </c>
      <c r="D12953" s="5">
        <v>-315</v>
      </c>
    </row>
    <row r="12954" spans="1:4">
      <c r="A12954" s="4" t="s">
        <v>567</v>
      </c>
      <c r="D12954" s="5">
        <v>958</v>
      </c>
    </row>
    <row r="12955" spans="1:4">
      <c r="A12955" s="4" t="s">
        <v>181</v>
      </c>
      <c r="D12955" s="5">
        <v>65</v>
      </c>
    </row>
    <row r="12956" spans="1:4">
      <c r="A12956" s="4" t="s">
        <v>261</v>
      </c>
      <c r="D12956" s="5">
        <v>-149</v>
      </c>
    </row>
    <row r="12957" spans="1:4">
      <c r="A12957" s="4" t="s">
        <v>261</v>
      </c>
      <c r="D12957" s="5">
        <v>-99</v>
      </c>
    </row>
    <row r="12958" spans="1:4">
      <c r="A12958" s="4" t="s">
        <v>239</v>
      </c>
      <c r="D12958" s="5">
        <v>-5</v>
      </c>
    </row>
    <row r="12959" spans="1:4">
      <c r="A12959" s="4" t="s">
        <v>142</v>
      </c>
      <c r="D12959" s="5">
        <v>-8</v>
      </c>
    </row>
    <row r="12960" spans="1:4">
      <c r="A12960" s="4" t="s">
        <v>261</v>
      </c>
      <c r="D12960" s="5">
        <v>-74</v>
      </c>
    </row>
    <row r="12961" spans="1:4">
      <c r="A12961" s="4" t="s">
        <v>239</v>
      </c>
      <c r="D12961" s="5">
        <v>-44</v>
      </c>
    </row>
    <row r="12962" spans="1:4">
      <c r="A12962" s="4" t="s">
        <v>567</v>
      </c>
      <c r="D12962" s="5">
        <v>-43</v>
      </c>
    </row>
    <row r="12963" spans="1:4">
      <c r="A12963" s="4" t="s">
        <v>252</v>
      </c>
      <c r="D12963" s="5">
        <v>-526</v>
      </c>
    </row>
    <row r="12964" spans="1:4">
      <c r="A12964" s="4" t="s">
        <v>197</v>
      </c>
      <c r="D12964" s="5">
        <v>79</v>
      </c>
    </row>
    <row r="12965" spans="1:4">
      <c r="A12965" s="4" t="s">
        <v>1211</v>
      </c>
      <c r="D12965" s="5">
        <v>-86</v>
      </c>
    </row>
    <row r="12966" spans="1:4">
      <c r="A12966" s="4" t="s">
        <v>197</v>
      </c>
      <c r="D12966" s="5">
        <v>367</v>
      </c>
    </row>
    <row r="12967" spans="1:4">
      <c r="A12967" s="4" t="s">
        <v>261</v>
      </c>
      <c r="D12967" s="5">
        <v>-74</v>
      </c>
    </row>
    <row r="12968" spans="1:4">
      <c r="A12968" s="4" t="s">
        <v>239</v>
      </c>
      <c r="D12968" s="5">
        <v>-44</v>
      </c>
    </row>
    <row r="12969" spans="1:4">
      <c r="A12969" s="4" t="s">
        <v>567</v>
      </c>
      <c r="D12969" s="5">
        <v>-43</v>
      </c>
    </row>
    <row r="12970" spans="1:4">
      <c r="A12970" s="4" t="s">
        <v>252</v>
      </c>
      <c r="D12970" s="5">
        <v>-526</v>
      </c>
    </row>
    <row r="12971" spans="1:4">
      <c r="A12971" s="4" t="s">
        <v>197</v>
      </c>
      <c r="D12971" s="5">
        <v>79</v>
      </c>
    </row>
    <row r="12972" spans="1:4">
      <c r="A12972" s="4" t="s">
        <v>1211</v>
      </c>
      <c r="D12972" s="5">
        <v>-86</v>
      </c>
    </row>
    <row r="12973" spans="1:4">
      <c r="A12973" s="4" t="s">
        <v>197</v>
      </c>
      <c r="D12973" s="5">
        <v>166</v>
      </c>
    </row>
    <row r="12974" spans="1:4">
      <c r="A12974" s="4" t="s">
        <v>445</v>
      </c>
      <c r="D12974" s="5">
        <v>-373</v>
      </c>
    </row>
    <row r="12975" spans="1:4">
      <c r="A12975" s="4" t="s">
        <v>223</v>
      </c>
      <c r="D12975" s="5">
        <v>69</v>
      </c>
    </row>
    <row r="12976" spans="1:4">
      <c r="A12976" s="4" t="s">
        <v>169</v>
      </c>
      <c r="D12976" s="5">
        <v>2308</v>
      </c>
    </row>
    <row r="12977" spans="1:4">
      <c r="A12977" s="4" t="s">
        <v>197</v>
      </c>
      <c r="D12977" s="5">
        <v>-6</v>
      </c>
    </row>
    <row r="12978" spans="1:4">
      <c r="A12978" s="4" t="s">
        <v>181</v>
      </c>
      <c r="D12978" s="5">
        <v>42</v>
      </c>
    </row>
    <row r="12979" spans="1:4">
      <c r="A12979" s="4" t="s">
        <v>289</v>
      </c>
      <c r="D12979" s="5">
        <v>129</v>
      </c>
    </row>
    <row r="12980" spans="1:4">
      <c r="A12980" s="4" t="s">
        <v>289</v>
      </c>
      <c r="D12980" s="5">
        <v>1243</v>
      </c>
    </row>
    <row r="12981" spans="1:4">
      <c r="A12981" s="4" t="s">
        <v>223</v>
      </c>
      <c r="D12981" s="5">
        <v>33</v>
      </c>
    </row>
    <row r="12982" spans="1:4">
      <c r="A12982" s="4" t="s">
        <v>169</v>
      </c>
      <c r="D12982" s="5">
        <v>1131</v>
      </c>
    </row>
    <row r="12983" spans="1:4">
      <c r="A12983" s="4" t="s">
        <v>197</v>
      </c>
      <c r="D12983" s="5">
        <v>-6</v>
      </c>
    </row>
    <row r="12984" spans="1:4">
      <c r="A12984" s="4" t="s">
        <v>181</v>
      </c>
      <c r="D12984" s="5">
        <v>42</v>
      </c>
    </row>
    <row r="12985" spans="1:4">
      <c r="A12985" s="4" t="s">
        <v>289</v>
      </c>
      <c r="D12985" s="5">
        <v>129</v>
      </c>
    </row>
    <row r="12986" spans="1:4">
      <c r="A12986" s="4" t="s">
        <v>289</v>
      </c>
      <c r="D12986" s="5">
        <v>782</v>
      </c>
    </row>
    <row r="12987" spans="1:4">
      <c r="A12987" s="4" t="s">
        <v>197</v>
      </c>
      <c r="D12987" s="5">
        <v>-26</v>
      </c>
    </row>
    <row r="12988" spans="1:4">
      <c r="A12988" s="4" t="s">
        <v>567</v>
      </c>
      <c r="D12988" s="5">
        <v>-134</v>
      </c>
    </row>
    <row r="12989" spans="1:4">
      <c r="A12989" s="4" t="s">
        <v>142</v>
      </c>
      <c r="D12989" s="5">
        <v>53</v>
      </c>
    </row>
    <row r="12990" spans="1:4">
      <c r="A12990" s="4" t="s">
        <v>231</v>
      </c>
      <c r="D12990" s="5">
        <v>148</v>
      </c>
    </row>
    <row r="12991" spans="1:4">
      <c r="A12991" s="4" t="s">
        <v>261</v>
      </c>
      <c r="D12991" s="5">
        <v>601</v>
      </c>
    </row>
    <row r="12992" spans="1:4">
      <c r="A12992" s="4" t="s">
        <v>142</v>
      </c>
      <c r="D12992" s="5">
        <v>1663</v>
      </c>
    </row>
    <row r="12993" spans="1:4">
      <c r="A12993" s="4" t="s">
        <v>289</v>
      </c>
      <c r="D12993" s="5">
        <v>1579</v>
      </c>
    </row>
    <row r="12994" spans="1:4">
      <c r="A12994" s="4" t="s">
        <v>617</v>
      </c>
      <c r="D12994" s="5">
        <v>77</v>
      </c>
    </row>
    <row r="12995" spans="1:4">
      <c r="A12995" s="4" t="s">
        <v>223</v>
      </c>
      <c r="D12995" s="5">
        <v>-119</v>
      </c>
    </row>
    <row r="12996" spans="1:4">
      <c r="A12996" s="4" t="s">
        <v>197</v>
      </c>
      <c r="D12996" s="5">
        <v>-26</v>
      </c>
    </row>
    <row r="12997" spans="1:4">
      <c r="A12997" s="4" t="s">
        <v>567</v>
      </c>
      <c r="D12997" s="5">
        <v>-134</v>
      </c>
    </row>
    <row r="12998" spans="1:4">
      <c r="A12998" s="4" t="s">
        <v>142</v>
      </c>
      <c r="D12998" s="5">
        <v>53</v>
      </c>
    </row>
    <row r="12999" spans="1:4">
      <c r="A12999" s="4" t="s">
        <v>231</v>
      </c>
      <c r="D12999" s="5">
        <v>148</v>
      </c>
    </row>
    <row r="13000" spans="1:4">
      <c r="A13000" s="4" t="s">
        <v>289</v>
      </c>
      <c r="D13000" s="5">
        <v>832</v>
      </c>
    </row>
    <row r="13001" spans="1:4">
      <c r="A13001" s="4" t="s">
        <v>617</v>
      </c>
      <c r="D13001" s="5">
        <v>51</v>
      </c>
    </row>
    <row r="13002" spans="1:4">
      <c r="A13002" s="4" t="s">
        <v>223</v>
      </c>
      <c r="D13002" s="5">
        <v>-119</v>
      </c>
    </row>
    <row r="13003" spans="1:4">
      <c r="A13003" s="4" t="s">
        <v>572</v>
      </c>
      <c r="D13003" s="5">
        <v>24</v>
      </c>
    </row>
    <row r="13004" spans="1:4">
      <c r="A13004" s="4" t="s">
        <v>261</v>
      </c>
      <c r="D13004" s="5">
        <v>185</v>
      </c>
    </row>
    <row r="13005" spans="1:4">
      <c r="A13005" s="4" t="s">
        <v>567</v>
      </c>
      <c r="D13005" s="5">
        <v>294</v>
      </c>
    </row>
    <row r="13006" spans="1:4">
      <c r="A13006" s="4" t="s">
        <v>239</v>
      </c>
      <c r="D13006" s="5">
        <v>-10</v>
      </c>
    </row>
    <row r="13007" spans="1:4">
      <c r="A13007" s="4" t="s">
        <v>239</v>
      </c>
      <c r="D13007" s="5">
        <v>39</v>
      </c>
    </row>
    <row r="13008" spans="1:4">
      <c r="A13008" s="4" t="s">
        <v>617</v>
      </c>
      <c r="D13008" s="5">
        <v>-2</v>
      </c>
    </row>
    <row r="13009" spans="1:4">
      <c r="A13009" s="4" t="s">
        <v>572</v>
      </c>
      <c r="D13009" s="5">
        <v>24</v>
      </c>
    </row>
    <row r="13010" spans="1:4">
      <c r="A13010" s="4" t="s">
        <v>239</v>
      </c>
      <c r="D13010" s="5">
        <v>8</v>
      </c>
    </row>
    <row r="13011" spans="1:4">
      <c r="A13011" s="4" t="s">
        <v>252</v>
      </c>
      <c r="D13011" s="5">
        <v>54</v>
      </c>
    </row>
    <row r="13012" spans="1:4">
      <c r="A13012" s="4" t="s">
        <v>572</v>
      </c>
      <c r="D13012" s="5">
        <v>6</v>
      </c>
    </row>
    <row r="13013" spans="1:4">
      <c r="A13013" s="4" t="s">
        <v>239</v>
      </c>
      <c r="D13013" s="5">
        <v>23</v>
      </c>
    </row>
    <row r="13014" spans="1:4">
      <c r="A13014" s="4" t="s">
        <v>197</v>
      </c>
      <c r="D13014" s="5">
        <v>99</v>
      </c>
    </row>
    <row r="13015" spans="1:4">
      <c r="A13015" s="4" t="s">
        <v>197</v>
      </c>
      <c r="D13015" s="5">
        <v>-21</v>
      </c>
    </row>
    <row r="13016" spans="1:4">
      <c r="A13016" s="4" t="s">
        <v>261</v>
      </c>
      <c r="D13016" s="5">
        <v>-1955</v>
      </c>
    </row>
    <row r="13017" spans="1:4">
      <c r="A13017" s="4" t="s">
        <v>567</v>
      </c>
      <c r="D13017" s="5">
        <v>294</v>
      </c>
    </row>
    <row r="13018" spans="1:4">
      <c r="A13018" s="4" t="s">
        <v>239</v>
      </c>
      <c r="D13018" s="5">
        <v>-10</v>
      </c>
    </row>
    <row r="13019" spans="1:4">
      <c r="A13019" s="4" t="s">
        <v>239</v>
      </c>
      <c r="D13019" s="5">
        <v>23</v>
      </c>
    </row>
    <row r="13020" spans="1:4">
      <c r="A13020" s="4" t="s">
        <v>617</v>
      </c>
      <c r="D13020" s="5">
        <v>-2</v>
      </c>
    </row>
    <row r="13021" spans="1:4">
      <c r="A13021" s="4" t="s">
        <v>572</v>
      </c>
      <c r="D13021" s="5">
        <v>17</v>
      </c>
    </row>
    <row r="13022" spans="1:4">
      <c r="A13022" s="4" t="s">
        <v>239</v>
      </c>
      <c r="D13022" s="5">
        <v>8</v>
      </c>
    </row>
    <row r="13023" spans="1:4">
      <c r="A13023" s="4" t="s">
        <v>252</v>
      </c>
      <c r="D13023" s="5">
        <v>54</v>
      </c>
    </row>
    <row r="13024" spans="1:4">
      <c r="A13024" s="4" t="s">
        <v>572</v>
      </c>
      <c r="D13024" s="5">
        <v>6</v>
      </c>
    </row>
    <row r="13025" spans="1:4">
      <c r="A13025" s="4" t="s">
        <v>197</v>
      </c>
      <c r="D13025" s="5">
        <v>56</v>
      </c>
    </row>
    <row r="13026" spans="1:4">
      <c r="A13026" s="4" t="s">
        <v>223</v>
      </c>
      <c r="D13026" s="5">
        <v>53</v>
      </c>
    </row>
    <row r="13027" spans="1:4">
      <c r="A13027" s="4" t="s">
        <v>239</v>
      </c>
      <c r="D13027" s="5">
        <v>6</v>
      </c>
    </row>
    <row r="13028" spans="1:4">
      <c r="A13028" s="4" t="s">
        <v>197</v>
      </c>
      <c r="D13028" s="5">
        <v>61</v>
      </c>
    </row>
    <row r="13029" spans="1:4">
      <c r="A13029" s="4" t="s">
        <v>197</v>
      </c>
      <c r="D13029" s="5">
        <v>-21</v>
      </c>
    </row>
    <row r="13030" spans="1:4">
      <c r="A13030" s="4" t="s">
        <v>197</v>
      </c>
      <c r="D13030" s="5">
        <v>-4</v>
      </c>
    </row>
    <row r="13031" spans="1:4">
      <c r="A13031" s="4" t="s">
        <v>289</v>
      </c>
      <c r="D13031" s="5">
        <v>5</v>
      </c>
    </row>
    <row r="13032" spans="1:4">
      <c r="A13032" s="4" t="s">
        <v>261</v>
      </c>
      <c r="D13032" s="5">
        <v>234</v>
      </c>
    </row>
    <row r="13033" spans="1:4">
      <c r="A13033" s="4" t="s">
        <v>223</v>
      </c>
      <c r="D13033" s="5">
        <v>-1</v>
      </c>
    </row>
    <row r="13034" spans="1:4">
      <c r="A13034" s="4" t="s">
        <v>572</v>
      </c>
      <c r="D13034" s="5">
        <v>43</v>
      </c>
    </row>
    <row r="13035" spans="1:4">
      <c r="A13035" s="4" t="s">
        <v>142</v>
      </c>
      <c r="D13035" s="5">
        <v>-91</v>
      </c>
    </row>
    <row r="13036" spans="1:4">
      <c r="A13036" s="4" t="s">
        <v>289</v>
      </c>
      <c r="D13036" s="5">
        <v>5</v>
      </c>
    </row>
    <row r="13037" spans="1:4">
      <c r="A13037" s="4" t="s">
        <v>261</v>
      </c>
      <c r="D13037" s="5">
        <v>234</v>
      </c>
    </row>
    <row r="13038" spans="1:4">
      <c r="A13038" s="4" t="s">
        <v>223</v>
      </c>
      <c r="D13038" s="5">
        <v>-1</v>
      </c>
    </row>
    <row r="13039" spans="1:4">
      <c r="A13039" s="4" t="s">
        <v>142</v>
      </c>
      <c r="D13039" s="5">
        <v>-91</v>
      </c>
    </row>
    <row r="13040" spans="1:4">
      <c r="A13040" s="4" t="s">
        <v>261</v>
      </c>
      <c r="D13040" s="5">
        <v>-62</v>
      </c>
    </row>
    <row r="13041" spans="1:4">
      <c r="A13041" s="4" t="s">
        <v>261</v>
      </c>
      <c r="D13041" s="5">
        <v>531</v>
      </c>
    </row>
    <row r="13042" spans="1:4">
      <c r="A13042" s="4" t="s">
        <v>261</v>
      </c>
      <c r="D13042" s="5">
        <v>320</v>
      </c>
    </row>
    <row r="13043" spans="1:4">
      <c r="A13043" s="4" t="s">
        <v>289</v>
      </c>
      <c r="D13043" s="5">
        <v>440</v>
      </c>
    </row>
    <row r="13044" spans="1:4">
      <c r="A13044" s="4" t="s">
        <v>261</v>
      </c>
      <c r="D13044" s="5">
        <v>56</v>
      </c>
    </row>
    <row r="13045" spans="1:4">
      <c r="A13045" s="4" t="s">
        <v>289</v>
      </c>
      <c r="D13045" s="5">
        <v>-71</v>
      </c>
    </row>
    <row r="13046" spans="1:4">
      <c r="A13046" s="4" t="s">
        <v>768</v>
      </c>
      <c r="D13046" s="5">
        <v>220</v>
      </c>
    </row>
    <row r="13047" spans="1:4">
      <c r="A13047" s="4" t="s">
        <v>223</v>
      </c>
      <c r="D13047" s="5">
        <v>24</v>
      </c>
    </row>
    <row r="13048" spans="1:4">
      <c r="A13048" s="4" t="s">
        <v>223</v>
      </c>
      <c r="D13048" s="5">
        <v>-17</v>
      </c>
    </row>
    <row r="13049" spans="1:4">
      <c r="A13049" s="4" t="s">
        <v>261</v>
      </c>
      <c r="D13049" s="5">
        <v>1070</v>
      </c>
    </row>
    <row r="13050" spans="1:4">
      <c r="A13050" s="4" t="s">
        <v>223</v>
      </c>
      <c r="D13050" s="5">
        <v>-15</v>
      </c>
    </row>
    <row r="13051" spans="1:4">
      <c r="A13051" s="4" t="s">
        <v>289</v>
      </c>
      <c r="D13051" s="5">
        <v>337</v>
      </c>
    </row>
    <row r="13052" spans="1:4">
      <c r="A13052" s="4" t="s">
        <v>223</v>
      </c>
      <c r="D13052" s="5">
        <v>1</v>
      </c>
    </row>
    <row r="13053" spans="1:4">
      <c r="A13053" s="4" t="s">
        <v>261</v>
      </c>
      <c r="D13053" s="5">
        <v>281</v>
      </c>
    </row>
    <row r="13054" spans="1:4">
      <c r="A13054" s="4" t="s">
        <v>261</v>
      </c>
      <c r="D13054" s="5">
        <v>255</v>
      </c>
    </row>
    <row r="13055" spans="1:4">
      <c r="A13055" s="4" t="s">
        <v>261</v>
      </c>
      <c r="D13055" s="5">
        <v>185</v>
      </c>
    </row>
    <row r="13056" spans="1:4">
      <c r="A13056" s="4" t="s">
        <v>289</v>
      </c>
      <c r="D13056" s="5">
        <v>440</v>
      </c>
    </row>
    <row r="13057" spans="1:4">
      <c r="A13057" s="4" t="s">
        <v>261</v>
      </c>
      <c r="D13057" s="5">
        <v>56</v>
      </c>
    </row>
    <row r="13058" spans="1:4">
      <c r="A13058" s="4" t="s">
        <v>289</v>
      </c>
      <c r="D13058" s="5">
        <v>-71</v>
      </c>
    </row>
    <row r="13059" spans="1:4">
      <c r="A13059" s="4" t="s">
        <v>768</v>
      </c>
      <c r="D13059" s="5">
        <v>157</v>
      </c>
    </row>
    <row r="13060" spans="1:4">
      <c r="A13060" s="4" t="s">
        <v>223</v>
      </c>
      <c r="D13060" s="5">
        <v>155</v>
      </c>
    </row>
    <row r="13061" spans="1:4">
      <c r="A13061" s="4" t="s">
        <v>223</v>
      </c>
      <c r="D13061" s="5">
        <v>6</v>
      </c>
    </row>
    <row r="13062" spans="1:4">
      <c r="A13062" s="4" t="s">
        <v>261</v>
      </c>
      <c r="D13062" s="5">
        <v>606</v>
      </c>
    </row>
    <row r="13063" spans="1:4">
      <c r="A13063" s="4" t="s">
        <v>223</v>
      </c>
      <c r="D13063" s="5">
        <v>-15</v>
      </c>
    </row>
    <row r="13064" spans="1:4">
      <c r="A13064" s="4" t="s">
        <v>289</v>
      </c>
      <c r="D13064" s="5">
        <v>337</v>
      </c>
    </row>
    <row r="13065" spans="1:4">
      <c r="A13065" s="4" t="s">
        <v>223</v>
      </c>
      <c r="D13065" s="5">
        <v>1</v>
      </c>
    </row>
    <row r="13066" spans="1:4">
      <c r="A13066" s="4" t="s">
        <v>169</v>
      </c>
      <c r="D13066" s="5">
        <v>-95</v>
      </c>
    </row>
    <row r="13067" spans="1:4">
      <c r="A13067" s="4" t="s">
        <v>261</v>
      </c>
      <c r="D13067" s="5">
        <v>756</v>
      </c>
    </row>
    <row r="13068" spans="1:4">
      <c r="A13068" s="4" t="s">
        <v>239</v>
      </c>
      <c r="D13068" s="5">
        <v>1</v>
      </c>
    </row>
    <row r="13069" spans="1:4">
      <c r="A13069" s="4" t="s">
        <v>231</v>
      </c>
      <c r="D13069" s="5">
        <v>580</v>
      </c>
    </row>
    <row r="13070" spans="1:4">
      <c r="A13070" s="4" t="s">
        <v>197</v>
      </c>
      <c r="D13070" s="5">
        <v>585</v>
      </c>
    </row>
    <row r="13071" spans="1:4">
      <c r="A13071" s="4" t="s">
        <v>252</v>
      </c>
      <c r="D13071" s="5">
        <v>-303</v>
      </c>
    </row>
    <row r="13072" spans="1:4">
      <c r="A13072" s="4" t="s">
        <v>1211</v>
      </c>
      <c r="D13072" s="5">
        <v>7</v>
      </c>
    </row>
    <row r="13073" spans="1:4">
      <c r="A13073" s="4" t="s">
        <v>169</v>
      </c>
      <c r="D13073" s="5">
        <v>-95</v>
      </c>
    </row>
    <row r="13074" spans="1:4">
      <c r="A13074" s="4" t="s">
        <v>261</v>
      </c>
      <c r="D13074" s="5">
        <v>426</v>
      </c>
    </row>
    <row r="13075" spans="1:4">
      <c r="A13075" s="4" t="s">
        <v>239</v>
      </c>
      <c r="D13075" s="5">
        <v>-329</v>
      </c>
    </row>
    <row r="13076" spans="1:4">
      <c r="A13076" s="4" t="s">
        <v>231</v>
      </c>
      <c r="D13076" s="5">
        <v>547</v>
      </c>
    </row>
    <row r="13077" spans="1:4">
      <c r="A13077" s="4" t="s">
        <v>197</v>
      </c>
      <c r="D13077" s="5">
        <v>333</v>
      </c>
    </row>
    <row r="13078" spans="1:4">
      <c r="A13078" s="4" t="s">
        <v>252</v>
      </c>
      <c r="D13078" s="5">
        <v>8</v>
      </c>
    </row>
    <row r="13079" spans="1:4">
      <c r="A13079" s="4" t="s">
        <v>445</v>
      </c>
      <c r="D13079" s="5">
        <v>99</v>
      </c>
    </row>
    <row r="13080" spans="1:4">
      <c r="A13080" s="4" t="s">
        <v>289</v>
      </c>
      <c r="D13080" s="5">
        <v>1181</v>
      </c>
    </row>
    <row r="13081" spans="1:4">
      <c r="A13081" s="4" t="s">
        <v>142</v>
      </c>
      <c r="D13081" s="5">
        <v>-8</v>
      </c>
    </row>
    <row r="13082" spans="1:4">
      <c r="A13082" s="4" t="s">
        <v>252</v>
      </c>
      <c r="D13082" s="5">
        <v>-210</v>
      </c>
    </row>
    <row r="13083" spans="1:4">
      <c r="A13083" s="4" t="s">
        <v>289</v>
      </c>
      <c r="D13083" s="5">
        <v>656</v>
      </c>
    </row>
    <row r="13084" spans="1:4">
      <c r="A13084" s="4" t="s">
        <v>239</v>
      </c>
      <c r="D13084" s="5">
        <v>-29</v>
      </c>
    </row>
    <row r="13085" spans="1:4">
      <c r="A13085" s="4" t="s">
        <v>289</v>
      </c>
      <c r="D13085" s="5">
        <v>702</v>
      </c>
    </row>
    <row r="13086" spans="1:4">
      <c r="A13086" s="4" t="s">
        <v>239</v>
      </c>
      <c r="D13086" s="5">
        <v>-11</v>
      </c>
    </row>
    <row r="13087" spans="1:4">
      <c r="A13087" s="4" t="s">
        <v>252</v>
      </c>
      <c r="D13087" s="5">
        <v>-1641</v>
      </c>
    </row>
    <row r="13088" spans="1:4">
      <c r="A13088" s="4" t="s">
        <v>567</v>
      </c>
      <c r="D13088" s="5">
        <v>-30</v>
      </c>
    </row>
    <row r="13089" spans="1:4">
      <c r="A13089" s="4" t="s">
        <v>445</v>
      </c>
      <c r="D13089" s="5">
        <v>99</v>
      </c>
    </row>
    <row r="13090" spans="1:4">
      <c r="A13090" s="4" t="s">
        <v>289</v>
      </c>
      <c r="D13090" s="5">
        <v>436</v>
      </c>
    </row>
    <row r="13091" spans="1:4">
      <c r="A13091" s="4" t="s">
        <v>142</v>
      </c>
      <c r="D13091" s="5">
        <v>-230</v>
      </c>
    </row>
    <row r="13092" spans="1:4">
      <c r="A13092" s="4" t="s">
        <v>252</v>
      </c>
      <c r="D13092" s="5">
        <v>53</v>
      </c>
    </row>
    <row r="13093" spans="1:4">
      <c r="A13093" s="4" t="s">
        <v>289</v>
      </c>
      <c r="D13093" s="5">
        <v>379</v>
      </c>
    </row>
    <row r="13094" spans="1:4">
      <c r="A13094" s="4" t="s">
        <v>239</v>
      </c>
      <c r="D13094" s="5">
        <v>127</v>
      </c>
    </row>
    <row r="13095" spans="1:4">
      <c r="A13095" s="4" t="s">
        <v>289</v>
      </c>
      <c r="D13095" s="5">
        <v>-90</v>
      </c>
    </row>
    <row r="13096" spans="1:4">
      <c r="A13096" s="4" t="s">
        <v>239</v>
      </c>
      <c r="D13096" s="5">
        <v>-11</v>
      </c>
    </row>
    <row r="13097" spans="1:4">
      <c r="A13097" s="4" t="s">
        <v>252</v>
      </c>
      <c r="D13097" s="5">
        <v>-1641</v>
      </c>
    </row>
    <row r="13098" spans="1:4">
      <c r="A13098" s="4" t="s">
        <v>567</v>
      </c>
      <c r="D13098" s="5">
        <v>-30</v>
      </c>
    </row>
    <row r="13099" spans="1:4">
      <c r="A13099" s="4" t="s">
        <v>261</v>
      </c>
      <c r="D13099" s="5">
        <v>487</v>
      </c>
    </row>
    <row r="13100" spans="1:4">
      <c r="A13100" s="4" t="s">
        <v>142</v>
      </c>
      <c r="D13100" s="5">
        <v>-310</v>
      </c>
    </row>
    <row r="13101" spans="1:4">
      <c r="A13101" s="4" t="s">
        <v>181</v>
      </c>
      <c r="D13101" s="5">
        <v>-172</v>
      </c>
    </row>
    <row r="13102" spans="1:4">
      <c r="A13102" s="4" t="s">
        <v>142</v>
      </c>
      <c r="D13102" s="5">
        <v>-310</v>
      </c>
    </row>
    <row r="13103" spans="1:4">
      <c r="A13103" s="4" t="s">
        <v>181</v>
      </c>
      <c r="D13103" s="5">
        <v>-172</v>
      </c>
    </row>
    <row r="13104" spans="1:4">
      <c r="A13104" s="4" t="s">
        <v>572</v>
      </c>
      <c r="D13104" s="5">
        <v>-85</v>
      </c>
    </row>
    <row r="13105" spans="1:4">
      <c r="A13105" s="4" t="s">
        <v>239</v>
      </c>
      <c r="D13105" s="5">
        <v>-93</v>
      </c>
    </row>
    <row r="13106" spans="1:4">
      <c r="A13106" s="4" t="s">
        <v>142</v>
      </c>
      <c r="D13106" s="5">
        <v>-771</v>
      </c>
    </row>
    <row r="13107" spans="1:4">
      <c r="A13107" s="4" t="s">
        <v>169</v>
      </c>
      <c r="D13107" s="5">
        <v>21</v>
      </c>
    </row>
    <row r="13108" spans="1:4">
      <c r="A13108" s="4" t="s">
        <v>567</v>
      </c>
      <c r="D13108" s="5">
        <v>555</v>
      </c>
    </row>
    <row r="13109" spans="1:4">
      <c r="A13109" s="4" t="s">
        <v>289</v>
      </c>
      <c r="D13109" s="5">
        <v>601</v>
      </c>
    </row>
    <row r="13110" spans="1:4">
      <c r="A13110" s="4" t="s">
        <v>142</v>
      </c>
      <c r="D13110" s="5">
        <v>1796</v>
      </c>
    </row>
    <row r="13111" spans="1:4">
      <c r="A13111" s="4" t="s">
        <v>567</v>
      </c>
      <c r="D13111" s="5">
        <v>453</v>
      </c>
    </row>
    <row r="13112" spans="1:4">
      <c r="A13112" s="4" t="s">
        <v>197</v>
      </c>
      <c r="D13112" s="5">
        <v>52</v>
      </c>
    </row>
    <row r="13113" spans="1:4">
      <c r="A13113" s="4" t="s">
        <v>197</v>
      </c>
      <c r="D13113" s="5">
        <v>-119</v>
      </c>
    </row>
    <row r="13114" spans="1:4">
      <c r="A13114" s="4" t="s">
        <v>567</v>
      </c>
      <c r="D13114" s="5">
        <v>120</v>
      </c>
    </row>
    <row r="13115" spans="1:4">
      <c r="A13115" s="4" t="s">
        <v>567</v>
      </c>
      <c r="D13115" s="5">
        <v>1053</v>
      </c>
    </row>
    <row r="13116" spans="1:4">
      <c r="A13116" s="4" t="s">
        <v>289</v>
      </c>
      <c r="D13116" s="5">
        <v>459</v>
      </c>
    </row>
    <row r="13117" spans="1:4">
      <c r="A13117" s="4" t="s">
        <v>169</v>
      </c>
      <c r="D13117" s="5">
        <v>-8</v>
      </c>
    </row>
    <row r="13118" spans="1:4">
      <c r="A13118" s="4" t="s">
        <v>142</v>
      </c>
      <c r="D13118" s="5">
        <v>32</v>
      </c>
    </row>
    <row r="13119" spans="1:4">
      <c r="A13119" s="4" t="s">
        <v>197</v>
      </c>
      <c r="D13119" s="5">
        <v>-39</v>
      </c>
    </row>
    <row r="13120" spans="1:4">
      <c r="A13120" s="4" t="s">
        <v>197</v>
      </c>
      <c r="D13120" s="5">
        <v>52</v>
      </c>
    </row>
    <row r="13121" spans="1:4">
      <c r="A13121" s="4" t="s">
        <v>169</v>
      </c>
      <c r="D13121" s="5">
        <v>-72</v>
      </c>
    </row>
    <row r="13122" spans="1:4">
      <c r="A13122" s="4" t="s">
        <v>289</v>
      </c>
      <c r="D13122" s="5">
        <v>251</v>
      </c>
    </row>
    <row r="13123" spans="1:4">
      <c r="A13123" s="4" t="s">
        <v>197</v>
      </c>
      <c r="D13123" s="5">
        <v>-119</v>
      </c>
    </row>
    <row r="13124" spans="1:4">
      <c r="A13124" s="4" t="s">
        <v>261</v>
      </c>
      <c r="D13124" s="5">
        <v>277</v>
      </c>
    </row>
    <row r="13125" spans="1:4">
      <c r="A13125" s="4" t="s">
        <v>567</v>
      </c>
      <c r="D13125" s="5">
        <v>691</v>
      </c>
    </row>
    <row r="13126" spans="1:4">
      <c r="A13126" s="4" t="s">
        <v>289</v>
      </c>
      <c r="D13126" s="5">
        <v>459</v>
      </c>
    </row>
    <row r="13127" spans="1:4">
      <c r="A13127" s="4" t="s">
        <v>169</v>
      </c>
      <c r="D13127" s="5">
        <v>-8</v>
      </c>
    </row>
    <row r="13128" spans="1:4">
      <c r="A13128" s="4" t="s">
        <v>142</v>
      </c>
      <c r="D13128" s="5">
        <v>32</v>
      </c>
    </row>
    <row r="13129" spans="1:4">
      <c r="A13129" s="4" t="s">
        <v>197</v>
      </c>
      <c r="D13129" s="5">
        <v>-39</v>
      </c>
    </row>
    <row r="13130" spans="1:4">
      <c r="A13130" s="4" t="s">
        <v>239</v>
      </c>
      <c r="D13130" s="5">
        <v>-89</v>
      </c>
    </row>
    <row r="13131" spans="1:4">
      <c r="A13131" s="4" t="s">
        <v>223</v>
      </c>
      <c r="D13131" s="5">
        <v>-2</v>
      </c>
    </row>
    <row r="13132" spans="1:4">
      <c r="A13132" s="4" t="s">
        <v>169</v>
      </c>
      <c r="D13132" s="5">
        <v>-8</v>
      </c>
    </row>
    <row r="13133" spans="1:4">
      <c r="A13133" s="4" t="s">
        <v>289</v>
      </c>
      <c r="D13133" s="5">
        <v>34</v>
      </c>
    </row>
    <row r="13134" spans="1:4">
      <c r="A13134" s="4" t="s">
        <v>169</v>
      </c>
      <c r="D13134" s="5">
        <v>-93</v>
      </c>
    </row>
    <row r="13135" spans="1:4">
      <c r="A13135" s="4" t="s">
        <v>768</v>
      </c>
      <c r="D13135" s="5">
        <v>-164</v>
      </c>
    </row>
    <row r="13136" spans="1:4">
      <c r="A13136" s="4" t="s">
        <v>445</v>
      </c>
      <c r="D13136" s="5">
        <v>-336</v>
      </c>
    </row>
    <row r="13137" spans="1:4">
      <c r="A13137" s="4" t="s">
        <v>768</v>
      </c>
      <c r="D13137" s="5">
        <v>149</v>
      </c>
    </row>
    <row r="13138" spans="1:4">
      <c r="A13138" s="4" t="s">
        <v>223</v>
      </c>
      <c r="D13138" s="5">
        <v>-2</v>
      </c>
    </row>
    <row r="13139" spans="1:4">
      <c r="A13139" s="4" t="s">
        <v>169</v>
      </c>
      <c r="D13139" s="5">
        <v>-8</v>
      </c>
    </row>
    <row r="13140" spans="1:4">
      <c r="A13140" s="4" t="s">
        <v>289</v>
      </c>
      <c r="D13140" s="5">
        <v>34</v>
      </c>
    </row>
    <row r="13141" spans="1:4">
      <c r="A13141" s="4" t="s">
        <v>169</v>
      </c>
      <c r="D13141" s="5">
        <v>53</v>
      </c>
    </row>
    <row r="13142" spans="1:4">
      <c r="A13142" s="4" t="s">
        <v>567</v>
      </c>
      <c r="D13142" s="5">
        <v>12</v>
      </c>
    </row>
    <row r="13143" spans="1:4">
      <c r="A13143" s="4" t="s">
        <v>445</v>
      </c>
      <c r="D13143" s="5">
        <v>-336</v>
      </c>
    </row>
    <row r="13144" spans="1:4">
      <c r="A13144" s="4" t="s">
        <v>768</v>
      </c>
      <c r="D13144" s="5">
        <v>84</v>
      </c>
    </row>
    <row r="13145" spans="1:4">
      <c r="A13145" s="4" t="s">
        <v>142</v>
      </c>
      <c r="D13145" s="5">
        <v>-847</v>
      </c>
    </row>
    <row r="13146" spans="1:4">
      <c r="A13146" s="4" t="s">
        <v>567</v>
      </c>
      <c r="D13146" s="5">
        <v>491</v>
      </c>
    </row>
    <row r="13147" spans="1:4">
      <c r="A13147" s="4" t="s">
        <v>169</v>
      </c>
      <c r="D13147" s="5">
        <v>-55</v>
      </c>
    </row>
    <row r="13148" spans="1:4">
      <c r="A13148" s="4" t="s">
        <v>289</v>
      </c>
      <c r="D13148" s="5">
        <v>334</v>
      </c>
    </row>
    <row r="13149" spans="1:4">
      <c r="A13149" s="4" t="s">
        <v>239</v>
      </c>
      <c r="D13149" s="5">
        <v>-126</v>
      </c>
    </row>
    <row r="13150" spans="1:4">
      <c r="A13150" s="4" t="s">
        <v>572</v>
      </c>
      <c r="D13150" s="5">
        <v>1</v>
      </c>
    </row>
    <row r="13151" spans="1:4">
      <c r="A13151" s="4" t="s">
        <v>289</v>
      </c>
      <c r="D13151" s="5">
        <v>-773</v>
      </c>
    </row>
    <row r="13152" spans="1:4">
      <c r="A13152" s="4" t="s">
        <v>231</v>
      </c>
      <c r="D13152" s="5">
        <v>6138</v>
      </c>
    </row>
    <row r="13153" spans="1:4">
      <c r="A13153" s="4" t="s">
        <v>142</v>
      </c>
      <c r="D13153" s="5">
        <v>-847</v>
      </c>
    </row>
    <row r="13154" spans="1:4">
      <c r="A13154" s="4" t="s">
        <v>567</v>
      </c>
      <c r="D13154" s="5">
        <v>394</v>
      </c>
    </row>
    <row r="13155" spans="1:4">
      <c r="A13155" s="4" t="s">
        <v>169</v>
      </c>
      <c r="D13155" s="5">
        <v>-55</v>
      </c>
    </row>
    <row r="13156" spans="1:4">
      <c r="A13156" s="4" t="s">
        <v>289</v>
      </c>
      <c r="D13156" s="5">
        <v>334</v>
      </c>
    </row>
    <row r="13157" spans="1:4">
      <c r="A13157" s="4" t="s">
        <v>239</v>
      </c>
      <c r="D13157" s="5">
        <v>-95</v>
      </c>
    </row>
    <row r="13158" spans="1:4">
      <c r="A13158" s="4" t="s">
        <v>572</v>
      </c>
      <c r="D13158" s="5">
        <v>1</v>
      </c>
    </row>
    <row r="13159" spans="1:4">
      <c r="A13159" s="4" t="s">
        <v>289</v>
      </c>
      <c r="D13159" s="5">
        <v>-773</v>
      </c>
    </row>
    <row r="13160" spans="1:4">
      <c r="A13160" s="4" t="s">
        <v>231</v>
      </c>
      <c r="D13160" s="5">
        <v>-398</v>
      </c>
    </row>
    <row r="13161" spans="1:4">
      <c r="A13161" s="4" t="s">
        <v>289</v>
      </c>
      <c r="D13161" s="5">
        <v>-877</v>
      </c>
    </row>
    <row r="13162" spans="1:4">
      <c r="A13162" s="4" t="s">
        <v>261</v>
      </c>
      <c r="D13162" s="5">
        <v>-322</v>
      </c>
    </row>
    <row r="13163" spans="1:4">
      <c r="A13163" s="4" t="s">
        <v>197</v>
      </c>
      <c r="D13163" s="5">
        <v>-133</v>
      </c>
    </row>
    <row r="13164" spans="1:4">
      <c r="A13164" s="4" t="s">
        <v>768</v>
      </c>
      <c r="D13164" s="5">
        <v>-29</v>
      </c>
    </row>
    <row r="13165" spans="1:4">
      <c r="A13165" s="4" t="s">
        <v>261</v>
      </c>
      <c r="D13165" s="5">
        <v>-391</v>
      </c>
    </row>
    <row r="13166" spans="1:4">
      <c r="A13166" s="4" t="s">
        <v>768</v>
      </c>
      <c r="D13166" s="5">
        <v>16</v>
      </c>
    </row>
    <row r="13167" spans="1:4">
      <c r="A13167" s="4" t="s">
        <v>239</v>
      </c>
      <c r="D13167" s="5">
        <v>155</v>
      </c>
    </row>
    <row r="13168" spans="1:4">
      <c r="A13168" s="4" t="s">
        <v>181</v>
      </c>
      <c r="D13168" s="5">
        <v>-1207</v>
      </c>
    </row>
    <row r="13169" spans="1:4">
      <c r="A13169" s="4" t="s">
        <v>181</v>
      </c>
      <c r="D13169" s="5">
        <v>1261</v>
      </c>
    </row>
    <row r="13170" spans="1:4">
      <c r="A13170" s="4" t="s">
        <v>197</v>
      </c>
      <c r="D13170" s="5">
        <v>537</v>
      </c>
    </row>
    <row r="13171" spans="1:4">
      <c r="A13171" s="4" t="s">
        <v>142</v>
      </c>
      <c r="D13171" s="5">
        <v>611</v>
      </c>
    </row>
    <row r="13172" spans="1:4">
      <c r="A13172" s="4" t="s">
        <v>261</v>
      </c>
      <c r="D13172" s="5">
        <v>210</v>
      </c>
    </row>
    <row r="13173" spans="1:4">
      <c r="A13173" s="4" t="s">
        <v>197</v>
      </c>
      <c r="D13173" s="5">
        <v>11</v>
      </c>
    </row>
    <row r="13174" spans="1:4">
      <c r="A13174" s="4" t="s">
        <v>261</v>
      </c>
      <c r="D13174" s="5">
        <v>-391</v>
      </c>
    </row>
    <row r="13175" spans="1:4">
      <c r="A13175" s="4" t="s">
        <v>768</v>
      </c>
      <c r="D13175" s="5">
        <v>16</v>
      </c>
    </row>
    <row r="13176" spans="1:4">
      <c r="A13176" s="4" t="s">
        <v>197</v>
      </c>
      <c r="D13176" s="5">
        <v>26</v>
      </c>
    </row>
    <row r="13177" spans="1:4">
      <c r="A13177" s="4" t="s">
        <v>239</v>
      </c>
      <c r="D13177" s="5">
        <v>155</v>
      </c>
    </row>
    <row r="13178" spans="1:4">
      <c r="A13178" s="4" t="s">
        <v>181</v>
      </c>
      <c r="D13178" s="5">
        <v>195</v>
      </c>
    </row>
    <row r="13179" spans="1:4">
      <c r="A13179" s="4" t="s">
        <v>181</v>
      </c>
      <c r="D13179" s="5">
        <v>-1207</v>
      </c>
    </row>
    <row r="13180" spans="1:4">
      <c r="A13180" s="4" t="s">
        <v>181</v>
      </c>
      <c r="D13180" s="5">
        <v>1261</v>
      </c>
    </row>
    <row r="13181" spans="1:4">
      <c r="A13181" s="4" t="s">
        <v>197</v>
      </c>
      <c r="D13181" s="5">
        <v>302</v>
      </c>
    </row>
    <row r="13182" spans="1:4">
      <c r="A13182" s="4" t="s">
        <v>142</v>
      </c>
      <c r="D13182" s="5">
        <v>611</v>
      </c>
    </row>
    <row r="13183" spans="1:4">
      <c r="A13183" s="4" t="s">
        <v>239</v>
      </c>
      <c r="D13183" s="5">
        <v>80</v>
      </c>
    </row>
    <row r="13184" spans="1:4">
      <c r="A13184" s="4" t="s">
        <v>197</v>
      </c>
      <c r="D13184" s="5">
        <v>161</v>
      </c>
    </row>
    <row r="13185" spans="1:4">
      <c r="A13185" s="4" t="s">
        <v>261</v>
      </c>
      <c r="D13185" s="5">
        <v>1033</v>
      </c>
    </row>
    <row r="13186" spans="1:4">
      <c r="A13186" s="4" t="s">
        <v>289</v>
      </c>
      <c r="D13186" s="5">
        <v>-100</v>
      </c>
    </row>
    <row r="13187" spans="1:4">
      <c r="A13187" s="4" t="s">
        <v>768</v>
      </c>
      <c r="D13187" s="5">
        <v>275</v>
      </c>
    </row>
    <row r="13188" spans="1:4">
      <c r="A13188" s="4" t="s">
        <v>617</v>
      </c>
      <c r="D13188" s="5">
        <v>-3</v>
      </c>
    </row>
    <row r="13189" spans="1:4">
      <c r="A13189" s="4" t="s">
        <v>261</v>
      </c>
      <c r="D13189" s="5">
        <v>15</v>
      </c>
    </row>
    <row r="13190" spans="1:4">
      <c r="A13190" s="4" t="s">
        <v>261</v>
      </c>
      <c r="D13190" s="5">
        <v>342</v>
      </c>
    </row>
    <row r="13191" spans="1:4">
      <c r="A13191" s="4" t="s">
        <v>515</v>
      </c>
      <c r="D13191" s="5">
        <v>-1792</v>
      </c>
    </row>
    <row r="13192" spans="1:4">
      <c r="A13192" s="4" t="s">
        <v>768</v>
      </c>
      <c r="D13192" s="5">
        <v>2254</v>
      </c>
    </row>
    <row r="13193" spans="1:4">
      <c r="A13193" s="4" t="s">
        <v>239</v>
      </c>
      <c r="D13193" s="5">
        <v>162</v>
      </c>
    </row>
    <row r="13194" spans="1:4">
      <c r="A13194" s="4" t="s">
        <v>252</v>
      </c>
      <c r="D13194" s="5">
        <v>-635</v>
      </c>
    </row>
    <row r="13195" spans="1:4">
      <c r="A13195" s="4" t="s">
        <v>239</v>
      </c>
      <c r="D13195" s="5">
        <v>45</v>
      </c>
    </row>
    <row r="13196" spans="1:4">
      <c r="A13196" s="4" t="s">
        <v>197</v>
      </c>
      <c r="D13196" s="5">
        <v>100</v>
      </c>
    </row>
    <row r="13197" spans="1:4">
      <c r="A13197" s="4" t="s">
        <v>261</v>
      </c>
      <c r="D13197" s="5">
        <v>1033</v>
      </c>
    </row>
    <row r="13198" spans="1:4">
      <c r="A13198" s="4" t="s">
        <v>289</v>
      </c>
      <c r="D13198" s="5">
        <v>-100</v>
      </c>
    </row>
    <row r="13199" spans="1:4">
      <c r="A13199" s="4" t="s">
        <v>768</v>
      </c>
      <c r="D13199" s="5">
        <v>133</v>
      </c>
    </row>
    <row r="13200" spans="1:4">
      <c r="A13200" s="4" t="s">
        <v>617</v>
      </c>
      <c r="D13200" s="5">
        <v>-3</v>
      </c>
    </row>
    <row r="13201" spans="1:4">
      <c r="A13201" s="4" t="s">
        <v>261</v>
      </c>
      <c r="D13201" s="5">
        <v>15</v>
      </c>
    </row>
    <row r="13202" spans="1:4">
      <c r="A13202" s="4" t="s">
        <v>261</v>
      </c>
      <c r="D13202" s="5">
        <v>238</v>
      </c>
    </row>
    <row r="13203" spans="1:4">
      <c r="A13203" s="4" t="s">
        <v>515</v>
      </c>
      <c r="D13203" s="5">
        <v>335</v>
      </c>
    </row>
    <row r="13204" spans="1:4">
      <c r="A13204" s="4" t="s">
        <v>768</v>
      </c>
      <c r="D13204" s="5">
        <v>122</v>
      </c>
    </row>
    <row r="13205" spans="1:4">
      <c r="A13205" s="4" t="s">
        <v>239</v>
      </c>
      <c r="D13205" s="5">
        <v>-1668</v>
      </c>
    </row>
    <row r="13206" spans="1:4">
      <c r="A13206" s="4" t="s">
        <v>169</v>
      </c>
      <c r="D13206" s="5">
        <v>358</v>
      </c>
    </row>
    <row r="13207" spans="1:4">
      <c r="A13207" s="4" t="s">
        <v>231</v>
      </c>
      <c r="D13207" s="5">
        <v>-310</v>
      </c>
    </row>
    <row r="13208" spans="1:4">
      <c r="A13208" s="4" t="s">
        <v>197</v>
      </c>
      <c r="D13208" s="5">
        <v>72</v>
      </c>
    </row>
    <row r="13209" spans="1:4">
      <c r="A13209" s="4" t="s">
        <v>142</v>
      </c>
      <c r="D13209" s="5">
        <v>-134</v>
      </c>
    </row>
    <row r="13210" spans="1:4">
      <c r="A13210" s="4" t="s">
        <v>169</v>
      </c>
      <c r="D13210" s="5">
        <v>7</v>
      </c>
    </row>
    <row r="13211" spans="1:4">
      <c r="A13211" s="4" t="s">
        <v>197</v>
      </c>
      <c r="D13211" s="5">
        <v>-15</v>
      </c>
    </row>
    <row r="13212" spans="1:4">
      <c r="A13212" s="4" t="s">
        <v>197</v>
      </c>
      <c r="D13212" s="5">
        <v>47</v>
      </c>
    </row>
    <row r="13213" spans="1:4">
      <c r="A13213" s="4" t="s">
        <v>261</v>
      </c>
      <c r="D13213" s="5">
        <v>-57</v>
      </c>
    </row>
    <row r="13214" spans="1:4">
      <c r="A13214" s="4" t="s">
        <v>223</v>
      </c>
      <c r="D13214" s="5">
        <v>5</v>
      </c>
    </row>
    <row r="13215" spans="1:4">
      <c r="A13215" s="4" t="s">
        <v>445</v>
      </c>
      <c r="D13215" s="5">
        <v>-128</v>
      </c>
    </row>
    <row r="13216" spans="1:4">
      <c r="A13216" s="4" t="s">
        <v>223</v>
      </c>
      <c r="D13216" s="5">
        <v>80</v>
      </c>
    </row>
    <row r="13217" spans="1:4">
      <c r="A13217" s="4" t="s">
        <v>261</v>
      </c>
      <c r="D13217" s="5">
        <v>-101</v>
      </c>
    </row>
    <row r="13218" spans="1:4">
      <c r="A13218" s="4" t="s">
        <v>169</v>
      </c>
      <c r="D13218" s="5">
        <v>7</v>
      </c>
    </row>
    <row r="13219" spans="1:4">
      <c r="A13219" s="4" t="s">
        <v>289</v>
      </c>
      <c r="D13219" s="5">
        <v>495</v>
      </c>
    </row>
    <row r="13220" spans="1:4">
      <c r="A13220" s="4" t="s">
        <v>169</v>
      </c>
      <c r="D13220" s="5">
        <v>-36</v>
      </c>
    </row>
    <row r="13221" spans="1:4">
      <c r="A13221" s="4" t="s">
        <v>231</v>
      </c>
      <c r="D13221" s="5">
        <v>-184</v>
      </c>
    </row>
    <row r="13222" spans="1:4">
      <c r="A13222" s="4" t="s">
        <v>197</v>
      </c>
      <c r="D13222" s="5">
        <v>698</v>
      </c>
    </row>
    <row r="13223" spans="1:4">
      <c r="A13223" s="4" t="s">
        <v>142</v>
      </c>
      <c r="D13223" s="5">
        <v>1556</v>
      </c>
    </row>
    <row r="13224" spans="1:4">
      <c r="A13224" s="4" t="s">
        <v>261</v>
      </c>
      <c r="D13224" s="5">
        <v>2</v>
      </c>
    </row>
    <row r="13225" spans="1:4">
      <c r="A13225" s="4" t="s">
        <v>223</v>
      </c>
      <c r="D13225" s="5">
        <v>2477</v>
      </c>
    </row>
    <row r="13226" spans="1:4">
      <c r="A13226" s="4" t="s">
        <v>445</v>
      </c>
      <c r="D13226" s="5">
        <v>-128</v>
      </c>
    </row>
    <row r="13227" spans="1:4">
      <c r="A13227" s="4" t="s">
        <v>223</v>
      </c>
      <c r="D13227" s="5">
        <v>77</v>
      </c>
    </row>
    <row r="13228" spans="1:4">
      <c r="A13228" s="4" t="s">
        <v>261</v>
      </c>
      <c r="D13228" s="5">
        <v>-101</v>
      </c>
    </row>
    <row r="13229" spans="1:4">
      <c r="A13229" s="4" t="s">
        <v>289</v>
      </c>
      <c r="D13229" s="5">
        <v>309</v>
      </c>
    </row>
    <row r="13230" spans="1:4">
      <c r="A13230" s="4" t="s">
        <v>223</v>
      </c>
      <c r="D13230" s="5">
        <v>33</v>
      </c>
    </row>
    <row r="13231" spans="1:4">
      <c r="A13231" s="4" t="s">
        <v>239</v>
      </c>
      <c r="D13231" s="5">
        <v>564</v>
      </c>
    </row>
    <row r="13232" spans="1:4">
      <c r="A13232" s="4" t="s">
        <v>169</v>
      </c>
      <c r="D13232" s="5">
        <v>7</v>
      </c>
    </row>
    <row r="13233" spans="1:4">
      <c r="A13233" s="4" t="s">
        <v>289</v>
      </c>
      <c r="D13233" s="5">
        <v>495</v>
      </c>
    </row>
    <row r="13234" spans="1:4">
      <c r="A13234" s="4" t="s">
        <v>169</v>
      </c>
      <c r="D13234" s="5">
        <v>-36</v>
      </c>
    </row>
    <row r="13235" spans="1:4">
      <c r="A13235" s="4" t="s">
        <v>261</v>
      </c>
      <c r="D13235" s="5">
        <v>98</v>
      </c>
    </row>
    <row r="13236" spans="1:4">
      <c r="A13236" s="4" t="s">
        <v>252</v>
      </c>
      <c r="D13236" s="5">
        <v>199</v>
      </c>
    </row>
    <row r="13237" spans="1:4">
      <c r="A13237" s="4" t="s">
        <v>223</v>
      </c>
      <c r="D13237" s="5">
        <v>-21</v>
      </c>
    </row>
    <row r="13238" spans="1:4">
      <c r="A13238" s="4" t="s">
        <v>289</v>
      </c>
      <c r="D13238" s="5">
        <v>-5</v>
      </c>
    </row>
    <row r="13239" spans="1:4">
      <c r="A13239" s="4" t="s">
        <v>169</v>
      </c>
      <c r="D13239" s="5">
        <v>-17</v>
      </c>
    </row>
    <row r="13240" spans="1:4">
      <c r="A13240" s="4" t="s">
        <v>261</v>
      </c>
      <c r="D13240" s="5">
        <v>80</v>
      </c>
    </row>
    <row r="13241" spans="1:4">
      <c r="A13241" s="4" t="s">
        <v>252</v>
      </c>
      <c r="D13241" s="5">
        <v>199</v>
      </c>
    </row>
    <row r="13242" spans="1:4">
      <c r="A13242" s="4" t="s">
        <v>223</v>
      </c>
      <c r="D13242" s="5">
        <v>-21</v>
      </c>
    </row>
    <row r="13243" spans="1:4">
      <c r="A13243" s="4" t="s">
        <v>289</v>
      </c>
      <c r="D13243" s="5">
        <v>-5</v>
      </c>
    </row>
    <row r="13244" spans="1:4">
      <c r="A13244" s="4" t="s">
        <v>169</v>
      </c>
      <c r="D13244" s="5">
        <v>-17</v>
      </c>
    </row>
    <row r="13245" spans="1:4">
      <c r="A13245" s="4" t="s">
        <v>261</v>
      </c>
      <c r="D13245" s="5">
        <v>-127</v>
      </c>
    </row>
    <row r="13246" spans="1:4">
      <c r="A13246" s="4" t="s">
        <v>572</v>
      </c>
      <c r="D13246" s="5">
        <v>-6</v>
      </c>
    </row>
    <row r="13247" spans="1:4">
      <c r="A13247" s="4" t="s">
        <v>567</v>
      </c>
      <c r="D13247" s="5">
        <v>-41</v>
      </c>
    </row>
    <row r="13248" spans="1:4">
      <c r="A13248" s="4" t="s">
        <v>289</v>
      </c>
      <c r="D13248" s="5">
        <v>-68</v>
      </c>
    </row>
    <row r="13249" spans="1:4">
      <c r="A13249" s="4" t="s">
        <v>197</v>
      </c>
      <c r="D13249" s="5">
        <v>-73</v>
      </c>
    </row>
    <row r="13250" spans="1:4">
      <c r="A13250" s="4" t="s">
        <v>289</v>
      </c>
      <c r="D13250" s="5">
        <v>22</v>
      </c>
    </row>
    <row r="13251" spans="1:4">
      <c r="A13251" s="4" t="s">
        <v>169</v>
      </c>
      <c r="D13251" s="5">
        <v>-24</v>
      </c>
    </row>
    <row r="13252" spans="1:4">
      <c r="A13252" s="4" t="s">
        <v>261</v>
      </c>
      <c r="D13252" s="5">
        <v>-132</v>
      </c>
    </row>
    <row r="13253" spans="1:4">
      <c r="A13253" s="4" t="s">
        <v>261</v>
      </c>
      <c r="D13253" s="5">
        <v>-127</v>
      </c>
    </row>
    <row r="13254" spans="1:4">
      <c r="A13254" s="4" t="s">
        <v>572</v>
      </c>
      <c r="D13254" s="5">
        <v>-6</v>
      </c>
    </row>
    <row r="13255" spans="1:4">
      <c r="A13255" s="4" t="s">
        <v>567</v>
      </c>
      <c r="D13255" s="5">
        <v>-311</v>
      </c>
    </row>
    <row r="13256" spans="1:4">
      <c r="A13256" s="4" t="s">
        <v>289</v>
      </c>
      <c r="D13256" s="5">
        <v>-1357</v>
      </c>
    </row>
    <row r="13257" spans="1:4">
      <c r="A13257" s="4" t="s">
        <v>197</v>
      </c>
      <c r="D13257" s="5">
        <v>58</v>
      </c>
    </row>
    <row r="13258" spans="1:4">
      <c r="A13258" s="4" t="s">
        <v>169</v>
      </c>
      <c r="D13258" s="5">
        <v>-38</v>
      </c>
    </row>
    <row r="13259" spans="1:4">
      <c r="A13259" s="4" t="s">
        <v>261</v>
      </c>
      <c r="D13259" s="5">
        <v>14</v>
      </c>
    </row>
    <row r="13260" spans="1:4">
      <c r="A13260" s="4" t="s">
        <v>169</v>
      </c>
      <c r="D13260" s="5">
        <v>369</v>
      </c>
    </row>
    <row r="13261" spans="1:4">
      <c r="A13261" s="4" t="s">
        <v>289</v>
      </c>
      <c r="D13261" s="5">
        <v>559</v>
      </c>
    </row>
    <row r="13262" spans="1:4">
      <c r="A13262" s="4" t="s">
        <v>169</v>
      </c>
      <c r="D13262" s="5">
        <v>-13</v>
      </c>
    </row>
    <row r="13263" spans="1:4">
      <c r="A13263" s="4" t="s">
        <v>261</v>
      </c>
      <c r="D13263" s="5">
        <v>1669</v>
      </c>
    </row>
    <row r="13264" spans="1:4">
      <c r="A13264" s="4" t="s">
        <v>142</v>
      </c>
      <c r="D13264" s="5">
        <v>-386</v>
      </c>
    </row>
    <row r="13265" spans="1:4">
      <c r="A13265" s="4" t="s">
        <v>197</v>
      </c>
      <c r="D13265" s="5">
        <v>14</v>
      </c>
    </row>
    <row r="13266" spans="1:4">
      <c r="A13266" s="4" t="s">
        <v>261</v>
      </c>
      <c r="D13266" s="5">
        <v>-30</v>
      </c>
    </row>
    <row r="13267" spans="1:4">
      <c r="A13267" s="4" t="s">
        <v>197</v>
      </c>
      <c r="D13267" s="5">
        <v>-104</v>
      </c>
    </row>
    <row r="13268" spans="1:4">
      <c r="A13268" s="4" t="s">
        <v>197</v>
      </c>
      <c r="D13268" s="5">
        <v>-80</v>
      </c>
    </row>
    <row r="13269" spans="1:4">
      <c r="A13269" s="4" t="s">
        <v>197</v>
      </c>
      <c r="D13269" s="5">
        <v>-44</v>
      </c>
    </row>
    <row r="13270" spans="1:4">
      <c r="A13270" s="4" t="s">
        <v>197</v>
      </c>
      <c r="D13270" s="5">
        <v>-31</v>
      </c>
    </row>
    <row r="13271" spans="1:4">
      <c r="A13271" s="4" t="s">
        <v>289</v>
      </c>
      <c r="D13271" s="5">
        <v>-203</v>
      </c>
    </row>
    <row r="13272" spans="1:4">
      <c r="A13272" s="4" t="s">
        <v>289</v>
      </c>
      <c r="D13272" s="5">
        <v>458</v>
      </c>
    </row>
    <row r="13273" spans="1:4">
      <c r="A13273" s="4" t="s">
        <v>169</v>
      </c>
      <c r="D13273" s="5">
        <v>-13</v>
      </c>
    </row>
    <row r="13274" spans="1:4">
      <c r="A13274" s="4" t="s">
        <v>261</v>
      </c>
      <c r="D13274" s="5">
        <v>1093</v>
      </c>
    </row>
    <row r="13275" spans="1:4">
      <c r="A13275" s="4" t="s">
        <v>142</v>
      </c>
      <c r="D13275" s="5">
        <v>-386</v>
      </c>
    </row>
    <row r="13276" spans="1:4">
      <c r="A13276" s="4" t="s">
        <v>261</v>
      </c>
      <c r="D13276" s="5">
        <v>-30</v>
      </c>
    </row>
    <row r="13277" spans="1:4">
      <c r="A13277" s="4" t="s">
        <v>197</v>
      </c>
      <c r="D13277" s="5">
        <v>-104</v>
      </c>
    </row>
    <row r="13278" spans="1:4">
      <c r="A13278" s="4" t="s">
        <v>197</v>
      </c>
      <c r="D13278" s="5">
        <v>-80</v>
      </c>
    </row>
    <row r="13279" spans="1:4">
      <c r="A13279" s="4" t="s">
        <v>223</v>
      </c>
      <c r="D13279" s="5">
        <v>-298</v>
      </c>
    </row>
    <row r="13280" spans="1:4">
      <c r="A13280" s="4" t="s">
        <v>197</v>
      </c>
      <c r="D13280" s="5">
        <v>486</v>
      </c>
    </row>
    <row r="13281" spans="1:4">
      <c r="A13281" s="4" t="s">
        <v>197</v>
      </c>
      <c r="D13281" s="5">
        <v>-50</v>
      </c>
    </row>
    <row r="13282" spans="1:4">
      <c r="A13282" s="4" t="s">
        <v>289</v>
      </c>
      <c r="D13282" s="5">
        <v>-171</v>
      </c>
    </row>
    <row r="13283" spans="1:4">
      <c r="A13283" s="4" t="s">
        <v>239</v>
      </c>
      <c r="D13283" s="5">
        <v>98</v>
      </c>
    </row>
    <row r="13284" spans="1:4">
      <c r="A13284" s="4" t="s">
        <v>515</v>
      </c>
      <c r="D13284" s="5">
        <v>-1353</v>
      </c>
    </row>
    <row r="13285" spans="1:4">
      <c r="A13285" s="4" t="s">
        <v>289</v>
      </c>
      <c r="D13285" s="5">
        <v>156</v>
      </c>
    </row>
    <row r="13286" spans="1:4">
      <c r="A13286" s="4" t="s">
        <v>1211</v>
      </c>
      <c r="D13286" s="5">
        <v>-38</v>
      </c>
    </row>
    <row r="13287" spans="1:4">
      <c r="A13287" s="4" t="s">
        <v>169</v>
      </c>
      <c r="D13287" s="5">
        <v>-29</v>
      </c>
    </row>
    <row r="13288" spans="1:4">
      <c r="A13288" s="4" t="s">
        <v>768</v>
      </c>
      <c r="D13288" s="5">
        <v>261</v>
      </c>
    </row>
    <row r="13289" spans="1:4">
      <c r="A13289" s="4" t="s">
        <v>239</v>
      </c>
      <c r="D13289" s="5">
        <v>-27</v>
      </c>
    </row>
    <row r="13290" spans="1:4">
      <c r="A13290" s="4" t="s">
        <v>1211</v>
      </c>
      <c r="D13290" s="5">
        <v>-33</v>
      </c>
    </row>
    <row r="13291" spans="1:4">
      <c r="A13291" s="4" t="s">
        <v>515</v>
      </c>
      <c r="D13291" s="5">
        <v>-1353</v>
      </c>
    </row>
    <row r="13292" spans="1:4">
      <c r="A13292" s="4" t="s">
        <v>289</v>
      </c>
      <c r="D13292" s="5">
        <v>156</v>
      </c>
    </row>
    <row r="13293" spans="1:4">
      <c r="A13293" s="4" t="s">
        <v>1211</v>
      </c>
      <c r="D13293" s="5">
        <v>-1486</v>
      </c>
    </row>
    <row r="13294" spans="1:4">
      <c r="A13294" s="4" t="s">
        <v>169</v>
      </c>
      <c r="D13294" s="5">
        <v>-29</v>
      </c>
    </row>
    <row r="13295" spans="1:4">
      <c r="A13295" s="4" t="s">
        <v>239</v>
      </c>
      <c r="D13295" s="5">
        <v>-27</v>
      </c>
    </row>
    <row r="13296" spans="1:4">
      <c r="A13296" s="4" t="s">
        <v>1211</v>
      </c>
      <c r="D13296" s="5">
        <v>-33</v>
      </c>
    </row>
    <row r="13297" spans="1:4">
      <c r="A13297" s="4" t="s">
        <v>567</v>
      </c>
      <c r="D13297" s="5">
        <v>-1606</v>
      </c>
    </row>
    <row r="13298" spans="1:4">
      <c r="A13298" s="4" t="s">
        <v>289</v>
      </c>
      <c r="D13298" s="5">
        <v>11</v>
      </c>
    </row>
    <row r="13299" spans="1:4">
      <c r="A13299" s="4" t="s">
        <v>197</v>
      </c>
      <c r="D13299" s="5">
        <v>-131</v>
      </c>
    </row>
    <row r="13300" spans="1:4">
      <c r="A13300" s="4" t="s">
        <v>142</v>
      </c>
      <c r="D13300" s="5">
        <v>6</v>
      </c>
    </row>
    <row r="13301" spans="1:4">
      <c r="A13301" s="4" t="s">
        <v>289</v>
      </c>
      <c r="D13301" s="5">
        <v>-39</v>
      </c>
    </row>
    <row r="13302" spans="1:4">
      <c r="A13302" s="4" t="s">
        <v>261</v>
      </c>
      <c r="D13302" s="5">
        <v>-99</v>
      </c>
    </row>
    <row r="13303" spans="1:4">
      <c r="A13303" s="4" t="s">
        <v>197</v>
      </c>
      <c r="D13303" s="5">
        <v>-32</v>
      </c>
    </row>
    <row r="13304" spans="1:4">
      <c r="A13304" s="4" t="s">
        <v>223</v>
      </c>
      <c r="D13304" s="5">
        <v>-2</v>
      </c>
    </row>
    <row r="13305" spans="1:4">
      <c r="A13305" s="4" t="s">
        <v>617</v>
      </c>
      <c r="D13305" s="5">
        <v>19</v>
      </c>
    </row>
    <row r="13306" spans="1:4">
      <c r="A13306" s="4" t="s">
        <v>239</v>
      </c>
      <c r="D13306" s="5">
        <v>-201</v>
      </c>
    </row>
    <row r="13307" spans="1:4">
      <c r="A13307" s="4" t="s">
        <v>169</v>
      </c>
      <c r="D13307" s="5">
        <v>-43</v>
      </c>
    </row>
    <row r="13308" spans="1:4">
      <c r="A13308" s="4" t="s">
        <v>197</v>
      </c>
      <c r="D13308" s="5">
        <v>81</v>
      </c>
    </row>
    <row r="13309" spans="1:4">
      <c r="A13309" s="4" t="s">
        <v>142</v>
      </c>
      <c r="D13309" s="5">
        <v>534</v>
      </c>
    </row>
    <row r="13310" spans="1:4">
      <c r="A13310" s="4" t="s">
        <v>223</v>
      </c>
      <c r="D13310" s="5">
        <v>-37</v>
      </c>
    </row>
    <row r="13311" spans="1:4">
      <c r="A13311" s="4" t="s">
        <v>197</v>
      </c>
      <c r="D13311" s="5">
        <v>35</v>
      </c>
    </row>
    <row r="13312" spans="1:4">
      <c r="A13312" s="4" t="s">
        <v>169</v>
      </c>
      <c r="D13312" s="5">
        <v>-97</v>
      </c>
    </row>
    <row r="13313" spans="1:4">
      <c r="A13313" s="4" t="s">
        <v>197</v>
      </c>
      <c r="D13313" s="5">
        <v>-18</v>
      </c>
    </row>
    <row r="13314" spans="1:4">
      <c r="A13314" s="4" t="s">
        <v>239</v>
      </c>
      <c r="D13314" s="5">
        <v>12</v>
      </c>
    </row>
    <row r="13315" spans="1:4">
      <c r="A13315" s="4" t="s">
        <v>289</v>
      </c>
      <c r="D13315" s="5">
        <v>75</v>
      </c>
    </row>
    <row r="13316" spans="1:4">
      <c r="A13316" s="4" t="s">
        <v>223</v>
      </c>
      <c r="D13316" s="5">
        <v>77</v>
      </c>
    </row>
    <row r="13317" spans="1:4">
      <c r="A13317" s="4" t="s">
        <v>252</v>
      </c>
      <c r="D13317" s="5">
        <v>65</v>
      </c>
    </row>
    <row r="13318" spans="1:4">
      <c r="A13318" s="4" t="s">
        <v>289</v>
      </c>
      <c r="D13318" s="5">
        <v>317</v>
      </c>
    </row>
    <row r="13319" spans="1:4">
      <c r="A13319" s="4" t="s">
        <v>197</v>
      </c>
      <c r="D13319" s="5">
        <v>-32</v>
      </c>
    </row>
    <row r="13320" spans="1:4">
      <c r="A13320" s="4" t="s">
        <v>223</v>
      </c>
      <c r="D13320" s="5">
        <v>-2</v>
      </c>
    </row>
    <row r="13321" spans="1:4">
      <c r="A13321" s="4" t="s">
        <v>617</v>
      </c>
      <c r="D13321" s="5">
        <v>18</v>
      </c>
    </row>
    <row r="13322" spans="1:4">
      <c r="A13322" s="4" t="s">
        <v>239</v>
      </c>
      <c r="D13322" s="5">
        <v>-201</v>
      </c>
    </row>
    <row r="13323" spans="1:4">
      <c r="A13323" s="4" t="s">
        <v>169</v>
      </c>
      <c r="D13323" s="5">
        <v>-43</v>
      </c>
    </row>
    <row r="13324" spans="1:4">
      <c r="A13324" s="4" t="s">
        <v>142</v>
      </c>
      <c r="D13324" s="5">
        <v>-239</v>
      </c>
    </row>
    <row r="13325" spans="1:4">
      <c r="A13325" s="4" t="s">
        <v>169</v>
      </c>
      <c r="D13325" s="5">
        <v>333</v>
      </c>
    </row>
    <row r="13326" spans="1:4">
      <c r="A13326" s="4" t="s">
        <v>197</v>
      </c>
      <c r="D13326" s="5">
        <v>-151</v>
      </c>
    </row>
    <row r="13327" spans="1:4">
      <c r="A13327" s="4" t="s">
        <v>197</v>
      </c>
      <c r="D13327" s="5">
        <v>-45</v>
      </c>
    </row>
    <row r="13328" spans="1:4">
      <c r="A13328" s="4" t="s">
        <v>197</v>
      </c>
      <c r="D13328" s="5">
        <v>104</v>
      </c>
    </row>
    <row r="13329" spans="1:4">
      <c r="A13329" s="4" t="s">
        <v>169</v>
      </c>
      <c r="D13329" s="5">
        <v>-97</v>
      </c>
    </row>
    <row r="13330" spans="1:4">
      <c r="A13330" s="4" t="s">
        <v>197</v>
      </c>
      <c r="D13330" s="5">
        <v>-14</v>
      </c>
    </row>
    <row r="13331" spans="1:4">
      <c r="A13331" s="4" t="s">
        <v>239</v>
      </c>
      <c r="D13331" s="5">
        <v>12</v>
      </c>
    </row>
    <row r="13332" spans="1:4">
      <c r="A13332" s="4" t="s">
        <v>289</v>
      </c>
      <c r="D13332" s="5">
        <v>75</v>
      </c>
    </row>
    <row r="13333" spans="1:4">
      <c r="A13333" s="4" t="s">
        <v>223</v>
      </c>
      <c r="D13333" s="5">
        <v>77</v>
      </c>
    </row>
    <row r="13334" spans="1:4">
      <c r="A13334" s="4" t="s">
        <v>252</v>
      </c>
      <c r="D13334" s="5">
        <v>65</v>
      </c>
    </row>
    <row r="13335" spans="1:4">
      <c r="A13335" s="4" t="s">
        <v>289</v>
      </c>
      <c r="D13335" s="5">
        <v>317</v>
      </c>
    </row>
    <row r="13336" spans="1:4">
      <c r="A13336" s="4" t="s">
        <v>1211</v>
      </c>
      <c r="D13336" s="5">
        <v>-68</v>
      </c>
    </row>
    <row r="13337" spans="1:4">
      <c r="A13337" s="4" t="s">
        <v>169</v>
      </c>
      <c r="D13337" s="5">
        <v>-47</v>
      </c>
    </row>
    <row r="13338" spans="1:4">
      <c r="A13338" s="4" t="s">
        <v>445</v>
      </c>
      <c r="D13338" s="5">
        <v>1383</v>
      </c>
    </row>
    <row r="13339" spans="1:4">
      <c r="A13339" s="4" t="s">
        <v>572</v>
      </c>
      <c r="D13339" s="5">
        <v>119</v>
      </c>
    </row>
    <row r="13340" spans="1:4">
      <c r="A13340" s="4" t="s">
        <v>768</v>
      </c>
      <c r="D13340" s="5">
        <v>-130</v>
      </c>
    </row>
    <row r="13341" spans="1:4">
      <c r="A13341" s="4" t="s">
        <v>289</v>
      </c>
      <c r="D13341" s="5">
        <v>970</v>
      </c>
    </row>
    <row r="13342" spans="1:4">
      <c r="A13342" s="4" t="s">
        <v>181</v>
      </c>
      <c r="D13342" s="5">
        <v>-51</v>
      </c>
    </row>
    <row r="13343" spans="1:4">
      <c r="A13343" s="4" t="s">
        <v>289</v>
      </c>
      <c r="D13343" s="5">
        <v>602</v>
      </c>
    </row>
    <row r="13344" spans="1:4">
      <c r="A13344" s="4" t="s">
        <v>567</v>
      </c>
      <c r="D13344" s="5">
        <v>529</v>
      </c>
    </row>
    <row r="13345" spans="1:4">
      <c r="A13345" s="4" t="s">
        <v>289</v>
      </c>
      <c r="D13345" s="5">
        <v>-60</v>
      </c>
    </row>
    <row r="13346" spans="1:4">
      <c r="A13346" s="4" t="s">
        <v>169</v>
      </c>
      <c r="D13346" s="5">
        <v>-89</v>
      </c>
    </row>
    <row r="13347" spans="1:4">
      <c r="A13347" s="4" t="s">
        <v>239</v>
      </c>
      <c r="D13347" s="5">
        <v>-1413</v>
      </c>
    </row>
    <row r="13348" spans="1:4">
      <c r="A13348" s="4" t="s">
        <v>197</v>
      </c>
      <c r="D13348" s="5">
        <v>318</v>
      </c>
    </row>
    <row r="13349" spans="1:4">
      <c r="A13349" s="4" t="s">
        <v>261</v>
      </c>
      <c r="D13349" s="5">
        <v>219</v>
      </c>
    </row>
    <row r="13350" spans="1:4">
      <c r="A13350" s="4" t="s">
        <v>181</v>
      </c>
      <c r="D13350" s="5">
        <v>-237</v>
      </c>
    </row>
    <row r="13351" spans="1:4">
      <c r="A13351" s="4" t="s">
        <v>181</v>
      </c>
      <c r="D13351" s="5">
        <v>1117</v>
      </c>
    </row>
    <row r="13352" spans="1:4">
      <c r="A13352" s="4" t="s">
        <v>169</v>
      </c>
      <c r="D13352" s="5">
        <v>-6</v>
      </c>
    </row>
    <row r="13353" spans="1:4">
      <c r="A13353" s="4" t="s">
        <v>445</v>
      </c>
      <c r="D13353" s="5">
        <v>1383</v>
      </c>
    </row>
    <row r="13354" spans="1:4">
      <c r="A13354" s="4" t="s">
        <v>572</v>
      </c>
      <c r="D13354" s="5">
        <v>58</v>
      </c>
    </row>
    <row r="13355" spans="1:4">
      <c r="A13355" s="4" t="s">
        <v>768</v>
      </c>
      <c r="D13355" s="5">
        <v>-130</v>
      </c>
    </row>
    <row r="13356" spans="1:4">
      <c r="A13356" s="4" t="s">
        <v>289</v>
      </c>
      <c r="D13356" s="5">
        <v>869</v>
      </c>
    </row>
    <row r="13357" spans="1:4">
      <c r="A13357" s="4" t="s">
        <v>181</v>
      </c>
      <c r="D13357" s="5">
        <v>-51</v>
      </c>
    </row>
    <row r="13358" spans="1:4">
      <c r="A13358" s="4" t="s">
        <v>289</v>
      </c>
      <c r="D13358" s="5">
        <v>566</v>
      </c>
    </row>
    <row r="13359" spans="1:4">
      <c r="A13359" s="4" t="s">
        <v>567</v>
      </c>
      <c r="D13359" s="5">
        <v>423</v>
      </c>
    </row>
    <row r="13360" spans="1:4">
      <c r="A13360" s="4" t="s">
        <v>289</v>
      </c>
      <c r="D13360" s="5">
        <v>-60</v>
      </c>
    </row>
    <row r="13361" spans="1:4">
      <c r="A13361" s="4" t="s">
        <v>169</v>
      </c>
      <c r="D13361" s="5">
        <v>-89</v>
      </c>
    </row>
    <row r="13362" spans="1:4">
      <c r="A13362" s="4" t="s">
        <v>239</v>
      </c>
      <c r="D13362" s="5">
        <v>-1413</v>
      </c>
    </row>
    <row r="13363" spans="1:4">
      <c r="A13363" s="4" t="s">
        <v>261</v>
      </c>
      <c r="D13363" s="5">
        <v>219</v>
      </c>
    </row>
    <row r="13364" spans="1:4">
      <c r="A13364" s="4" t="s">
        <v>223</v>
      </c>
      <c r="D13364" s="5">
        <v>-97</v>
      </c>
    </row>
    <row r="13365" spans="1:4">
      <c r="A13365" s="4" t="s">
        <v>181</v>
      </c>
      <c r="D13365" s="5">
        <v>222</v>
      </c>
    </row>
    <row r="13366" spans="1:4">
      <c r="A13366" s="4" t="s">
        <v>181</v>
      </c>
      <c r="D13366" s="5">
        <v>1117</v>
      </c>
    </row>
    <row r="13367" spans="1:4">
      <c r="A13367" s="4" t="s">
        <v>261</v>
      </c>
      <c r="D13367" s="5">
        <v>-165</v>
      </c>
    </row>
    <row r="13368" spans="1:4">
      <c r="A13368" s="4" t="s">
        <v>197</v>
      </c>
      <c r="D13368" s="5">
        <v>-141</v>
      </c>
    </row>
    <row r="13369" spans="1:4">
      <c r="A13369" s="4" t="s">
        <v>768</v>
      </c>
      <c r="D13369" s="5">
        <v>138</v>
      </c>
    </row>
    <row r="13370" spans="1:4">
      <c r="A13370" s="4" t="s">
        <v>223</v>
      </c>
      <c r="D13370" s="5">
        <v>-39</v>
      </c>
    </row>
    <row r="13371" spans="1:4">
      <c r="A13371" s="4" t="s">
        <v>197</v>
      </c>
      <c r="D13371" s="5">
        <v>-23</v>
      </c>
    </row>
    <row r="13372" spans="1:4">
      <c r="A13372" s="4" t="s">
        <v>261</v>
      </c>
      <c r="D13372" s="5">
        <v>270</v>
      </c>
    </row>
    <row r="13373" spans="1:4">
      <c r="A13373" s="4" t="s">
        <v>239</v>
      </c>
      <c r="D13373" s="5">
        <v>813</v>
      </c>
    </row>
    <row r="13374" spans="1:4">
      <c r="A13374" s="4" t="s">
        <v>768</v>
      </c>
      <c r="D13374" s="5">
        <v>138</v>
      </c>
    </row>
    <row r="13375" spans="1:4">
      <c r="A13375" s="4" t="s">
        <v>223</v>
      </c>
      <c r="D13375" s="5">
        <v>-39</v>
      </c>
    </row>
    <row r="13376" spans="1:4">
      <c r="A13376" s="4" t="s">
        <v>197</v>
      </c>
      <c r="D13376" s="5">
        <v>-23</v>
      </c>
    </row>
    <row r="13377" spans="1:4">
      <c r="A13377" s="4" t="s">
        <v>261</v>
      </c>
      <c r="D13377" s="5">
        <v>201</v>
      </c>
    </row>
    <row r="13378" spans="1:4">
      <c r="A13378" s="4" t="s">
        <v>197</v>
      </c>
      <c r="D13378" s="5">
        <v>-56</v>
      </c>
    </row>
    <row r="13379" spans="1:4">
      <c r="A13379" s="4" t="s">
        <v>261</v>
      </c>
      <c r="D13379" s="5">
        <v>-37</v>
      </c>
    </row>
    <row r="13380" spans="1:4">
      <c r="A13380" s="4" t="s">
        <v>261</v>
      </c>
      <c r="D13380" s="5">
        <v>97</v>
      </c>
    </row>
    <row r="13381" spans="1:4">
      <c r="A13381" s="4" t="s">
        <v>197</v>
      </c>
      <c r="D13381" s="5">
        <v>178</v>
      </c>
    </row>
    <row r="13382" spans="1:4">
      <c r="A13382" s="4" t="s">
        <v>617</v>
      </c>
      <c r="D13382" s="5">
        <v>7</v>
      </c>
    </row>
    <row r="13383" spans="1:4">
      <c r="A13383" s="4" t="s">
        <v>197</v>
      </c>
      <c r="D13383" s="5">
        <v>-62</v>
      </c>
    </row>
    <row r="13384" spans="1:4">
      <c r="A13384" s="4" t="s">
        <v>261</v>
      </c>
      <c r="D13384" s="5">
        <v>-119</v>
      </c>
    </row>
    <row r="13385" spans="1:4">
      <c r="A13385" s="4" t="s">
        <v>239</v>
      </c>
      <c r="D13385" s="5">
        <v>46</v>
      </c>
    </row>
    <row r="13386" spans="1:4">
      <c r="A13386" s="4" t="s">
        <v>261</v>
      </c>
      <c r="D13386" s="5">
        <v>-119</v>
      </c>
    </row>
    <row r="13387" spans="1:4">
      <c r="A13387" s="4" t="s">
        <v>239</v>
      </c>
      <c r="D13387" s="5">
        <v>46</v>
      </c>
    </row>
    <row r="13388" spans="1:4">
      <c r="A13388" s="4" t="s">
        <v>261</v>
      </c>
      <c r="D13388" s="5">
        <v>-44</v>
      </c>
    </row>
    <row r="13389" spans="1:4">
      <c r="A13389" s="4" t="s">
        <v>197</v>
      </c>
      <c r="D13389" s="5">
        <v>-83</v>
      </c>
    </row>
    <row r="13390" spans="1:4">
      <c r="A13390" s="4" t="s">
        <v>169</v>
      </c>
      <c r="D13390" s="5">
        <v>322</v>
      </c>
    </row>
    <row r="13391" spans="1:4">
      <c r="A13391" s="4" t="s">
        <v>197</v>
      </c>
      <c r="D13391" s="5">
        <v>184</v>
      </c>
    </row>
    <row r="13392" spans="1:4">
      <c r="A13392" s="4" t="s">
        <v>223</v>
      </c>
      <c r="D13392" s="5">
        <v>5</v>
      </c>
    </row>
    <row r="13393" spans="1:4">
      <c r="A13393" s="4" t="s">
        <v>197</v>
      </c>
      <c r="D13393" s="5">
        <v>0</v>
      </c>
    </row>
    <row r="13394" spans="1:4">
      <c r="A13394" s="4" t="s">
        <v>169</v>
      </c>
      <c r="D13394" s="5">
        <v>-160</v>
      </c>
    </row>
    <row r="13395" spans="1:4">
      <c r="A13395" s="4" t="s">
        <v>289</v>
      </c>
      <c r="D13395" s="5">
        <v>47</v>
      </c>
    </row>
    <row r="13396" spans="1:4">
      <c r="A13396" s="4" t="s">
        <v>572</v>
      </c>
      <c r="D13396" s="5">
        <v>59</v>
      </c>
    </row>
    <row r="13397" spans="1:4">
      <c r="A13397" s="4" t="s">
        <v>261</v>
      </c>
      <c r="D13397" s="5">
        <v>717</v>
      </c>
    </row>
    <row r="13398" spans="1:4">
      <c r="A13398" s="4" t="s">
        <v>197</v>
      </c>
      <c r="D13398" s="5">
        <v>741</v>
      </c>
    </row>
    <row r="13399" spans="1:4">
      <c r="A13399" s="4" t="s">
        <v>261</v>
      </c>
      <c r="D13399" s="5">
        <v>-44</v>
      </c>
    </row>
    <row r="13400" spans="1:4">
      <c r="A13400" s="4" t="s">
        <v>169</v>
      </c>
      <c r="D13400" s="5">
        <v>178</v>
      </c>
    </row>
    <row r="13401" spans="1:4">
      <c r="A13401" s="4" t="s">
        <v>197</v>
      </c>
      <c r="D13401" s="5">
        <v>184</v>
      </c>
    </row>
    <row r="13402" spans="1:4">
      <c r="A13402" s="4" t="s">
        <v>223</v>
      </c>
      <c r="D13402" s="5">
        <v>5</v>
      </c>
    </row>
    <row r="13403" spans="1:4">
      <c r="A13403" s="4" t="s">
        <v>197</v>
      </c>
      <c r="D13403" s="5">
        <v>0</v>
      </c>
    </row>
    <row r="13404" spans="1:4">
      <c r="A13404" s="4" t="s">
        <v>169</v>
      </c>
      <c r="D13404" s="5">
        <v>-160</v>
      </c>
    </row>
    <row r="13405" spans="1:4">
      <c r="A13405" s="4" t="s">
        <v>289</v>
      </c>
      <c r="D13405" s="5">
        <v>47</v>
      </c>
    </row>
    <row r="13406" spans="1:4">
      <c r="A13406" s="4" t="s">
        <v>572</v>
      </c>
      <c r="D13406" s="5">
        <v>311</v>
      </c>
    </row>
    <row r="13407" spans="1:4">
      <c r="A13407" s="4" t="s">
        <v>261</v>
      </c>
      <c r="D13407" s="5">
        <v>482</v>
      </c>
    </row>
    <row r="13408" spans="1:4">
      <c r="A13408" s="4" t="s">
        <v>197</v>
      </c>
      <c r="D13408" s="5">
        <v>386</v>
      </c>
    </row>
    <row r="13409" spans="1:4">
      <c r="A13409" s="4" t="s">
        <v>181</v>
      </c>
      <c r="D13409" s="5">
        <v>241</v>
      </c>
    </row>
    <row r="13410" spans="1:4">
      <c r="A13410" s="4" t="s">
        <v>261</v>
      </c>
      <c r="D13410" s="5">
        <v>903</v>
      </c>
    </row>
    <row r="13411" spans="1:4">
      <c r="A13411" s="4" t="s">
        <v>239</v>
      </c>
      <c r="D13411" s="5">
        <v>-22</v>
      </c>
    </row>
    <row r="13412" spans="1:4">
      <c r="A13412" s="4" t="s">
        <v>181</v>
      </c>
      <c r="D13412" s="5">
        <v>-179</v>
      </c>
    </row>
    <row r="13413" spans="1:4">
      <c r="A13413" s="4" t="s">
        <v>197</v>
      </c>
      <c r="D13413" s="5">
        <v>128</v>
      </c>
    </row>
    <row r="13414" spans="1:4">
      <c r="A13414" s="4" t="s">
        <v>231</v>
      </c>
      <c r="D13414" s="5">
        <v>67</v>
      </c>
    </row>
    <row r="13415" spans="1:4">
      <c r="A13415" s="4" t="s">
        <v>261</v>
      </c>
      <c r="D13415" s="5">
        <v>461</v>
      </c>
    </row>
    <row r="13416" spans="1:4">
      <c r="A13416" s="4" t="s">
        <v>239</v>
      </c>
      <c r="D13416" s="5">
        <v>-22</v>
      </c>
    </row>
    <row r="13417" spans="1:4">
      <c r="A13417" s="4" t="s">
        <v>181</v>
      </c>
      <c r="D13417" s="5">
        <v>5</v>
      </c>
    </row>
    <row r="13418" spans="1:4">
      <c r="A13418" s="4" t="s">
        <v>197</v>
      </c>
      <c r="D13418" s="5">
        <v>128</v>
      </c>
    </row>
    <row r="13419" spans="1:4">
      <c r="A13419" s="4" t="s">
        <v>261</v>
      </c>
      <c r="D13419" s="5">
        <v>-36</v>
      </c>
    </row>
    <row r="13420" spans="1:4">
      <c r="A13420" s="4" t="s">
        <v>231</v>
      </c>
      <c r="D13420" s="5">
        <v>67</v>
      </c>
    </row>
    <row r="13421" spans="1:4">
      <c r="A13421" s="4" t="s">
        <v>617</v>
      </c>
      <c r="D13421" s="5">
        <v>-31</v>
      </c>
    </row>
    <row r="13422" spans="1:4">
      <c r="A13422" s="4" t="s">
        <v>252</v>
      </c>
      <c r="D13422" s="5">
        <v>-946</v>
      </c>
    </row>
    <row r="13423" spans="1:4">
      <c r="A13423" s="4" t="s">
        <v>572</v>
      </c>
      <c r="D13423" s="5">
        <v>59</v>
      </c>
    </row>
    <row r="13424" spans="1:4">
      <c r="A13424" s="4" t="s">
        <v>142</v>
      </c>
      <c r="D13424" s="5">
        <v>-1638</v>
      </c>
    </row>
    <row r="13425" spans="1:4">
      <c r="A13425" s="4" t="s">
        <v>142</v>
      </c>
      <c r="D13425" s="5">
        <v>-785</v>
      </c>
    </row>
    <row r="13426" spans="1:4">
      <c r="A13426" s="4" t="s">
        <v>572</v>
      </c>
      <c r="D13426" s="5">
        <v>29</v>
      </c>
    </row>
    <row r="13427" spans="1:4">
      <c r="A13427" s="4" t="s">
        <v>142</v>
      </c>
      <c r="D13427" s="5">
        <v>-1638</v>
      </c>
    </row>
    <row r="13428" spans="1:4">
      <c r="A13428" s="4" t="s">
        <v>142</v>
      </c>
      <c r="D13428" s="5">
        <v>-785</v>
      </c>
    </row>
    <row r="13429" spans="1:4">
      <c r="A13429" s="4" t="s">
        <v>169</v>
      </c>
      <c r="D13429" s="5">
        <v>-145</v>
      </c>
    </row>
    <row r="13430" spans="1:4">
      <c r="A13430" s="4" t="s">
        <v>231</v>
      </c>
      <c r="D13430" s="5">
        <v>3588</v>
      </c>
    </row>
    <row r="13431" spans="1:4">
      <c r="A13431" s="4" t="s">
        <v>142</v>
      </c>
      <c r="D13431" s="5">
        <v>-21</v>
      </c>
    </row>
    <row r="13432" spans="1:4">
      <c r="A13432" s="4" t="s">
        <v>169</v>
      </c>
      <c r="D13432" s="5">
        <v>-94</v>
      </c>
    </row>
    <row r="13433" spans="1:4">
      <c r="A13433" s="4" t="s">
        <v>261</v>
      </c>
      <c r="D13433" s="5">
        <v>-112</v>
      </c>
    </row>
    <row r="13434" spans="1:4">
      <c r="A13434" s="4" t="s">
        <v>239</v>
      </c>
      <c r="D13434" s="5">
        <v>296</v>
      </c>
    </row>
    <row r="13435" spans="1:4">
      <c r="A13435" s="4" t="s">
        <v>239</v>
      </c>
      <c r="D13435" s="5">
        <v>56</v>
      </c>
    </row>
    <row r="13436" spans="1:4">
      <c r="A13436" s="4" t="s">
        <v>197</v>
      </c>
      <c r="D13436" s="5">
        <v>-139</v>
      </c>
    </row>
    <row r="13437" spans="1:4">
      <c r="A13437" s="4" t="s">
        <v>169</v>
      </c>
      <c r="D13437" s="5">
        <v>67</v>
      </c>
    </row>
    <row r="13438" spans="1:4">
      <c r="A13438" s="4" t="s">
        <v>289</v>
      </c>
      <c r="D13438" s="5">
        <v>168</v>
      </c>
    </row>
    <row r="13439" spans="1:4">
      <c r="A13439" s="4" t="s">
        <v>445</v>
      </c>
      <c r="D13439" s="5">
        <v>-153</v>
      </c>
    </row>
    <row r="13440" spans="1:4">
      <c r="A13440" s="4" t="s">
        <v>239</v>
      </c>
      <c r="D13440" s="5">
        <v>-10</v>
      </c>
    </row>
    <row r="13441" spans="1:4">
      <c r="A13441" s="4" t="s">
        <v>223</v>
      </c>
      <c r="D13441" s="5">
        <v>-38</v>
      </c>
    </row>
    <row r="13442" spans="1:4">
      <c r="A13442" s="4" t="s">
        <v>261</v>
      </c>
      <c r="D13442" s="5">
        <v>-18</v>
      </c>
    </row>
    <row r="13443" spans="1:4">
      <c r="A13443" s="4" t="s">
        <v>289</v>
      </c>
      <c r="D13443" s="5">
        <v>2549</v>
      </c>
    </row>
    <row r="13444" spans="1:4">
      <c r="A13444" s="4" t="s">
        <v>169</v>
      </c>
      <c r="D13444" s="5">
        <v>-196</v>
      </c>
    </row>
    <row r="13445" spans="1:4">
      <c r="A13445" s="4" t="s">
        <v>261</v>
      </c>
      <c r="D13445" s="5">
        <v>1</v>
      </c>
    </row>
    <row r="13446" spans="1:4">
      <c r="A13446" s="4" t="s">
        <v>239</v>
      </c>
      <c r="D13446" s="5">
        <v>231</v>
      </c>
    </row>
    <row r="13447" spans="1:4">
      <c r="A13447" s="4" t="s">
        <v>239</v>
      </c>
      <c r="D13447" s="5">
        <v>43</v>
      </c>
    </row>
    <row r="13448" spans="1:4">
      <c r="A13448" s="4" t="s">
        <v>197</v>
      </c>
      <c r="D13448" s="5">
        <v>-139</v>
      </c>
    </row>
    <row r="13449" spans="1:4">
      <c r="A13449" s="4" t="s">
        <v>239</v>
      </c>
      <c r="D13449" s="5">
        <v>-10</v>
      </c>
    </row>
    <row r="13450" spans="1:4">
      <c r="A13450" s="4" t="s">
        <v>223</v>
      </c>
      <c r="D13450" s="5">
        <v>133</v>
      </c>
    </row>
    <row r="13451" spans="1:4">
      <c r="A13451" s="4" t="s">
        <v>261</v>
      </c>
      <c r="D13451" s="5">
        <v>-18</v>
      </c>
    </row>
    <row r="13452" spans="1:4">
      <c r="A13452" s="4" t="s">
        <v>169</v>
      </c>
      <c r="D13452" s="5">
        <v>-29</v>
      </c>
    </row>
    <row r="13453" spans="1:4">
      <c r="A13453" s="4" t="s">
        <v>289</v>
      </c>
      <c r="D13453" s="5">
        <v>1853</v>
      </c>
    </row>
    <row r="13454" spans="1:4">
      <c r="A13454" s="4" t="s">
        <v>197</v>
      </c>
      <c r="D13454" s="5">
        <v>61</v>
      </c>
    </row>
    <row r="13455" spans="1:4">
      <c r="A13455" s="4" t="s">
        <v>169</v>
      </c>
      <c r="D13455" s="5">
        <v>-61</v>
      </c>
    </row>
    <row r="13456" spans="1:4">
      <c r="A13456" s="4" t="s">
        <v>768</v>
      </c>
      <c r="D13456" s="5">
        <v>17</v>
      </c>
    </row>
    <row r="13457" spans="1:4">
      <c r="A13457" s="4" t="s">
        <v>231</v>
      </c>
      <c r="D13457" s="5">
        <v>994</v>
      </c>
    </row>
    <row r="13458" spans="1:4">
      <c r="A13458" s="4" t="s">
        <v>197</v>
      </c>
      <c r="D13458" s="5">
        <v>80</v>
      </c>
    </row>
    <row r="13459" spans="1:4">
      <c r="A13459" s="4" t="s">
        <v>261</v>
      </c>
      <c r="D13459" s="5">
        <v>-61</v>
      </c>
    </row>
    <row r="13460" spans="1:4">
      <c r="A13460" s="4" t="s">
        <v>572</v>
      </c>
      <c r="D13460" s="5">
        <v>57</v>
      </c>
    </row>
    <row r="13461" spans="1:4">
      <c r="A13461" s="4" t="s">
        <v>231</v>
      </c>
      <c r="D13461" s="5">
        <v>3852</v>
      </c>
    </row>
    <row r="13462" spans="1:4">
      <c r="A13462" s="4" t="s">
        <v>239</v>
      </c>
      <c r="D13462" s="5">
        <v>-167</v>
      </c>
    </row>
    <row r="13463" spans="1:4">
      <c r="A13463" s="4" t="s">
        <v>142</v>
      </c>
      <c r="D13463" s="5">
        <v>-37</v>
      </c>
    </row>
    <row r="13464" spans="1:4">
      <c r="A13464" s="4" t="s">
        <v>169</v>
      </c>
      <c r="D13464" s="5">
        <v>149</v>
      </c>
    </row>
    <row r="13465" spans="1:4">
      <c r="A13465" s="4" t="s">
        <v>289</v>
      </c>
      <c r="D13465" s="5">
        <v>186</v>
      </c>
    </row>
    <row r="13466" spans="1:4">
      <c r="A13466" s="4" t="s">
        <v>169</v>
      </c>
      <c r="D13466" s="5">
        <v>-61</v>
      </c>
    </row>
    <row r="13467" spans="1:4">
      <c r="A13467" s="4" t="s">
        <v>768</v>
      </c>
      <c r="D13467" s="5">
        <v>17</v>
      </c>
    </row>
    <row r="13468" spans="1:4">
      <c r="A13468" s="4" t="s">
        <v>231</v>
      </c>
      <c r="D13468" s="5">
        <v>620</v>
      </c>
    </row>
    <row r="13469" spans="1:4">
      <c r="A13469" s="4" t="s">
        <v>197</v>
      </c>
      <c r="D13469" s="5">
        <v>-4</v>
      </c>
    </row>
    <row r="13470" spans="1:4">
      <c r="A13470" s="4" t="s">
        <v>169</v>
      </c>
      <c r="D13470" s="5">
        <v>-171</v>
      </c>
    </row>
    <row r="13471" spans="1:4">
      <c r="A13471" s="4" t="s">
        <v>261</v>
      </c>
      <c r="D13471" s="5">
        <v>-61</v>
      </c>
    </row>
    <row r="13472" spans="1:4">
      <c r="A13472" s="4" t="s">
        <v>572</v>
      </c>
      <c r="D13472" s="5">
        <v>29</v>
      </c>
    </row>
    <row r="13473" spans="1:4">
      <c r="A13473" s="4" t="s">
        <v>231</v>
      </c>
      <c r="D13473" s="5">
        <v>-958</v>
      </c>
    </row>
    <row r="13474" spans="1:4">
      <c r="A13474" s="4" t="s">
        <v>239</v>
      </c>
      <c r="D13474" s="5">
        <v>-167</v>
      </c>
    </row>
    <row r="13475" spans="1:4">
      <c r="A13475" s="4" t="s">
        <v>142</v>
      </c>
      <c r="D13475" s="5">
        <v>-37</v>
      </c>
    </row>
    <row r="13476" spans="1:4">
      <c r="A13476" s="4" t="s">
        <v>617</v>
      </c>
      <c r="D13476" s="5">
        <v>-17</v>
      </c>
    </row>
    <row r="13477" spans="1:4">
      <c r="A13477" s="4" t="s">
        <v>169</v>
      </c>
      <c r="D13477" s="5">
        <v>149</v>
      </c>
    </row>
    <row r="13478" spans="1:4">
      <c r="A13478" s="4" t="s">
        <v>289</v>
      </c>
      <c r="D13478" s="5">
        <v>186</v>
      </c>
    </row>
    <row r="13479" spans="1:4">
      <c r="A13479" s="4" t="s">
        <v>169</v>
      </c>
      <c r="D13479" s="5">
        <v>-40</v>
      </c>
    </row>
    <row r="13480" spans="1:4">
      <c r="A13480" s="4" t="s">
        <v>169</v>
      </c>
      <c r="D13480" s="5">
        <v>-38</v>
      </c>
    </row>
    <row r="13481" spans="1:4">
      <c r="A13481" s="4" t="s">
        <v>197</v>
      </c>
      <c r="D13481" s="5">
        <v>123</v>
      </c>
    </row>
    <row r="13482" spans="1:4">
      <c r="A13482" s="4" t="s">
        <v>181</v>
      </c>
      <c r="D13482" s="5">
        <v>-592</v>
      </c>
    </row>
    <row r="13483" spans="1:4">
      <c r="A13483" s="4" t="s">
        <v>169</v>
      </c>
      <c r="D13483" s="5">
        <v>-103</v>
      </c>
    </row>
    <row r="13484" spans="1:4">
      <c r="A13484" s="4" t="s">
        <v>617</v>
      </c>
      <c r="D13484" s="5">
        <v>-20</v>
      </c>
    </row>
    <row r="13485" spans="1:4">
      <c r="A13485" s="4" t="s">
        <v>567</v>
      </c>
      <c r="D13485" s="5">
        <v>313</v>
      </c>
    </row>
    <row r="13486" spans="1:4">
      <c r="A13486" s="4" t="s">
        <v>142</v>
      </c>
      <c r="D13486" s="5">
        <v>-1183</v>
      </c>
    </row>
    <row r="13487" spans="1:4">
      <c r="A13487" s="4" t="s">
        <v>169</v>
      </c>
      <c r="D13487" s="5">
        <v>-40</v>
      </c>
    </row>
    <row r="13488" spans="1:4">
      <c r="A13488" s="4" t="s">
        <v>169</v>
      </c>
      <c r="D13488" s="5">
        <v>-38</v>
      </c>
    </row>
    <row r="13489" spans="1:4">
      <c r="A13489" s="4" t="s">
        <v>197</v>
      </c>
      <c r="D13489" s="5">
        <v>-2025</v>
      </c>
    </row>
    <row r="13490" spans="1:4">
      <c r="A13490" s="4" t="s">
        <v>261</v>
      </c>
      <c r="D13490" s="5">
        <v>-54</v>
      </c>
    </row>
    <row r="13491" spans="1:4">
      <c r="A13491" s="4" t="s">
        <v>617</v>
      </c>
      <c r="D13491" s="5">
        <v>-98</v>
      </c>
    </row>
    <row r="13492" spans="1:4">
      <c r="A13492" s="4" t="s">
        <v>567</v>
      </c>
      <c r="D13492" s="5">
        <v>313</v>
      </c>
    </row>
    <row r="13493" spans="1:4">
      <c r="A13493" s="4" t="s">
        <v>142</v>
      </c>
      <c r="D13493" s="5">
        <v>-10</v>
      </c>
    </row>
    <row r="13494" spans="1:4">
      <c r="A13494" s="4" t="s">
        <v>261</v>
      </c>
      <c r="D13494" s="5">
        <v>1240</v>
      </c>
    </row>
    <row r="13495" spans="1:4">
      <c r="A13495" s="4" t="s">
        <v>142</v>
      </c>
      <c r="D13495" s="5">
        <v>-42</v>
      </c>
    </row>
    <row r="13496" spans="1:4">
      <c r="A13496" s="4" t="s">
        <v>169</v>
      </c>
      <c r="D13496" s="5">
        <v>320</v>
      </c>
    </row>
    <row r="13497" spans="1:4">
      <c r="A13497" s="4" t="s">
        <v>261</v>
      </c>
      <c r="D13497" s="5">
        <v>35</v>
      </c>
    </row>
    <row r="13498" spans="1:4">
      <c r="A13498" s="4" t="s">
        <v>572</v>
      </c>
      <c r="D13498" s="5">
        <v>58</v>
      </c>
    </row>
    <row r="13499" spans="1:4">
      <c r="A13499" s="4" t="s">
        <v>239</v>
      </c>
      <c r="D13499" s="5">
        <v>107</v>
      </c>
    </row>
    <row r="13500" spans="1:4">
      <c r="A13500" s="4" t="s">
        <v>252</v>
      </c>
      <c r="D13500" s="5">
        <v>214</v>
      </c>
    </row>
    <row r="13501" spans="1:4">
      <c r="A13501" s="4" t="s">
        <v>261</v>
      </c>
      <c r="D13501" s="5">
        <v>315</v>
      </c>
    </row>
    <row r="13502" spans="1:4">
      <c r="A13502" s="4" t="s">
        <v>261</v>
      </c>
      <c r="D13502" s="5">
        <v>360</v>
      </c>
    </row>
    <row r="13503" spans="1:4">
      <c r="A13503" s="4" t="s">
        <v>197</v>
      </c>
      <c r="D13503" s="5">
        <v>-97</v>
      </c>
    </row>
    <row r="13504" spans="1:4">
      <c r="A13504" s="4" t="s">
        <v>169</v>
      </c>
      <c r="D13504" s="5">
        <v>807</v>
      </c>
    </row>
    <row r="13505" spans="1:4">
      <c r="A13505" s="4" t="s">
        <v>572</v>
      </c>
      <c r="D13505" s="5">
        <v>27</v>
      </c>
    </row>
    <row r="13506" spans="1:4">
      <c r="A13506" s="4" t="s">
        <v>239</v>
      </c>
      <c r="D13506" s="5">
        <v>-1647</v>
      </c>
    </row>
    <row r="13507" spans="1:4">
      <c r="A13507" s="4" t="s">
        <v>252</v>
      </c>
      <c r="D13507" s="5">
        <v>-32</v>
      </c>
    </row>
    <row r="13508" spans="1:4">
      <c r="A13508" s="4" t="s">
        <v>261</v>
      </c>
      <c r="D13508" s="5">
        <v>-47</v>
      </c>
    </row>
    <row r="13509" spans="1:4">
      <c r="A13509" s="4" t="s">
        <v>567</v>
      </c>
      <c r="D13509" s="5">
        <v>-237</v>
      </c>
    </row>
    <row r="13510" spans="1:4">
      <c r="A13510" s="4" t="s">
        <v>197</v>
      </c>
      <c r="D13510" s="5">
        <v>-97</v>
      </c>
    </row>
    <row r="13511" spans="1:4">
      <c r="A13511" s="4" t="s">
        <v>617</v>
      </c>
      <c r="D13511" s="5">
        <v>6</v>
      </c>
    </row>
    <row r="13512" spans="1:4">
      <c r="A13512" s="4" t="s">
        <v>261</v>
      </c>
      <c r="D13512" s="5">
        <v>-60</v>
      </c>
    </row>
    <row r="13513" spans="1:4">
      <c r="A13513" s="4" t="s">
        <v>572</v>
      </c>
      <c r="D13513" s="5">
        <v>12</v>
      </c>
    </row>
    <row r="13514" spans="1:4">
      <c r="A13514" s="4" t="s">
        <v>239</v>
      </c>
      <c r="D13514" s="5">
        <v>1170</v>
      </c>
    </row>
    <row r="13515" spans="1:4">
      <c r="A13515" s="4" t="s">
        <v>169</v>
      </c>
      <c r="D13515" s="5">
        <v>164</v>
      </c>
    </row>
    <row r="13516" spans="1:4">
      <c r="A13516" s="4" t="s">
        <v>617</v>
      </c>
      <c r="D13516" s="5">
        <v>6</v>
      </c>
    </row>
    <row r="13517" spans="1:4">
      <c r="A13517" s="4" t="s">
        <v>572</v>
      </c>
      <c r="D13517" s="5">
        <v>45</v>
      </c>
    </row>
    <row r="13518" spans="1:4">
      <c r="A13518" s="4" t="s">
        <v>169</v>
      </c>
      <c r="D13518" s="5">
        <v>164</v>
      </c>
    </row>
    <row r="13519" spans="1:4">
      <c r="A13519" s="4" t="s">
        <v>572</v>
      </c>
      <c r="D13519" s="5">
        <v>29</v>
      </c>
    </row>
    <row r="13520" spans="1:4">
      <c r="A13520" s="4" t="s">
        <v>197</v>
      </c>
      <c r="D13520" s="5">
        <v>-15</v>
      </c>
    </row>
    <row r="13521" spans="1:4">
      <c r="A13521" s="4" t="s">
        <v>169</v>
      </c>
      <c r="D13521" s="5">
        <v>-67</v>
      </c>
    </row>
    <row r="13522" spans="1:4">
      <c r="A13522" s="4" t="s">
        <v>572</v>
      </c>
      <c r="D13522" s="5">
        <v>28</v>
      </c>
    </row>
    <row r="13523" spans="1:4">
      <c r="A13523" s="4" t="s">
        <v>617</v>
      </c>
      <c r="D13523" s="5">
        <v>-4</v>
      </c>
    </row>
    <row r="13524" spans="1:4">
      <c r="A13524" s="4" t="s">
        <v>142</v>
      </c>
      <c r="D13524" s="5">
        <v>-45</v>
      </c>
    </row>
    <row r="13525" spans="1:4">
      <c r="A13525" s="4" t="s">
        <v>197</v>
      </c>
      <c r="D13525" s="5">
        <v>-9</v>
      </c>
    </row>
    <row r="13526" spans="1:4">
      <c r="A13526" s="4" t="s">
        <v>197</v>
      </c>
      <c r="D13526" s="5">
        <v>-52</v>
      </c>
    </row>
    <row r="13527" spans="1:4">
      <c r="A13527" s="4" t="s">
        <v>289</v>
      </c>
      <c r="D13527" s="5">
        <v>685</v>
      </c>
    </row>
    <row r="13528" spans="1:4">
      <c r="A13528" s="4" t="s">
        <v>197</v>
      </c>
      <c r="D13528" s="5">
        <v>3</v>
      </c>
    </row>
    <row r="13529" spans="1:4">
      <c r="A13529" s="4" t="s">
        <v>142</v>
      </c>
      <c r="D13529" s="5">
        <v>454</v>
      </c>
    </row>
    <row r="13530" spans="1:4">
      <c r="A13530" s="4" t="s">
        <v>252</v>
      </c>
      <c r="D13530" s="5">
        <v>-1332</v>
      </c>
    </row>
    <row r="13531" spans="1:4">
      <c r="A13531" s="4" t="s">
        <v>231</v>
      </c>
      <c r="D13531" s="5">
        <v>-7</v>
      </c>
    </row>
    <row r="13532" spans="1:4">
      <c r="A13532" s="4" t="s">
        <v>567</v>
      </c>
      <c r="D13532" s="5">
        <v>1124</v>
      </c>
    </row>
    <row r="13533" spans="1:4">
      <c r="A13533" s="4" t="s">
        <v>142</v>
      </c>
      <c r="D13533" s="5">
        <v>185</v>
      </c>
    </row>
    <row r="13534" spans="1:4">
      <c r="A13534" s="4" t="s">
        <v>261</v>
      </c>
      <c r="D13534" s="5">
        <v>-46</v>
      </c>
    </row>
    <row r="13535" spans="1:4">
      <c r="A13535" s="4" t="s">
        <v>289</v>
      </c>
      <c r="D13535" s="5">
        <v>1287</v>
      </c>
    </row>
    <row r="13536" spans="1:4">
      <c r="A13536" s="4" t="s">
        <v>572</v>
      </c>
      <c r="D13536" s="5">
        <v>-808</v>
      </c>
    </row>
    <row r="13537" spans="1:4">
      <c r="A13537" s="4" t="s">
        <v>617</v>
      </c>
      <c r="D13537" s="5">
        <v>-253</v>
      </c>
    </row>
    <row r="13538" spans="1:4">
      <c r="A13538" s="4" t="s">
        <v>142</v>
      </c>
      <c r="D13538" s="5">
        <v>4</v>
      </c>
    </row>
    <row r="13539" spans="1:4">
      <c r="A13539" s="4" t="s">
        <v>197</v>
      </c>
      <c r="D13539" s="5">
        <v>-45</v>
      </c>
    </row>
    <row r="13540" spans="1:4">
      <c r="A13540" s="4" t="s">
        <v>197</v>
      </c>
      <c r="D13540" s="5">
        <v>1711</v>
      </c>
    </row>
    <row r="13541" spans="1:4">
      <c r="A13541" s="4" t="s">
        <v>289</v>
      </c>
      <c r="D13541" s="5">
        <v>-196</v>
      </c>
    </row>
    <row r="13542" spans="1:4">
      <c r="A13542" s="4" t="s">
        <v>197</v>
      </c>
      <c r="D13542" s="5">
        <v>3</v>
      </c>
    </row>
    <row r="13543" spans="1:4">
      <c r="A13543" s="4" t="s">
        <v>142</v>
      </c>
      <c r="D13543" s="5">
        <v>416</v>
      </c>
    </row>
    <row r="13544" spans="1:4">
      <c r="A13544" s="4" t="s">
        <v>252</v>
      </c>
      <c r="D13544" s="5">
        <v>-1332</v>
      </c>
    </row>
    <row r="13545" spans="1:4">
      <c r="A13545" s="4" t="s">
        <v>239</v>
      </c>
      <c r="D13545" s="5">
        <v>75</v>
      </c>
    </row>
    <row r="13546" spans="1:4">
      <c r="A13546" s="4" t="s">
        <v>567</v>
      </c>
      <c r="D13546" s="5">
        <v>837</v>
      </c>
    </row>
    <row r="13547" spans="1:4">
      <c r="A13547" s="4" t="s">
        <v>142</v>
      </c>
      <c r="D13547" s="5">
        <v>185</v>
      </c>
    </row>
    <row r="13548" spans="1:4">
      <c r="A13548" s="4" t="s">
        <v>289</v>
      </c>
      <c r="D13548" s="5">
        <v>913</v>
      </c>
    </row>
    <row r="13549" spans="1:4">
      <c r="A13549" s="4" t="s">
        <v>289</v>
      </c>
      <c r="D13549" s="5">
        <v>355</v>
      </c>
    </row>
    <row r="13550" spans="1:4">
      <c r="A13550" s="4" t="s">
        <v>572</v>
      </c>
      <c r="D13550" s="5">
        <v>112</v>
      </c>
    </row>
    <row r="13551" spans="1:4">
      <c r="A13551" s="4" t="s">
        <v>142</v>
      </c>
      <c r="D13551" s="5">
        <v>-19</v>
      </c>
    </row>
    <row r="13552" spans="1:4">
      <c r="A13552" s="4" t="s">
        <v>197</v>
      </c>
      <c r="D13552" s="5">
        <v>46</v>
      </c>
    </row>
    <row r="13553" spans="1:4">
      <c r="A13553" s="4" t="s">
        <v>261</v>
      </c>
      <c r="D13553" s="5">
        <v>-83</v>
      </c>
    </row>
    <row r="13554" spans="1:4">
      <c r="A13554" s="4" t="s">
        <v>142</v>
      </c>
      <c r="D13554" s="5">
        <v>430</v>
      </c>
    </row>
    <row r="13555" spans="1:4">
      <c r="A13555" s="4" t="s">
        <v>181</v>
      </c>
      <c r="D13555" s="5">
        <v>3084</v>
      </c>
    </row>
    <row r="13556" spans="1:4">
      <c r="A13556" s="4" t="s">
        <v>169</v>
      </c>
      <c r="D13556" s="5">
        <v>-257</v>
      </c>
    </row>
    <row r="13557" spans="1:4">
      <c r="A13557" s="4" t="s">
        <v>567</v>
      </c>
      <c r="D13557" s="5">
        <v>496</v>
      </c>
    </row>
    <row r="13558" spans="1:4">
      <c r="A13558" s="4" t="s">
        <v>169</v>
      </c>
      <c r="D13558" s="5">
        <v>-10</v>
      </c>
    </row>
    <row r="13559" spans="1:4">
      <c r="A13559" s="4" t="s">
        <v>261</v>
      </c>
      <c r="D13559" s="5">
        <v>24</v>
      </c>
    </row>
    <row r="13560" spans="1:4">
      <c r="A13560" s="4" t="s">
        <v>239</v>
      </c>
      <c r="D13560" s="5">
        <v>149</v>
      </c>
    </row>
    <row r="13561" spans="1:4">
      <c r="A13561" s="4" t="s">
        <v>197</v>
      </c>
      <c r="D13561" s="5">
        <v>784</v>
      </c>
    </row>
    <row r="13562" spans="1:4">
      <c r="A13562" s="4" t="s">
        <v>289</v>
      </c>
      <c r="D13562" s="5">
        <v>355</v>
      </c>
    </row>
    <row r="13563" spans="1:4">
      <c r="A13563" s="4" t="s">
        <v>572</v>
      </c>
      <c r="D13563" s="5">
        <v>53</v>
      </c>
    </row>
    <row r="13564" spans="1:4">
      <c r="A13564" s="4" t="s">
        <v>142</v>
      </c>
      <c r="D13564" s="5">
        <v>-19</v>
      </c>
    </row>
    <row r="13565" spans="1:4">
      <c r="A13565" s="4" t="s">
        <v>261</v>
      </c>
      <c r="D13565" s="5">
        <v>-83</v>
      </c>
    </row>
    <row r="13566" spans="1:4">
      <c r="A13566" s="4" t="s">
        <v>142</v>
      </c>
      <c r="D13566" s="5">
        <v>430</v>
      </c>
    </row>
    <row r="13567" spans="1:4">
      <c r="A13567" s="4" t="s">
        <v>181</v>
      </c>
      <c r="D13567" s="5">
        <v>3084</v>
      </c>
    </row>
    <row r="13568" spans="1:4">
      <c r="A13568" s="4" t="s">
        <v>567</v>
      </c>
      <c r="D13568" s="5">
        <v>1</v>
      </c>
    </row>
    <row r="13569" spans="1:4">
      <c r="A13569" s="4" t="s">
        <v>169</v>
      </c>
      <c r="D13569" s="5">
        <v>275</v>
      </c>
    </row>
    <row r="13570" spans="1:4">
      <c r="A13570" s="4" t="s">
        <v>261</v>
      </c>
      <c r="D13570" s="5">
        <v>24</v>
      </c>
    </row>
    <row r="13571" spans="1:4">
      <c r="A13571" s="4" t="s">
        <v>239</v>
      </c>
      <c r="D13571" s="5">
        <v>60</v>
      </c>
    </row>
    <row r="13572" spans="1:4">
      <c r="A13572" s="4" t="s">
        <v>197</v>
      </c>
      <c r="D13572" s="5">
        <v>358</v>
      </c>
    </row>
    <row r="13573" spans="1:4">
      <c r="A13573" s="4" t="s">
        <v>169</v>
      </c>
      <c r="D13573" s="5">
        <v>-129</v>
      </c>
    </row>
    <row r="13574" spans="1:4">
      <c r="A13574" s="4" t="s">
        <v>181</v>
      </c>
      <c r="D13574" s="5">
        <v>166</v>
      </c>
    </row>
    <row r="13575" spans="1:4">
      <c r="A13575" s="4" t="s">
        <v>181</v>
      </c>
      <c r="D13575" s="5">
        <v>-99</v>
      </c>
    </row>
    <row r="13576" spans="1:4">
      <c r="A13576" s="4" t="s">
        <v>169</v>
      </c>
      <c r="D13576" s="5">
        <v>-133</v>
      </c>
    </row>
    <row r="13577" spans="1:4">
      <c r="A13577" s="4" t="s">
        <v>289</v>
      </c>
      <c r="D13577" s="5">
        <v>50</v>
      </c>
    </row>
    <row r="13578" spans="1:4">
      <c r="A13578" s="4" t="s">
        <v>223</v>
      </c>
      <c r="D13578" s="5">
        <v>-104</v>
      </c>
    </row>
    <row r="13579" spans="1:4">
      <c r="A13579" s="4" t="s">
        <v>169</v>
      </c>
      <c r="D13579" s="5">
        <v>-818</v>
      </c>
    </row>
    <row r="13580" spans="1:4">
      <c r="A13580" s="4" t="s">
        <v>181</v>
      </c>
      <c r="D13580" s="5">
        <v>-724</v>
      </c>
    </row>
    <row r="13581" spans="1:4">
      <c r="A13581" s="4" t="s">
        <v>181</v>
      </c>
      <c r="D13581" s="5">
        <v>-99</v>
      </c>
    </row>
    <row r="13582" spans="1:4">
      <c r="A13582" s="4" t="s">
        <v>223</v>
      </c>
      <c r="D13582" s="5">
        <v>-104</v>
      </c>
    </row>
    <row r="13583" spans="1:4">
      <c r="A13583" s="4" t="s">
        <v>289</v>
      </c>
      <c r="D13583" s="5">
        <v>166</v>
      </c>
    </row>
    <row r="13584" spans="1:4">
      <c r="A13584" s="4" t="s">
        <v>197</v>
      </c>
      <c r="D13584" s="5">
        <v>-107</v>
      </c>
    </row>
    <row r="13585" spans="1:4">
      <c r="A13585" s="4" t="s">
        <v>445</v>
      </c>
      <c r="D13585" s="5">
        <v>-252</v>
      </c>
    </row>
    <row r="13586" spans="1:4">
      <c r="A13586" s="4" t="s">
        <v>289</v>
      </c>
      <c r="D13586" s="5">
        <v>1193</v>
      </c>
    </row>
    <row r="13587" spans="1:4">
      <c r="A13587" s="4" t="s">
        <v>231</v>
      </c>
      <c r="D13587" s="5">
        <v>-47</v>
      </c>
    </row>
    <row r="13588" spans="1:4">
      <c r="A13588" s="4" t="s">
        <v>142</v>
      </c>
      <c r="D13588" s="5">
        <v>-92</v>
      </c>
    </row>
    <row r="13589" spans="1:4">
      <c r="A13589" s="4" t="s">
        <v>289</v>
      </c>
      <c r="D13589" s="5">
        <v>166</v>
      </c>
    </row>
    <row r="13590" spans="1:4">
      <c r="A13590" s="4" t="s">
        <v>197</v>
      </c>
      <c r="D13590" s="5">
        <v>8</v>
      </c>
    </row>
    <row r="13591" spans="1:4">
      <c r="A13591" s="4" t="s">
        <v>445</v>
      </c>
      <c r="D13591" s="5">
        <v>-252</v>
      </c>
    </row>
    <row r="13592" spans="1:4">
      <c r="A13592" s="4" t="s">
        <v>289</v>
      </c>
      <c r="D13592" s="5">
        <v>1043</v>
      </c>
    </row>
    <row r="13593" spans="1:4">
      <c r="A13593" s="4" t="s">
        <v>197</v>
      </c>
      <c r="D13593" s="5">
        <v>-24</v>
      </c>
    </row>
    <row r="13594" spans="1:4">
      <c r="A13594" s="4" t="s">
        <v>261</v>
      </c>
      <c r="D13594" s="5">
        <v>143</v>
      </c>
    </row>
    <row r="13595" spans="1:4">
      <c r="A13595" s="4" t="s">
        <v>231</v>
      </c>
      <c r="D13595" s="5">
        <v>-47</v>
      </c>
    </row>
    <row r="13596" spans="1:4">
      <c r="A13596" s="4" t="s">
        <v>142</v>
      </c>
      <c r="D13596" s="5">
        <v>-92</v>
      </c>
    </row>
    <row r="13597" spans="1:4">
      <c r="A13597" s="4" t="s">
        <v>289</v>
      </c>
      <c r="D13597" s="5">
        <v>-93</v>
      </c>
    </row>
    <row r="13598" spans="1:4">
      <c r="A13598" s="4" t="s">
        <v>169</v>
      </c>
      <c r="D13598" s="5">
        <v>-95</v>
      </c>
    </row>
    <row r="13599" spans="1:4">
      <c r="A13599" s="4" t="s">
        <v>567</v>
      </c>
      <c r="D13599" s="5">
        <v>145</v>
      </c>
    </row>
    <row r="13600" spans="1:4">
      <c r="A13600" s="4" t="s">
        <v>239</v>
      </c>
      <c r="D13600" s="5">
        <v>-37</v>
      </c>
    </row>
    <row r="13601" spans="1:4">
      <c r="A13601" s="4" t="s">
        <v>239</v>
      </c>
      <c r="D13601" s="5">
        <v>81</v>
      </c>
    </row>
    <row r="13602" spans="1:4">
      <c r="A13602" s="4" t="s">
        <v>223</v>
      </c>
      <c r="D13602" s="5">
        <v>8</v>
      </c>
    </row>
    <row r="13603" spans="1:4">
      <c r="A13603" s="4" t="s">
        <v>289</v>
      </c>
      <c r="D13603" s="5">
        <v>-54</v>
      </c>
    </row>
    <row r="13604" spans="1:4">
      <c r="A13604" s="4" t="s">
        <v>197</v>
      </c>
      <c r="D13604" s="5">
        <v>-42</v>
      </c>
    </row>
    <row r="13605" spans="1:4">
      <c r="A13605" s="4" t="s">
        <v>223</v>
      </c>
      <c r="D13605" s="5">
        <v>-5</v>
      </c>
    </row>
    <row r="13606" spans="1:4">
      <c r="A13606" s="4" t="s">
        <v>169</v>
      </c>
      <c r="D13606" s="5">
        <v>-57</v>
      </c>
    </row>
    <row r="13607" spans="1:4">
      <c r="A13607" s="4" t="s">
        <v>567</v>
      </c>
      <c r="D13607" s="5">
        <v>145</v>
      </c>
    </row>
    <row r="13608" spans="1:4">
      <c r="A13608" s="4" t="s">
        <v>239</v>
      </c>
      <c r="D13608" s="5">
        <v>-37</v>
      </c>
    </row>
    <row r="13609" spans="1:4">
      <c r="A13609" s="4" t="s">
        <v>239</v>
      </c>
      <c r="D13609" s="5">
        <v>81</v>
      </c>
    </row>
    <row r="13610" spans="1:4">
      <c r="A13610" s="4" t="s">
        <v>223</v>
      </c>
      <c r="D13610" s="5">
        <v>8</v>
      </c>
    </row>
    <row r="13611" spans="1:4">
      <c r="A13611" s="4" t="s">
        <v>289</v>
      </c>
      <c r="D13611" s="5">
        <v>-54</v>
      </c>
    </row>
    <row r="13612" spans="1:4">
      <c r="A13612" s="4" t="s">
        <v>197</v>
      </c>
      <c r="D13612" s="5">
        <v>-42</v>
      </c>
    </row>
    <row r="13613" spans="1:4">
      <c r="A13613" s="4" t="s">
        <v>223</v>
      </c>
      <c r="D13613" s="5">
        <v>-5</v>
      </c>
    </row>
    <row r="13614" spans="1:4">
      <c r="A13614" s="4" t="s">
        <v>197</v>
      </c>
      <c r="D13614" s="5">
        <v>110</v>
      </c>
    </row>
    <row r="13615" spans="1:4">
      <c r="A13615" s="4" t="s">
        <v>261</v>
      </c>
      <c r="D13615" s="5">
        <v>-21</v>
      </c>
    </row>
    <row r="13616" spans="1:4">
      <c r="A13616" s="4" t="s">
        <v>445</v>
      </c>
      <c r="D13616" s="5">
        <v>-278</v>
      </c>
    </row>
    <row r="13617" spans="1:4">
      <c r="A13617" s="4" t="s">
        <v>289</v>
      </c>
      <c r="D13617" s="5">
        <v>135</v>
      </c>
    </row>
    <row r="13618" spans="1:4">
      <c r="A13618" s="4" t="s">
        <v>239</v>
      </c>
      <c r="D13618" s="5">
        <v>-14</v>
      </c>
    </row>
    <row r="13619" spans="1:4">
      <c r="A13619" s="4" t="s">
        <v>289</v>
      </c>
      <c r="D13619" s="5">
        <v>47</v>
      </c>
    </row>
    <row r="13620" spans="1:4">
      <c r="A13620" s="4" t="s">
        <v>239</v>
      </c>
      <c r="D13620" s="5">
        <v>8</v>
      </c>
    </row>
    <row r="13621" spans="1:4">
      <c r="A13621" s="4" t="s">
        <v>181</v>
      </c>
      <c r="D13621" s="5">
        <v>-246</v>
      </c>
    </row>
    <row r="13622" spans="1:4">
      <c r="A13622" s="4" t="s">
        <v>445</v>
      </c>
      <c r="D13622" s="5">
        <v>-278</v>
      </c>
    </row>
    <row r="13623" spans="1:4">
      <c r="A13623" s="4" t="s">
        <v>289</v>
      </c>
      <c r="D13623" s="5">
        <v>135</v>
      </c>
    </row>
    <row r="13624" spans="1:4">
      <c r="A13624" s="4" t="s">
        <v>239</v>
      </c>
      <c r="D13624" s="5">
        <v>-14</v>
      </c>
    </row>
    <row r="13625" spans="1:4">
      <c r="A13625" s="4" t="s">
        <v>289</v>
      </c>
      <c r="D13625" s="5">
        <v>47</v>
      </c>
    </row>
    <row r="13626" spans="1:4">
      <c r="A13626" s="4" t="s">
        <v>239</v>
      </c>
      <c r="D13626" s="5">
        <v>8</v>
      </c>
    </row>
    <row r="13627" spans="1:4">
      <c r="A13627" s="4" t="s">
        <v>169</v>
      </c>
      <c r="D13627" s="5">
        <v>232</v>
      </c>
    </row>
    <row r="13628" spans="1:4">
      <c r="A13628" s="4" t="s">
        <v>181</v>
      </c>
      <c r="D13628" s="5">
        <v>-246</v>
      </c>
    </row>
    <row r="13629" spans="1:4">
      <c r="A13629" s="4" t="s">
        <v>445</v>
      </c>
      <c r="D13629" s="5">
        <v>-306</v>
      </c>
    </row>
    <row r="13630" spans="1:4">
      <c r="A13630" s="4" t="s">
        <v>252</v>
      </c>
      <c r="D13630" s="5">
        <v>-277</v>
      </c>
    </row>
    <row r="13631" spans="1:4">
      <c r="A13631" s="4" t="s">
        <v>252</v>
      </c>
      <c r="D13631" s="5">
        <v>332</v>
      </c>
    </row>
    <row r="13632" spans="1:4">
      <c r="A13632" s="4" t="s">
        <v>289</v>
      </c>
      <c r="D13632" s="5">
        <v>-159</v>
      </c>
    </row>
    <row r="13633" spans="1:4">
      <c r="A13633" s="4" t="s">
        <v>252</v>
      </c>
      <c r="D13633" s="5">
        <v>-1009</v>
      </c>
    </row>
    <row r="13634" spans="1:4">
      <c r="A13634" s="4" t="s">
        <v>289</v>
      </c>
      <c r="D13634" s="5">
        <v>-286</v>
      </c>
    </row>
    <row r="13635" spans="1:4">
      <c r="A13635" s="4" t="s">
        <v>197</v>
      </c>
      <c r="D13635" s="5">
        <v>-179</v>
      </c>
    </row>
    <row r="13636" spans="1:4">
      <c r="A13636" s="4" t="s">
        <v>289</v>
      </c>
      <c r="D13636" s="5">
        <v>2312</v>
      </c>
    </row>
    <row r="13637" spans="1:4">
      <c r="A13637" s="4" t="s">
        <v>197</v>
      </c>
      <c r="D13637" s="5">
        <v>-37</v>
      </c>
    </row>
    <row r="13638" spans="1:4">
      <c r="A13638" s="4" t="s">
        <v>445</v>
      </c>
      <c r="D13638" s="5">
        <v>-306</v>
      </c>
    </row>
    <row r="13639" spans="1:4">
      <c r="A13639" s="4" t="s">
        <v>252</v>
      </c>
      <c r="D13639" s="5">
        <v>-277</v>
      </c>
    </row>
    <row r="13640" spans="1:4">
      <c r="A13640" s="4" t="s">
        <v>252</v>
      </c>
      <c r="D13640" s="5">
        <v>-1009</v>
      </c>
    </row>
    <row r="13641" spans="1:4">
      <c r="A13641" s="4" t="s">
        <v>289</v>
      </c>
      <c r="D13641" s="5">
        <v>-286</v>
      </c>
    </row>
    <row r="13642" spans="1:4">
      <c r="A13642" s="4" t="s">
        <v>617</v>
      </c>
      <c r="D13642" s="5">
        <v>-105</v>
      </c>
    </row>
    <row r="13643" spans="1:4">
      <c r="A13643" s="4" t="s">
        <v>197</v>
      </c>
      <c r="D13643" s="5">
        <v>-179</v>
      </c>
    </row>
    <row r="13644" spans="1:4">
      <c r="A13644" s="4" t="s">
        <v>289</v>
      </c>
      <c r="D13644" s="5">
        <v>1792</v>
      </c>
    </row>
    <row r="13645" spans="1:4">
      <c r="A13645" s="4" t="s">
        <v>197</v>
      </c>
      <c r="D13645" s="5">
        <v>-11</v>
      </c>
    </row>
    <row r="13646" spans="1:4">
      <c r="A13646" s="4" t="s">
        <v>142</v>
      </c>
      <c r="D13646" s="5">
        <v>631</v>
      </c>
    </row>
    <row r="13647" spans="1:4">
      <c r="A13647" s="4" t="s">
        <v>142</v>
      </c>
      <c r="D13647" s="5">
        <v>-108</v>
      </c>
    </row>
    <row r="13648" spans="1:4">
      <c r="A13648" s="4" t="s">
        <v>181</v>
      </c>
      <c r="D13648" s="5">
        <v>2393</v>
      </c>
    </row>
    <row r="13649" spans="1:4">
      <c r="A13649" s="4" t="s">
        <v>181</v>
      </c>
      <c r="D13649" s="5">
        <v>-1576</v>
      </c>
    </row>
    <row r="13650" spans="1:4">
      <c r="A13650" s="4" t="s">
        <v>261</v>
      </c>
      <c r="D13650" s="5">
        <v>-119</v>
      </c>
    </row>
    <row r="13651" spans="1:4">
      <c r="A13651" s="4" t="s">
        <v>197</v>
      </c>
      <c r="D13651" s="5">
        <v>-19</v>
      </c>
    </row>
    <row r="13652" spans="1:4">
      <c r="A13652" s="4" t="s">
        <v>169</v>
      </c>
      <c r="D13652" s="5">
        <v>16</v>
      </c>
    </row>
    <row r="13653" spans="1:4">
      <c r="A13653" s="4" t="s">
        <v>1211</v>
      </c>
      <c r="D13653" s="5">
        <v>-39</v>
      </c>
    </row>
    <row r="13654" spans="1:4">
      <c r="A13654" s="4" t="s">
        <v>169</v>
      </c>
      <c r="D13654" s="5">
        <v>620</v>
      </c>
    </row>
    <row r="13655" spans="1:4">
      <c r="A13655" s="4" t="s">
        <v>261</v>
      </c>
      <c r="D13655" s="5">
        <v>-38</v>
      </c>
    </row>
    <row r="13656" spans="1:4">
      <c r="A13656" s="4" t="s">
        <v>181</v>
      </c>
      <c r="D13656" s="5">
        <v>4308</v>
      </c>
    </row>
    <row r="13657" spans="1:4">
      <c r="A13657" s="4" t="s">
        <v>572</v>
      </c>
      <c r="D13657" s="5">
        <v>157</v>
      </c>
    </row>
    <row r="13658" spans="1:4">
      <c r="A13658" s="4" t="s">
        <v>181</v>
      </c>
      <c r="D13658" s="5">
        <v>-841</v>
      </c>
    </row>
    <row r="13659" spans="1:4">
      <c r="A13659" s="4" t="s">
        <v>261</v>
      </c>
      <c r="D13659" s="5">
        <v>-63</v>
      </c>
    </row>
    <row r="13660" spans="1:4">
      <c r="A13660" s="4" t="s">
        <v>197</v>
      </c>
      <c r="D13660" s="5">
        <v>-10</v>
      </c>
    </row>
    <row r="13661" spans="1:4">
      <c r="A13661" s="4" t="s">
        <v>169</v>
      </c>
      <c r="D13661" s="5">
        <v>-1137</v>
      </c>
    </row>
    <row r="13662" spans="1:4">
      <c r="A13662" s="4" t="s">
        <v>169</v>
      </c>
      <c r="D13662" s="5">
        <v>137</v>
      </c>
    </row>
    <row r="13663" spans="1:4">
      <c r="A13663" s="4" t="s">
        <v>261</v>
      </c>
      <c r="D13663" s="5">
        <v>-21</v>
      </c>
    </row>
    <row r="13664" spans="1:4">
      <c r="A13664" s="4" t="s">
        <v>181</v>
      </c>
      <c r="D13664" s="5">
        <v>1149</v>
      </c>
    </row>
    <row r="13665" spans="1:4">
      <c r="A13665" s="4" t="s">
        <v>768</v>
      </c>
      <c r="D13665" s="5">
        <v>19</v>
      </c>
    </row>
    <row r="13666" spans="1:4">
      <c r="A13666" s="4" t="s">
        <v>572</v>
      </c>
      <c r="D13666" s="5">
        <v>37</v>
      </c>
    </row>
    <row r="13667" spans="1:4">
      <c r="A13667" s="4" t="s">
        <v>445</v>
      </c>
      <c r="D13667" s="5">
        <v>-569</v>
      </c>
    </row>
    <row r="13668" spans="1:4">
      <c r="A13668" s="4" t="s">
        <v>252</v>
      </c>
      <c r="D13668" s="5">
        <v>249</v>
      </c>
    </row>
    <row r="13669" spans="1:4">
      <c r="A13669" s="4" t="s">
        <v>289</v>
      </c>
      <c r="D13669" s="5">
        <v>-144</v>
      </c>
    </row>
    <row r="13670" spans="1:4">
      <c r="A13670" s="4" t="s">
        <v>239</v>
      </c>
      <c r="D13670" s="5">
        <v>-227</v>
      </c>
    </row>
    <row r="13671" spans="1:4">
      <c r="A13671" s="4" t="s">
        <v>231</v>
      </c>
      <c r="D13671" s="5">
        <v>8549</v>
      </c>
    </row>
    <row r="13672" spans="1:4">
      <c r="A13672" s="4" t="s">
        <v>567</v>
      </c>
      <c r="D13672" s="5">
        <v>14223</v>
      </c>
    </row>
    <row r="13673" spans="1:4">
      <c r="A13673" s="4" t="s">
        <v>197</v>
      </c>
      <c r="D13673" s="5">
        <v>-7</v>
      </c>
    </row>
    <row r="13674" spans="1:4">
      <c r="A13674" s="4" t="s">
        <v>289</v>
      </c>
      <c r="D13674" s="5">
        <v>2627</v>
      </c>
    </row>
    <row r="13675" spans="1:4">
      <c r="A13675" s="4" t="s">
        <v>261</v>
      </c>
      <c r="D13675" s="5">
        <v>-14</v>
      </c>
    </row>
    <row r="13676" spans="1:4">
      <c r="A13676" s="4" t="s">
        <v>261</v>
      </c>
      <c r="D13676" s="5">
        <v>-191</v>
      </c>
    </row>
    <row r="13677" spans="1:4">
      <c r="A13677" s="4" t="s">
        <v>181</v>
      </c>
      <c r="D13677" s="5">
        <v>-462</v>
      </c>
    </row>
    <row r="13678" spans="1:4">
      <c r="A13678" s="4" t="s">
        <v>289</v>
      </c>
      <c r="D13678" s="5">
        <v>1654</v>
      </c>
    </row>
    <row r="13679" spans="1:4">
      <c r="A13679" s="4" t="s">
        <v>261</v>
      </c>
      <c r="D13679" s="5">
        <v>-8</v>
      </c>
    </row>
    <row r="13680" spans="1:4">
      <c r="A13680" s="4" t="s">
        <v>1211</v>
      </c>
      <c r="D13680" s="5">
        <v>-5</v>
      </c>
    </row>
    <row r="13681" spans="1:4">
      <c r="A13681" s="4" t="s">
        <v>445</v>
      </c>
      <c r="D13681" s="5">
        <v>-303</v>
      </c>
    </row>
    <row r="13682" spans="1:4">
      <c r="A13682" s="4" t="s">
        <v>289</v>
      </c>
      <c r="D13682" s="5">
        <v>-77</v>
      </c>
    </row>
    <row r="13683" spans="1:4">
      <c r="A13683" s="4" t="s">
        <v>239</v>
      </c>
      <c r="D13683" s="5">
        <v>-121</v>
      </c>
    </row>
    <row r="13684" spans="1:4">
      <c r="A13684" s="4" t="s">
        <v>231</v>
      </c>
      <c r="D13684" s="5">
        <v>1948</v>
      </c>
    </row>
    <row r="13685" spans="1:4">
      <c r="A13685" s="4" t="s">
        <v>567</v>
      </c>
      <c r="D13685" s="5">
        <v>3322</v>
      </c>
    </row>
    <row r="13686" spans="1:4">
      <c r="A13686" s="4" t="s">
        <v>197</v>
      </c>
      <c r="D13686" s="5">
        <v>-4</v>
      </c>
    </row>
    <row r="13687" spans="1:4">
      <c r="A13687" s="4" t="s">
        <v>289</v>
      </c>
      <c r="D13687" s="5">
        <v>618</v>
      </c>
    </row>
    <row r="13688" spans="1:4">
      <c r="A13688" s="4" t="s">
        <v>261</v>
      </c>
      <c r="D13688" s="5">
        <v>-7</v>
      </c>
    </row>
    <row r="13689" spans="1:4">
      <c r="A13689" s="4" t="s">
        <v>261</v>
      </c>
      <c r="D13689" s="5">
        <v>-102</v>
      </c>
    </row>
    <row r="13690" spans="1:4">
      <c r="A13690" s="4" t="s">
        <v>181</v>
      </c>
      <c r="D13690" s="5">
        <v>-246</v>
      </c>
    </row>
    <row r="13691" spans="1:4">
      <c r="A13691" s="4" t="s">
        <v>289</v>
      </c>
      <c r="D13691" s="5">
        <v>441</v>
      </c>
    </row>
    <row r="13692" spans="1:4">
      <c r="A13692" s="4" t="s">
        <v>261</v>
      </c>
      <c r="D13692" s="5">
        <v>32</v>
      </c>
    </row>
    <row r="13693" spans="1:4">
      <c r="A13693" s="4" t="s">
        <v>231</v>
      </c>
      <c r="D13693" s="5">
        <v>-23</v>
      </c>
    </row>
    <row r="13694" spans="1:4">
      <c r="A13694" s="4" t="s">
        <v>169</v>
      </c>
      <c r="D13694" s="5">
        <v>120</v>
      </c>
    </row>
    <row r="13695" spans="1:4">
      <c r="A13695" s="4" t="s">
        <v>239</v>
      </c>
      <c r="D13695" s="5">
        <v>1525</v>
      </c>
    </row>
    <row r="13696" spans="1:4">
      <c r="A13696" s="4" t="s">
        <v>169</v>
      </c>
      <c r="D13696" s="5">
        <v>1026</v>
      </c>
    </row>
    <row r="13697" spans="1:4">
      <c r="A13697" s="4" t="s">
        <v>197</v>
      </c>
      <c r="D13697" s="5">
        <v>-68</v>
      </c>
    </row>
    <row r="13698" spans="1:4">
      <c r="A13698" s="4" t="s">
        <v>142</v>
      </c>
      <c r="D13698" s="5">
        <v>-357</v>
      </c>
    </row>
    <row r="13699" spans="1:4">
      <c r="A13699" s="4" t="s">
        <v>289</v>
      </c>
      <c r="D13699" s="5">
        <v>-165</v>
      </c>
    </row>
    <row r="13700" spans="1:4">
      <c r="A13700" s="4" t="s">
        <v>169</v>
      </c>
      <c r="D13700" s="5">
        <v>32</v>
      </c>
    </row>
    <row r="13701" spans="1:4">
      <c r="A13701" s="4" t="s">
        <v>239</v>
      </c>
      <c r="D13701" s="5">
        <v>407</v>
      </c>
    </row>
    <row r="13702" spans="1:4">
      <c r="A13702" s="4" t="s">
        <v>169</v>
      </c>
      <c r="D13702" s="5">
        <v>235</v>
      </c>
    </row>
    <row r="13703" spans="1:4">
      <c r="A13703" s="4" t="s">
        <v>142</v>
      </c>
      <c r="D13703" s="5">
        <v>-212</v>
      </c>
    </row>
    <row r="13704" spans="1:4">
      <c r="A13704" s="4" t="s">
        <v>289</v>
      </c>
      <c r="D13704" s="5">
        <v>-25</v>
      </c>
    </row>
    <row r="13705" spans="1:4">
      <c r="A13705" s="4" t="s">
        <v>169</v>
      </c>
      <c r="D13705" s="5">
        <v>71</v>
      </c>
    </row>
    <row r="13706" spans="1:4">
      <c r="A13706" s="4" t="s">
        <v>197</v>
      </c>
      <c r="D13706" s="5">
        <v>720</v>
      </c>
    </row>
    <row r="13707" spans="1:4">
      <c r="A13707" s="4" t="s">
        <v>261</v>
      </c>
      <c r="D13707" s="5">
        <v>-114</v>
      </c>
    </row>
    <row r="13708" spans="1:4">
      <c r="A13708" s="4" t="s">
        <v>169</v>
      </c>
      <c r="D13708" s="5">
        <v>-110</v>
      </c>
    </row>
    <row r="13709" spans="1:4">
      <c r="A13709" s="4" t="s">
        <v>169</v>
      </c>
      <c r="D13709" s="5">
        <v>-572</v>
      </c>
    </row>
    <row r="13710" spans="1:4">
      <c r="A13710" s="4" t="s">
        <v>197</v>
      </c>
      <c r="D13710" s="5">
        <v>339</v>
      </c>
    </row>
    <row r="13711" spans="1:4">
      <c r="A13711" s="4" t="s">
        <v>261</v>
      </c>
      <c r="D13711" s="5">
        <v>-18</v>
      </c>
    </row>
    <row r="13712" spans="1:4">
      <c r="A13712" s="4" t="s">
        <v>567</v>
      </c>
      <c r="D13712" s="5">
        <v>4002</v>
      </c>
    </row>
    <row r="13713" spans="1:4">
      <c r="A13713" s="4" t="s">
        <v>197</v>
      </c>
      <c r="D13713" s="5">
        <v>-201</v>
      </c>
    </row>
    <row r="13714" spans="1:4">
      <c r="A13714" s="4" t="s">
        <v>289</v>
      </c>
      <c r="D13714" s="5">
        <v>5294</v>
      </c>
    </row>
    <row r="13715" spans="1:4">
      <c r="A13715" s="4" t="s">
        <v>142</v>
      </c>
      <c r="D13715" s="5">
        <v>4887</v>
      </c>
    </row>
    <row r="13716" spans="1:4">
      <c r="A13716" s="4" t="s">
        <v>567</v>
      </c>
      <c r="D13716" s="5">
        <v>251</v>
      </c>
    </row>
    <row r="13717" spans="1:4">
      <c r="A13717" s="4" t="s">
        <v>197</v>
      </c>
      <c r="D13717" s="5">
        <v>-107</v>
      </c>
    </row>
    <row r="13718" spans="1:4">
      <c r="A13718" s="4" t="s">
        <v>289</v>
      </c>
      <c r="D13718" s="5">
        <v>1262</v>
      </c>
    </row>
    <row r="13719" spans="1:4">
      <c r="A13719" s="4" t="s">
        <v>142</v>
      </c>
      <c r="D13719" s="5">
        <v>-34</v>
      </c>
    </row>
    <row r="13720" spans="1:4">
      <c r="A13720" s="4" t="s">
        <v>239</v>
      </c>
      <c r="D13720" s="5">
        <v>331</v>
      </c>
    </row>
    <row r="13721" spans="1:4">
      <c r="A13721" s="4" t="s">
        <v>261</v>
      </c>
      <c r="D13721" s="5">
        <v>-352</v>
      </c>
    </row>
    <row r="13722" spans="1:4">
      <c r="A13722" s="4" t="s">
        <v>197</v>
      </c>
      <c r="D13722" s="5">
        <v>-91</v>
      </c>
    </row>
    <row r="13723" spans="1:4">
      <c r="A13723" s="4" t="s">
        <v>239</v>
      </c>
      <c r="D13723" s="5">
        <v>88</v>
      </c>
    </row>
    <row r="13724" spans="1:4">
      <c r="A13724" s="4" t="s">
        <v>261</v>
      </c>
      <c r="D13724" s="5">
        <v>-188</v>
      </c>
    </row>
    <row r="13725" spans="1:4">
      <c r="A13725" s="4" t="s">
        <v>197</v>
      </c>
      <c r="D13725" s="5">
        <v>26</v>
      </c>
    </row>
    <row r="13726" spans="1:4">
      <c r="A13726" s="4" t="s">
        <v>223</v>
      </c>
      <c r="D13726" s="5">
        <v>36</v>
      </c>
    </row>
    <row r="13727" spans="1:4">
      <c r="A13727" s="4" t="s">
        <v>567</v>
      </c>
      <c r="D13727" s="5">
        <v>-370</v>
      </c>
    </row>
    <row r="13728" spans="1:4">
      <c r="A13728" s="4" t="s">
        <v>239</v>
      </c>
      <c r="D13728" s="5">
        <v>954</v>
      </c>
    </row>
    <row r="13729" spans="1:4">
      <c r="A13729" s="4" t="s">
        <v>261</v>
      </c>
      <c r="D13729" s="5">
        <v>-813</v>
      </c>
    </row>
    <row r="13730" spans="1:4">
      <c r="A13730" s="4" t="s">
        <v>261</v>
      </c>
      <c r="D13730" s="5">
        <v>-192</v>
      </c>
    </row>
    <row r="13731" spans="1:4">
      <c r="A13731" s="4" t="s">
        <v>169</v>
      </c>
      <c r="D13731" s="5">
        <v>27481</v>
      </c>
    </row>
    <row r="13732" spans="1:4">
      <c r="A13732" s="4" t="s">
        <v>768</v>
      </c>
      <c r="D13732" s="5">
        <v>-6</v>
      </c>
    </row>
    <row r="13733" spans="1:4">
      <c r="A13733" s="4" t="s">
        <v>289</v>
      </c>
      <c r="D13733" s="5">
        <v>-342</v>
      </c>
    </row>
    <row r="13734" spans="1:4">
      <c r="A13734" s="4" t="s">
        <v>239</v>
      </c>
      <c r="D13734" s="5">
        <v>2551</v>
      </c>
    </row>
    <row r="13735" spans="1:4">
      <c r="A13735" s="4" t="s">
        <v>261</v>
      </c>
      <c r="D13735" s="5">
        <v>-36</v>
      </c>
    </row>
    <row r="13736" spans="1:4">
      <c r="A13736" s="4" t="s">
        <v>289</v>
      </c>
      <c r="D13736" s="5">
        <v>-184</v>
      </c>
    </row>
    <row r="13737" spans="1:4">
      <c r="A13737" s="4" t="s">
        <v>617</v>
      </c>
      <c r="D13737" s="5">
        <v>-10</v>
      </c>
    </row>
    <row r="13738" spans="1:4">
      <c r="A13738" s="4" t="s">
        <v>169</v>
      </c>
      <c r="D13738" s="5">
        <v>4816</v>
      </c>
    </row>
    <row r="13739" spans="1:4">
      <c r="A13739" s="4" t="s">
        <v>197</v>
      </c>
      <c r="D13739" s="5">
        <v>2903</v>
      </c>
    </row>
    <row r="13740" spans="1:4">
      <c r="A13740" s="4" t="s">
        <v>567</v>
      </c>
      <c r="D13740" s="5">
        <v>223</v>
      </c>
    </row>
    <row r="13741" spans="1:4">
      <c r="A13741" s="4" t="s">
        <v>239</v>
      </c>
      <c r="D13741" s="5">
        <v>231</v>
      </c>
    </row>
    <row r="13742" spans="1:4">
      <c r="A13742" s="4" t="s">
        <v>261</v>
      </c>
      <c r="D13742" s="5">
        <v>-434</v>
      </c>
    </row>
    <row r="13743" spans="1:4">
      <c r="A13743" s="4" t="s">
        <v>261</v>
      </c>
      <c r="D13743" s="5">
        <v>-102</v>
      </c>
    </row>
    <row r="13744" spans="1:4">
      <c r="A13744" s="4" t="s">
        <v>768</v>
      </c>
      <c r="D13744" s="5">
        <v>-3</v>
      </c>
    </row>
    <row r="13745" spans="1:4">
      <c r="A13745" s="4" t="s">
        <v>197</v>
      </c>
      <c r="D13745" s="5">
        <v>36</v>
      </c>
    </row>
    <row r="13746" spans="1:4">
      <c r="A13746" s="4" t="s">
        <v>239</v>
      </c>
      <c r="D13746" s="5">
        <v>571</v>
      </c>
    </row>
    <row r="13747" spans="1:4">
      <c r="A13747" s="4" t="s">
        <v>261</v>
      </c>
      <c r="D13747" s="5">
        <v>-19</v>
      </c>
    </row>
    <row r="13748" spans="1:4">
      <c r="A13748" s="4" t="s">
        <v>289</v>
      </c>
      <c r="D13748" s="5">
        <v>-98</v>
      </c>
    </row>
    <row r="13749" spans="1:4">
      <c r="A13749" s="4" t="s">
        <v>289</v>
      </c>
      <c r="D13749" s="5">
        <v>-118</v>
      </c>
    </row>
    <row r="13750" spans="1:4">
      <c r="A13750" s="4" t="s">
        <v>567</v>
      </c>
      <c r="D13750" s="5">
        <v>-92</v>
      </c>
    </row>
    <row r="13751" spans="1:4">
      <c r="A13751" s="4" t="s">
        <v>617</v>
      </c>
      <c r="D13751" s="5">
        <v>-5</v>
      </c>
    </row>
    <row r="13752" spans="1:4">
      <c r="A13752" s="4" t="s">
        <v>169</v>
      </c>
      <c r="D13752" s="5">
        <v>1119</v>
      </c>
    </row>
    <row r="13753" spans="1:4">
      <c r="A13753" s="4" t="s">
        <v>239</v>
      </c>
      <c r="D13753" s="5">
        <v>-5</v>
      </c>
    </row>
    <row r="13754" spans="1:4">
      <c r="A13754" s="4" t="s">
        <v>231</v>
      </c>
      <c r="D13754" s="5">
        <v>500</v>
      </c>
    </row>
    <row r="13755" spans="1:4">
      <c r="A13755" s="4" t="s">
        <v>567</v>
      </c>
      <c r="D13755" s="5">
        <v>606</v>
      </c>
    </row>
    <row r="13756" spans="1:4">
      <c r="A13756" s="4" t="s">
        <v>261</v>
      </c>
      <c r="D13756" s="5">
        <v>515</v>
      </c>
    </row>
    <row r="13757" spans="1:4">
      <c r="A13757" s="4" t="s">
        <v>768</v>
      </c>
      <c r="D13757" s="5">
        <v>868</v>
      </c>
    </row>
    <row r="13758" spans="1:4">
      <c r="A13758" s="4" t="s">
        <v>142</v>
      </c>
      <c r="D13758" s="5">
        <v>-274</v>
      </c>
    </row>
    <row r="13759" spans="1:4">
      <c r="A13759" s="4" t="s">
        <v>197</v>
      </c>
      <c r="D13759" s="5">
        <v>133</v>
      </c>
    </row>
    <row r="13760" spans="1:4">
      <c r="A13760" s="4" t="s">
        <v>567</v>
      </c>
      <c r="D13760" s="5">
        <v>-25</v>
      </c>
    </row>
    <row r="13761" spans="1:4">
      <c r="A13761" s="4" t="s">
        <v>289</v>
      </c>
      <c r="D13761" s="5">
        <v>-249</v>
      </c>
    </row>
    <row r="13762" spans="1:4">
      <c r="A13762" s="4" t="s">
        <v>567</v>
      </c>
      <c r="D13762" s="5">
        <v>-474</v>
      </c>
    </row>
    <row r="13763" spans="1:4">
      <c r="A13763" s="4" t="s">
        <v>289</v>
      </c>
      <c r="D13763" s="5">
        <v>792</v>
      </c>
    </row>
    <row r="13764" spans="1:4">
      <c r="A13764" s="4" t="s">
        <v>169</v>
      </c>
      <c r="D13764" s="5">
        <v>2</v>
      </c>
    </row>
    <row r="13765" spans="1:4">
      <c r="A13765" s="4" t="s">
        <v>261</v>
      </c>
      <c r="D13765" s="5">
        <v>4010</v>
      </c>
    </row>
    <row r="13766" spans="1:4">
      <c r="A13766" s="4" t="s">
        <v>567</v>
      </c>
      <c r="D13766" s="5">
        <v>3498</v>
      </c>
    </row>
    <row r="13767" spans="1:4">
      <c r="A13767" s="4" t="s">
        <v>223</v>
      </c>
      <c r="D13767" s="5">
        <v>-27</v>
      </c>
    </row>
    <row r="13768" spans="1:4">
      <c r="A13768" s="4" t="s">
        <v>567</v>
      </c>
      <c r="D13768" s="5">
        <v>162</v>
      </c>
    </row>
    <row r="13769" spans="1:4">
      <c r="A13769" s="4" t="s">
        <v>261</v>
      </c>
      <c r="D13769" s="5">
        <v>137</v>
      </c>
    </row>
    <row r="13770" spans="1:4">
      <c r="A13770" s="4" t="s">
        <v>142</v>
      </c>
      <c r="D13770" s="5">
        <v>-146</v>
      </c>
    </row>
    <row r="13771" spans="1:4">
      <c r="A13771" s="4" t="s">
        <v>445</v>
      </c>
      <c r="D13771" s="5">
        <v>-659</v>
      </c>
    </row>
    <row r="13772" spans="1:4">
      <c r="A13772" s="4" t="s">
        <v>142</v>
      </c>
      <c r="D13772" s="5">
        <v>-1227</v>
      </c>
    </row>
    <row r="13773" spans="1:4">
      <c r="A13773" s="4" t="s">
        <v>197</v>
      </c>
      <c r="D13773" s="5">
        <v>30</v>
      </c>
    </row>
    <row r="13774" spans="1:4">
      <c r="A13774" s="4" t="s">
        <v>567</v>
      </c>
      <c r="D13774" s="5">
        <v>-13</v>
      </c>
    </row>
    <row r="13775" spans="1:4">
      <c r="A13775" s="4" t="s">
        <v>289</v>
      </c>
      <c r="D13775" s="5">
        <v>-133</v>
      </c>
    </row>
    <row r="13776" spans="1:4">
      <c r="A13776" s="4" t="s">
        <v>142</v>
      </c>
      <c r="D13776" s="5">
        <v>-595</v>
      </c>
    </row>
    <row r="13777" spans="1:4">
      <c r="A13777" s="4" t="s">
        <v>567</v>
      </c>
      <c r="D13777" s="5">
        <v>-379</v>
      </c>
    </row>
    <row r="13778" spans="1:4">
      <c r="A13778" s="4" t="s">
        <v>289</v>
      </c>
      <c r="D13778" s="5">
        <v>712</v>
      </c>
    </row>
    <row r="13779" spans="1:4">
      <c r="A13779" s="4" t="s">
        <v>223</v>
      </c>
      <c r="D13779" s="5">
        <v>-5</v>
      </c>
    </row>
    <row r="13780" spans="1:4">
      <c r="A13780" s="4" t="s">
        <v>567</v>
      </c>
      <c r="D13780" s="5">
        <v>933</v>
      </c>
    </row>
    <row r="13781" spans="1:4">
      <c r="A13781" s="4" t="s">
        <v>223</v>
      </c>
      <c r="D13781" s="5">
        <v>-14</v>
      </c>
    </row>
    <row r="13782" spans="1:4">
      <c r="A13782" s="4" t="s">
        <v>617</v>
      </c>
      <c r="D13782" s="5">
        <v>-12</v>
      </c>
    </row>
    <row r="13783" spans="1:4">
      <c r="A13783" s="4" t="s">
        <v>239</v>
      </c>
      <c r="D13783" s="5">
        <v>118</v>
      </c>
    </row>
    <row r="13784" spans="1:4">
      <c r="A13784" s="4" t="s">
        <v>197</v>
      </c>
      <c r="D13784" s="5">
        <v>-48</v>
      </c>
    </row>
    <row r="13785" spans="1:4">
      <c r="A13785" s="4" t="s">
        <v>239</v>
      </c>
      <c r="D13785" s="5">
        <v>32</v>
      </c>
    </row>
    <row r="13786" spans="1:4">
      <c r="A13786" s="4" t="s">
        <v>197</v>
      </c>
      <c r="D13786" s="5">
        <v>-26</v>
      </c>
    </row>
    <row r="13787" spans="1:4">
      <c r="A13787" s="4" t="s">
        <v>169</v>
      </c>
      <c r="D13787" s="5">
        <v>6978</v>
      </c>
    </row>
    <row r="13788" spans="1:4">
      <c r="A13788" s="4" t="s">
        <v>197</v>
      </c>
      <c r="D13788" s="5">
        <v>-153</v>
      </c>
    </row>
    <row r="13789" spans="1:4">
      <c r="A13789" s="4" t="s">
        <v>261</v>
      </c>
      <c r="D13789" s="5">
        <v>-47</v>
      </c>
    </row>
    <row r="13790" spans="1:4">
      <c r="A13790" s="4" t="s">
        <v>169</v>
      </c>
      <c r="D13790" s="5">
        <v>-9</v>
      </c>
    </row>
    <row r="13791" spans="1:4">
      <c r="A13791" s="4" t="s">
        <v>223</v>
      </c>
      <c r="D13791" s="5">
        <v>-62</v>
      </c>
    </row>
    <row r="13792" spans="1:4">
      <c r="A13792" s="4" t="s">
        <v>768</v>
      </c>
      <c r="D13792" s="5">
        <v>-17</v>
      </c>
    </row>
    <row r="13793" spans="1:4">
      <c r="A13793" s="4" t="s">
        <v>223</v>
      </c>
      <c r="D13793" s="5">
        <v>-68</v>
      </c>
    </row>
    <row r="13794" spans="1:4">
      <c r="A13794" s="4" t="s">
        <v>252</v>
      </c>
      <c r="D13794" s="5">
        <v>-377</v>
      </c>
    </row>
    <row r="13795" spans="1:4">
      <c r="A13795" s="4" t="s">
        <v>223</v>
      </c>
      <c r="D13795" s="5">
        <v>-242</v>
      </c>
    </row>
    <row r="13796" spans="1:4">
      <c r="A13796" s="4" t="s">
        <v>169</v>
      </c>
      <c r="D13796" s="5">
        <v>-5</v>
      </c>
    </row>
    <row r="13797" spans="1:4">
      <c r="A13797" s="4" t="s">
        <v>223</v>
      </c>
      <c r="D13797" s="5">
        <v>-33</v>
      </c>
    </row>
    <row r="13798" spans="1:4">
      <c r="A13798" s="4" t="s">
        <v>768</v>
      </c>
      <c r="D13798" s="5">
        <v>661</v>
      </c>
    </row>
    <row r="13799" spans="1:4">
      <c r="A13799" s="4" t="s">
        <v>223</v>
      </c>
      <c r="D13799" s="5">
        <v>-607</v>
      </c>
    </row>
    <row r="13800" spans="1:4">
      <c r="A13800" s="4" t="s">
        <v>252</v>
      </c>
      <c r="D13800" s="5">
        <v>177</v>
      </c>
    </row>
    <row r="13801" spans="1:4">
      <c r="A13801" s="4" t="s">
        <v>223</v>
      </c>
      <c r="D13801" s="5">
        <v>-129</v>
      </c>
    </row>
    <row r="13802" spans="1:4">
      <c r="A13802" s="4" t="s">
        <v>289</v>
      </c>
      <c r="D13802" s="5">
        <v>5802</v>
      </c>
    </row>
    <row r="13803" spans="1:4">
      <c r="A13803" s="4" t="s">
        <v>289</v>
      </c>
      <c r="D13803" s="5">
        <v>1063</v>
      </c>
    </row>
    <row r="13804" spans="1:4">
      <c r="A13804" s="4" t="s">
        <v>197</v>
      </c>
      <c r="D13804" s="5">
        <v>1021</v>
      </c>
    </row>
    <row r="13805" spans="1:4">
      <c r="A13805" s="4" t="s">
        <v>289</v>
      </c>
      <c r="D13805" s="5">
        <v>950</v>
      </c>
    </row>
    <row r="13806" spans="1:4">
      <c r="A13806" s="4" t="s">
        <v>169</v>
      </c>
      <c r="D13806" s="5">
        <v>-26</v>
      </c>
    </row>
    <row r="13807" spans="1:4">
      <c r="A13807" s="4" t="s">
        <v>239</v>
      </c>
      <c r="D13807" s="5">
        <v>-369</v>
      </c>
    </row>
    <row r="13808" spans="1:4">
      <c r="A13808" s="4" t="s">
        <v>239</v>
      </c>
      <c r="D13808" s="5">
        <v>1446</v>
      </c>
    </row>
    <row r="13809" spans="1:4">
      <c r="A13809" s="4" t="s">
        <v>289</v>
      </c>
      <c r="D13809" s="5">
        <v>1177</v>
      </c>
    </row>
    <row r="13810" spans="1:4">
      <c r="A13810" s="4" t="s">
        <v>197</v>
      </c>
      <c r="D13810" s="5">
        <v>-30</v>
      </c>
    </row>
    <row r="13811" spans="1:4">
      <c r="A13811" s="4" t="s">
        <v>445</v>
      </c>
      <c r="D13811" s="5">
        <v>-607</v>
      </c>
    </row>
    <row r="13812" spans="1:4">
      <c r="A13812" s="4" t="s">
        <v>261</v>
      </c>
      <c r="D13812" s="5">
        <v>-156</v>
      </c>
    </row>
    <row r="13813" spans="1:4">
      <c r="A13813" s="4" t="s">
        <v>289</v>
      </c>
      <c r="D13813" s="5">
        <v>879</v>
      </c>
    </row>
    <row r="13814" spans="1:4">
      <c r="A13814" s="4" t="s">
        <v>289</v>
      </c>
      <c r="D13814" s="5">
        <v>1281</v>
      </c>
    </row>
    <row r="13815" spans="1:4">
      <c r="A13815" s="4" t="s">
        <v>197</v>
      </c>
      <c r="D13815" s="5">
        <v>235</v>
      </c>
    </row>
    <row r="13816" spans="1:4">
      <c r="A13816" s="4" t="s">
        <v>169</v>
      </c>
      <c r="D13816" s="5">
        <v>-14</v>
      </c>
    </row>
    <row r="13817" spans="1:4">
      <c r="A13817" s="4" t="s">
        <v>239</v>
      </c>
      <c r="D13817" s="5">
        <v>-197</v>
      </c>
    </row>
    <row r="13818" spans="1:4">
      <c r="A13818" s="4" t="s">
        <v>289</v>
      </c>
      <c r="D13818" s="5">
        <v>314</v>
      </c>
    </row>
    <row r="13819" spans="1:4">
      <c r="A13819" s="4" t="s">
        <v>197</v>
      </c>
      <c r="D13819" s="5">
        <v>-16</v>
      </c>
    </row>
    <row r="13820" spans="1:4">
      <c r="A13820" s="4" t="s">
        <v>223</v>
      </c>
      <c r="D13820" s="5">
        <v>4</v>
      </c>
    </row>
    <row r="13821" spans="1:4">
      <c r="A13821" s="4" t="s">
        <v>142</v>
      </c>
      <c r="D13821" s="5">
        <v>1369</v>
      </c>
    </row>
    <row r="13822" spans="1:4">
      <c r="A13822" s="4" t="s">
        <v>445</v>
      </c>
      <c r="D13822" s="5">
        <v>-323</v>
      </c>
    </row>
    <row r="13823" spans="1:4">
      <c r="A13823" s="4" t="s">
        <v>261</v>
      </c>
      <c r="D13823" s="5">
        <v>-83</v>
      </c>
    </row>
    <row r="13824" spans="1:4">
      <c r="A13824" s="4" t="s">
        <v>289</v>
      </c>
      <c r="D13824" s="5">
        <v>194</v>
      </c>
    </row>
    <row r="13825" spans="1:4">
      <c r="A13825" s="4" t="s">
        <v>169</v>
      </c>
      <c r="D13825" s="5">
        <v>-10</v>
      </c>
    </row>
    <row r="13826" spans="1:4">
      <c r="A13826" s="4" t="s">
        <v>223</v>
      </c>
      <c r="D13826" s="5">
        <v>-29</v>
      </c>
    </row>
    <row r="13827" spans="1:4">
      <c r="A13827" s="4" t="s">
        <v>169</v>
      </c>
      <c r="D13827" s="5">
        <v>-22</v>
      </c>
    </row>
    <row r="13828" spans="1:4">
      <c r="A13828" s="4" t="s">
        <v>567</v>
      </c>
      <c r="D13828" s="5">
        <v>217</v>
      </c>
    </row>
    <row r="13829" spans="1:4">
      <c r="A13829" s="4" t="s">
        <v>231</v>
      </c>
      <c r="D13829" s="5">
        <v>1592</v>
      </c>
    </row>
    <row r="13830" spans="1:4">
      <c r="A13830" s="4" t="s">
        <v>197</v>
      </c>
      <c r="D13830" s="5">
        <v>122</v>
      </c>
    </row>
    <row r="13831" spans="1:4">
      <c r="A13831" s="4" t="s">
        <v>768</v>
      </c>
      <c r="D13831" s="5">
        <v>-134</v>
      </c>
    </row>
    <row r="13832" spans="1:4">
      <c r="A13832" s="4" t="s">
        <v>567</v>
      </c>
      <c r="D13832" s="5">
        <v>2028</v>
      </c>
    </row>
    <row r="13833" spans="1:4">
      <c r="A13833" s="4" t="s">
        <v>239</v>
      </c>
      <c r="D13833" s="5">
        <v>-57</v>
      </c>
    </row>
    <row r="13834" spans="1:4">
      <c r="A13834" s="4" t="s">
        <v>223</v>
      </c>
      <c r="D13834" s="5">
        <v>-15</v>
      </c>
    </row>
    <row r="13835" spans="1:4">
      <c r="A13835" s="4" t="s">
        <v>169</v>
      </c>
      <c r="D13835" s="5">
        <v>-12</v>
      </c>
    </row>
    <row r="13836" spans="1:4">
      <c r="A13836" s="4" t="s">
        <v>567</v>
      </c>
      <c r="D13836" s="5">
        <v>58</v>
      </c>
    </row>
    <row r="13837" spans="1:4">
      <c r="A13837" s="4" t="s">
        <v>231</v>
      </c>
      <c r="D13837" s="5">
        <v>424</v>
      </c>
    </row>
    <row r="13838" spans="1:4">
      <c r="A13838" s="4" t="s">
        <v>197</v>
      </c>
      <c r="D13838" s="5">
        <v>95</v>
      </c>
    </row>
    <row r="13839" spans="1:4">
      <c r="A13839" s="4" t="s">
        <v>768</v>
      </c>
      <c r="D13839" s="5">
        <v>-71</v>
      </c>
    </row>
    <row r="13840" spans="1:4">
      <c r="A13840" s="4" t="s">
        <v>515</v>
      </c>
      <c r="D13840" s="5">
        <v>345</v>
      </c>
    </row>
    <row r="13841" spans="1:4">
      <c r="A13841" s="4" t="s">
        <v>239</v>
      </c>
      <c r="D13841" s="5">
        <v>-45</v>
      </c>
    </row>
    <row r="13842" spans="1:4">
      <c r="A13842" s="4" t="s">
        <v>567</v>
      </c>
      <c r="D13842" s="5">
        <v>446</v>
      </c>
    </row>
    <row r="13843" spans="1:4">
      <c r="A13843" s="4" t="s">
        <v>239</v>
      </c>
      <c r="D13843" s="5">
        <v>-30</v>
      </c>
    </row>
    <row r="13844" spans="1:4">
      <c r="A13844" s="4" t="s">
        <v>768</v>
      </c>
      <c r="D13844" s="5">
        <v>-64</v>
      </c>
    </row>
    <row r="13845" spans="1:4">
      <c r="A13845" s="4" t="s">
        <v>1211</v>
      </c>
      <c r="D13845" s="5">
        <v>-90</v>
      </c>
    </row>
    <row r="13846" spans="1:4">
      <c r="A13846" s="4" t="s">
        <v>197</v>
      </c>
      <c r="D13846" s="5">
        <v>172</v>
      </c>
    </row>
    <row r="13847" spans="1:4">
      <c r="A13847" s="4" t="s">
        <v>169</v>
      </c>
      <c r="D13847" s="5">
        <v>734</v>
      </c>
    </row>
    <row r="13848" spans="1:4">
      <c r="A13848" s="4" t="s">
        <v>197</v>
      </c>
      <c r="D13848" s="5">
        <v>1445</v>
      </c>
    </row>
    <row r="13849" spans="1:4">
      <c r="A13849" s="4" t="s">
        <v>142</v>
      </c>
      <c r="D13849" s="5">
        <v>-1647</v>
      </c>
    </row>
    <row r="13850" spans="1:4">
      <c r="A13850" s="4" t="s">
        <v>142</v>
      </c>
      <c r="D13850" s="5">
        <v>-1521</v>
      </c>
    </row>
    <row r="13851" spans="1:4">
      <c r="A13851" s="4" t="s">
        <v>289</v>
      </c>
      <c r="D13851" s="5">
        <v>7893</v>
      </c>
    </row>
    <row r="13852" spans="1:4">
      <c r="A13852" s="4" t="s">
        <v>567</v>
      </c>
      <c r="D13852" s="5">
        <v>1561</v>
      </c>
    </row>
    <row r="13853" spans="1:4">
      <c r="A13853" s="4" t="s">
        <v>169</v>
      </c>
      <c r="D13853" s="5">
        <v>34</v>
      </c>
    </row>
    <row r="13854" spans="1:4">
      <c r="A13854" s="4" t="s">
        <v>1211</v>
      </c>
      <c r="D13854" s="5">
        <v>-48</v>
      </c>
    </row>
    <row r="13855" spans="1:4">
      <c r="A13855" s="4" t="s">
        <v>197</v>
      </c>
      <c r="D13855" s="5">
        <v>38</v>
      </c>
    </row>
    <row r="13856" spans="1:4">
      <c r="A13856" s="4" t="s">
        <v>169</v>
      </c>
      <c r="D13856" s="5">
        <v>164</v>
      </c>
    </row>
    <row r="13857" spans="1:4">
      <c r="A13857" s="4" t="s">
        <v>197</v>
      </c>
      <c r="D13857" s="5">
        <v>314</v>
      </c>
    </row>
    <row r="13858" spans="1:4">
      <c r="A13858" s="4" t="s">
        <v>142</v>
      </c>
      <c r="D13858" s="5">
        <v>-878</v>
      </c>
    </row>
    <row r="13859" spans="1:4">
      <c r="A13859" s="4" t="s">
        <v>142</v>
      </c>
      <c r="D13859" s="5">
        <v>1059</v>
      </c>
    </row>
    <row r="13860" spans="1:4">
      <c r="A13860" s="4" t="s">
        <v>289</v>
      </c>
      <c r="D13860" s="5">
        <v>490</v>
      </c>
    </row>
    <row r="13861" spans="1:4">
      <c r="A13861" s="4" t="s">
        <v>169</v>
      </c>
      <c r="D13861" s="5">
        <v>-131</v>
      </c>
    </row>
    <row r="13862" spans="1:4">
      <c r="A13862" s="4" t="s">
        <v>223</v>
      </c>
      <c r="D13862" s="5">
        <v>49</v>
      </c>
    </row>
    <row r="13863" spans="1:4">
      <c r="A13863" s="4" t="s">
        <v>289</v>
      </c>
      <c r="D13863" s="5">
        <v>3377</v>
      </c>
    </row>
    <row r="13864" spans="1:4">
      <c r="A13864" s="4" t="s">
        <v>239</v>
      </c>
      <c r="D13864" s="5">
        <v>5070</v>
      </c>
    </row>
    <row r="13865" spans="1:4">
      <c r="A13865" s="4" t="s">
        <v>252</v>
      </c>
      <c r="D13865" s="5">
        <v>-611</v>
      </c>
    </row>
    <row r="13866" spans="1:4">
      <c r="A13866" s="4" t="s">
        <v>169</v>
      </c>
      <c r="D13866" s="5">
        <v>2595</v>
      </c>
    </row>
    <row r="13867" spans="1:4">
      <c r="A13867" s="4" t="s">
        <v>223</v>
      </c>
      <c r="D13867" s="5">
        <v>1163</v>
      </c>
    </row>
    <row r="13868" spans="1:4">
      <c r="A13868" s="4" t="s">
        <v>239</v>
      </c>
      <c r="D13868" s="5">
        <v>2261</v>
      </c>
    </row>
    <row r="13869" spans="1:4">
      <c r="A13869" s="4" t="s">
        <v>239</v>
      </c>
      <c r="D13869" s="5">
        <v>1104</v>
      </c>
    </row>
    <row r="13870" spans="1:4">
      <c r="A13870" s="4" t="s">
        <v>289</v>
      </c>
      <c r="D13870" s="5">
        <v>-22</v>
      </c>
    </row>
    <row r="13871" spans="1:4">
      <c r="A13871" s="4" t="s">
        <v>239</v>
      </c>
      <c r="D13871" s="5">
        <v>-36</v>
      </c>
    </row>
    <row r="13872" spans="1:4">
      <c r="A13872" s="4" t="s">
        <v>252</v>
      </c>
      <c r="D13872" s="5">
        <v>13</v>
      </c>
    </row>
    <row r="13873" spans="1:4">
      <c r="A13873" s="4" t="s">
        <v>197</v>
      </c>
      <c r="D13873" s="5">
        <v>2319</v>
      </c>
    </row>
    <row r="13874" spans="1:4">
      <c r="A13874" s="4" t="s">
        <v>142</v>
      </c>
      <c r="D13874" s="5">
        <v>-1073</v>
      </c>
    </row>
    <row r="13875" spans="1:4">
      <c r="A13875" s="4" t="s">
        <v>181</v>
      </c>
      <c r="D13875" s="5">
        <v>-244</v>
      </c>
    </row>
    <row r="13876" spans="1:4">
      <c r="A13876" s="4" t="s">
        <v>223</v>
      </c>
      <c r="D13876" s="5">
        <v>10</v>
      </c>
    </row>
    <row r="13877" spans="1:4">
      <c r="A13877" s="4" t="s">
        <v>231</v>
      </c>
      <c r="D13877" s="5">
        <v>-284</v>
      </c>
    </row>
    <row r="13878" spans="1:4">
      <c r="A13878" s="4" t="s">
        <v>197</v>
      </c>
      <c r="D13878" s="5">
        <v>30</v>
      </c>
    </row>
    <row r="13879" spans="1:4">
      <c r="A13879" s="4" t="s">
        <v>142</v>
      </c>
      <c r="D13879" s="5">
        <v>-858</v>
      </c>
    </row>
    <row r="13880" spans="1:4">
      <c r="A13880" s="4" t="s">
        <v>181</v>
      </c>
      <c r="D13880" s="5">
        <v>-146</v>
      </c>
    </row>
    <row r="13881" spans="1:4">
      <c r="A13881" s="4" t="s">
        <v>223</v>
      </c>
      <c r="D13881" s="5">
        <v>18</v>
      </c>
    </row>
    <row r="13882" spans="1:4">
      <c r="A13882" s="4" t="s">
        <v>169</v>
      </c>
      <c r="D13882" s="5">
        <v>-7</v>
      </c>
    </row>
    <row r="13883" spans="1:4">
      <c r="A13883" s="4" t="s">
        <v>239</v>
      </c>
      <c r="D13883" s="5">
        <v>-32</v>
      </c>
    </row>
    <row r="13884" spans="1:4">
      <c r="A13884" s="4" t="s">
        <v>142</v>
      </c>
      <c r="D13884" s="5">
        <v>1920</v>
      </c>
    </row>
    <row r="13885" spans="1:4">
      <c r="A13885" s="4" t="s">
        <v>223</v>
      </c>
      <c r="D13885" s="5">
        <v>60</v>
      </c>
    </row>
    <row r="13886" spans="1:4">
      <c r="A13886" s="4" t="s">
        <v>239</v>
      </c>
      <c r="D13886" s="5">
        <v>-17</v>
      </c>
    </row>
    <row r="13887" spans="1:4">
      <c r="A13887" s="4" t="s">
        <v>142</v>
      </c>
      <c r="D13887" s="5">
        <v>512</v>
      </c>
    </row>
    <row r="13888" spans="1:4">
      <c r="A13888" s="4" t="s">
        <v>223</v>
      </c>
      <c r="D13888" s="5">
        <v>15</v>
      </c>
    </row>
    <row r="13889" spans="1:4">
      <c r="A13889" s="4" t="s">
        <v>239</v>
      </c>
      <c r="D13889" s="5">
        <v>-51</v>
      </c>
    </row>
    <row r="13890" spans="1:4">
      <c r="A13890" s="4" t="s">
        <v>445</v>
      </c>
      <c r="D13890" s="5">
        <v>1895</v>
      </c>
    </row>
    <row r="13891" spans="1:4">
      <c r="A13891" s="4" t="s">
        <v>567</v>
      </c>
      <c r="D13891" s="5">
        <v>-31</v>
      </c>
    </row>
    <row r="13892" spans="1:4">
      <c r="A13892" s="4" t="s">
        <v>261</v>
      </c>
      <c r="D13892" s="5">
        <v>-132</v>
      </c>
    </row>
    <row r="13893" spans="1:4">
      <c r="A13893" s="4" t="s">
        <v>239</v>
      </c>
      <c r="D13893" s="5">
        <v>134</v>
      </c>
    </row>
    <row r="13894" spans="1:4">
      <c r="A13894" s="4" t="s">
        <v>261</v>
      </c>
      <c r="D13894" s="5">
        <v>540</v>
      </c>
    </row>
    <row r="13895" spans="1:4">
      <c r="A13895" s="4" t="s">
        <v>261</v>
      </c>
      <c r="D13895" s="5">
        <v>-176</v>
      </c>
    </row>
    <row r="13896" spans="1:4">
      <c r="A13896" s="4" t="s">
        <v>768</v>
      </c>
      <c r="D13896" s="5">
        <v>684</v>
      </c>
    </row>
    <row r="13897" spans="1:4">
      <c r="A13897" s="4" t="s">
        <v>445</v>
      </c>
      <c r="D13897" s="5">
        <v>505</v>
      </c>
    </row>
    <row r="13898" spans="1:4">
      <c r="A13898" s="4" t="s">
        <v>239</v>
      </c>
      <c r="D13898" s="5">
        <v>36</v>
      </c>
    </row>
    <row r="13899" spans="1:4">
      <c r="A13899" s="4" t="s">
        <v>261</v>
      </c>
      <c r="D13899" s="5">
        <v>144</v>
      </c>
    </row>
    <row r="13900" spans="1:4">
      <c r="A13900" s="4" t="s">
        <v>261</v>
      </c>
      <c r="D13900" s="5">
        <v>-94</v>
      </c>
    </row>
    <row r="13901" spans="1:4">
      <c r="A13901" s="4" t="s">
        <v>197</v>
      </c>
      <c r="D13901" s="5">
        <v>-107</v>
      </c>
    </row>
    <row r="13902" spans="1:4">
      <c r="A13902" s="4" t="s">
        <v>567</v>
      </c>
      <c r="D13902" s="5">
        <v>2177</v>
      </c>
    </row>
    <row r="13903" spans="1:4">
      <c r="A13903" s="4" t="s">
        <v>768</v>
      </c>
      <c r="D13903" s="5">
        <v>885</v>
      </c>
    </row>
    <row r="13904" spans="1:4">
      <c r="A13904" s="4" t="s">
        <v>239</v>
      </c>
      <c r="D13904" s="5">
        <v>191</v>
      </c>
    </row>
    <row r="13905" spans="1:4">
      <c r="A13905" s="4" t="s">
        <v>169</v>
      </c>
      <c r="D13905" s="5">
        <v>30</v>
      </c>
    </row>
    <row r="13906" spans="1:4">
      <c r="A13906" s="4" t="s">
        <v>515</v>
      </c>
      <c r="D13906" s="5">
        <v>-2354</v>
      </c>
    </row>
    <row r="13907" spans="1:4">
      <c r="A13907" s="4" t="s">
        <v>261</v>
      </c>
      <c r="D13907" s="5">
        <v>-57</v>
      </c>
    </row>
    <row r="13908" spans="1:4">
      <c r="A13908" s="4" t="s">
        <v>567</v>
      </c>
      <c r="D13908" s="5">
        <v>540</v>
      </c>
    </row>
    <row r="13909" spans="1:4">
      <c r="A13909" s="4" t="s">
        <v>768</v>
      </c>
      <c r="D13909" s="5">
        <v>195</v>
      </c>
    </row>
    <row r="13910" spans="1:4">
      <c r="A13910" s="4" t="s">
        <v>239</v>
      </c>
      <c r="D13910" s="5">
        <v>51</v>
      </c>
    </row>
    <row r="13911" spans="1:4">
      <c r="A13911" s="4" t="s">
        <v>169</v>
      </c>
      <c r="D13911" s="5">
        <v>8</v>
      </c>
    </row>
    <row r="13912" spans="1:4">
      <c r="A13912" s="4" t="s">
        <v>515</v>
      </c>
      <c r="D13912" s="5">
        <v>-1255</v>
      </c>
    </row>
    <row r="13913" spans="1:4">
      <c r="A13913" s="4" t="s">
        <v>261</v>
      </c>
      <c r="D13913" s="5">
        <v>210</v>
      </c>
    </row>
    <row r="13914" spans="1:4">
      <c r="A13914" s="4" t="s">
        <v>261</v>
      </c>
      <c r="D13914" s="5">
        <v>-361</v>
      </c>
    </row>
    <row r="13915" spans="1:4">
      <c r="A13915" s="4" t="s">
        <v>181</v>
      </c>
      <c r="D13915" s="5">
        <v>-272</v>
      </c>
    </row>
    <row r="13916" spans="1:4">
      <c r="A13916" s="4" t="s">
        <v>231</v>
      </c>
      <c r="D13916" s="5">
        <v>751</v>
      </c>
    </row>
    <row r="13917" spans="1:4">
      <c r="A13917" s="4" t="s">
        <v>142</v>
      </c>
      <c r="D13917" s="5">
        <v>771</v>
      </c>
    </row>
    <row r="13918" spans="1:4">
      <c r="A13918" s="4" t="s">
        <v>289</v>
      </c>
      <c r="D13918" s="5">
        <v>160</v>
      </c>
    </row>
    <row r="13919" spans="1:4">
      <c r="A13919" s="4" t="s">
        <v>169</v>
      </c>
      <c r="D13919" s="5">
        <v>-56</v>
      </c>
    </row>
    <row r="13920" spans="1:4">
      <c r="A13920" s="4" t="s">
        <v>181</v>
      </c>
      <c r="D13920" s="5">
        <v>-626</v>
      </c>
    </row>
    <row r="13921" spans="1:4">
      <c r="A13921" s="4" t="s">
        <v>223</v>
      </c>
      <c r="D13921" s="5">
        <v>29</v>
      </c>
    </row>
    <row r="13922" spans="1:4">
      <c r="A13922" s="4" t="s">
        <v>239</v>
      </c>
      <c r="D13922" s="5">
        <v>73</v>
      </c>
    </row>
    <row r="13923" spans="1:4">
      <c r="A13923" s="4" t="s">
        <v>223</v>
      </c>
      <c r="D13923" s="5">
        <v>-45</v>
      </c>
    </row>
    <row r="13924" spans="1:4">
      <c r="A13924" s="4" t="s">
        <v>181</v>
      </c>
      <c r="D13924" s="5">
        <v>-145</v>
      </c>
    </row>
    <row r="13925" spans="1:4">
      <c r="A13925" s="4" t="s">
        <v>231</v>
      </c>
      <c r="D13925" s="5">
        <v>200</v>
      </c>
    </row>
    <row r="13926" spans="1:4">
      <c r="A13926" s="4" t="s">
        <v>142</v>
      </c>
      <c r="D13926" s="5">
        <v>206</v>
      </c>
    </row>
    <row r="13927" spans="1:4">
      <c r="A13927" s="4" t="s">
        <v>289</v>
      </c>
      <c r="D13927" s="5">
        <v>43</v>
      </c>
    </row>
    <row r="13928" spans="1:4">
      <c r="A13928" s="4" t="s">
        <v>169</v>
      </c>
      <c r="D13928" s="5">
        <v>-45</v>
      </c>
    </row>
    <row r="13929" spans="1:4">
      <c r="A13929" s="4" t="s">
        <v>181</v>
      </c>
      <c r="D13929" s="5">
        <v>-501</v>
      </c>
    </row>
    <row r="13930" spans="1:4">
      <c r="A13930" s="4" t="s">
        <v>223</v>
      </c>
      <c r="D13930" s="5">
        <v>35</v>
      </c>
    </row>
    <row r="13931" spans="1:4">
      <c r="A13931" s="4" t="s">
        <v>239</v>
      </c>
      <c r="D13931" s="5">
        <v>19</v>
      </c>
    </row>
    <row r="13932" spans="1:4">
      <c r="A13932" s="4" t="s">
        <v>197</v>
      </c>
      <c r="D13932" s="5">
        <v>-58</v>
      </c>
    </row>
    <row r="13933" spans="1:4">
      <c r="A13933" s="4" t="s">
        <v>223</v>
      </c>
      <c r="D13933" s="5">
        <v>-24</v>
      </c>
    </row>
    <row r="13934" spans="1:4">
      <c r="A13934" s="4" t="s">
        <v>231</v>
      </c>
      <c r="D13934" s="5">
        <v>-56</v>
      </c>
    </row>
    <row r="13935" spans="1:4">
      <c r="A13935" s="4" t="s">
        <v>223</v>
      </c>
      <c r="D13935" s="5">
        <v>1888</v>
      </c>
    </row>
    <row r="13936" spans="1:4">
      <c r="A13936" s="4" t="s">
        <v>252</v>
      </c>
      <c r="D13936" s="5">
        <v>8266</v>
      </c>
    </row>
    <row r="13937" spans="1:4">
      <c r="A13937" s="4" t="s">
        <v>289</v>
      </c>
      <c r="D13937" s="5">
        <v>-136</v>
      </c>
    </row>
    <row r="13938" spans="1:4">
      <c r="A13938" s="4" t="s">
        <v>289</v>
      </c>
      <c r="D13938" s="5">
        <v>596</v>
      </c>
    </row>
    <row r="13939" spans="1:4">
      <c r="A13939" s="4" t="s">
        <v>572</v>
      </c>
      <c r="D13939" s="5">
        <v>136</v>
      </c>
    </row>
    <row r="13940" spans="1:4">
      <c r="A13940" s="4" t="s">
        <v>261</v>
      </c>
      <c r="D13940" s="5">
        <v>-92</v>
      </c>
    </row>
    <row r="13941" spans="1:4">
      <c r="A13941" s="4" t="s">
        <v>231</v>
      </c>
      <c r="D13941" s="5">
        <v>-30</v>
      </c>
    </row>
    <row r="13942" spans="1:4">
      <c r="A13942" s="4" t="s">
        <v>223</v>
      </c>
      <c r="D13942" s="5">
        <v>430</v>
      </c>
    </row>
    <row r="13943" spans="1:4">
      <c r="A13943" s="4" t="s">
        <v>252</v>
      </c>
      <c r="D13943" s="5">
        <v>2204</v>
      </c>
    </row>
    <row r="13944" spans="1:4">
      <c r="A13944" s="4" t="s">
        <v>289</v>
      </c>
      <c r="D13944" s="5">
        <v>2</v>
      </c>
    </row>
    <row r="13945" spans="1:4">
      <c r="A13945" s="4" t="s">
        <v>197</v>
      </c>
      <c r="D13945" s="5">
        <v>-88</v>
      </c>
    </row>
    <row r="13946" spans="1:4">
      <c r="A13946" s="4" t="s">
        <v>289</v>
      </c>
      <c r="D13946" s="5">
        <v>0</v>
      </c>
    </row>
    <row r="13947" spans="1:4">
      <c r="A13947" s="4" t="s">
        <v>572</v>
      </c>
      <c r="D13947" s="5">
        <v>78</v>
      </c>
    </row>
    <row r="13948" spans="1:4">
      <c r="A13948" s="4" t="s">
        <v>572</v>
      </c>
      <c r="D13948" s="5">
        <v>126</v>
      </c>
    </row>
    <row r="13949" spans="1:4">
      <c r="A13949" s="4" t="s">
        <v>197</v>
      </c>
      <c r="D13949" s="5">
        <v>-383</v>
      </c>
    </row>
    <row r="13950" spans="1:4">
      <c r="A13950" s="4" t="s">
        <v>231</v>
      </c>
      <c r="D13950" s="5">
        <v>756</v>
      </c>
    </row>
    <row r="13951" spans="1:4">
      <c r="A13951" s="4" t="s">
        <v>197</v>
      </c>
      <c r="D13951" s="5">
        <v>-107</v>
      </c>
    </row>
    <row r="13952" spans="1:4">
      <c r="A13952" s="4" t="s">
        <v>445</v>
      </c>
      <c r="D13952" s="5">
        <v>-153</v>
      </c>
    </row>
    <row r="13953" spans="1:4">
      <c r="A13953" s="4" t="s">
        <v>197</v>
      </c>
      <c r="D13953" s="5">
        <v>-57</v>
      </c>
    </row>
    <row r="13954" spans="1:4">
      <c r="A13954" s="4" t="s">
        <v>445</v>
      </c>
      <c r="D13954" s="5">
        <v>-82</v>
      </c>
    </row>
    <row r="13955" spans="1:4">
      <c r="A13955" s="4" t="s">
        <v>223</v>
      </c>
      <c r="D13955" s="5">
        <v>589</v>
      </c>
    </row>
    <row r="13956" spans="1:4">
      <c r="A13956" s="4" t="s">
        <v>239</v>
      </c>
      <c r="D13956" s="5">
        <v>-47</v>
      </c>
    </row>
    <row r="13957" spans="1:4">
      <c r="A13957" s="4" t="s">
        <v>261</v>
      </c>
      <c r="D13957" s="5">
        <v>-401</v>
      </c>
    </row>
    <row r="13958" spans="1:4">
      <c r="A13958" s="4" t="s">
        <v>223</v>
      </c>
      <c r="D13958" s="5">
        <v>157</v>
      </c>
    </row>
    <row r="13959" spans="1:4">
      <c r="A13959" s="4" t="s">
        <v>239</v>
      </c>
      <c r="D13959" s="5">
        <v>-25</v>
      </c>
    </row>
    <row r="13960" spans="1:4">
      <c r="A13960" s="4" t="s">
        <v>289</v>
      </c>
      <c r="D13960" s="5">
        <v>713</v>
      </c>
    </row>
    <row r="13961" spans="1:4">
      <c r="A13961" s="4" t="s">
        <v>223</v>
      </c>
      <c r="D13961" s="5">
        <v>-19</v>
      </c>
    </row>
    <row r="13962" spans="1:4">
      <c r="A13962" s="4" t="s">
        <v>142</v>
      </c>
      <c r="D13962" s="5">
        <v>-247</v>
      </c>
    </row>
    <row r="13963" spans="1:4">
      <c r="A13963" s="4" t="s">
        <v>231</v>
      </c>
      <c r="D13963" s="5">
        <v>-57</v>
      </c>
    </row>
    <row r="13964" spans="1:4">
      <c r="A13964" s="4" t="s">
        <v>289</v>
      </c>
      <c r="D13964" s="5">
        <v>2979</v>
      </c>
    </row>
    <row r="13965" spans="1:4">
      <c r="A13965" s="4" t="s">
        <v>239</v>
      </c>
      <c r="D13965" s="5">
        <v>-687</v>
      </c>
    </row>
    <row r="13966" spans="1:4">
      <c r="A13966" s="4" t="s">
        <v>223</v>
      </c>
      <c r="D13966" s="5">
        <v>-10</v>
      </c>
    </row>
    <row r="13967" spans="1:4">
      <c r="A13967" s="4" t="s">
        <v>142</v>
      </c>
      <c r="D13967" s="5">
        <v>-132</v>
      </c>
    </row>
    <row r="13968" spans="1:4">
      <c r="A13968" s="4" t="s">
        <v>231</v>
      </c>
      <c r="D13968" s="5">
        <v>-1357</v>
      </c>
    </row>
    <row r="13969" spans="1:4">
      <c r="A13969" s="4" t="s">
        <v>289</v>
      </c>
      <c r="D13969" s="5">
        <v>683</v>
      </c>
    </row>
    <row r="13970" spans="1:4">
      <c r="A13970" s="4" t="s">
        <v>239</v>
      </c>
      <c r="D13970" s="5">
        <v>-367</v>
      </c>
    </row>
    <row r="13971" spans="1:4">
      <c r="A13971" s="4" t="s">
        <v>223</v>
      </c>
      <c r="D13971" s="5">
        <v>17</v>
      </c>
    </row>
    <row r="13972" spans="1:4">
      <c r="A13972" s="4" t="s">
        <v>239</v>
      </c>
      <c r="D13972" s="5">
        <v>-193</v>
      </c>
    </row>
    <row r="13973" spans="1:4">
      <c r="A13973" s="4" t="s">
        <v>289</v>
      </c>
      <c r="D13973" s="5">
        <v>4907</v>
      </c>
    </row>
    <row r="13974" spans="1:4">
      <c r="A13974" s="4" t="s">
        <v>567</v>
      </c>
      <c r="D13974" s="5">
        <v>862</v>
      </c>
    </row>
    <row r="13975" spans="1:4">
      <c r="A13975" s="4" t="s">
        <v>567</v>
      </c>
      <c r="D13975" s="5">
        <v>8525</v>
      </c>
    </row>
    <row r="13976" spans="1:4">
      <c r="A13976" s="4" t="s">
        <v>197</v>
      </c>
      <c r="D13976" s="5">
        <v>-23</v>
      </c>
    </row>
    <row r="13977" spans="1:4">
      <c r="A13977" s="4" t="s">
        <v>768</v>
      </c>
      <c r="D13977" s="5">
        <v>4</v>
      </c>
    </row>
    <row r="13978" spans="1:4">
      <c r="A13978" s="4" t="s">
        <v>223</v>
      </c>
      <c r="D13978" s="5">
        <v>-173</v>
      </c>
    </row>
    <row r="13979" spans="1:4">
      <c r="A13979" s="4" t="s">
        <v>567</v>
      </c>
      <c r="D13979" s="5">
        <v>230</v>
      </c>
    </row>
    <row r="13980" spans="1:4">
      <c r="A13980" s="4" t="s">
        <v>768</v>
      </c>
      <c r="D13980" s="5">
        <v>1</v>
      </c>
    </row>
    <row r="13981" spans="1:4">
      <c r="A13981" s="4" t="s">
        <v>223</v>
      </c>
      <c r="D13981" s="5">
        <v>-93</v>
      </c>
    </row>
    <row r="13982" spans="1:4">
      <c r="A13982" s="4" t="s">
        <v>261</v>
      </c>
      <c r="D13982" s="5">
        <v>795</v>
      </c>
    </row>
    <row r="13983" spans="1:4">
      <c r="A13983" s="4" t="s">
        <v>261</v>
      </c>
      <c r="D13983" s="5">
        <v>4956</v>
      </c>
    </row>
    <row r="13984" spans="1:4">
      <c r="A13984" s="4" t="s">
        <v>261</v>
      </c>
      <c r="D13984" s="5">
        <v>-154</v>
      </c>
    </row>
    <row r="13985" spans="1:4">
      <c r="A13985" s="4" t="s">
        <v>572</v>
      </c>
      <c r="D13985" s="5">
        <v>91</v>
      </c>
    </row>
    <row r="13986" spans="1:4">
      <c r="A13986" s="4" t="s">
        <v>239</v>
      </c>
      <c r="D13986" s="5">
        <v>-507</v>
      </c>
    </row>
    <row r="13987" spans="1:4">
      <c r="A13987" s="4" t="s">
        <v>1211</v>
      </c>
      <c r="D13987" s="5">
        <v>91</v>
      </c>
    </row>
    <row r="13988" spans="1:4">
      <c r="A13988" s="4" t="s">
        <v>169</v>
      </c>
      <c r="D13988" s="5">
        <v>2</v>
      </c>
    </row>
    <row r="13989" spans="1:4">
      <c r="A13989" s="4" t="s">
        <v>261</v>
      </c>
      <c r="D13989" s="5">
        <v>172</v>
      </c>
    </row>
    <row r="13990" spans="1:4">
      <c r="A13990" s="4" t="s">
        <v>261</v>
      </c>
      <c r="D13990" s="5">
        <v>1075</v>
      </c>
    </row>
    <row r="13991" spans="1:4">
      <c r="A13991" s="4" t="s">
        <v>261</v>
      </c>
      <c r="D13991" s="5">
        <v>-82</v>
      </c>
    </row>
    <row r="13992" spans="1:4">
      <c r="A13992" s="4" t="s">
        <v>572</v>
      </c>
      <c r="D13992" s="5">
        <v>21</v>
      </c>
    </row>
    <row r="13993" spans="1:4">
      <c r="A13993" s="4" t="s">
        <v>1211</v>
      </c>
      <c r="D13993" s="5">
        <v>24</v>
      </c>
    </row>
    <row r="13994" spans="1:4">
      <c r="A13994" s="4" t="s">
        <v>169</v>
      </c>
      <c r="D13994" s="5">
        <v>3</v>
      </c>
    </row>
    <row r="13995" spans="1:4">
      <c r="A13995" s="4" t="s">
        <v>169</v>
      </c>
      <c r="D13995" s="5">
        <v>-16</v>
      </c>
    </row>
    <row r="13996" spans="1:4">
      <c r="A13996" s="4" t="s">
        <v>261</v>
      </c>
      <c r="D13996" s="5">
        <v>-23</v>
      </c>
    </row>
    <row r="13997" spans="1:4">
      <c r="A13997" s="4" t="s">
        <v>261</v>
      </c>
      <c r="D13997" s="5">
        <v>340</v>
      </c>
    </row>
    <row r="13998" spans="1:4">
      <c r="A13998" s="4" t="s">
        <v>289</v>
      </c>
      <c r="D13998" s="5">
        <v>-371</v>
      </c>
    </row>
    <row r="13999" spans="1:4">
      <c r="A13999" s="4" t="s">
        <v>169</v>
      </c>
      <c r="D13999" s="5">
        <v>-420</v>
      </c>
    </row>
    <row r="14000" spans="1:4">
      <c r="A14000" s="4" t="s">
        <v>239</v>
      </c>
      <c r="D14000" s="5">
        <v>-1505</v>
      </c>
    </row>
    <row r="14001" spans="1:4">
      <c r="A14001" s="4" t="s">
        <v>223</v>
      </c>
      <c r="D14001" s="5">
        <v>-6</v>
      </c>
    </row>
    <row r="14002" spans="1:4">
      <c r="A14002" s="4" t="s">
        <v>289</v>
      </c>
      <c r="D14002" s="5">
        <v>7182</v>
      </c>
    </row>
    <row r="14003" spans="1:4">
      <c r="A14003" s="4" t="s">
        <v>223</v>
      </c>
      <c r="D14003" s="5">
        <v>51</v>
      </c>
    </row>
    <row r="14004" spans="1:4">
      <c r="A14004" s="4" t="s">
        <v>169</v>
      </c>
      <c r="D14004" s="5">
        <v>-207</v>
      </c>
    </row>
    <row r="14005" spans="1:4">
      <c r="A14005" s="4" t="s">
        <v>239</v>
      </c>
      <c r="D14005" s="5">
        <v>118</v>
      </c>
    </row>
    <row r="14006" spans="1:4">
      <c r="A14006" s="4" t="s">
        <v>142</v>
      </c>
      <c r="D14006" s="5">
        <v>-196</v>
      </c>
    </row>
    <row r="14007" spans="1:4">
      <c r="A14007" s="4" t="s">
        <v>181</v>
      </c>
      <c r="D14007" s="5">
        <v>-415</v>
      </c>
    </row>
    <row r="14008" spans="1:4">
      <c r="A14008" s="4" t="s">
        <v>169</v>
      </c>
      <c r="D14008" s="5">
        <v>-224</v>
      </c>
    </row>
    <row r="14009" spans="1:4">
      <c r="A14009" s="4" t="s">
        <v>239</v>
      </c>
      <c r="D14009" s="5">
        <v>-803</v>
      </c>
    </row>
    <row r="14010" spans="1:4">
      <c r="A14010" s="4" t="s">
        <v>223</v>
      </c>
      <c r="D14010" s="5">
        <v>-3</v>
      </c>
    </row>
    <row r="14011" spans="1:4">
      <c r="A14011" s="4" t="s">
        <v>289</v>
      </c>
      <c r="D14011" s="5">
        <v>1565</v>
      </c>
    </row>
    <row r="14012" spans="1:4">
      <c r="A14012" s="4" t="s">
        <v>223</v>
      </c>
      <c r="D14012" s="5">
        <v>144</v>
      </c>
    </row>
    <row r="14013" spans="1:4">
      <c r="A14013" s="4" t="s">
        <v>181</v>
      </c>
      <c r="D14013" s="5">
        <v>-102</v>
      </c>
    </row>
    <row r="14014" spans="1:4">
      <c r="A14014" s="4" t="s">
        <v>169</v>
      </c>
      <c r="D14014" s="5">
        <v>220</v>
      </c>
    </row>
    <row r="14015" spans="1:4">
      <c r="A14015" s="4" t="s">
        <v>142</v>
      </c>
      <c r="D14015" s="5">
        <v>-105</v>
      </c>
    </row>
    <row r="14016" spans="1:4">
      <c r="A14016" s="4" t="s">
        <v>181</v>
      </c>
      <c r="D14016" s="5">
        <v>-222</v>
      </c>
    </row>
    <row r="14017" spans="1:4">
      <c r="A14017" s="4" t="s">
        <v>181</v>
      </c>
      <c r="D14017" s="5">
        <v>795</v>
      </c>
    </row>
    <row r="14018" spans="1:4">
      <c r="A14018" s="4" t="s">
        <v>181</v>
      </c>
      <c r="D14018" s="5">
        <v>3391</v>
      </c>
    </row>
    <row r="14019" spans="1:4">
      <c r="A14019" s="4" t="s">
        <v>252</v>
      </c>
      <c r="D14019" s="5">
        <v>-975</v>
      </c>
    </row>
    <row r="14020" spans="1:4">
      <c r="A14020" s="4" t="s">
        <v>239</v>
      </c>
      <c r="D14020" s="5">
        <v>973</v>
      </c>
    </row>
    <row r="14021" spans="1:4">
      <c r="A14021" s="4" t="s">
        <v>289</v>
      </c>
      <c r="D14021" s="5">
        <v>2079</v>
      </c>
    </row>
    <row r="14022" spans="1:4">
      <c r="A14022" s="4" t="s">
        <v>169</v>
      </c>
      <c r="D14022" s="5">
        <v>7960</v>
      </c>
    </row>
    <row r="14023" spans="1:4">
      <c r="A14023" s="4" t="s">
        <v>169</v>
      </c>
      <c r="D14023" s="5">
        <v>-147</v>
      </c>
    </row>
    <row r="14024" spans="1:4">
      <c r="A14024" s="4" t="s">
        <v>181</v>
      </c>
      <c r="D14024" s="5">
        <v>212</v>
      </c>
    </row>
    <row r="14025" spans="1:4">
      <c r="A14025" s="4" t="s">
        <v>181</v>
      </c>
      <c r="D14025" s="5">
        <v>904</v>
      </c>
    </row>
    <row r="14026" spans="1:4">
      <c r="A14026" s="4" t="s">
        <v>252</v>
      </c>
      <c r="D14026" s="5">
        <v>4</v>
      </c>
    </row>
    <row r="14027" spans="1:4">
      <c r="A14027" s="4" t="s">
        <v>239</v>
      </c>
      <c r="D14027" s="5">
        <v>222</v>
      </c>
    </row>
    <row r="14028" spans="1:4">
      <c r="A14028" s="4" t="s">
        <v>289</v>
      </c>
      <c r="D14028" s="5">
        <v>457</v>
      </c>
    </row>
    <row r="14029" spans="1:4">
      <c r="A14029" s="4" t="s">
        <v>169</v>
      </c>
      <c r="D14029" s="5">
        <v>-18</v>
      </c>
    </row>
    <row r="14030" spans="1:4">
      <c r="A14030" s="4" t="s">
        <v>181</v>
      </c>
      <c r="D14030" s="5">
        <v>-93</v>
      </c>
    </row>
    <row r="14031" spans="1:4">
      <c r="A14031" s="4" t="s">
        <v>223</v>
      </c>
      <c r="D14031" s="5">
        <v>-107</v>
      </c>
    </row>
    <row r="14032" spans="1:4">
      <c r="A14032" s="4" t="s">
        <v>169</v>
      </c>
      <c r="D14032" s="5">
        <v>8595</v>
      </c>
    </row>
    <row r="14033" spans="1:4">
      <c r="A14033" s="4" t="s">
        <v>261</v>
      </c>
      <c r="D14033" s="5">
        <v>2016</v>
      </c>
    </row>
    <row r="14034" spans="1:4">
      <c r="A14034" s="4" t="s">
        <v>197</v>
      </c>
      <c r="D14034" s="5">
        <v>154</v>
      </c>
    </row>
    <row r="14035" spans="1:4">
      <c r="A14035" s="4" t="s">
        <v>289</v>
      </c>
      <c r="D14035" s="5">
        <v>9157</v>
      </c>
    </row>
    <row r="14036" spans="1:4">
      <c r="A14036" s="4" t="s">
        <v>181</v>
      </c>
      <c r="D14036" s="5">
        <v>-6</v>
      </c>
    </row>
    <row r="14037" spans="1:4">
      <c r="A14037" s="4" t="s">
        <v>768</v>
      </c>
      <c r="D14037" s="5">
        <v>3744</v>
      </c>
    </row>
    <row r="14038" spans="1:4">
      <c r="A14038" s="4" t="s">
        <v>197</v>
      </c>
      <c r="D14038" s="5">
        <v>272</v>
      </c>
    </row>
    <row r="14039" spans="1:4">
      <c r="A14039" s="4" t="s">
        <v>239</v>
      </c>
      <c r="D14039" s="5">
        <v>-212</v>
      </c>
    </row>
    <row r="14040" spans="1:4">
      <c r="A14040" s="4" t="s">
        <v>289</v>
      </c>
      <c r="D14040" s="5">
        <v>3128</v>
      </c>
    </row>
    <row r="14041" spans="1:4">
      <c r="A14041" s="4" t="s">
        <v>289</v>
      </c>
      <c r="D14041" s="5">
        <v>2838</v>
      </c>
    </row>
    <row r="14042" spans="1:4">
      <c r="A14042" s="4" t="s">
        <v>181</v>
      </c>
      <c r="D14042" s="5">
        <v>-337</v>
      </c>
    </row>
    <row r="14043" spans="1:4">
      <c r="A14043" s="4" t="s">
        <v>169</v>
      </c>
      <c r="D14043" s="5">
        <v>1898</v>
      </c>
    </row>
    <row r="14044" spans="1:4">
      <c r="A14044" s="4" t="s">
        <v>261</v>
      </c>
      <c r="D14044" s="5">
        <v>538</v>
      </c>
    </row>
    <row r="14045" spans="1:4">
      <c r="A14045" s="4" t="s">
        <v>197</v>
      </c>
      <c r="D14045" s="5">
        <v>41</v>
      </c>
    </row>
    <row r="14046" spans="1:4">
      <c r="A14046" s="4" t="s">
        <v>289</v>
      </c>
      <c r="D14046" s="5">
        <v>2022</v>
      </c>
    </row>
    <row r="14047" spans="1:4">
      <c r="A14047" s="4" t="s">
        <v>181</v>
      </c>
      <c r="D14047" s="5">
        <v>-3</v>
      </c>
    </row>
    <row r="14048" spans="1:4">
      <c r="A14048" s="4" t="s">
        <v>768</v>
      </c>
      <c r="D14048" s="5">
        <v>839</v>
      </c>
    </row>
    <row r="14049" spans="1:4">
      <c r="A14049" s="4" t="s">
        <v>197</v>
      </c>
      <c r="D14049" s="5">
        <v>72</v>
      </c>
    </row>
    <row r="14050" spans="1:4">
      <c r="A14050" s="4" t="s">
        <v>289</v>
      </c>
      <c r="D14050" s="5">
        <v>834</v>
      </c>
    </row>
    <row r="14051" spans="1:4">
      <c r="A14051" s="4" t="s">
        <v>289</v>
      </c>
      <c r="D14051" s="5">
        <v>757</v>
      </c>
    </row>
    <row r="14052" spans="1:4">
      <c r="A14052" s="4" t="s">
        <v>181</v>
      </c>
      <c r="D14052" s="5">
        <v>-179</v>
      </c>
    </row>
    <row r="14053" spans="1:4">
      <c r="A14053" s="4" t="s">
        <v>169</v>
      </c>
      <c r="D14053" s="5">
        <v>-133</v>
      </c>
    </row>
    <row r="14054" spans="1:4">
      <c r="A14054" s="4" t="s">
        <v>169</v>
      </c>
      <c r="D14054" s="5">
        <v>876</v>
      </c>
    </row>
    <row r="14055" spans="1:4">
      <c r="A14055" s="4" t="s">
        <v>239</v>
      </c>
      <c r="D14055" s="5">
        <v>362</v>
      </c>
    </row>
    <row r="14056" spans="1:4">
      <c r="A14056" s="4" t="s">
        <v>142</v>
      </c>
      <c r="D14056" s="5">
        <v>-55</v>
      </c>
    </row>
    <row r="14057" spans="1:4">
      <c r="A14057" s="4" t="s">
        <v>169</v>
      </c>
      <c r="D14057" s="5">
        <v>-71</v>
      </c>
    </row>
    <row r="14058" spans="1:4">
      <c r="A14058" s="4" t="s">
        <v>572</v>
      </c>
      <c r="D14058" s="5">
        <v>17</v>
      </c>
    </row>
    <row r="14059" spans="1:4">
      <c r="A14059" s="4" t="s">
        <v>239</v>
      </c>
      <c r="D14059" s="5">
        <v>81</v>
      </c>
    </row>
    <row r="14060" spans="1:4">
      <c r="A14060" s="4" t="s">
        <v>515</v>
      </c>
      <c r="D14060" s="5">
        <v>15285</v>
      </c>
    </row>
    <row r="14061" spans="1:4">
      <c r="A14061" s="4" t="s">
        <v>231</v>
      </c>
      <c r="D14061" s="5">
        <v>-11216</v>
      </c>
    </row>
    <row r="14062" spans="1:4">
      <c r="A14062" s="4" t="s">
        <v>197</v>
      </c>
      <c r="D14062" s="5">
        <v>-131</v>
      </c>
    </row>
    <row r="14063" spans="1:4">
      <c r="A14063" s="4" t="s">
        <v>252</v>
      </c>
      <c r="D14063" s="5">
        <v>4089</v>
      </c>
    </row>
    <row r="14064" spans="1:4">
      <c r="A14064" s="4" t="s">
        <v>197</v>
      </c>
      <c r="D14064" s="5">
        <v>-51</v>
      </c>
    </row>
    <row r="14065" spans="1:4">
      <c r="A14065" s="4" t="s">
        <v>252</v>
      </c>
      <c r="D14065" s="5">
        <v>-2210</v>
      </c>
    </row>
    <row r="14066" spans="1:4">
      <c r="A14066" s="4" t="s">
        <v>197</v>
      </c>
      <c r="D14066" s="5">
        <v>-117</v>
      </c>
    </row>
    <row r="14067" spans="1:4">
      <c r="A14067" s="4" t="s">
        <v>231</v>
      </c>
      <c r="D14067" s="5">
        <v>1001</v>
      </c>
    </row>
    <row r="14068" spans="1:4">
      <c r="A14068" s="4" t="s">
        <v>572</v>
      </c>
      <c r="D14068" s="5">
        <v>136</v>
      </c>
    </row>
    <row r="14069" spans="1:4">
      <c r="A14069" s="4" t="s">
        <v>223</v>
      </c>
      <c r="D14069" s="5">
        <v>-67</v>
      </c>
    </row>
    <row r="14070" spans="1:4">
      <c r="A14070" s="4" t="s">
        <v>567</v>
      </c>
      <c r="D14070" s="5">
        <v>291</v>
      </c>
    </row>
    <row r="14071" spans="1:4">
      <c r="A14071" s="4" t="s">
        <v>142</v>
      </c>
      <c r="D14071" s="5">
        <v>5662</v>
      </c>
    </row>
    <row r="14072" spans="1:4">
      <c r="A14072" s="4" t="s">
        <v>239</v>
      </c>
      <c r="D14072" s="5">
        <v>-1485</v>
      </c>
    </row>
    <row r="14073" spans="1:4">
      <c r="A14073" s="4" t="s">
        <v>289</v>
      </c>
      <c r="D14073" s="5">
        <v>-167</v>
      </c>
    </row>
    <row r="14074" spans="1:4">
      <c r="A14074" s="4" t="s">
        <v>181</v>
      </c>
      <c r="D14074" s="5">
        <v>-579</v>
      </c>
    </row>
    <row r="14075" spans="1:4">
      <c r="A14075" s="4" t="s">
        <v>261</v>
      </c>
      <c r="D14075" s="5">
        <v>-44</v>
      </c>
    </row>
    <row r="14076" spans="1:4">
      <c r="A14076" s="4" t="s">
        <v>197</v>
      </c>
      <c r="D14076" s="5">
        <v>139</v>
      </c>
    </row>
    <row r="14077" spans="1:4">
      <c r="A14077" s="4" t="s">
        <v>197</v>
      </c>
      <c r="D14077" s="5">
        <v>706</v>
      </c>
    </row>
    <row r="14078" spans="1:4">
      <c r="A14078" s="4" t="s">
        <v>142</v>
      </c>
      <c r="D14078" s="5">
        <v>-1097</v>
      </c>
    </row>
    <row r="14079" spans="1:4">
      <c r="A14079" s="4" t="s">
        <v>572</v>
      </c>
      <c r="D14079" s="5">
        <v>30</v>
      </c>
    </row>
    <row r="14080" spans="1:4">
      <c r="A14080" s="4" t="s">
        <v>223</v>
      </c>
      <c r="D14080" s="5">
        <v>-26</v>
      </c>
    </row>
    <row r="14081" spans="1:4">
      <c r="A14081" s="4" t="s">
        <v>567</v>
      </c>
      <c r="D14081" s="5">
        <v>87</v>
      </c>
    </row>
    <row r="14082" spans="1:4">
      <c r="A14082" s="4" t="s">
        <v>142</v>
      </c>
      <c r="D14082" s="5">
        <v>1268</v>
      </c>
    </row>
    <row r="14083" spans="1:4">
      <c r="A14083" s="4" t="s">
        <v>169</v>
      </c>
      <c r="D14083" s="5">
        <v>-97</v>
      </c>
    </row>
    <row r="14084" spans="1:4">
      <c r="A14084" s="4" t="s">
        <v>239</v>
      </c>
      <c r="D14084" s="5">
        <v>131</v>
      </c>
    </row>
    <row r="14085" spans="1:4">
      <c r="A14085" s="4" t="s">
        <v>289</v>
      </c>
      <c r="D14085" s="5">
        <v>123</v>
      </c>
    </row>
    <row r="14086" spans="1:4">
      <c r="A14086" s="4" t="s">
        <v>181</v>
      </c>
      <c r="D14086" s="5">
        <v>26</v>
      </c>
    </row>
    <row r="14087" spans="1:4">
      <c r="A14087" s="4" t="s">
        <v>197</v>
      </c>
      <c r="D14087" s="5">
        <v>41</v>
      </c>
    </row>
    <row r="14088" spans="1:4">
      <c r="A14088" s="4" t="s">
        <v>197</v>
      </c>
      <c r="D14088" s="5">
        <v>198</v>
      </c>
    </row>
    <row r="14089" spans="1:4">
      <c r="A14089" s="4" t="s">
        <v>142</v>
      </c>
      <c r="D14089" s="5">
        <v>-428</v>
      </c>
    </row>
    <row r="14090" spans="1:4">
      <c r="A14090" s="4" t="s">
        <v>572</v>
      </c>
      <c r="D14090" s="5">
        <v>51</v>
      </c>
    </row>
    <row r="14091" spans="1:4">
      <c r="A14091" s="4" t="s">
        <v>289</v>
      </c>
      <c r="D14091" s="5">
        <v>1573</v>
      </c>
    </row>
    <row r="14092" spans="1:4">
      <c r="A14092" s="4" t="s">
        <v>567</v>
      </c>
      <c r="D14092" s="5">
        <v>960</v>
      </c>
    </row>
    <row r="14093" spans="1:4">
      <c r="A14093" s="4" t="s">
        <v>239</v>
      </c>
      <c r="D14093" s="5">
        <v>-80</v>
      </c>
    </row>
    <row r="14094" spans="1:4">
      <c r="A14094" s="4" t="s">
        <v>572</v>
      </c>
      <c r="D14094" s="5">
        <v>137</v>
      </c>
    </row>
    <row r="14095" spans="1:4">
      <c r="A14095" s="4" t="s">
        <v>617</v>
      </c>
      <c r="D14095" s="5">
        <v>-41</v>
      </c>
    </row>
    <row r="14096" spans="1:4">
      <c r="A14096" s="4" t="s">
        <v>289</v>
      </c>
      <c r="D14096" s="5">
        <v>9272</v>
      </c>
    </row>
    <row r="14097" spans="1:4">
      <c r="A14097" s="4" t="s">
        <v>572</v>
      </c>
      <c r="D14097" s="5">
        <v>13</v>
      </c>
    </row>
    <row r="14098" spans="1:4">
      <c r="A14098" s="4" t="s">
        <v>289</v>
      </c>
      <c r="D14098" s="5">
        <v>358</v>
      </c>
    </row>
    <row r="14099" spans="1:4">
      <c r="A14099" s="4" t="s">
        <v>567</v>
      </c>
      <c r="D14099" s="5">
        <v>267</v>
      </c>
    </row>
    <row r="14100" spans="1:4">
      <c r="A14100" s="4" t="s">
        <v>239</v>
      </c>
      <c r="D14100" s="5">
        <v>-31</v>
      </c>
    </row>
    <row r="14101" spans="1:4">
      <c r="A14101" s="4" t="s">
        <v>223</v>
      </c>
      <c r="D14101" s="5">
        <v>88</v>
      </c>
    </row>
    <row r="14102" spans="1:4">
      <c r="A14102" s="4" t="s">
        <v>617</v>
      </c>
      <c r="D14102" s="5">
        <v>-94</v>
      </c>
    </row>
    <row r="14103" spans="1:4">
      <c r="A14103" s="4" t="s">
        <v>289</v>
      </c>
      <c r="D14103" s="5">
        <v>833</v>
      </c>
    </row>
    <row r="14104" spans="1:4">
      <c r="A14104" s="4" t="s">
        <v>289</v>
      </c>
      <c r="D14104" s="5">
        <v>2047</v>
      </c>
    </row>
    <row r="14105" spans="1:4">
      <c r="A14105" s="4" t="s">
        <v>239</v>
      </c>
      <c r="D14105" s="5">
        <v>1759</v>
      </c>
    </row>
    <row r="14106" spans="1:4">
      <c r="A14106" s="4" t="s">
        <v>169</v>
      </c>
      <c r="D14106" s="5">
        <v>1492</v>
      </c>
    </row>
    <row r="14107" spans="1:4">
      <c r="A14107" s="4" t="s">
        <v>142</v>
      </c>
      <c r="D14107" s="5">
        <v>5490</v>
      </c>
    </row>
    <row r="14108" spans="1:4">
      <c r="A14108" s="4" t="s">
        <v>169</v>
      </c>
      <c r="D14108" s="5">
        <v>-51</v>
      </c>
    </row>
    <row r="14109" spans="1:4">
      <c r="A14109" s="4" t="s">
        <v>142</v>
      </c>
      <c r="D14109" s="5">
        <v>1497</v>
      </c>
    </row>
    <row r="14110" spans="1:4">
      <c r="A14110" s="4" t="s">
        <v>169</v>
      </c>
      <c r="D14110" s="5">
        <v>-20</v>
      </c>
    </row>
    <row r="14111" spans="1:4">
      <c r="A14111" s="4" t="s">
        <v>223</v>
      </c>
      <c r="D14111" s="5">
        <v>-158</v>
      </c>
    </row>
    <row r="14112" spans="1:4">
      <c r="A14112" s="4" t="s">
        <v>768</v>
      </c>
      <c r="D14112" s="5">
        <v>118</v>
      </c>
    </row>
    <row r="14113" spans="1:4">
      <c r="A14113" s="4" t="s">
        <v>197</v>
      </c>
      <c r="D14113" s="5">
        <v>185</v>
      </c>
    </row>
    <row r="14114" spans="1:4">
      <c r="A14114" s="4" t="s">
        <v>252</v>
      </c>
      <c r="D14114" s="5">
        <v>-345</v>
      </c>
    </row>
    <row r="14115" spans="1:4">
      <c r="A14115" s="4" t="s">
        <v>1211</v>
      </c>
      <c r="D14115" s="5">
        <v>-597</v>
      </c>
    </row>
    <row r="14116" spans="1:4">
      <c r="A14116" s="4" t="s">
        <v>169</v>
      </c>
      <c r="D14116" s="5">
        <v>30</v>
      </c>
    </row>
    <row r="14117" spans="1:4">
      <c r="A14117" s="4" t="s">
        <v>572</v>
      </c>
      <c r="D14117" s="5">
        <v>-2</v>
      </c>
    </row>
    <row r="14118" spans="1:4">
      <c r="A14118" s="4" t="s">
        <v>1211</v>
      </c>
      <c r="D14118" s="5">
        <v>-233</v>
      </c>
    </row>
    <row r="14119" spans="1:4">
      <c r="A14119" s="4" t="s">
        <v>169</v>
      </c>
      <c r="D14119" s="5">
        <v>9</v>
      </c>
    </row>
    <row r="14120" spans="1:4">
      <c r="A14120" s="4" t="s">
        <v>572</v>
      </c>
      <c r="D14120" s="5">
        <v>-1</v>
      </c>
    </row>
    <row r="14121" spans="1:4">
      <c r="A14121" s="4" t="s">
        <v>239</v>
      </c>
      <c r="D14121" s="5">
        <v>-308</v>
      </c>
    </row>
    <row r="14122" spans="1:4">
      <c r="A14122" s="4" t="s">
        <v>567</v>
      </c>
      <c r="D14122" s="5">
        <v>2007</v>
      </c>
    </row>
    <row r="14123" spans="1:4">
      <c r="A14123" s="4" t="s">
        <v>572</v>
      </c>
      <c r="D14123" s="5">
        <v>31</v>
      </c>
    </row>
    <row r="14124" spans="1:4">
      <c r="A14124" s="4" t="s">
        <v>169</v>
      </c>
      <c r="D14124" s="5">
        <v>1243</v>
      </c>
    </row>
    <row r="14125" spans="1:4">
      <c r="A14125" s="4" t="s">
        <v>142</v>
      </c>
      <c r="D14125" s="5">
        <v>-112</v>
      </c>
    </row>
    <row r="14126" spans="1:4">
      <c r="A14126" s="4" t="s">
        <v>197</v>
      </c>
      <c r="D14126" s="5">
        <v>28</v>
      </c>
    </row>
    <row r="14127" spans="1:4">
      <c r="A14127" s="4" t="s">
        <v>239</v>
      </c>
      <c r="D14127" s="5">
        <v>-120</v>
      </c>
    </row>
    <row r="14128" spans="1:4">
      <c r="A14128" s="4" t="s">
        <v>572</v>
      </c>
      <c r="D14128" s="5">
        <v>8</v>
      </c>
    </row>
    <row r="14129" spans="1:4">
      <c r="A14129" s="4" t="s">
        <v>169</v>
      </c>
      <c r="D14129" s="5">
        <v>-4</v>
      </c>
    </row>
    <row r="14130" spans="1:4">
      <c r="A14130" s="4" t="s">
        <v>289</v>
      </c>
      <c r="D14130" s="5">
        <v>1328</v>
      </c>
    </row>
    <row r="14131" spans="1:4">
      <c r="A14131" s="4" t="s">
        <v>239</v>
      </c>
      <c r="D14131" s="5">
        <v>127</v>
      </c>
    </row>
    <row r="14132" spans="1:4">
      <c r="A14132" s="4" t="s">
        <v>223</v>
      </c>
      <c r="D14132" s="5">
        <v>17</v>
      </c>
    </row>
    <row r="14133" spans="1:4">
      <c r="A14133" s="4" t="s">
        <v>169</v>
      </c>
      <c r="D14133" s="5">
        <v>-356</v>
      </c>
    </row>
    <row r="14134" spans="1:4">
      <c r="A14134" s="4" t="s">
        <v>289</v>
      </c>
      <c r="D14134" s="5">
        <v>-45</v>
      </c>
    </row>
    <row r="14135" spans="1:4">
      <c r="A14135" s="4" t="s">
        <v>169</v>
      </c>
      <c r="D14135" s="5">
        <v>-114</v>
      </c>
    </row>
    <row r="14136" spans="1:4">
      <c r="A14136" s="4" t="s">
        <v>181</v>
      </c>
      <c r="D14136" s="5">
        <v>368</v>
      </c>
    </row>
    <row r="14137" spans="1:4">
      <c r="A14137" s="4" t="s">
        <v>239</v>
      </c>
      <c r="D14137" s="5">
        <v>35</v>
      </c>
    </row>
    <row r="14138" spans="1:4">
      <c r="A14138" s="4" t="s">
        <v>252</v>
      </c>
      <c r="D14138" s="5">
        <v>-1469</v>
      </c>
    </row>
    <row r="14139" spans="1:4">
      <c r="A14139" s="4" t="s">
        <v>252</v>
      </c>
      <c r="D14139" s="5">
        <v>-3654</v>
      </c>
    </row>
    <row r="14140" spans="1:4">
      <c r="A14140" s="4" t="s">
        <v>289</v>
      </c>
      <c r="D14140" s="5">
        <v>4584</v>
      </c>
    </row>
    <row r="14141" spans="1:4">
      <c r="A14141" s="4" t="s">
        <v>169</v>
      </c>
      <c r="D14141" s="5">
        <v>-139</v>
      </c>
    </row>
    <row r="14142" spans="1:4">
      <c r="A14142" s="4" t="s">
        <v>289</v>
      </c>
      <c r="D14142" s="5">
        <v>1025</v>
      </c>
    </row>
    <row r="14143" spans="1:4">
      <c r="A14143" s="4" t="s">
        <v>289</v>
      </c>
      <c r="D14143" s="5">
        <v>-18</v>
      </c>
    </row>
    <row r="14144" spans="1:4">
      <c r="A14144" s="4" t="s">
        <v>181</v>
      </c>
      <c r="D14144" s="5">
        <v>109</v>
      </c>
    </row>
    <row r="14145" spans="1:4">
      <c r="A14145" s="4" t="s">
        <v>239</v>
      </c>
      <c r="D14145" s="5">
        <v>10</v>
      </c>
    </row>
    <row r="14146" spans="1:4">
      <c r="A14146" s="4" t="s">
        <v>252</v>
      </c>
      <c r="D14146" s="5">
        <v>-1424</v>
      </c>
    </row>
    <row r="14147" spans="1:4">
      <c r="A14147" s="4" t="s">
        <v>289</v>
      </c>
      <c r="D14147" s="5">
        <v>1228</v>
      </c>
    </row>
    <row r="14148" spans="1:4">
      <c r="A14148" s="4" t="s">
        <v>231</v>
      </c>
      <c r="D14148" s="5">
        <v>4646</v>
      </c>
    </row>
    <row r="14149" spans="1:4">
      <c r="A14149" s="4" t="s">
        <v>567</v>
      </c>
      <c r="D14149" s="5">
        <v>-4202</v>
      </c>
    </row>
    <row r="14150" spans="1:4">
      <c r="A14150" s="4" t="s">
        <v>197</v>
      </c>
      <c r="D14150" s="5">
        <v>632</v>
      </c>
    </row>
    <row r="14151" spans="1:4">
      <c r="A14151" s="4" t="s">
        <v>142</v>
      </c>
      <c r="D14151" s="5">
        <v>2030</v>
      </c>
    </row>
    <row r="14152" spans="1:4">
      <c r="A14152" s="4" t="s">
        <v>197</v>
      </c>
      <c r="D14152" s="5">
        <v>128</v>
      </c>
    </row>
    <row r="14153" spans="1:4">
      <c r="A14153" s="4" t="s">
        <v>231</v>
      </c>
      <c r="D14153" s="5">
        <v>1068</v>
      </c>
    </row>
    <row r="14154" spans="1:4">
      <c r="A14154" s="4" t="s">
        <v>567</v>
      </c>
      <c r="D14154" s="5">
        <v>-1638</v>
      </c>
    </row>
    <row r="14155" spans="1:4">
      <c r="A14155" s="4" t="s">
        <v>197</v>
      </c>
      <c r="D14155" s="5">
        <v>188</v>
      </c>
    </row>
    <row r="14156" spans="1:4">
      <c r="A14156" s="4" t="s">
        <v>142</v>
      </c>
      <c r="D14156" s="5">
        <v>603</v>
      </c>
    </row>
    <row r="14157" spans="1:4">
      <c r="A14157" s="4" t="s">
        <v>197</v>
      </c>
      <c r="D14157" s="5">
        <v>2419</v>
      </c>
    </row>
    <row r="14158" spans="1:4">
      <c r="A14158" s="4" t="s">
        <v>181</v>
      </c>
      <c r="D14158" s="5">
        <v>2245</v>
      </c>
    </row>
    <row r="14159" spans="1:4">
      <c r="A14159" s="4" t="s">
        <v>197</v>
      </c>
      <c r="D14159" s="5">
        <v>-2</v>
      </c>
    </row>
    <row r="14160" spans="1:4">
      <c r="A14160" s="4" t="s">
        <v>223</v>
      </c>
      <c r="D14160" s="5">
        <v>26</v>
      </c>
    </row>
    <row r="14161" spans="1:4">
      <c r="A14161" s="4" t="s">
        <v>289</v>
      </c>
      <c r="D14161" s="5">
        <v>-161</v>
      </c>
    </row>
    <row r="14162" spans="1:4">
      <c r="A14162" s="4" t="s">
        <v>197</v>
      </c>
      <c r="D14162" s="5">
        <v>40</v>
      </c>
    </row>
    <row r="14163" spans="1:4">
      <c r="A14163" s="4" t="s">
        <v>567</v>
      </c>
      <c r="D14163" s="5">
        <v>-51</v>
      </c>
    </row>
    <row r="14164" spans="1:4">
      <c r="A14164" s="4" t="s">
        <v>239</v>
      </c>
      <c r="D14164" s="5">
        <v>-234</v>
      </c>
    </row>
    <row r="14165" spans="1:4">
      <c r="A14165" s="4" t="s">
        <v>197</v>
      </c>
      <c r="D14165" s="5">
        <v>-30</v>
      </c>
    </row>
    <row r="14166" spans="1:4">
      <c r="A14166" s="4" t="s">
        <v>197</v>
      </c>
      <c r="D14166" s="5">
        <v>-19</v>
      </c>
    </row>
    <row r="14167" spans="1:4">
      <c r="A14167" s="4" t="s">
        <v>169</v>
      </c>
      <c r="D14167" s="5">
        <v>-30</v>
      </c>
    </row>
    <row r="14168" spans="1:4">
      <c r="A14168" s="4" t="s">
        <v>169</v>
      </c>
      <c r="D14168" s="5">
        <v>-47</v>
      </c>
    </row>
    <row r="14169" spans="1:4">
      <c r="A14169" s="4" t="s">
        <v>197</v>
      </c>
      <c r="D14169" s="5">
        <v>185</v>
      </c>
    </row>
    <row r="14170" spans="1:4">
      <c r="A14170" s="4" t="s">
        <v>197</v>
      </c>
      <c r="D14170" s="5">
        <v>-157</v>
      </c>
    </row>
    <row r="14171" spans="1:4">
      <c r="A14171" s="4" t="s">
        <v>169</v>
      </c>
      <c r="D14171" s="5">
        <v>1132</v>
      </c>
    </row>
    <row r="14172" spans="1:4">
      <c r="A14172" s="4" t="s">
        <v>239</v>
      </c>
      <c r="D14172" s="5">
        <v>-10</v>
      </c>
    </row>
    <row r="14173" spans="1:4">
      <c r="A14173" s="4" t="s">
        <v>197</v>
      </c>
      <c r="D14173" s="5">
        <v>-483</v>
      </c>
    </row>
    <row r="14174" spans="1:4">
      <c r="A14174" s="4" t="s">
        <v>142</v>
      </c>
      <c r="D14174" s="5">
        <v>-178</v>
      </c>
    </row>
    <row r="14175" spans="1:4">
      <c r="A14175" s="4" t="s">
        <v>181</v>
      </c>
      <c r="D14175" s="5">
        <v>2166</v>
      </c>
    </row>
    <row r="14176" spans="1:4">
      <c r="A14176" s="4" t="s">
        <v>197</v>
      </c>
      <c r="D14176" s="5">
        <v>-2</v>
      </c>
    </row>
    <row r="14177" spans="1:4">
      <c r="A14177" s="4" t="s">
        <v>223</v>
      </c>
      <c r="D14177" s="5">
        <v>28</v>
      </c>
    </row>
    <row r="14178" spans="1:4">
      <c r="A14178" s="4" t="s">
        <v>289</v>
      </c>
      <c r="D14178" s="5">
        <v>-147</v>
      </c>
    </row>
    <row r="14179" spans="1:4">
      <c r="A14179" s="4" t="s">
        <v>567</v>
      </c>
      <c r="D14179" s="5">
        <v>-20</v>
      </c>
    </row>
    <row r="14180" spans="1:4">
      <c r="A14180" s="4" t="s">
        <v>239</v>
      </c>
      <c r="D14180" s="5">
        <v>-91</v>
      </c>
    </row>
    <row r="14181" spans="1:4">
      <c r="A14181" s="4" t="s">
        <v>197</v>
      </c>
      <c r="D14181" s="5">
        <v>-12</v>
      </c>
    </row>
    <row r="14182" spans="1:4">
      <c r="A14182" s="4" t="s">
        <v>197</v>
      </c>
      <c r="D14182" s="5">
        <v>-13</v>
      </c>
    </row>
    <row r="14183" spans="1:4">
      <c r="A14183" s="4" t="s">
        <v>169</v>
      </c>
      <c r="D14183" s="5">
        <v>-12</v>
      </c>
    </row>
    <row r="14184" spans="1:4">
      <c r="A14184" s="4" t="s">
        <v>169</v>
      </c>
      <c r="D14184" s="5">
        <v>-341</v>
      </c>
    </row>
    <row r="14185" spans="1:4">
      <c r="A14185" s="4" t="s">
        <v>289</v>
      </c>
      <c r="D14185" s="5">
        <v>-23</v>
      </c>
    </row>
    <row r="14186" spans="1:4">
      <c r="A14186" s="4" t="s">
        <v>197</v>
      </c>
      <c r="D14186" s="5">
        <v>-61</v>
      </c>
    </row>
    <row r="14187" spans="1:4">
      <c r="A14187" s="4" t="s">
        <v>169</v>
      </c>
      <c r="D14187" s="5">
        <v>254</v>
      </c>
    </row>
    <row r="14188" spans="1:4">
      <c r="A14188" s="4" t="s">
        <v>239</v>
      </c>
      <c r="D14188" s="5">
        <v>-4</v>
      </c>
    </row>
    <row r="14189" spans="1:4">
      <c r="A14189" s="4" t="s">
        <v>197</v>
      </c>
      <c r="D14189" s="5">
        <v>-188</v>
      </c>
    </row>
    <row r="14190" spans="1:4">
      <c r="A14190" s="4" t="s">
        <v>142</v>
      </c>
      <c r="D14190" s="5">
        <v>-69</v>
      </c>
    </row>
    <row r="14191" spans="1:4">
      <c r="A14191" s="4" t="s">
        <v>445</v>
      </c>
      <c r="D14191" s="5">
        <v>-1138</v>
      </c>
    </row>
    <row r="14192" spans="1:4">
      <c r="A14192" s="4" t="s">
        <v>768</v>
      </c>
      <c r="D14192" s="5">
        <v>-21</v>
      </c>
    </row>
    <row r="14193" spans="1:4">
      <c r="A14193" s="4" t="s">
        <v>169</v>
      </c>
      <c r="D14193" s="5">
        <v>-376</v>
      </c>
    </row>
    <row r="14194" spans="1:4">
      <c r="A14194" s="4" t="s">
        <v>142</v>
      </c>
      <c r="D14194" s="5">
        <v>811</v>
      </c>
    </row>
    <row r="14195" spans="1:4">
      <c r="A14195" s="4" t="s">
        <v>261</v>
      </c>
      <c r="D14195" s="5">
        <v>1061</v>
      </c>
    </row>
    <row r="14196" spans="1:4">
      <c r="A14196" s="4" t="s">
        <v>142</v>
      </c>
      <c r="D14196" s="5">
        <v>76</v>
      </c>
    </row>
    <row r="14197" spans="1:4">
      <c r="A14197" s="4" t="s">
        <v>169</v>
      </c>
      <c r="D14197" s="5">
        <v>-42</v>
      </c>
    </row>
    <row r="14198" spans="1:4">
      <c r="A14198" s="4" t="s">
        <v>445</v>
      </c>
      <c r="D14198" s="5">
        <v>-443</v>
      </c>
    </row>
    <row r="14199" spans="1:4">
      <c r="A14199" s="4" t="s">
        <v>768</v>
      </c>
      <c r="D14199" s="5">
        <v>-8</v>
      </c>
    </row>
    <row r="14200" spans="1:4">
      <c r="A14200" s="4" t="s">
        <v>169</v>
      </c>
      <c r="D14200" s="5">
        <v>-147</v>
      </c>
    </row>
    <row r="14201" spans="1:4">
      <c r="A14201" s="4" t="s">
        <v>142</v>
      </c>
      <c r="D14201" s="5">
        <v>241</v>
      </c>
    </row>
    <row r="14202" spans="1:4">
      <c r="A14202" s="4" t="s">
        <v>261</v>
      </c>
      <c r="D14202" s="5">
        <v>238</v>
      </c>
    </row>
    <row r="14203" spans="1:4">
      <c r="A14203" s="4" t="s">
        <v>142</v>
      </c>
      <c r="D14203" s="5">
        <v>-205</v>
      </c>
    </row>
    <row r="14204" spans="1:4">
      <c r="A14204" s="4" t="s">
        <v>169</v>
      </c>
      <c r="D14204" s="5">
        <v>-16</v>
      </c>
    </row>
    <row r="14205" spans="1:4">
      <c r="A14205" s="4" t="s">
        <v>169</v>
      </c>
      <c r="D14205" s="5">
        <v>-96</v>
      </c>
    </row>
    <row r="14206" spans="1:4">
      <c r="A14206" s="4" t="s">
        <v>252</v>
      </c>
      <c r="D14206" s="5">
        <v>-666</v>
      </c>
    </row>
    <row r="14207" spans="1:4">
      <c r="A14207" s="4" t="s">
        <v>768</v>
      </c>
      <c r="D14207" s="5">
        <v>31</v>
      </c>
    </row>
    <row r="14208" spans="1:4">
      <c r="A14208" s="4" t="s">
        <v>169</v>
      </c>
      <c r="D14208" s="5">
        <v>-43</v>
      </c>
    </row>
    <row r="14209" spans="1:4">
      <c r="A14209" s="4" t="s">
        <v>239</v>
      </c>
      <c r="D14209" s="5">
        <v>0</v>
      </c>
    </row>
    <row r="14210" spans="1:4">
      <c r="A14210" s="4" t="s">
        <v>197</v>
      </c>
      <c r="D14210" s="5">
        <v>-172</v>
      </c>
    </row>
    <row r="14211" spans="1:4">
      <c r="A14211" s="4" t="s">
        <v>239</v>
      </c>
      <c r="D14211" s="5">
        <v>100</v>
      </c>
    </row>
    <row r="14212" spans="1:4">
      <c r="A14212" s="4" t="s">
        <v>169</v>
      </c>
      <c r="D14212" s="5">
        <v>-66</v>
      </c>
    </row>
    <row r="14213" spans="1:4">
      <c r="A14213" s="4" t="s">
        <v>252</v>
      </c>
      <c r="D14213" s="5">
        <v>-260</v>
      </c>
    </row>
    <row r="14214" spans="1:4">
      <c r="A14214" s="4" t="s">
        <v>768</v>
      </c>
      <c r="D14214" s="5">
        <v>142</v>
      </c>
    </row>
    <row r="14215" spans="1:4">
      <c r="A14215" s="4" t="s">
        <v>169</v>
      </c>
      <c r="D14215" s="5">
        <v>-17</v>
      </c>
    </row>
    <row r="14216" spans="1:4">
      <c r="A14216" s="4" t="s">
        <v>239</v>
      </c>
      <c r="D14216" s="5">
        <v>0</v>
      </c>
    </row>
    <row r="14217" spans="1:4">
      <c r="A14217" s="4" t="s">
        <v>197</v>
      </c>
      <c r="D14217" s="5">
        <v>-67</v>
      </c>
    </row>
    <row r="14218" spans="1:4">
      <c r="A14218" s="4" t="s">
        <v>197</v>
      </c>
      <c r="D14218" s="5">
        <v>-140</v>
      </c>
    </row>
    <row r="14219" spans="1:4">
      <c r="A14219" s="4" t="s">
        <v>197</v>
      </c>
      <c r="D14219" s="5">
        <v>-65</v>
      </c>
    </row>
    <row r="14220" spans="1:4">
      <c r="A14220" s="4" t="s">
        <v>142</v>
      </c>
      <c r="D14220" s="5">
        <v>-2133</v>
      </c>
    </row>
    <row r="14221" spans="1:4">
      <c r="A14221" s="4" t="s">
        <v>169</v>
      </c>
      <c r="D14221" s="5">
        <v>-167</v>
      </c>
    </row>
    <row r="14222" spans="1:4">
      <c r="A14222" s="4" t="s">
        <v>617</v>
      </c>
      <c r="D14222" s="5">
        <v>109</v>
      </c>
    </row>
    <row r="14223" spans="1:4">
      <c r="A14223" s="4" t="s">
        <v>445</v>
      </c>
      <c r="D14223" s="5">
        <v>4210</v>
      </c>
    </row>
    <row r="14224" spans="1:4">
      <c r="A14224" s="4" t="s">
        <v>261</v>
      </c>
      <c r="D14224" s="5">
        <v>-795</v>
      </c>
    </row>
    <row r="14225" spans="1:4">
      <c r="A14225" s="4" t="s">
        <v>261</v>
      </c>
      <c r="D14225" s="5">
        <v>-175</v>
      </c>
    </row>
    <row r="14226" spans="1:4">
      <c r="A14226" s="4" t="s">
        <v>197</v>
      </c>
      <c r="D14226" s="5">
        <v>-105</v>
      </c>
    </row>
    <row r="14227" spans="1:4">
      <c r="A14227" s="4" t="s">
        <v>197</v>
      </c>
      <c r="D14227" s="5">
        <v>-54</v>
      </c>
    </row>
    <row r="14228" spans="1:4">
      <c r="A14228" s="4" t="s">
        <v>197</v>
      </c>
      <c r="D14228" s="5">
        <v>-25</v>
      </c>
    </row>
    <row r="14229" spans="1:4">
      <c r="A14229" s="4" t="s">
        <v>142</v>
      </c>
      <c r="D14229" s="5">
        <v>-831</v>
      </c>
    </row>
    <row r="14230" spans="1:4">
      <c r="A14230" s="4" t="s">
        <v>169</v>
      </c>
      <c r="D14230" s="5">
        <v>-65</v>
      </c>
    </row>
    <row r="14231" spans="1:4">
      <c r="A14231" s="4" t="s">
        <v>617</v>
      </c>
      <c r="D14231" s="5">
        <v>25</v>
      </c>
    </row>
    <row r="14232" spans="1:4">
      <c r="A14232" s="4" t="s">
        <v>223</v>
      </c>
      <c r="D14232" s="5">
        <v>170</v>
      </c>
    </row>
    <row r="14233" spans="1:4">
      <c r="A14233" s="4" t="s">
        <v>261</v>
      </c>
      <c r="D14233" s="5">
        <v>-154</v>
      </c>
    </row>
    <row r="14234" spans="1:4">
      <c r="A14234" s="4" t="s">
        <v>197</v>
      </c>
      <c r="D14234" s="5">
        <v>-41</v>
      </c>
    </row>
    <row r="14235" spans="1:4">
      <c r="A14235" s="4" t="s">
        <v>567</v>
      </c>
      <c r="D14235" s="5">
        <v>1298</v>
      </c>
    </row>
    <row r="14236" spans="1:4">
      <c r="A14236" s="4" t="s">
        <v>289</v>
      </c>
      <c r="D14236" s="5">
        <v>5194</v>
      </c>
    </row>
    <row r="14237" spans="1:4">
      <c r="A14237" s="4" t="s">
        <v>197</v>
      </c>
      <c r="D14237" s="5">
        <v>2471</v>
      </c>
    </row>
    <row r="14238" spans="1:4">
      <c r="A14238" s="4" t="s">
        <v>567</v>
      </c>
      <c r="D14238" s="5">
        <v>-1324</v>
      </c>
    </row>
    <row r="14239" spans="1:4">
      <c r="A14239" s="4" t="s">
        <v>197</v>
      </c>
      <c r="D14239" s="5">
        <v>2499</v>
      </c>
    </row>
    <row r="14240" spans="1:4">
      <c r="A14240" s="4" t="s">
        <v>515</v>
      </c>
      <c r="D14240" s="5">
        <v>15021</v>
      </c>
    </row>
    <row r="14241" spans="1:4">
      <c r="A14241" s="4" t="s">
        <v>239</v>
      </c>
      <c r="D14241" s="5">
        <v>-393</v>
      </c>
    </row>
    <row r="14242" spans="1:4">
      <c r="A14242" s="4" t="s">
        <v>289</v>
      </c>
      <c r="D14242" s="5">
        <v>-14</v>
      </c>
    </row>
    <row r="14243" spans="1:4">
      <c r="A14243" s="4" t="s">
        <v>567</v>
      </c>
      <c r="D14243" s="5">
        <v>386</v>
      </c>
    </row>
    <row r="14244" spans="1:4">
      <c r="A14244" s="4" t="s">
        <v>289</v>
      </c>
      <c r="D14244" s="5">
        <v>1281</v>
      </c>
    </row>
    <row r="14245" spans="1:4">
      <c r="A14245" s="4" t="s">
        <v>197</v>
      </c>
      <c r="D14245" s="5">
        <v>536</v>
      </c>
    </row>
    <row r="14246" spans="1:4">
      <c r="A14246" s="4" t="s">
        <v>567</v>
      </c>
      <c r="D14246" s="5">
        <v>-1905</v>
      </c>
    </row>
    <row r="14247" spans="1:4">
      <c r="A14247" s="4" t="s">
        <v>197</v>
      </c>
      <c r="D14247" s="5">
        <v>560</v>
      </c>
    </row>
    <row r="14248" spans="1:4">
      <c r="A14248" s="4" t="s">
        <v>169</v>
      </c>
      <c r="D14248" s="5">
        <v>-222</v>
      </c>
    </row>
    <row r="14249" spans="1:4">
      <c r="A14249" s="4" t="s">
        <v>515</v>
      </c>
      <c r="D14249" s="5">
        <v>28</v>
      </c>
    </row>
    <row r="14250" spans="1:4">
      <c r="A14250" s="4" t="s">
        <v>239</v>
      </c>
      <c r="D14250" s="5">
        <v>192</v>
      </c>
    </row>
    <row r="14251" spans="1:4">
      <c r="A14251" s="4" t="s">
        <v>289</v>
      </c>
      <c r="D14251" s="5">
        <v>-92</v>
      </c>
    </row>
    <row r="14252" spans="1:4">
      <c r="A14252" s="4" t="s">
        <v>261</v>
      </c>
      <c r="D14252" s="5">
        <v>974</v>
      </c>
    </row>
    <row r="14253" spans="1:4">
      <c r="A14253" s="4" t="s">
        <v>197</v>
      </c>
      <c r="D14253" s="5">
        <v>204</v>
      </c>
    </row>
    <row r="14254" spans="1:4">
      <c r="A14254" s="4" t="s">
        <v>169</v>
      </c>
      <c r="D14254" s="5">
        <v>5492</v>
      </c>
    </row>
    <row r="14255" spans="1:4">
      <c r="A14255" s="4" t="s">
        <v>169</v>
      </c>
      <c r="D14255" s="5">
        <v>-24</v>
      </c>
    </row>
    <row r="14256" spans="1:4">
      <c r="A14256" s="4" t="s">
        <v>261</v>
      </c>
      <c r="D14256" s="5">
        <v>86</v>
      </c>
    </row>
    <row r="14257" spans="1:4">
      <c r="A14257" s="4" t="s">
        <v>169</v>
      </c>
      <c r="D14257" s="5">
        <v>168</v>
      </c>
    </row>
    <row r="14258" spans="1:4">
      <c r="A14258" s="4" t="s">
        <v>252</v>
      </c>
      <c r="D14258" s="5">
        <v>265</v>
      </c>
    </row>
    <row r="14259" spans="1:4">
      <c r="A14259" s="4" t="s">
        <v>169</v>
      </c>
      <c r="D14259" s="5">
        <v>1230</v>
      </c>
    </row>
    <row r="14260" spans="1:4">
      <c r="A14260" s="4" t="s">
        <v>169</v>
      </c>
      <c r="D14260" s="5">
        <v>-9</v>
      </c>
    </row>
    <row r="14261" spans="1:4">
      <c r="A14261" s="4" t="s">
        <v>197</v>
      </c>
      <c r="D14261" s="5">
        <v>-147</v>
      </c>
    </row>
    <row r="14262" spans="1:4">
      <c r="A14262" s="4" t="s">
        <v>223</v>
      </c>
      <c r="D14262" s="5">
        <v>383</v>
      </c>
    </row>
    <row r="14263" spans="1:4">
      <c r="A14263" s="4" t="s">
        <v>261</v>
      </c>
      <c r="D14263" s="5">
        <v>838</v>
      </c>
    </row>
    <row r="14264" spans="1:4">
      <c r="A14264" s="4" t="s">
        <v>289</v>
      </c>
      <c r="D14264" s="5">
        <v>-707</v>
      </c>
    </row>
    <row r="14265" spans="1:4">
      <c r="A14265" s="4" t="s">
        <v>223</v>
      </c>
      <c r="D14265" s="5">
        <v>0</v>
      </c>
    </row>
    <row r="14266" spans="1:4">
      <c r="A14266" s="4" t="s">
        <v>617</v>
      </c>
      <c r="D14266" s="5">
        <v>118</v>
      </c>
    </row>
    <row r="14267" spans="1:4">
      <c r="A14267" s="4" t="s">
        <v>239</v>
      </c>
      <c r="D14267" s="5">
        <v>685</v>
      </c>
    </row>
    <row r="14268" spans="1:4">
      <c r="A14268" s="4" t="s">
        <v>197</v>
      </c>
      <c r="D14268" s="5">
        <v>-57</v>
      </c>
    </row>
    <row r="14269" spans="1:4">
      <c r="A14269" s="4" t="s">
        <v>223</v>
      </c>
      <c r="D14269" s="5">
        <v>208</v>
      </c>
    </row>
    <row r="14270" spans="1:4">
      <c r="A14270" s="4" t="s">
        <v>289</v>
      </c>
      <c r="D14270" s="5">
        <v>657</v>
      </c>
    </row>
    <row r="14271" spans="1:4">
      <c r="A14271" s="4" t="s">
        <v>617</v>
      </c>
      <c r="D14271" s="5">
        <v>-101</v>
      </c>
    </row>
    <row r="14272" spans="1:4">
      <c r="A14272" s="4" t="s">
        <v>239</v>
      </c>
      <c r="D14272" s="5">
        <v>-349</v>
      </c>
    </row>
    <row r="14273" spans="1:4">
      <c r="A14273" s="4" t="s">
        <v>261</v>
      </c>
      <c r="D14273" s="5">
        <v>-313</v>
      </c>
    </row>
    <row r="14274" spans="1:4">
      <c r="A14274" s="4" t="s">
        <v>768</v>
      </c>
      <c r="D14274" s="5">
        <v>1516</v>
      </c>
    </row>
    <row r="14275" spans="1:4">
      <c r="A14275" s="4" t="s">
        <v>515</v>
      </c>
      <c r="D14275" s="5">
        <v>10073</v>
      </c>
    </row>
    <row r="14276" spans="1:4">
      <c r="A14276" s="4" t="s">
        <v>197</v>
      </c>
      <c r="D14276" s="5">
        <v>-211</v>
      </c>
    </row>
    <row r="14277" spans="1:4">
      <c r="A14277" s="4" t="s">
        <v>223</v>
      </c>
      <c r="D14277" s="5">
        <v>845</v>
      </c>
    </row>
    <row r="14278" spans="1:4">
      <c r="A14278" s="4" t="s">
        <v>252</v>
      </c>
      <c r="D14278" s="5">
        <v>-1916</v>
      </c>
    </row>
    <row r="14279" spans="1:4">
      <c r="A14279" s="4" t="s">
        <v>289</v>
      </c>
      <c r="D14279" s="5">
        <v>1304</v>
      </c>
    </row>
    <row r="14280" spans="1:4">
      <c r="A14280" s="4" t="s">
        <v>223</v>
      </c>
      <c r="D14280" s="5">
        <v>3</v>
      </c>
    </row>
    <row r="14281" spans="1:4">
      <c r="A14281" s="4" t="s">
        <v>142</v>
      </c>
      <c r="D14281" s="5">
        <v>-86</v>
      </c>
    </row>
    <row r="14282" spans="1:4">
      <c r="A14282" s="4" t="s">
        <v>252</v>
      </c>
      <c r="D14282" s="5">
        <v>-2015</v>
      </c>
    </row>
    <row r="14283" spans="1:4">
      <c r="A14283" s="4" t="s">
        <v>231</v>
      </c>
      <c r="D14283" s="5">
        <v>5691</v>
      </c>
    </row>
    <row r="14284" spans="1:4">
      <c r="A14284" s="4" t="s">
        <v>197</v>
      </c>
      <c r="D14284" s="5">
        <v>-154</v>
      </c>
    </row>
    <row r="14285" spans="1:4">
      <c r="A14285" s="4" t="s">
        <v>572</v>
      </c>
      <c r="D14285" s="5">
        <v>103</v>
      </c>
    </row>
    <row r="14286" spans="1:4">
      <c r="A14286" s="4" t="s">
        <v>768</v>
      </c>
      <c r="D14286" s="5">
        <v>349</v>
      </c>
    </row>
    <row r="14287" spans="1:4">
      <c r="A14287" s="4" t="s">
        <v>567</v>
      </c>
      <c r="D14287" s="5">
        <v>-191</v>
      </c>
    </row>
    <row r="14288" spans="1:4">
      <c r="A14288" s="4" t="s">
        <v>515</v>
      </c>
      <c r="D14288" s="5">
        <v>2509</v>
      </c>
    </row>
    <row r="14289" spans="1:4">
      <c r="A14289" s="4" t="s">
        <v>197</v>
      </c>
      <c r="D14289" s="5">
        <v>-82</v>
      </c>
    </row>
    <row r="14290" spans="1:4">
      <c r="A14290" s="4" t="s">
        <v>223</v>
      </c>
      <c r="D14290" s="5">
        <v>193</v>
      </c>
    </row>
    <row r="14291" spans="1:4">
      <c r="A14291" s="4" t="s">
        <v>289</v>
      </c>
      <c r="D14291" s="5">
        <v>388</v>
      </c>
    </row>
    <row r="14292" spans="1:4">
      <c r="A14292" s="4" t="s">
        <v>223</v>
      </c>
      <c r="D14292" s="5">
        <v>1</v>
      </c>
    </row>
    <row r="14293" spans="1:4">
      <c r="A14293" s="4" t="s">
        <v>142</v>
      </c>
      <c r="D14293" s="5">
        <v>-33</v>
      </c>
    </row>
    <row r="14294" spans="1:4">
      <c r="A14294" s="4" t="s">
        <v>252</v>
      </c>
      <c r="D14294" s="5">
        <v>-786</v>
      </c>
    </row>
    <row r="14295" spans="1:4">
      <c r="A14295" s="4" t="s">
        <v>169</v>
      </c>
      <c r="D14295" s="5">
        <v>-40</v>
      </c>
    </row>
    <row r="14296" spans="1:4">
      <c r="A14296" s="4" t="s">
        <v>231</v>
      </c>
      <c r="D14296" s="5">
        <v>-177</v>
      </c>
    </row>
    <row r="14297" spans="1:4">
      <c r="A14297" s="4" t="s">
        <v>197</v>
      </c>
      <c r="D14297" s="5">
        <v>-8</v>
      </c>
    </row>
    <row r="14298" spans="1:4">
      <c r="A14298" s="4" t="s">
        <v>223</v>
      </c>
      <c r="D14298" s="5">
        <v>19</v>
      </c>
    </row>
    <row r="14299" spans="1:4">
      <c r="A14299" s="4" t="s">
        <v>617</v>
      </c>
      <c r="D14299" s="5">
        <v>0</v>
      </c>
    </row>
    <row r="14300" spans="1:4">
      <c r="A14300" s="4" t="s">
        <v>572</v>
      </c>
      <c r="D14300" s="5">
        <v>23</v>
      </c>
    </row>
    <row r="14301" spans="1:4">
      <c r="A14301" s="4" t="s">
        <v>231</v>
      </c>
      <c r="D14301" s="5">
        <v>696</v>
      </c>
    </row>
    <row r="14302" spans="1:4">
      <c r="A14302" s="4" t="s">
        <v>169</v>
      </c>
      <c r="D14302" s="5">
        <v>-36</v>
      </c>
    </row>
    <row r="14303" spans="1:4">
      <c r="A14303" s="4" t="s">
        <v>261</v>
      </c>
      <c r="D14303" s="5">
        <v>-152</v>
      </c>
    </row>
    <row r="14304" spans="1:4">
      <c r="A14304" s="4" t="s">
        <v>239</v>
      </c>
      <c r="D14304" s="5">
        <v>-434</v>
      </c>
    </row>
    <row r="14305" spans="1:4">
      <c r="A14305" s="4" t="s">
        <v>223</v>
      </c>
      <c r="D14305" s="5">
        <v>60</v>
      </c>
    </row>
    <row r="14306" spans="1:4">
      <c r="A14306" s="4" t="s">
        <v>261</v>
      </c>
      <c r="D14306" s="5">
        <v>137</v>
      </c>
    </row>
    <row r="14307" spans="1:4">
      <c r="A14307" s="4" t="s">
        <v>169</v>
      </c>
      <c r="D14307" s="5">
        <v>784</v>
      </c>
    </row>
    <row r="14308" spans="1:4">
      <c r="A14308" s="4" t="s">
        <v>169</v>
      </c>
      <c r="D14308" s="5">
        <v>638</v>
      </c>
    </row>
    <row r="14309" spans="1:4">
      <c r="A14309" s="4" t="s">
        <v>223</v>
      </c>
      <c r="D14309" s="5">
        <v>-368</v>
      </c>
    </row>
    <row r="14310" spans="1:4">
      <c r="A14310" s="4" t="s">
        <v>768</v>
      </c>
      <c r="D14310" s="5">
        <v>192</v>
      </c>
    </row>
    <row r="14311" spans="1:4">
      <c r="A14311" s="4" t="s">
        <v>261</v>
      </c>
      <c r="D14311" s="5">
        <v>-59</v>
      </c>
    </row>
    <row r="14312" spans="1:4">
      <c r="A14312" s="4" t="s">
        <v>768</v>
      </c>
      <c r="D14312" s="5">
        <v>-148</v>
      </c>
    </row>
    <row r="14313" spans="1:4">
      <c r="A14313" s="4" t="s">
        <v>223</v>
      </c>
      <c r="D14313" s="5">
        <v>18</v>
      </c>
    </row>
    <row r="14314" spans="1:4">
      <c r="A14314" s="4" t="s">
        <v>261</v>
      </c>
      <c r="D14314" s="5">
        <v>3</v>
      </c>
    </row>
    <row r="14315" spans="1:4">
      <c r="A14315" s="4" t="s">
        <v>169</v>
      </c>
      <c r="D14315" s="5">
        <v>24</v>
      </c>
    </row>
    <row r="14316" spans="1:4">
      <c r="A14316" s="4" t="s">
        <v>169</v>
      </c>
      <c r="D14316" s="5">
        <v>40</v>
      </c>
    </row>
    <row r="14317" spans="1:4">
      <c r="A14317" s="4" t="s">
        <v>223</v>
      </c>
      <c r="D14317" s="5">
        <v>-19</v>
      </c>
    </row>
    <row r="14318" spans="1:4">
      <c r="A14318" s="4" t="s">
        <v>197</v>
      </c>
      <c r="D14318" s="5">
        <v>-220</v>
      </c>
    </row>
    <row r="14319" spans="1:4">
      <c r="A14319" s="4" t="s">
        <v>169</v>
      </c>
      <c r="D14319" s="5">
        <v>468</v>
      </c>
    </row>
    <row r="14320" spans="1:4">
      <c r="A14320" s="4" t="s">
        <v>252</v>
      </c>
      <c r="D14320" s="5">
        <v>-4637</v>
      </c>
    </row>
    <row r="14321" spans="1:4">
      <c r="A14321" s="4" t="s">
        <v>1211</v>
      </c>
      <c r="D14321" s="5">
        <v>-123</v>
      </c>
    </row>
    <row r="14322" spans="1:4">
      <c r="A14322" s="4" t="s">
        <v>252</v>
      </c>
      <c r="D14322" s="5">
        <v>-1807</v>
      </c>
    </row>
    <row r="14323" spans="1:4">
      <c r="A14323" s="4" t="s">
        <v>1211</v>
      </c>
      <c r="D14323" s="5">
        <v>-48</v>
      </c>
    </row>
    <row r="14324" spans="1:4">
      <c r="A14324" s="4" t="s">
        <v>261</v>
      </c>
      <c r="D14324" s="5">
        <v>-808</v>
      </c>
    </row>
    <row r="14325" spans="1:4">
      <c r="A14325" s="4" t="s">
        <v>252</v>
      </c>
      <c r="D14325" s="5">
        <v>-1202</v>
      </c>
    </row>
    <row r="14326" spans="1:4">
      <c r="A14326" s="4" t="s">
        <v>567</v>
      </c>
      <c r="D14326" s="5">
        <v>2306</v>
      </c>
    </row>
    <row r="14327" spans="1:4">
      <c r="A14327" s="4" t="s">
        <v>197</v>
      </c>
      <c r="D14327" s="5">
        <v>521</v>
      </c>
    </row>
    <row r="14328" spans="1:4">
      <c r="A14328" s="4" t="s">
        <v>223</v>
      </c>
      <c r="D14328" s="5">
        <v>-4</v>
      </c>
    </row>
    <row r="14329" spans="1:4">
      <c r="A14329" s="4" t="s">
        <v>197</v>
      </c>
      <c r="D14329" s="5">
        <v>73</v>
      </c>
    </row>
    <row r="14330" spans="1:4">
      <c r="A14330" s="4" t="s">
        <v>617</v>
      </c>
      <c r="D14330" s="5">
        <v>-71</v>
      </c>
    </row>
    <row r="14331" spans="1:4">
      <c r="A14331" s="4" t="s">
        <v>261</v>
      </c>
      <c r="D14331" s="5">
        <v>-315</v>
      </c>
    </row>
    <row r="14332" spans="1:4">
      <c r="A14332" s="4" t="s">
        <v>252</v>
      </c>
      <c r="D14332" s="5">
        <v>-469</v>
      </c>
    </row>
    <row r="14333" spans="1:4">
      <c r="A14333" s="4" t="s">
        <v>567</v>
      </c>
      <c r="D14333" s="5">
        <v>569</v>
      </c>
    </row>
    <row r="14334" spans="1:4">
      <c r="A14334" s="4" t="s">
        <v>197</v>
      </c>
      <c r="D14334" s="5">
        <v>119</v>
      </c>
    </row>
    <row r="14335" spans="1:4">
      <c r="A14335" s="4" t="s">
        <v>223</v>
      </c>
      <c r="D14335" s="5">
        <v>-2</v>
      </c>
    </row>
    <row r="14336" spans="1:4">
      <c r="A14336" s="4" t="s">
        <v>197</v>
      </c>
      <c r="D14336" s="5">
        <v>22</v>
      </c>
    </row>
    <row r="14337" spans="1:4">
      <c r="A14337" s="4" t="s">
        <v>572</v>
      </c>
      <c r="D14337" s="5">
        <v>42</v>
      </c>
    </row>
    <row r="14338" spans="1:4">
      <c r="A14338" s="4" t="s">
        <v>567</v>
      </c>
      <c r="D14338" s="5">
        <v>-7</v>
      </c>
    </row>
    <row r="14339" spans="1:4">
      <c r="A14339" s="4" t="s">
        <v>572</v>
      </c>
      <c r="D14339" s="5">
        <v>96</v>
      </c>
    </row>
    <row r="14340" spans="1:4">
      <c r="A14340" s="4" t="s">
        <v>239</v>
      </c>
      <c r="D14340" s="5">
        <v>2512</v>
      </c>
    </row>
    <row r="14341" spans="1:4">
      <c r="A14341" s="4" t="s">
        <v>197</v>
      </c>
      <c r="D14341" s="5">
        <v>-92</v>
      </c>
    </row>
    <row r="14342" spans="1:4">
      <c r="A14342" s="4" t="s">
        <v>142</v>
      </c>
      <c r="D14342" s="5">
        <v>6</v>
      </c>
    </row>
    <row r="14343" spans="1:4">
      <c r="A14343" s="4" t="s">
        <v>252</v>
      </c>
      <c r="D14343" s="5">
        <v>-1110</v>
      </c>
    </row>
    <row r="14344" spans="1:4">
      <c r="A14344" s="4" t="s">
        <v>169</v>
      </c>
      <c r="D14344" s="5">
        <v>7578</v>
      </c>
    </row>
    <row r="14345" spans="1:4">
      <c r="A14345" s="4" t="s">
        <v>169</v>
      </c>
      <c r="D14345" s="5">
        <v>-54</v>
      </c>
    </row>
    <row r="14346" spans="1:4">
      <c r="A14346" s="4" t="s">
        <v>239</v>
      </c>
      <c r="D14346" s="5">
        <v>13</v>
      </c>
    </row>
    <row r="14347" spans="1:4">
      <c r="A14347" s="4" t="s">
        <v>617</v>
      </c>
      <c r="D14347" s="5">
        <v>7</v>
      </c>
    </row>
    <row r="14348" spans="1:4">
      <c r="A14348" s="4" t="s">
        <v>572</v>
      </c>
      <c r="D14348" s="5">
        <v>21</v>
      </c>
    </row>
    <row r="14349" spans="1:4">
      <c r="A14349" s="4" t="s">
        <v>239</v>
      </c>
      <c r="D14349" s="5">
        <v>600</v>
      </c>
    </row>
    <row r="14350" spans="1:4">
      <c r="A14350" s="4" t="s">
        <v>261</v>
      </c>
      <c r="D14350" s="5">
        <v>-67</v>
      </c>
    </row>
    <row r="14351" spans="1:4">
      <c r="A14351" s="4" t="s">
        <v>239</v>
      </c>
      <c r="D14351" s="5">
        <v>19</v>
      </c>
    </row>
    <row r="14352" spans="1:4">
      <c r="A14352" s="4" t="s">
        <v>169</v>
      </c>
      <c r="D14352" s="5">
        <v>-49</v>
      </c>
    </row>
    <row r="14353" spans="1:4">
      <c r="A14353" s="4" t="s">
        <v>239</v>
      </c>
      <c r="D14353" s="5">
        <v>15</v>
      </c>
    </row>
    <row r="14354" spans="1:4">
      <c r="A14354" s="4" t="s">
        <v>617</v>
      </c>
      <c r="D14354" s="5">
        <v>7</v>
      </c>
    </row>
    <row r="14355" spans="1:4">
      <c r="A14355" s="4" t="s">
        <v>197</v>
      </c>
      <c r="D14355" s="5">
        <v>-273</v>
      </c>
    </row>
    <row r="14356" spans="1:4">
      <c r="A14356" s="4" t="s">
        <v>197</v>
      </c>
      <c r="D14356" s="5">
        <v>-157</v>
      </c>
    </row>
    <row r="14357" spans="1:4">
      <c r="A14357" s="4" t="s">
        <v>169</v>
      </c>
      <c r="D14357" s="5">
        <v>13272</v>
      </c>
    </row>
    <row r="14358" spans="1:4">
      <c r="A14358" s="4" t="s">
        <v>239</v>
      </c>
      <c r="D14358" s="5">
        <v>51</v>
      </c>
    </row>
    <row r="14359" spans="1:4">
      <c r="A14359" s="4" t="s">
        <v>169</v>
      </c>
      <c r="D14359" s="5">
        <v>334</v>
      </c>
    </row>
    <row r="14360" spans="1:4">
      <c r="A14360" s="4" t="s">
        <v>289</v>
      </c>
      <c r="D14360" s="5">
        <v>2748</v>
      </c>
    </row>
    <row r="14361" spans="1:4">
      <c r="A14361" s="4" t="s">
        <v>181</v>
      </c>
      <c r="D14361" s="5">
        <v>-463</v>
      </c>
    </row>
    <row r="14362" spans="1:4">
      <c r="A14362" s="4" t="s">
        <v>289</v>
      </c>
      <c r="D14362" s="5">
        <v>83</v>
      </c>
    </row>
    <row r="14363" spans="1:4">
      <c r="A14363" s="4" t="s">
        <v>181</v>
      </c>
      <c r="D14363" s="5">
        <v>768</v>
      </c>
    </row>
    <row r="14364" spans="1:4">
      <c r="A14364" s="4" t="s">
        <v>181</v>
      </c>
      <c r="D14364" s="5">
        <v>-1064</v>
      </c>
    </row>
    <row r="14365" spans="1:4">
      <c r="A14365" s="4" t="s">
        <v>169</v>
      </c>
      <c r="D14365" s="5">
        <v>-2164</v>
      </c>
    </row>
    <row r="14366" spans="1:4">
      <c r="A14366" s="4" t="s">
        <v>239</v>
      </c>
      <c r="D14366" s="5">
        <v>-426</v>
      </c>
    </row>
    <row r="14367" spans="1:4">
      <c r="A14367" s="4" t="s">
        <v>142</v>
      </c>
      <c r="D14367" s="5">
        <v>27</v>
      </c>
    </row>
    <row r="14368" spans="1:4">
      <c r="A14368" s="4" t="s">
        <v>567</v>
      </c>
      <c r="D14368" s="5">
        <v>-126</v>
      </c>
    </row>
    <row r="14369" spans="1:4">
      <c r="A14369" s="4" t="s">
        <v>231</v>
      </c>
      <c r="D14369" s="5">
        <v>432</v>
      </c>
    </row>
    <row r="14370" spans="1:4">
      <c r="A14370" s="4" t="s">
        <v>197</v>
      </c>
      <c r="D14370" s="5">
        <v>-96</v>
      </c>
    </row>
    <row r="14371" spans="1:4">
      <c r="A14371" s="4" t="s">
        <v>197</v>
      </c>
      <c r="D14371" s="5">
        <v>-107</v>
      </c>
    </row>
    <row r="14372" spans="1:4">
      <c r="A14372" s="4" t="s">
        <v>197</v>
      </c>
      <c r="D14372" s="5">
        <v>-61</v>
      </c>
    </row>
    <row r="14373" spans="1:4">
      <c r="A14373" s="4" t="s">
        <v>169</v>
      </c>
      <c r="D14373" s="5">
        <v>3024</v>
      </c>
    </row>
    <row r="14374" spans="1:4">
      <c r="A14374" s="4" t="s">
        <v>239</v>
      </c>
      <c r="D14374" s="5">
        <v>55</v>
      </c>
    </row>
    <row r="14375" spans="1:4">
      <c r="A14375" s="4" t="s">
        <v>169</v>
      </c>
      <c r="D14375" s="5">
        <v>236</v>
      </c>
    </row>
    <row r="14376" spans="1:4">
      <c r="A14376" s="4" t="s">
        <v>289</v>
      </c>
      <c r="D14376" s="5">
        <v>639</v>
      </c>
    </row>
    <row r="14377" spans="1:4">
      <c r="A14377" s="4" t="s">
        <v>181</v>
      </c>
      <c r="D14377" s="5">
        <v>-180</v>
      </c>
    </row>
    <row r="14378" spans="1:4">
      <c r="A14378" s="4" t="s">
        <v>289</v>
      </c>
      <c r="D14378" s="5">
        <v>90</v>
      </c>
    </row>
    <row r="14379" spans="1:4">
      <c r="A14379" s="4" t="s">
        <v>181</v>
      </c>
      <c r="D14379" s="5">
        <v>836</v>
      </c>
    </row>
    <row r="14380" spans="1:4">
      <c r="A14380" s="4" t="s">
        <v>181</v>
      </c>
      <c r="D14380" s="5">
        <v>-415</v>
      </c>
    </row>
    <row r="14381" spans="1:4">
      <c r="A14381" s="4" t="s">
        <v>239</v>
      </c>
      <c r="D14381" s="5">
        <v>-166</v>
      </c>
    </row>
    <row r="14382" spans="1:4">
      <c r="A14382" s="4" t="s">
        <v>142</v>
      </c>
      <c r="D14382" s="5">
        <v>8</v>
      </c>
    </row>
    <row r="14383" spans="1:4">
      <c r="A14383" s="4" t="s">
        <v>567</v>
      </c>
      <c r="D14383" s="5">
        <v>-49</v>
      </c>
    </row>
    <row r="14384" spans="1:4">
      <c r="A14384" s="4" t="s">
        <v>289</v>
      </c>
      <c r="D14384" s="5">
        <v>-718</v>
      </c>
    </row>
    <row r="14385" spans="1:4">
      <c r="A14385" s="4" t="s">
        <v>231</v>
      </c>
      <c r="D14385" s="5">
        <v>470</v>
      </c>
    </row>
    <row r="14386" spans="1:4">
      <c r="A14386" s="4" t="s">
        <v>197</v>
      </c>
      <c r="D14386" s="5">
        <v>-88</v>
      </c>
    </row>
    <row r="14387" spans="1:4">
      <c r="A14387" s="4" t="s">
        <v>197</v>
      </c>
      <c r="D14387" s="5">
        <v>-131</v>
      </c>
    </row>
    <row r="14388" spans="1:4">
      <c r="A14388" s="4" t="s">
        <v>261</v>
      </c>
      <c r="D14388" s="5">
        <v>357</v>
      </c>
    </row>
    <row r="14389" spans="1:4">
      <c r="A14389" s="4" t="s">
        <v>239</v>
      </c>
      <c r="D14389" s="5">
        <v>1378</v>
      </c>
    </row>
    <row r="14390" spans="1:4">
      <c r="A14390" s="4" t="s">
        <v>169</v>
      </c>
      <c r="D14390" s="5">
        <v>-9</v>
      </c>
    </row>
    <row r="14391" spans="1:4">
      <c r="A14391" s="4" t="s">
        <v>197</v>
      </c>
      <c r="D14391" s="5">
        <v>510</v>
      </c>
    </row>
    <row r="14392" spans="1:4">
      <c r="A14392" s="4" t="s">
        <v>169</v>
      </c>
      <c r="D14392" s="5">
        <v>-20</v>
      </c>
    </row>
    <row r="14393" spans="1:4">
      <c r="A14393" s="4" t="s">
        <v>169</v>
      </c>
      <c r="D14393" s="5">
        <v>58</v>
      </c>
    </row>
    <row r="14394" spans="1:4">
      <c r="A14394" s="4" t="s">
        <v>567</v>
      </c>
      <c r="D14394" s="5">
        <v>3</v>
      </c>
    </row>
    <row r="14395" spans="1:4">
      <c r="A14395" s="4" t="s">
        <v>169</v>
      </c>
      <c r="D14395" s="5">
        <v>-8</v>
      </c>
    </row>
    <row r="14396" spans="1:4">
      <c r="A14396" s="4" t="s">
        <v>567</v>
      </c>
      <c r="D14396" s="5">
        <v>8</v>
      </c>
    </row>
    <row r="14397" spans="1:4">
      <c r="A14397" s="4" t="s">
        <v>197</v>
      </c>
      <c r="D14397" s="5">
        <v>41</v>
      </c>
    </row>
    <row r="14398" spans="1:4">
      <c r="A14398" s="4" t="s">
        <v>169</v>
      </c>
      <c r="D14398" s="5">
        <v>-8</v>
      </c>
    </row>
    <row r="14399" spans="1:4">
      <c r="A14399" s="4" t="s">
        <v>197</v>
      </c>
      <c r="D14399" s="5">
        <v>82</v>
      </c>
    </row>
    <row r="14400" spans="1:4">
      <c r="A14400" s="4" t="s">
        <v>231</v>
      </c>
      <c r="D14400" s="5">
        <v>-38</v>
      </c>
    </row>
    <row r="14401" spans="1:4">
      <c r="A14401" s="4" t="s">
        <v>289</v>
      </c>
      <c r="D14401" s="5">
        <v>-101</v>
      </c>
    </row>
    <row r="14402" spans="1:4">
      <c r="A14402" s="4" t="s">
        <v>239</v>
      </c>
      <c r="D14402" s="5">
        <v>-451</v>
      </c>
    </row>
    <row r="14403" spans="1:4">
      <c r="A14403" s="4" t="s">
        <v>197</v>
      </c>
      <c r="D14403" s="5">
        <v>25</v>
      </c>
    </row>
    <row r="14404" spans="1:4">
      <c r="A14404" s="4" t="s">
        <v>239</v>
      </c>
      <c r="D14404" s="5">
        <v>-116</v>
      </c>
    </row>
    <row r="14405" spans="1:4">
      <c r="A14405" s="4" t="s">
        <v>142</v>
      </c>
      <c r="D14405" s="5">
        <v>-1071</v>
      </c>
    </row>
    <row r="14406" spans="1:4">
      <c r="A14406" s="4" t="s">
        <v>567</v>
      </c>
      <c r="D14406" s="5">
        <v>-60</v>
      </c>
    </row>
    <row r="14407" spans="1:4">
      <c r="A14407" s="4" t="s">
        <v>223</v>
      </c>
      <c r="D14407" s="5">
        <v>9</v>
      </c>
    </row>
    <row r="14408" spans="1:4">
      <c r="A14408" s="4" t="s">
        <v>169</v>
      </c>
      <c r="D14408" s="5">
        <v>-14</v>
      </c>
    </row>
    <row r="14409" spans="1:4">
      <c r="A14409" s="4" t="s">
        <v>223</v>
      </c>
      <c r="D14409" s="5">
        <v>57</v>
      </c>
    </row>
    <row r="14410" spans="1:4">
      <c r="A14410" s="4" t="s">
        <v>289</v>
      </c>
      <c r="D14410" s="5">
        <v>947</v>
      </c>
    </row>
    <row r="14411" spans="1:4">
      <c r="A14411" s="4" t="s">
        <v>572</v>
      </c>
      <c r="D14411" s="5">
        <v>34</v>
      </c>
    </row>
    <row r="14412" spans="1:4">
      <c r="A14412" s="4" t="s">
        <v>181</v>
      </c>
      <c r="D14412" s="5">
        <v>2888</v>
      </c>
    </row>
    <row r="14413" spans="1:4">
      <c r="A14413" s="4" t="s">
        <v>252</v>
      </c>
      <c r="D14413" s="5">
        <v>-6227</v>
      </c>
    </row>
    <row r="14414" spans="1:4">
      <c r="A14414" s="4" t="s">
        <v>567</v>
      </c>
      <c r="D14414" s="5">
        <v>1108</v>
      </c>
    </row>
    <row r="14415" spans="1:4">
      <c r="A14415" s="4" t="s">
        <v>289</v>
      </c>
      <c r="D14415" s="5">
        <v>137</v>
      </c>
    </row>
    <row r="14416" spans="1:4">
      <c r="A14416" s="4" t="s">
        <v>181</v>
      </c>
      <c r="D14416" s="5">
        <v>858</v>
      </c>
    </row>
    <row r="14417" spans="1:4">
      <c r="A14417" s="4" t="s">
        <v>252</v>
      </c>
      <c r="D14417" s="5">
        <v>-2427</v>
      </c>
    </row>
    <row r="14418" spans="1:4">
      <c r="A14418" s="4" t="s">
        <v>567</v>
      </c>
      <c r="D14418" s="5">
        <v>287</v>
      </c>
    </row>
    <row r="14419" spans="1:4">
      <c r="A14419" s="4" t="s">
        <v>239</v>
      </c>
      <c r="D14419" s="5">
        <v>211</v>
      </c>
    </row>
    <row r="14420" spans="1:4">
      <c r="A14420" s="4" t="s">
        <v>181</v>
      </c>
      <c r="D14420" s="5">
        <v>164</v>
      </c>
    </row>
    <row r="14421" spans="1:4">
      <c r="A14421" s="4" t="s">
        <v>142</v>
      </c>
      <c r="D14421" s="5">
        <v>-140</v>
      </c>
    </row>
    <row r="14422" spans="1:4">
      <c r="A14422" s="4" t="s">
        <v>142</v>
      </c>
      <c r="D14422" s="5">
        <v>-278</v>
      </c>
    </row>
    <row r="14423" spans="1:4">
      <c r="A14423" s="4" t="s">
        <v>142</v>
      </c>
      <c r="D14423" s="5">
        <v>-267</v>
      </c>
    </row>
    <row r="14424" spans="1:4">
      <c r="A14424" s="4" t="s">
        <v>181</v>
      </c>
      <c r="D14424" s="5">
        <v>-1690</v>
      </c>
    </row>
    <row r="14425" spans="1:4">
      <c r="A14425" s="4" t="s">
        <v>197</v>
      </c>
      <c r="D14425" s="5">
        <v>210</v>
      </c>
    </row>
    <row r="14426" spans="1:4">
      <c r="A14426" s="4" t="s">
        <v>261</v>
      </c>
      <c r="D14426" s="5">
        <v>280</v>
      </c>
    </row>
    <row r="14427" spans="1:4">
      <c r="A14427" s="4" t="s">
        <v>181</v>
      </c>
      <c r="D14427" s="5">
        <v>23097</v>
      </c>
    </row>
    <row r="14428" spans="1:4">
      <c r="A14428" s="4" t="s">
        <v>181</v>
      </c>
      <c r="D14428" s="5">
        <v>49</v>
      </c>
    </row>
    <row r="14429" spans="1:4">
      <c r="A14429" s="4" t="s">
        <v>142</v>
      </c>
      <c r="D14429" s="5">
        <v>-55</v>
      </c>
    </row>
    <row r="14430" spans="1:4">
      <c r="A14430" s="4" t="s">
        <v>445</v>
      </c>
      <c r="D14430" s="5">
        <v>-1042</v>
      </c>
    </row>
    <row r="14431" spans="1:4">
      <c r="A14431" s="4" t="s">
        <v>142</v>
      </c>
      <c r="D14431" s="5">
        <v>-108</v>
      </c>
    </row>
    <row r="14432" spans="1:4">
      <c r="A14432" s="4" t="s">
        <v>261</v>
      </c>
      <c r="D14432" s="5">
        <v>83</v>
      </c>
    </row>
    <row r="14433" spans="1:4">
      <c r="A14433" s="4" t="s">
        <v>181</v>
      </c>
      <c r="D14433" s="5">
        <v>5174</v>
      </c>
    </row>
    <row r="14434" spans="1:4">
      <c r="A14434" s="4" t="s">
        <v>252</v>
      </c>
      <c r="D14434" s="5">
        <v>-2767</v>
      </c>
    </row>
    <row r="14435" spans="1:4">
      <c r="A14435" s="4" t="s">
        <v>181</v>
      </c>
      <c r="D14435" s="5">
        <v>197</v>
      </c>
    </row>
    <row r="14436" spans="1:4">
      <c r="A14436" s="4" t="s">
        <v>567</v>
      </c>
      <c r="D14436" s="5">
        <v>-43</v>
      </c>
    </row>
    <row r="14437" spans="1:4">
      <c r="A14437" s="4" t="s">
        <v>231</v>
      </c>
      <c r="D14437" s="5">
        <v>6330</v>
      </c>
    </row>
    <row r="14438" spans="1:4">
      <c r="A14438" s="4" t="s">
        <v>239</v>
      </c>
      <c r="D14438" s="5">
        <v>464</v>
      </c>
    </row>
    <row r="14439" spans="1:4">
      <c r="A14439" s="4" t="s">
        <v>239</v>
      </c>
      <c r="D14439" s="5">
        <v>652</v>
      </c>
    </row>
    <row r="14440" spans="1:4">
      <c r="A14440" s="4" t="s">
        <v>181</v>
      </c>
      <c r="D14440" s="5">
        <v>59</v>
      </c>
    </row>
    <row r="14441" spans="1:4">
      <c r="A14441" s="4" t="s">
        <v>231</v>
      </c>
      <c r="D14441" s="5">
        <v>1226</v>
      </c>
    </row>
    <row r="14442" spans="1:4">
      <c r="A14442" s="4" t="s">
        <v>239</v>
      </c>
      <c r="D14442" s="5">
        <v>-2549</v>
      </c>
    </row>
    <row r="14443" spans="1:4">
      <c r="A14443" s="4" t="s">
        <v>239</v>
      </c>
      <c r="D14443" s="5">
        <v>391</v>
      </c>
    </row>
    <row r="14444" spans="1:4">
      <c r="A14444" s="4" t="s">
        <v>572</v>
      </c>
      <c r="D14444" s="5">
        <v>1</v>
      </c>
    </row>
    <row r="14445" spans="1:4">
      <c r="A14445" s="4" t="s">
        <v>197</v>
      </c>
      <c r="D14445" s="5">
        <v>-149</v>
      </c>
    </row>
    <row r="14446" spans="1:4">
      <c r="A14446" s="4" t="s">
        <v>289</v>
      </c>
      <c r="D14446" s="5">
        <v>53</v>
      </c>
    </row>
    <row r="14447" spans="1:4">
      <c r="A14447" s="4" t="s">
        <v>289</v>
      </c>
      <c r="D14447" s="5">
        <v>2812</v>
      </c>
    </row>
    <row r="14448" spans="1:4">
      <c r="A14448" s="4" t="s">
        <v>617</v>
      </c>
      <c r="D14448" s="5">
        <v>162</v>
      </c>
    </row>
    <row r="14449" spans="1:4">
      <c r="A14449" s="4" t="s">
        <v>181</v>
      </c>
      <c r="D14449" s="5">
        <v>-1012</v>
      </c>
    </row>
    <row r="14450" spans="1:4">
      <c r="A14450" s="4" t="s">
        <v>223</v>
      </c>
      <c r="D14450" s="5">
        <v>-18</v>
      </c>
    </row>
    <row r="14451" spans="1:4">
      <c r="A14451" s="4" t="s">
        <v>239</v>
      </c>
      <c r="D14451" s="5">
        <v>-824</v>
      </c>
    </row>
    <row r="14452" spans="1:4">
      <c r="A14452" s="4" t="s">
        <v>197</v>
      </c>
      <c r="D14452" s="5">
        <v>-58</v>
      </c>
    </row>
    <row r="14453" spans="1:4">
      <c r="A14453" s="4" t="s">
        <v>289</v>
      </c>
      <c r="D14453" s="5">
        <v>16</v>
      </c>
    </row>
    <row r="14454" spans="1:4">
      <c r="A14454" s="4" t="s">
        <v>289</v>
      </c>
      <c r="D14454" s="5">
        <v>645</v>
      </c>
    </row>
    <row r="14455" spans="1:4">
      <c r="A14455" s="4" t="s">
        <v>617</v>
      </c>
      <c r="D14455" s="5">
        <v>36</v>
      </c>
    </row>
    <row r="14456" spans="1:4">
      <c r="A14456" s="4" t="s">
        <v>181</v>
      </c>
      <c r="D14456" s="5">
        <v>-394</v>
      </c>
    </row>
    <row r="14457" spans="1:4">
      <c r="A14457" s="4" t="s">
        <v>239</v>
      </c>
      <c r="D14457" s="5">
        <v>-752</v>
      </c>
    </row>
    <row r="14458" spans="1:4">
      <c r="A14458" s="4" t="s">
        <v>572</v>
      </c>
      <c r="D14458" s="5">
        <v>-10</v>
      </c>
    </row>
    <row r="14459" spans="1:4">
      <c r="A14459" s="4" t="s">
        <v>142</v>
      </c>
      <c r="D14459" s="5">
        <v>-284</v>
      </c>
    </row>
    <row r="14460" spans="1:4">
      <c r="A14460" s="4" t="s">
        <v>223</v>
      </c>
      <c r="D14460" s="5">
        <v>-11</v>
      </c>
    </row>
    <row r="14461" spans="1:4">
      <c r="A14461" s="4" t="s">
        <v>239</v>
      </c>
      <c r="D14461" s="5">
        <v>211</v>
      </c>
    </row>
    <row r="14462" spans="1:4">
      <c r="A14462" s="4" t="s">
        <v>768</v>
      </c>
      <c r="D14462" s="5">
        <v>34</v>
      </c>
    </row>
    <row r="14463" spans="1:4">
      <c r="A14463" s="4" t="s">
        <v>197</v>
      </c>
      <c r="D14463" s="5">
        <v>-89</v>
      </c>
    </row>
    <row r="14464" spans="1:4">
      <c r="A14464" s="4" t="s">
        <v>223</v>
      </c>
      <c r="D14464" s="5">
        <v>26</v>
      </c>
    </row>
    <row r="14465" spans="1:4">
      <c r="A14465" s="4" t="s">
        <v>261</v>
      </c>
      <c r="D14465" s="5">
        <v>-227</v>
      </c>
    </row>
    <row r="14466" spans="1:4">
      <c r="A14466" s="4" t="s">
        <v>289</v>
      </c>
      <c r="D14466" s="5">
        <v>2077</v>
      </c>
    </row>
    <row r="14467" spans="1:4">
      <c r="A14467" s="4" t="s">
        <v>239</v>
      </c>
      <c r="D14467" s="5">
        <v>-162</v>
      </c>
    </row>
    <row r="14468" spans="1:4">
      <c r="A14468" s="4" t="s">
        <v>142</v>
      </c>
      <c r="D14468" s="5">
        <v>-223</v>
      </c>
    </row>
    <row r="14469" spans="1:4">
      <c r="A14469" s="4" t="s">
        <v>567</v>
      </c>
      <c r="D14469" s="5">
        <v>6157</v>
      </c>
    </row>
    <row r="14470" spans="1:4">
      <c r="A14470" s="4" t="s">
        <v>181</v>
      </c>
      <c r="D14470" s="5">
        <v>42</v>
      </c>
    </row>
    <row r="14471" spans="1:4">
      <c r="A14471" s="4" t="s">
        <v>572</v>
      </c>
      <c r="D14471" s="5">
        <v>-4</v>
      </c>
    </row>
    <row r="14472" spans="1:4">
      <c r="A14472" s="4" t="s">
        <v>142</v>
      </c>
      <c r="D14472" s="5">
        <v>-111</v>
      </c>
    </row>
    <row r="14473" spans="1:4">
      <c r="A14473" s="4" t="s">
        <v>223</v>
      </c>
      <c r="D14473" s="5">
        <v>-4</v>
      </c>
    </row>
    <row r="14474" spans="1:4">
      <c r="A14474" s="4" t="s">
        <v>768</v>
      </c>
      <c r="D14474" s="5">
        <v>6</v>
      </c>
    </row>
    <row r="14475" spans="1:4">
      <c r="A14475" s="4" t="s">
        <v>197</v>
      </c>
      <c r="D14475" s="5">
        <v>11</v>
      </c>
    </row>
    <row r="14476" spans="1:4">
      <c r="A14476" s="4" t="s">
        <v>261</v>
      </c>
      <c r="D14476" s="5">
        <v>-154</v>
      </c>
    </row>
    <row r="14477" spans="1:4">
      <c r="A14477" s="4" t="s">
        <v>181</v>
      </c>
      <c r="D14477" s="5">
        <v>-401</v>
      </c>
    </row>
    <row r="14478" spans="1:4">
      <c r="A14478" s="4" t="s">
        <v>223</v>
      </c>
      <c r="D14478" s="5">
        <v>8</v>
      </c>
    </row>
    <row r="14479" spans="1:4">
      <c r="A14479" s="4" t="s">
        <v>261</v>
      </c>
      <c r="D14479" s="5">
        <v>30</v>
      </c>
    </row>
    <row r="14480" spans="1:4">
      <c r="A14480" s="4" t="s">
        <v>289</v>
      </c>
      <c r="D14480" s="5">
        <v>72</v>
      </c>
    </row>
    <row r="14481" spans="1:4">
      <c r="A14481" s="4" t="s">
        <v>239</v>
      </c>
      <c r="D14481" s="5">
        <v>5</v>
      </c>
    </row>
    <row r="14482" spans="1:4">
      <c r="A14482" s="4" t="s">
        <v>142</v>
      </c>
      <c r="D14482" s="5">
        <v>-189</v>
      </c>
    </row>
    <row r="14483" spans="1:4">
      <c r="A14483" s="4" t="s">
        <v>567</v>
      </c>
      <c r="D14483" s="5">
        <v>1349</v>
      </c>
    </row>
    <row r="14484" spans="1:4">
      <c r="A14484" s="4" t="s">
        <v>181</v>
      </c>
      <c r="D14484" s="5">
        <v>12</v>
      </c>
    </row>
    <row r="14485" spans="1:4">
      <c r="A14485" s="4" t="s">
        <v>197</v>
      </c>
      <c r="D14485" s="5">
        <v>-102</v>
      </c>
    </row>
    <row r="14486" spans="1:4">
      <c r="A14486" s="4" t="s">
        <v>289</v>
      </c>
      <c r="D14486" s="5">
        <v>-78</v>
      </c>
    </row>
    <row r="14487" spans="1:4">
      <c r="A14487" s="4" t="s">
        <v>169</v>
      </c>
      <c r="D14487" s="5">
        <v>2566</v>
      </c>
    </row>
    <row r="14488" spans="1:4">
      <c r="A14488" s="4" t="s">
        <v>197</v>
      </c>
      <c r="D14488" s="5">
        <v>-312</v>
      </c>
    </row>
    <row r="14489" spans="1:4">
      <c r="A14489" s="4" t="s">
        <v>515</v>
      </c>
      <c r="D14489" s="5">
        <v>-735</v>
      </c>
    </row>
    <row r="14490" spans="1:4">
      <c r="A14490" s="4" t="s">
        <v>169</v>
      </c>
      <c r="D14490" s="5">
        <v>-180</v>
      </c>
    </row>
    <row r="14491" spans="1:4">
      <c r="A14491" s="4" t="s">
        <v>239</v>
      </c>
      <c r="D14491" s="5">
        <v>1496</v>
      </c>
    </row>
    <row r="14492" spans="1:4">
      <c r="A14492" s="4" t="s">
        <v>223</v>
      </c>
      <c r="D14492" s="5">
        <v>-116</v>
      </c>
    </row>
    <row r="14493" spans="1:4">
      <c r="A14493" s="4" t="s">
        <v>197</v>
      </c>
      <c r="D14493" s="5">
        <v>-40</v>
      </c>
    </row>
    <row r="14494" spans="1:4">
      <c r="A14494" s="4" t="s">
        <v>289</v>
      </c>
      <c r="D14494" s="5">
        <v>-30</v>
      </c>
    </row>
    <row r="14495" spans="1:4">
      <c r="A14495" s="4" t="s">
        <v>169</v>
      </c>
      <c r="D14495" s="5">
        <v>763</v>
      </c>
    </row>
    <row r="14496" spans="1:4">
      <c r="A14496" s="4" t="s">
        <v>197</v>
      </c>
      <c r="D14496" s="5">
        <v>-122</v>
      </c>
    </row>
    <row r="14497" spans="1:4">
      <c r="A14497" s="4" t="s">
        <v>515</v>
      </c>
      <c r="D14497" s="5">
        <v>-95</v>
      </c>
    </row>
    <row r="14498" spans="1:4">
      <c r="A14498" s="4" t="s">
        <v>261</v>
      </c>
      <c r="D14498" s="5">
        <v>-75</v>
      </c>
    </row>
    <row r="14499" spans="1:4">
      <c r="A14499" s="4" t="s">
        <v>197</v>
      </c>
      <c r="D14499" s="5">
        <v>-87</v>
      </c>
    </row>
    <row r="14500" spans="1:4">
      <c r="A14500" s="4" t="s">
        <v>197</v>
      </c>
      <c r="D14500" s="5">
        <v>893</v>
      </c>
    </row>
    <row r="14501" spans="1:4">
      <c r="A14501" s="4" t="s">
        <v>252</v>
      </c>
      <c r="D14501" s="5">
        <v>25</v>
      </c>
    </row>
    <row r="14502" spans="1:4">
      <c r="A14502" s="4" t="s">
        <v>181</v>
      </c>
      <c r="D14502" s="5">
        <v>3775</v>
      </c>
    </row>
    <row r="14503" spans="1:4">
      <c r="A14503" s="4" t="s">
        <v>252</v>
      </c>
      <c r="D14503" s="5">
        <v>8</v>
      </c>
    </row>
    <row r="14504" spans="1:4">
      <c r="A14504" s="4" t="s">
        <v>768</v>
      </c>
      <c r="D14504" s="5">
        <v>809</v>
      </c>
    </row>
    <row r="14505" spans="1:4">
      <c r="A14505" s="4" t="s">
        <v>567</v>
      </c>
      <c r="D14505" s="5">
        <v>-5083</v>
      </c>
    </row>
    <row r="14506" spans="1:4">
      <c r="A14506" s="4" t="s">
        <v>252</v>
      </c>
      <c r="D14506" s="5">
        <v>-1237</v>
      </c>
    </row>
    <row r="14507" spans="1:4">
      <c r="A14507" s="4" t="s">
        <v>261</v>
      </c>
      <c r="D14507" s="5">
        <v>-29</v>
      </c>
    </row>
    <row r="14508" spans="1:4">
      <c r="A14508" s="4" t="s">
        <v>197</v>
      </c>
      <c r="D14508" s="5">
        <v>-34</v>
      </c>
    </row>
    <row r="14509" spans="1:4">
      <c r="A14509" s="4" t="s">
        <v>197</v>
      </c>
      <c r="D14509" s="5">
        <v>200</v>
      </c>
    </row>
    <row r="14510" spans="1:4">
      <c r="A14510" s="4" t="s">
        <v>252</v>
      </c>
      <c r="D14510" s="5">
        <v>27</v>
      </c>
    </row>
    <row r="14511" spans="1:4">
      <c r="A14511" s="4" t="s">
        <v>169</v>
      </c>
      <c r="D14511" s="5">
        <v>-22</v>
      </c>
    </row>
    <row r="14512" spans="1:4">
      <c r="A14512" s="4" t="s">
        <v>1211</v>
      </c>
      <c r="D14512" s="5">
        <v>56</v>
      </c>
    </row>
    <row r="14513" spans="1:4">
      <c r="A14513" s="4" t="s">
        <v>567</v>
      </c>
      <c r="D14513" s="5">
        <v>-1981</v>
      </c>
    </row>
    <row r="14514" spans="1:4">
      <c r="A14514" s="4" t="s">
        <v>252</v>
      </c>
      <c r="D14514" s="5">
        <v>-482</v>
      </c>
    </row>
    <row r="14515" spans="1:4">
      <c r="A14515" s="4" t="s">
        <v>231</v>
      </c>
      <c r="D14515" s="5">
        <v>5631</v>
      </c>
    </row>
    <row r="14516" spans="1:4">
      <c r="A14516" s="4" t="s">
        <v>197</v>
      </c>
      <c r="D14516" s="5">
        <v>9</v>
      </c>
    </row>
    <row r="14517" spans="1:4">
      <c r="A14517" s="4" t="s">
        <v>289</v>
      </c>
      <c r="D14517" s="5">
        <v>813</v>
      </c>
    </row>
    <row r="14518" spans="1:4">
      <c r="A14518" s="4" t="s">
        <v>239</v>
      </c>
      <c r="D14518" s="5">
        <v>-60</v>
      </c>
    </row>
    <row r="14519" spans="1:4">
      <c r="A14519" s="4" t="s">
        <v>142</v>
      </c>
      <c r="D14519" s="5">
        <v>-36</v>
      </c>
    </row>
    <row r="14520" spans="1:4">
      <c r="A14520" s="4" t="s">
        <v>567</v>
      </c>
      <c r="D14520" s="5">
        <v>-2</v>
      </c>
    </row>
    <row r="14521" spans="1:4">
      <c r="A14521" s="4" t="s">
        <v>261</v>
      </c>
      <c r="D14521" s="5">
        <v>7159</v>
      </c>
    </row>
    <row r="14522" spans="1:4">
      <c r="A14522" s="4" t="s">
        <v>169</v>
      </c>
      <c r="D14522" s="5">
        <v>6</v>
      </c>
    </row>
    <row r="14523" spans="1:4">
      <c r="A14523" s="4" t="s">
        <v>231</v>
      </c>
      <c r="D14523" s="5">
        <v>-1809</v>
      </c>
    </row>
    <row r="14524" spans="1:4">
      <c r="A14524" s="4" t="s">
        <v>197</v>
      </c>
      <c r="D14524" s="5">
        <v>37</v>
      </c>
    </row>
    <row r="14525" spans="1:4">
      <c r="A14525" s="4" t="s">
        <v>289</v>
      </c>
      <c r="D14525" s="5">
        <v>266</v>
      </c>
    </row>
    <row r="14526" spans="1:4">
      <c r="A14526" s="4" t="s">
        <v>239</v>
      </c>
      <c r="D14526" s="5">
        <v>29</v>
      </c>
    </row>
    <row r="14527" spans="1:4">
      <c r="A14527" s="4" t="s">
        <v>142</v>
      </c>
      <c r="D14527" s="5">
        <v>-61</v>
      </c>
    </row>
    <row r="14528" spans="1:4">
      <c r="A14528" s="4" t="s">
        <v>567</v>
      </c>
      <c r="D14528" s="5">
        <v>49</v>
      </c>
    </row>
    <row r="14529" spans="1:4">
      <c r="A14529" s="4" t="s">
        <v>261</v>
      </c>
      <c r="D14529" s="5">
        <v>17</v>
      </c>
    </row>
    <row r="14530" spans="1:4">
      <c r="A14530" s="4" t="s">
        <v>169</v>
      </c>
      <c r="D14530" s="5">
        <v>-198</v>
      </c>
    </row>
    <row r="14531" spans="1:4">
      <c r="A14531" s="4" t="s">
        <v>445</v>
      </c>
      <c r="D14531" s="5">
        <v>260</v>
      </c>
    </row>
    <row r="14532" spans="1:4">
      <c r="A14532" s="4" t="s">
        <v>445</v>
      </c>
      <c r="D14532" s="5">
        <v>755</v>
      </c>
    </row>
    <row r="14533" spans="1:4">
      <c r="A14533" s="4" t="s">
        <v>252</v>
      </c>
      <c r="D14533" s="5">
        <v>778</v>
      </c>
    </row>
    <row r="14534" spans="1:4">
      <c r="A14534" s="4" t="s">
        <v>567</v>
      </c>
      <c r="D14534" s="5">
        <v>866</v>
      </c>
    </row>
    <row r="14535" spans="1:4">
      <c r="A14535" s="4" t="s">
        <v>169</v>
      </c>
      <c r="D14535" s="5">
        <v>889</v>
      </c>
    </row>
    <row r="14536" spans="1:4">
      <c r="A14536" s="4" t="s">
        <v>223</v>
      </c>
      <c r="D14536" s="5">
        <v>14</v>
      </c>
    </row>
    <row r="14537" spans="1:4">
      <c r="A14537" s="4" t="s">
        <v>197</v>
      </c>
      <c r="D14537" s="5">
        <v>45</v>
      </c>
    </row>
    <row r="14538" spans="1:4">
      <c r="A14538" s="4" t="s">
        <v>261</v>
      </c>
      <c r="D14538" s="5">
        <v>563</v>
      </c>
    </row>
    <row r="14539" spans="1:4">
      <c r="A14539" s="4" t="s">
        <v>445</v>
      </c>
      <c r="D14539" s="5">
        <v>-84</v>
      </c>
    </row>
    <row r="14540" spans="1:4">
      <c r="A14540" s="4" t="s">
        <v>445</v>
      </c>
      <c r="D14540" s="5">
        <v>163</v>
      </c>
    </row>
    <row r="14541" spans="1:4">
      <c r="A14541" s="4" t="s">
        <v>252</v>
      </c>
      <c r="D14541" s="5">
        <v>-250</v>
      </c>
    </row>
    <row r="14542" spans="1:4">
      <c r="A14542" s="4" t="s">
        <v>567</v>
      </c>
      <c r="D14542" s="5">
        <v>194</v>
      </c>
    </row>
    <row r="14543" spans="1:4">
      <c r="A14543" s="4" t="s">
        <v>261</v>
      </c>
      <c r="D14543" s="5">
        <v>99</v>
      </c>
    </row>
    <row r="14544" spans="1:4">
      <c r="A14544" s="4" t="s">
        <v>261</v>
      </c>
      <c r="D14544" s="5">
        <v>692</v>
      </c>
    </row>
    <row r="14545" spans="1:4">
      <c r="A14545" s="4" t="s">
        <v>181</v>
      </c>
      <c r="D14545" s="5">
        <v>-70</v>
      </c>
    </row>
    <row r="14546" spans="1:4">
      <c r="A14546" s="4" t="s">
        <v>169</v>
      </c>
      <c r="D14546" s="5">
        <v>110</v>
      </c>
    </row>
    <row r="14547" spans="1:4">
      <c r="A14547" s="4" t="s">
        <v>1211</v>
      </c>
      <c r="D14547" s="5">
        <v>44</v>
      </c>
    </row>
    <row r="14548" spans="1:4">
      <c r="A14548" s="4" t="s">
        <v>169</v>
      </c>
      <c r="D14548" s="5">
        <v>18</v>
      </c>
    </row>
    <row r="14549" spans="1:4">
      <c r="A14549" s="4" t="s">
        <v>181</v>
      </c>
      <c r="D14549" s="5">
        <v>3428</v>
      </c>
    </row>
    <row r="14550" spans="1:4">
      <c r="A14550" s="4" t="s">
        <v>567</v>
      </c>
      <c r="D14550" s="5">
        <v>774</v>
      </c>
    </row>
    <row r="14551" spans="1:4">
      <c r="A14551" s="4" t="s">
        <v>169</v>
      </c>
      <c r="D14551" s="5">
        <v>-35</v>
      </c>
    </row>
    <row r="14552" spans="1:4">
      <c r="A14552" s="4" t="s">
        <v>1211</v>
      </c>
      <c r="D14552" s="5">
        <v>9</v>
      </c>
    </row>
    <row r="14553" spans="1:4">
      <c r="A14553" s="4" t="s">
        <v>567</v>
      </c>
      <c r="D14553" s="5">
        <v>222</v>
      </c>
    </row>
    <row r="14554" spans="1:4">
      <c r="A14554" s="4" t="s">
        <v>169</v>
      </c>
      <c r="D14554" s="5">
        <v>-42</v>
      </c>
    </row>
    <row r="14555" spans="1:4">
      <c r="A14555" s="4" t="s">
        <v>169</v>
      </c>
      <c r="D14555" s="5">
        <v>6</v>
      </c>
    </row>
    <row r="14556" spans="1:4">
      <c r="A14556" s="4" t="s">
        <v>223</v>
      </c>
      <c r="D14556" s="5">
        <v>42</v>
      </c>
    </row>
    <row r="14557" spans="1:4">
      <c r="A14557" s="4" t="s">
        <v>197</v>
      </c>
      <c r="D14557" s="5">
        <v>22</v>
      </c>
    </row>
    <row r="14558" spans="1:4">
      <c r="A14558" s="4" t="s">
        <v>289</v>
      </c>
      <c r="D14558" s="5">
        <v>2232</v>
      </c>
    </row>
    <row r="14559" spans="1:4">
      <c r="A14559" s="4" t="s">
        <v>231</v>
      </c>
      <c r="D14559" s="5">
        <v>5393</v>
      </c>
    </row>
    <row r="14560" spans="1:4">
      <c r="A14560" s="4" t="s">
        <v>142</v>
      </c>
      <c r="D14560" s="5">
        <v>99</v>
      </c>
    </row>
    <row r="14561" spans="1:4">
      <c r="A14561" s="4" t="s">
        <v>445</v>
      </c>
      <c r="D14561" s="5">
        <v>927</v>
      </c>
    </row>
    <row r="14562" spans="1:4">
      <c r="A14562" s="4" t="s">
        <v>261</v>
      </c>
      <c r="D14562" s="5">
        <v>2927</v>
      </c>
    </row>
    <row r="14563" spans="1:4">
      <c r="A14563" s="4" t="s">
        <v>223</v>
      </c>
      <c r="D14563" s="5">
        <v>219</v>
      </c>
    </row>
    <row r="14564" spans="1:4">
      <c r="A14564" s="4" t="s">
        <v>572</v>
      </c>
      <c r="D14564" s="5">
        <v>187</v>
      </c>
    </row>
    <row r="14565" spans="1:4">
      <c r="A14565" s="4" t="s">
        <v>239</v>
      </c>
      <c r="D14565" s="5">
        <v>29</v>
      </c>
    </row>
    <row r="14566" spans="1:4">
      <c r="A14566" s="4" t="s">
        <v>289</v>
      </c>
      <c r="D14566" s="5">
        <v>159</v>
      </c>
    </row>
    <row r="14567" spans="1:4">
      <c r="A14567" s="4" t="s">
        <v>567</v>
      </c>
      <c r="D14567" s="5">
        <v>49</v>
      </c>
    </row>
    <row r="14568" spans="1:4">
      <c r="A14568" s="4" t="s">
        <v>617</v>
      </c>
      <c r="D14568" s="5">
        <v>13</v>
      </c>
    </row>
    <row r="14569" spans="1:4">
      <c r="A14569" s="4" t="s">
        <v>142</v>
      </c>
      <c r="D14569" s="5">
        <v>104</v>
      </c>
    </row>
    <row r="14570" spans="1:4">
      <c r="A14570" s="4" t="s">
        <v>239</v>
      </c>
      <c r="D14570" s="5">
        <v>52</v>
      </c>
    </row>
    <row r="14571" spans="1:4">
      <c r="A14571" s="4" t="s">
        <v>169</v>
      </c>
      <c r="D14571" s="5">
        <v>-2</v>
      </c>
    </row>
    <row r="14572" spans="1:4">
      <c r="A14572" s="4" t="s">
        <v>223</v>
      </c>
      <c r="D14572" s="5">
        <v>9</v>
      </c>
    </row>
    <row r="14573" spans="1:4">
      <c r="A14573" s="4" t="s">
        <v>197</v>
      </c>
      <c r="D14573" s="5">
        <v>-7</v>
      </c>
    </row>
    <row r="14574" spans="1:4">
      <c r="A14574" s="4" t="s">
        <v>289</v>
      </c>
      <c r="D14574" s="5">
        <v>500</v>
      </c>
    </row>
    <row r="14575" spans="1:4">
      <c r="A14575" s="4" t="s">
        <v>142</v>
      </c>
      <c r="D14575" s="5">
        <v>-32</v>
      </c>
    </row>
    <row r="14576" spans="1:4">
      <c r="A14576" s="4" t="s">
        <v>169</v>
      </c>
      <c r="D14576" s="5">
        <v>62</v>
      </c>
    </row>
    <row r="14577" spans="1:4">
      <c r="A14577" s="4" t="s">
        <v>223</v>
      </c>
      <c r="D14577" s="5">
        <v>47</v>
      </c>
    </row>
    <row r="14578" spans="1:4">
      <c r="A14578" s="4" t="s">
        <v>572</v>
      </c>
      <c r="D14578" s="5">
        <v>42</v>
      </c>
    </row>
    <row r="14579" spans="1:4">
      <c r="A14579" s="4" t="s">
        <v>239</v>
      </c>
      <c r="D14579" s="5">
        <v>7</v>
      </c>
    </row>
    <row r="14580" spans="1:4">
      <c r="A14580" s="4" t="s">
        <v>289</v>
      </c>
      <c r="D14580" s="5">
        <v>-134</v>
      </c>
    </row>
    <row r="14581" spans="1:4">
      <c r="A14581" s="4" t="s">
        <v>289</v>
      </c>
      <c r="D14581" s="5">
        <v>1959</v>
      </c>
    </row>
    <row r="14582" spans="1:4">
      <c r="A14582" s="4" t="s">
        <v>617</v>
      </c>
      <c r="D14582" s="5">
        <v>-20</v>
      </c>
    </row>
    <row r="14583" spans="1:4">
      <c r="A14583" s="4" t="s">
        <v>142</v>
      </c>
      <c r="D14583" s="5">
        <v>21</v>
      </c>
    </row>
    <row r="14584" spans="1:4">
      <c r="A14584" s="4" t="s">
        <v>239</v>
      </c>
      <c r="D14584" s="5">
        <v>-17</v>
      </c>
    </row>
    <row r="14585" spans="1:4">
      <c r="A14585" s="4" t="s">
        <v>181</v>
      </c>
      <c r="D14585" s="5">
        <v>-26</v>
      </c>
    </row>
    <row r="14586" spans="1:4">
      <c r="A14586" s="4" t="s">
        <v>197</v>
      </c>
      <c r="D14586" s="5">
        <v>73</v>
      </c>
    </row>
    <row r="14587" spans="1:4">
      <c r="A14587" s="4" t="s">
        <v>567</v>
      </c>
      <c r="D14587" s="5">
        <v>372</v>
      </c>
    </row>
    <row r="14588" spans="1:4">
      <c r="A14588" s="4" t="s">
        <v>768</v>
      </c>
      <c r="D14588" s="5">
        <v>383</v>
      </c>
    </row>
    <row r="14589" spans="1:4">
      <c r="A14589" s="4" t="s">
        <v>239</v>
      </c>
      <c r="D14589" s="5">
        <v>9</v>
      </c>
    </row>
    <row r="14590" spans="1:4">
      <c r="A14590" s="4" t="s">
        <v>289</v>
      </c>
      <c r="D14590" s="5">
        <v>31</v>
      </c>
    </row>
    <row r="14591" spans="1:4">
      <c r="A14591" s="4" t="s">
        <v>142</v>
      </c>
      <c r="D14591" s="5">
        <v>354</v>
      </c>
    </row>
    <row r="14592" spans="1:4">
      <c r="A14592" s="4" t="s">
        <v>239</v>
      </c>
      <c r="D14592" s="5">
        <v>387</v>
      </c>
    </row>
    <row r="14593" spans="1:4">
      <c r="A14593" s="4" t="s">
        <v>239</v>
      </c>
      <c r="D14593" s="5">
        <v>143</v>
      </c>
    </row>
    <row r="14594" spans="1:4">
      <c r="A14594" s="4" t="s">
        <v>142</v>
      </c>
      <c r="D14594" s="5">
        <v>126</v>
      </c>
    </row>
    <row r="14595" spans="1:4">
      <c r="A14595" s="4" t="s">
        <v>261</v>
      </c>
      <c r="D14595" s="5">
        <v>275</v>
      </c>
    </row>
    <row r="14596" spans="1:4">
      <c r="A14596" s="4" t="s">
        <v>231</v>
      </c>
      <c r="D14596" s="5">
        <v>386</v>
      </c>
    </row>
    <row r="14597" spans="1:4">
      <c r="A14597" s="4" t="s">
        <v>142</v>
      </c>
      <c r="D14597" s="5">
        <v>248</v>
      </c>
    </row>
    <row r="14598" spans="1:4">
      <c r="A14598" s="4" t="s">
        <v>197</v>
      </c>
      <c r="D14598" s="5">
        <v>-23</v>
      </c>
    </row>
    <row r="14599" spans="1:4">
      <c r="A14599" s="4" t="s">
        <v>567</v>
      </c>
      <c r="D14599" s="5">
        <v>80</v>
      </c>
    </row>
    <row r="14600" spans="1:4">
      <c r="A14600" s="4" t="s">
        <v>768</v>
      </c>
      <c r="D14600" s="5">
        <v>82</v>
      </c>
    </row>
    <row r="14601" spans="1:4">
      <c r="A14601" s="4" t="s">
        <v>239</v>
      </c>
      <c r="D14601" s="5">
        <v>-3</v>
      </c>
    </row>
    <row r="14602" spans="1:4">
      <c r="A14602" s="4" t="s">
        <v>223</v>
      </c>
      <c r="D14602" s="5">
        <v>-20</v>
      </c>
    </row>
    <row r="14603" spans="1:4">
      <c r="A14603" s="4" t="s">
        <v>567</v>
      </c>
      <c r="D14603" s="5">
        <v>-9</v>
      </c>
    </row>
    <row r="14604" spans="1:4">
      <c r="A14604" s="4" t="s">
        <v>289</v>
      </c>
      <c r="D14604" s="5">
        <v>-10</v>
      </c>
    </row>
    <row r="14605" spans="1:4">
      <c r="A14605" s="4" t="s">
        <v>239</v>
      </c>
      <c r="D14605" s="5">
        <v>-124</v>
      </c>
    </row>
    <row r="14606" spans="1:4">
      <c r="A14606" s="4" t="s">
        <v>239</v>
      </c>
      <c r="D14606" s="5">
        <v>32</v>
      </c>
    </row>
    <row r="14607" spans="1:4">
      <c r="A14607" s="4" t="s">
        <v>142</v>
      </c>
      <c r="D14607" s="5">
        <v>-41</v>
      </c>
    </row>
    <row r="14608" spans="1:4">
      <c r="A14608" s="4" t="s">
        <v>231</v>
      </c>
      <c r="D14608" s="5">
        <v>-124</v>
      </c>
    </row>
    <row r="14609" spans="1:4">
      <c r="A14609" s="4" t="s">
        <v>142</v>
      </c>
      <c r="D14609" s="5">
        <v>-80</v>
      </c>
    </row>
    <row r="14610" spans="1:4">
      <c r="A14610" s="4" t="s">
        <v>197</v>
      </c>
      <c r="D14610" s="5">
        <v>20</v>
      </c>
    </row>
    <row r="14611" spans="1:4">
      <c r="A14611" s="4" t="s">
        <v>197</v>
      </c>
      <c r="D14611" s="5">
        <v>141</v>
      </c>
    </row>
    <row r="14612" spans="1:4">
      <c r="A14612" s="4" t="s">
        <v>223</v>
      </c>
      <c r="D14612" s="5">
        <v>125</v>
      </c>
    </row>
    <row r="14613" spans="1:4">
      <c r="A14613" s="4" t="s">
        <v>197</v>
      </c>
      <c r="D14613" s="5">
        <v>111</v>
      </c>
    </row>
    <row r="14614" spans="1:4">
      <c r="A14614" s="4" t="s">
        <v>197</v>
      </c>
      <c r="D14614" s="5">
        <v>-45</v>
      </c>
    </row>
    <row r="14615" spans="1:4">
      <c r="A14615" s="4" t="s">
        <v>223</v>
      </c>
      <c r="D14615" s="5">
        <v>28</v>
      </c>
    </row>
    <row r="14616" spans="1:4">
      <c r="A14616" s="4" t="s">
        <v>197</v>
      </c>
      <c r="D14616" s="5">
        <v>-36</v>
      </c>
    </row>
    <row r="14617" spans="1:4">
      <c r="A14617" s="4" t="s">
        <v>197</v>
      </c>
      <c r="D14617" s="5">
        <v>-7</v>
      </c>
    </row>
    <row r="14618" spans="1:4">
      <c r="A14618" s="4" t="s">
        <v>289</v>
      </c>
      <c r="D14618" s="5">
        <v>1491</v>
      </c>
    </row>
    <row r="14619" spans="1:4">
      <c r="A14619" s="4" t="s">
        <v>181</v>
      </c>
      <c r="D14619" s="5">
        <v>7821</v>
      </c>
    </row>
    <row r="14620" spans="1:4">
      <c r="A14620" s="4" t="s">
        <v>142</v>
      </c>
      <c r="D14620" s="5">
        <v>7922</v>
      </c>
    </row>
    <row r="14621" spans="1:4">
      <c r="A14621" s="4" t="s">
        <v>231</v>
      </c>
      <c r="D14621" s="5">
        <v>36614</v>
      </c>
    </row>
    <row r="14622" spans="1:4">
      <c r="A14622" s="4" t="s">
        <v>252</v>
      </c>
      <c r="D14622" s="5">
        <v>1888</v>
      </c>
    </row>
    <row r="14623" spans="1:4">
      <c r="A14623" s="4" t="s">
        <v>223</v>
      </c>
      <c r="D14623" s="5">
        <v>201</v>
      </c>
    </row>
    <row r="14624" spans="1:4">
      <c r="A14624" s="4" t="s">
        <v>231</v>
      </c>
      <c r="D14624" s="5">
        <v>32834</v>
      </c>
    </row>
    <row r="14625" spans="1:4">
      <c r="A14625" s="4" t="s">
        <v>197</v>
      </c>
      <c r="D14625" s="5">
        <v>18</v>
      </c>
    </row>
    <row r="14626" spans="1:4">
      <c r="A14626" s="4" t="s">
        <v>239</v>
      </c>
      <c r="D14626" s="5">
        <v>96</v>
      </c>
    </row>
    <row r="14627" spans="1:4">
      <c r="A14627" s="4" t="s">
        <v>252</v>
      </c>
      <c r="D14627" s="5">
        <v>903</v>
      </c>
    </row>
    <row r="14628" spans="1:4">
      <c r="A14628" s="4" t="s">
        <v>142</v>
      </c>
      <c r="D14628" s="5">
        <v>936</v>
      </c>
    </row>
    <row r="14629" spans="1:4">
      <c r="A14629" s="4" t="s">
        <v>231</v>
      </c>
      <c r="D14629" s="5">
        <v>8203</v>
      </c>
    </row>
    <row r="14630" spans="1:4">
      <c r="A14630" s="4" t="s">
        <v>252</v>
      </c>
      <c r="D14630" s="5">
        <v>-607</v>
      </c>
    </row>
    <row r="14631" spans="1:4">
      <c r="A14631" s="4" t="s">
        <v>231</v>
      </c>
      <c r="D14631" s="5">
        <v>7628</v>
      </c>
    </row>
    <row r="14632" spans="1:4">
      <c r="A14632" s="4" t="s">
        <v>197</v>
      </c>
      <c r="D14632" s="5">
        <v>-6</v>
      </c>
    </row>
    <row r="14633" spans="1:4">
      <c r="A14633" s="4" t="s">
        <v>239</v>
      </c>
      <c r="D14633" s="5">
        <v>-31</v>
      </c>
    </row>
    <row r="14634" spans="1:4">
      <c r="A14634" s="4" t="s">
        <v>252</v>
      </c>
      <c r="D14634" s="5">
        <v>-290</v>
      </c>
    </row>
    <row r="14635" spans="1:4">
      <c r="A14635" s="4" t="s">
        <v>617</v>
      </c>
      <c r="D14635" s="5">
        <v>-6</v>
      </c>
    </row>
    <row r="14636" spans="1:4">
      <c r="A14636" s="4" t="s">
        <v>142</v>
      </c>
      <c r="D14636" s="5">
        <v>29</v>
      </c>
    </row>
    <row r="14637" spans="1:4">
      <c r="A14637" s="4" t="s">
        <v>142</v>
      </c>
      <c r="D14637" s="5">
        <v>6</v>
      </c>
    </row>
    <row r="14638" spans="1:4">
      <c r="A14638" s="4" t="s">
        <v>289</v>
      </c>
      <c r="D14638" s="5">
        <v>484</v>
      </c>
    </row>
    <row r="14639" spans="1:4">
      <c r="A14639" s="4" t="s">
        <v>223</v>
      </c>
      <c r="D14639" s="5">
        <v>-39</v>
      </c>
    </row>
    <row r="14640" spans="1:4">
      <c r="A14640" s="4" t="s">
        <v>567</v>
      </c>
      <c r="D14640" s="5">
        <v>143</v>
      </c>
    </row>
    <row r="14641" spans="1:4">
      <c r="A14641" s="4" t="s">
        <v>261</v>
      </c>
      <c r="D14641" s="5">
        <v>85</v>
      </c>
    </row>
    <row r="14642" spans="1:4">
      <c r="A14642" s="4" t="s">
        <v>261</v>
      </c>
      <c r="D14642" s="5">
        <v>223</v>
      </c>
    </row>
    <row r="14643" spans="1:4">
      <c r="A14643" s="4" t="s">
        <v>231</v>
      </c>
      <c r="D14643" s="5">
        <v>16932</v>
      </c>
    </row>
    <row r="14644" spans="1:4">
      <c r="A14644" s="4" t="s">
        <v>181</v>
      </c>
      <c r="D14644" s="5">
        <v>242</v>
      </c>
    </row>
    <row r="14645" spans="1:4">
      <c r="A14645" s="4" t="s">
        <v>181</v>
      </c>
      <c r="D14645" s="5">
        <v>384</v>
      </c>
    </row>
    <row r="14646" spans="1:4">
      <c r="A14646" s="4" t="s">
        <v>169</v>
      </c>
      <c r="D14646" s="5">
        <v>33</v>
      </c>
    </row>
    <row r="14647" spans="1:4">
      <c r="A14647" s="4" t="s">
        <v>567</v>
      </c>
      <c r="D14647" s="5">
        <v>-46</v>
      </c>
    </row>
    <row r="14648" spans="1:4">
      <c r="A14648" s="4" t="s">
        <v>261</v>
      </c>
      <c r="D14648" s="5">
        <v>18</v>
      </c>
    </row>
    <row r="14649" spans="1:4">
      <c r="A14649" s="4" t="s">
        <v>261</v>
      </c>
      <c r="D14649" s="5">
        <v>-72</v>
      </c>
    </row>
    <row r="14650" spans="1:4">
      <c r="A14650" s="4" t="s">
        <v>231</v>
      </c>
      <c r="D14650" s="5">
        <v>3793</v>
      </c>
    </row>
    <row r="14651" spans="1:4">
      <c r="A14651" s="4" t="s">
        <v>181</v>
      </c>
      <c r="D14651" s="5">
        <v>-78</v>
      </c>
    </row>
    <row r="14652" spans="1:4">
      <c r="A14652" s="4" t="s">
        <v>181</v>
      </c>
      <c r="D14652" s="5">
        <v>904</v>
      </c>
    </row>
    <row r="14653" spans="1:4">
      <c r="A14653" s="4" t="s">
        <v>169</v>
      </c>
      <c r="D14653" s="5">
        <v>-11</v>
      </c>
    </row>
    <row r="14654" spans="1:4">
      <c r="A14654" s="4" t="s">
        <v>445</v>
      </c>
      <c r="D14654" s="5">
        <v>-137</v>
      </c>
    </row>
    <row r="14655" spans="1:4">
      <c r="A14655" s="4" t="s">
        <v>768</v>
      </c>
      <c r="D14655" s="5">
        <v>35</v>
      </c>
    </row>
    <row r="14656" spans="1:4">
      <c r="A14656" s="4" t="s">
        <v>1211</v>
      </c>
      <c r="D14656" s="5">
        <v>42</v>
      </c>
    </row>
    <row r="14657" spans="1:4">
      <c r="A14657" s="4" t="s">
        <v>289</v>
      </c>
      <c r="D14657" s="5">
        <v>2307</v>
      </c>
    </row>
    <row r="14658" spans="1:4">
      <c r="A14658" s="4" t="s">
        <v>239</v>
      </c>
      <c r="D14658" s="5">
        <v>889</v>
      </c>
    </row>
    <row r="14659" spans="1:4">
      <c r="A14659" s="4" t="s">
        <v>289</v>
      </c>
      <c r="D14659" s="5">
        <v>2717</v>
      </c>
    </row>
    <row r="14660" spans="1:4">
      <c r="A14660" s="4" t="s">
        <v>223</v>
      </c>
      <c r="D14660" s="5">
        <v>-162</v>
      </c>
    </row>
    <row r="14661" spans="1:4">
      <c r="A14661" s="4" t="s">
        <v>142</v>
      </c>
      <c r="D14661" s="5">
        <v>5534</v>
      </c>
    </row>
    <row r="14662" spans="1:4">
      <c r="A14662" s="4" t="s">
        <v>169</v>
      </c>
      <c r="D14662" s="5">
        <v>19</v>
      </c>
    </row>
    <row r="14663" spans="1:4">
      <c r="A14663" s="4" t="s">
        <v>142</v>
      </c>
      <c r="D14663" s="5">
        <v>255</v>
      </c>
    </row>
    <row r="14664" spans="1:4">
      <c r="A14664" s="4" t="s">
        <v>261</v>
      </c>
      <c r="D14664" s="5">
        <v>6644</v>
      </c>
    </row>
    <row r="14665" spans="1:4">
      <c r="A14665" s="4" t="s">
        <v>169</v>
      </c>
      <c r="D14665" s="5">
        <v>196</v>
      </c>
    </row>
    <row r="14666" spans="1:4">
      <c r="A14666" s="4" t="s">
        <v>181</v>
      </c>
      <c r="D14666" s="5">
        <v>263</v>
      </c>
    </row>
    <row r="14667" spans="1:4">
      <c r="A14667" s="4" t="s">
        <v>572</v>
      </c>
      <c r="D14667" s="5">
        <v>99</v>
      </c>
    </row>
    <row r="14668" spans="1:4">
      <c r="A14668" s="4" t="s">
        <v>197</v>
      </c>
      <c r="D14668" s="5">
        <v>40</v>
      </c>
    </row>
    <row r="14669" spans="1:4">
      <c r="A14669" s="4" t="s">
        <v>261</v>
      </c>
      <c r="D14669" s="5">
        <v>59</v>
      </c>
    </row>
    <row r="14670" spans="1:4">
      <c r="A14670" s="4" t="s">
        <v>197</v>
      </c>
      <c r="D14670" s="5">
        <v>46</v>
      </c>
    </row>
    <row r="14671" spans="1:4">
      <c r="A14671" s="4" t="s">
        <v>1211</v>
      </c>
      <c r="D14671" s="5">
        <v>-125</v>
      </c>
    </row>
    <row r="14672" spans="1:4">
      <c r="A14672" s="4" t="s">
        <v>289</v>
      </c>
      <c r="D14672" s="5">
        <v>517</v>
      </c>
    </row>
    <row r="14673" spans="1:4">
      <c r="A14673" s="4" t="s">
        <v>239</v>
      </c>
      <c r="D14673" s="5">
        <v>-285</v>
      </c>
    </row>
    <row r="14674" spans="1:4">
      <c r="A14674" s="4" t="s">
        <v>289</v>
      </c>
      <c r="D14674" s="5">
        <v>585</v>
      </c>
    </row>
    <row r="14675" spans="1:4">
      <c r="A14675" s="4" t="s">
        <v>169</v>
      </c>
      <c r="D14675" s="5">
        <v>-22</v>
      </c>
    </row>
    <row r="14676" spans="1:4">
      <c r="A14676" s="4" t="s">
        <v>142</v>
      </c>
      <c r="D14676" s="5">
        <v>1191</v>
      </c>
    </row>
    <row r="14677" spans="1:4">
      <c r="A14677" s="4" t="s">
        <v>169</v>
      </c>
      <c r="D14677" s="5">
        <v>19</v>
      </c>
    </row>
    <row r="14678" spans="1:4">
      <c r="A14678" s="4" t="s">
        <v>142</v>
      </c>
      <c r="D14678" s="5">
        <v>8004</v>
      </c>
    </row>
    <row r="14679" spans="1:4">
      <c r="A14679" s="4" t="s">
        <v>261</v>
      </c>
      <c r="D14679" s="5">
        <v>5379</v>
      </c>
    </row>
    <row r="14680" spans="1:4">
      <c r="A14680" s="4" t="s">
        <v>169</v>
      </c>
      <c r="D14680" s="5">
        <v>-63</v>
      </c>
    </row>
    <row r="14681" spans="1:4">
      <c r="A14681" s="4" t="s">
        <v>181</v>
      </c>
      <c r="D14681" s="5">
        <v>-85</v>
      </c>
    </row>
    <row r="14682" spans="1:4">
      <c r="A14682" s="4" t="s">
        <v>572</v>
      </c>
      <c r="D14682" s="5">
        <v>24</v>
      </c>
    </row>
    <row r="14683" spans="1:4">
      <c r="A14683" s="4" t="s">
        <v>197</v>
      </c>
      <c r="D14683" s="5">
        <v>-15</v>
      </c>
    </row>
    <row r="14684" spans="1:4">
      <c r="A14684" s="4" t="s">
        <v>445</v>
      </c>
      <c r="D14684" s="5">
        <v>6466</v>
      </c>
    </row>
    <row r="14685" spans="1:4">
      <c r="A14685" s="4" t="s">
        <v>197</v>
      </c>
      <c r="D14685" s="5">
        <v>142</v>
      </c>
    </row>
    <row r="14686" spans="1:4">
      <c r="A14686" s="4" t="s">
        <v>142</v>
      </c>
      <c r="D14686" s="5">
        <v>4166</v>
      </c>
    </row>
    <row r="14687" spans="1:4">
      <c r="A14687" s="4" t="s">
        <v>239</v>
      </c>
      <c r="D14687" s="5">
        <v>12</v>
      </c>
    </row>
    <row r="14688" spans="1:4">
      <c r="A14688" s="4" t="s">
        <v>239</v>
      </c>
      <c r="D14688" s="5">
        <v>4118</v>
      </c>
    </row>
    <row r="14689" spans="1:4">
      <c r="A14689" s="4" t="s">
        <v>239</v>
      </c>
      <c r="D14689" s="5">
        <v>8491</v>
      </c>
    </row>
    <row r="14690" spans="1:4">
      <c r="A14690" s="4" t="s">
        <v>197</v>
      </c>
      <c r="D14690" s="5">
        <v>159</v>
      </c>
    </row>
    <row r="14691" spans="1:4">
      <c r="A14691" s="4" t="s">
        <v>142</v>
      </c>
      <c r="D14691" s="5">
        <v>-39</v>
      </c>
    </row>
    <row r="14692" spans="1:4">
      <c r="A14692" s="4" t="s">
        <v>239</v>
      </c>
      <c r="D14692" s="5">
        <v>-4</v>
      </c>
    </row>
    <row r="14693" spans="1:4">
      <c r="A14693" s="4" t="s">
        <v>239</v>
      </c>
      <c r="D14693" s="5">
        <v>959</v>
      </c>
    </row>
    <row r="14694" spans="1:4">
      <c r="A14694" s="4" t="s">
        <v>239</v>
      </c>
      <c r="D14694" s="5">
        <v>1902</v>
      </c>
    </row>
    <row r="14695" spans="1:4">
      <c r="A14695" s="4" t="s">
        <v>197</v>
      </c>
      <c r="D14695" s="5">
        <v>-51</v>
      </c>
    </row>
    <row r="14696" spans="1:4">
      <c r="A14696" s="4" t="s">
        <v>169</v>
      </c>
      <c r="D14696" s="5">
        <v>3858</v>
      </c>
    </row>
    <row r="14697" spans="1:4">
      <c r="A14697" s="4" t="s">
        <v>169</v>
      </c>
      <c r="D14697" s="5">
        <v>675</v>
      </c>
    </row>
    <row r="14698" spans="1:4">
      <c r="A14698" s="4" t="s">
        <v>572</v>
      </c>
      <c r="D14698" s="5">
        <v>128</v>
      </c>
    </row>
    <row r="14699" spans="1:4">
      <c r="A14699" s="4" t="s">
        <v>252</v>
      </c>
      <c r="D14699" s="5">
        <v>4868</v>
      </c>
    </row>
    <row r="14700" spans="1:4">
      <c r="A14700" s="4" t="s">
        <v>261</v>
      </c>
      <c r="D14700" s="5">
        <v>40</v>
      </c>
    </row>
    <row r="14701" spans="1:4">
      <c r="A14701" s="4" t="s">
        <v>223</v>
      </c>
      <c r="D14701" s="5">
        <v>22</v>
      </c>
    </row>
    <row r="14702" spans="1:4">
      <c r="A14702" s="4" t="s">
        <v>197</v>
      </c>
      <c r="D14702" s="5">
        <v>54</v>
      </c>
    </row>
    <row r="14703" spans="1:4">
      <c r="A14703" s="4" t="s">
        <v>197</v>
      </c>
      <c r="D14703" s="5">
        <v>1618</v>
      </c>
    </row>
    <row r="14704" spans="1:4">
      <c r="A14704" s="4" t="s">
        <v>223</v>
      </c>
      <c r="D14704" s="5">
        <v>-82</v>
      </c>
    </row>
    <row r="14705" spans="1:4">
      <c r="A14705" s="4" t="s">
        <v>252</v>
      </c>
      <c r="D14705" s="5">
        <v>11</v>
      </c>
    </row>
    <row r="14706" spans="1:4">
      <c r="A14706" s="4" t="s">
        <v>197</v>
      </c>
      <c r="D14706" s="5">
        <v>108</v>
      </c>
    </row>
    <row r="14707" spans="1:4">
      <c r="A14707" s="4" t="s">
        <v>572</v>
      </c>
      <c r="D14707" s="5">
        <v>249</v>
      </c>
    </row>
    <row r="14708" spans="1:4">
      <c r="A14708" s="4" t="s">
        <v>169</v>
      </c>
      <c r="D14708" s="5">
        <v>3127</v>
      </c>
    </row>
    <row r="14709" spans="1:4">
      <c r="A14709" s="4" t="s">
        <v>169</v>
      </c>
      <c r="D14709" s="5">
        <v>585</v>
      </c>
    </row>
    <row r="14710" spans="1:4">
      <c r="A14710" s="4" t="s">
        <v>572</v>
      </c>
      <c r="D14710" s="5">
        <v>29</v>
      </c>
    </row>
    <row r="14711" spans="1:4">
      <c r="A14711" s="4" t="s">
        <v>252</v>
      </c>
      <c r="D14711" s="5">
        <v>-1564</v>
      </c>
    </row>
    <row r="14712" spans="1:4">
      <c r="A14712" s="4" t="s">
        <v>261</v>
      </c>
      <c r="D14712" s="5">
        <v>-13</v>
      </c>
    </row>
    <row r="14713" spans="1:4">
      <c r="A14713" s="4" t="s">
        <v>197</v>
      </c>
      <c r="D14713" s="5">
        <v>5</v>
      </c>
    </row>
    <row r="14714" spans="1:4">
      <c r="A14714" s="4" t="s">
        <v>197</v>
      </c>
      <c r="D14714" s="5">
        <v>6</v>
      </c>
    </row>
    <row r="14715" spans="1:4">
      <c r="A14715" s="4" t="s">
        <v>223</v>
      </c>
      <c r="D14715" s="5">
        <v>-26</v>
      </c>
    </row>
    <row r="14716" spans="1:4">
      <c r="A14716" s="4" t="s">
        <v>252</v>
      </c>
      <c r="D14716" s="5">
        <v>26</v>
      </c>
    </row>
    <row r="14717" spans="1:4">
      <c r="A14717" s="4" t="s">
        <v>169</v>
      </c>
      <c r="D14717" s="5">
        <v>-6</v>
      </c>
    </row>
    <row r="14718" spans="1:4">
      <c r="A14718" s="4" t="s">
        <v>197</v>
      </c>
      <c r="D14718" s="5">
        <v>-69</v>
      </c>
    </row>
    <row r="14719" spans="1:4">
      <c r="A14719" s="4" t="s">
        <v>239</v>
      </c>
      <c r="D14719" s="5">
        <v>222</v>
      </c>
    </row>
    <row r="14720" spans="1:4">
      <c r="A14720" s="4" t="s">
        <v>572</v>
      </c>
      <c r="D14720" s="5">
        <v>33</v>
      </c>
    </row>
    <row r="14721" spans="1:4">
      <c r="A14721" s="4" t="s">
        <v>169</v>
      </c>
      <c r="D14721" s="5">
        <v>297</v>
      </c>
    </row>
    <row r="14722" spans="1:4">
      <c r="A14722" s="4" t="s">
        <v>261</v>
      </c>
      <c r="D14722" s="5">
        <v>196</v>
      </c>
    </row>
    <row r="14723" spans="1:4">
      <c r="A14723" s="4" t="s">
        <v>252</v>
      </c>
      <c r="D14723" s="5">
        <v>379</v>
      </c>
    </row>
    <row r="14724" spans="1:4">
      <c r="A14724" s="4" t="s">
        <v>169</v>
      </c>
      <c r="D14724" s="5">
        <v>-112</v>
      </c>
    </row>
    <row r="14725" spans="1:4">
      <c r="A14725" s="4" t="s">
        <v>261</v>
      </c>
      <c r="D14725" s="5">
        <v>42</v>
      </c>
    </row>
    <row r="14726" spans="1:4">
      <c r="A14726" s="4" t="s">
        <v>169</v>
      </c>
      <c r="D14726" s="5">
        <v>34</v>
      </c>
    </row>
    <row r="14727" spans="1:4">
      <c r="A14727" s="4" t="s">
        <v>239</v>
      </c>
      <c r="D14727" s="5">
        <v>-15</v>
      </c>
    </row>
    <row r="14728" spans="1:4">
      <c r="A14728" s="4" t="s">
        <v>1211</v>
      </c>
      <c r="D14728" s="5">
        <v>93</v>
      </c>
    </row>
    <row r="14729" spans="1:4">
      <c r="A14729" s="4" t="s">
        <v>289</v>
      </c>
      <c r="D14729" s="5">
        <v>592</v>
      </c>
    </row>
    <row r="14730" spans="1:4">
      <c r="A14730" s="4" t="s">
        <v>169</v>
      </c>
      <c r="D14730" s="5">
        <v>57</v>
      </c>
    </row>
    <row r="14731" spans="1:4">
      <c r="A14731" s="4" t="s">
        <v>289</v>
      </c>
      <c r="D14731" s="5">
        <v>898</v>
      </c>
    </row>
    <row r="14732" spans="1:4">
      <c r="A14732" s="4" t="s">
        <v>239</v>
      </c>
      <c r="D14732" s="5">
        <v>1521</v>
      </c>
    </row>
    <row r="14733" spans="1:4">
      <c r="A14733" s="4" t="s">
        <v>445</v>
      </c>
      <c r="D14733" s="5">
        <v>1751</v>
      </c>
    </row>
    <row r="14734" spans="1:4">
      <c r="A14734" s="4" t="s">
        <v>223</v>
      </c>
      <c r="D14734" s="5">
        <v>30</v>
      </c>
    </row>
    <row r="14735" spans="1:4">
      <c r="A14735" s="4" t="s">
        <v>169</v>
      </c>
      <c r="D14735" s="5">
        <v>411</v>
      </c>
    </row>
    <row r="14736" spans="1:4">
      <c r="A14736" s="4" t="s">
        <v>197</v>
      </c>
      <c r="D14736" s="5">
        <v>101</v>
      </c>
    </row>
    <row r="14737" spans="1:4">
      <c r="A14737" s="4" t="s">
        <v>567</v>
      </c>
      <c r="D14737" s="5">
        <v>1748</v>
      </c>
    </row>
    <row r="14738" spans="1:4">
      <c r="A14738" s="4" t="s">
        <v>515</v>
      </c>
      <c r="D14738" s="5">
        <v>3033</v>
      </c>
    </row>
    <row r="14739" spans="1:4">
      <c r="A14739" s="4" t="s">
        <v>169</v>
      </c>
      <c r="D14739" s="5">
        <v>-11</v>
      </c>
    </row>
    <row r="14740" spans="1:4">
      <c r="A14740" s="4" t="s">
        <v>239</v>
      </c>
      <c r="D14740" s="5">
        <v>-7</v>
      </c>
    </row>
    <row r="14741" spans="1:4">
      <c r="A14741" s="4" t="s">
        <v>289</v>
      </c>
      <c r="D14741" s="5">
        <v>933</v>
      </c>
    </row>
    <row r="14742" spans="1:4">
      <c r="A14742" s="4" t="s">
        <v>169</v>
      </c>
      <c r="D14742" s="5">
        <v>-18</v>
      </c>
    </row>
    <row r="14743" spans="1:4">
      <c r="A14743" s="4" t="s">
        <v>445</v>
      </c>
      <c r="D14743" s="5">
        <v>-13</v>
      </c>
    </row>
    <row r="14744" spans="1:4">
      <c r="A14744" s="4" t="s">
        <v>239</v>
      </c>
      <c r="D14744" s="5">
        <v>5</v>
      </c>
    </row>
    <row r="14745" spans="1:4">
      <c r="A14745" s="4" t="s">
        <v>445</v>
      </c>
      <c r="D14745" s="5">
        <v>377</v>
      </c>
    </row>
    <row r="14746" spans="1:4">
      <c r="A14746" s="4" t="s">
        <v>197</v>
      </c>
      <c r="D14746" s="5">
        <v>363</v>
      </c>
    </row>
    <row r="14747" spans="1:4">
      <c r="A14747" s="4" t="s">
        <v>223</v>
      </c>
      <c r="D14747" s="5">
        <v>7</v>
      </c>
    </row>
    <row r="14748" spans="1:4">
      <c r="A14748" s="4" t="s">
        <v>169</v>
      </c>
      <c r="D14748" s="5">
        <v>-107</v>
      </c>
    </row>
    <row r="14749" spans="1:4">
      <c r="A14749" s="4" t="s">
        <v>197</v>
      </c>
      <c r="D14749" s="5">
        <v>-681</v>
      </c>
    </row>
    <row r="14750" spans="1:4">
      <c r="A14750" s="4" t="s">
        <v>567</v>
      </c>
      <c r="D14750" s="5">
        <v>200</v>
      </c>
    </row>
    <row r="14751" spans="1:4">
      <c r="A14751" s="4" t="s">
        <v>515</v>
      </c>
      <c r="D14751" s="5">
        <v>451</v>
      </c>
    </row>
    <row r="14752" spans="1:4">
      <c r="A14752" s="4" t="s">
        <v>169</v>
      </c>
      <c r="D14752" s="5">
        <v>37</v>
      </c>
    </row>
    <row r="14753" spans="1:4">
      <c r="A14753" s="4" t="s">
        <v>239</v>
      </c>
      <c r="D14753" s="5">
        <v>213</v>
      </c>
    </row>
    <row r="14754" spans="1:4">
      <c r="A14754" s="4" t="s">
        <v>169</v>
      </c>
      <c r="D14754" s="5">
        <v>248</v>
      </c>
    </row>
    <row r="14755" spans="1:4">
      <c r="A14755" s="4" t="s">
        <v>572</v>
      </c>
      <c r="D14755" s="5">
        <v>292</v>
      </c>
    </row>
    <row r="14756" spans="1:4">
      <c r="A14756" s="4" t="s">
        <v>169</v>
      </c>
      <c r="D14756" s="5">
        <v>93</v>
      </c>
    </row>
    <row r="14757" spans="1:4">
      <c r="A14757" s="4" t="s">
        <v>239</v>
      </c>
      <c r="D14757" s="5">
        <v>137</v>
      </c>
    </row>
    <row r="14758" spans="1:4">
      <c r="A14758" s="4" t="s">
        <v>572</v>
      </c>
      <c r="D14758" s="5">
        <v>53</v>
      </c>
    </row>
    <row r="14759" spans="1:4">
      <c r="A14759" s="4" t="s">
        <v>289</v>
      </c>
      <c r="D14759" s="5">
        <v>111</v>
      </c>
    </row>
    <row r="14760" spans="1:4">
      <c r="A14760" s="4" t="s">
        <v>445</v>
      </c>
      <c r="D14760" s="5">
        <v>20937</v>
      </c>
    </row>
    <row r="14761" spans="1:4">
      <c r="A14761" s="4" t="s">
        <v>181</v>
      </c>
      <c r="D14761" s="5">
        <v>586</v>
      </c>
    </row>
    <row r="14762" spans="1:4">
      <c r="A14762" s="4" t="s">
        <v>289</v>
      </c>
      <c r="D14762" s="5">
        <v>1024</v>
      </c>
    </row>
    <row r="14763" spans="1:4">
      <c r="A14763" s="4" t="s">
        <v>169</v>
      </c>
      <c r="D14763" s="5">
        <v>15</v>
      </c>
    </row>
    <row r="14764" spans="1:4">
      <c r="A14764" s="4" t="s">
        <v>239</v>
      </c>
      <c r="D14764" s="5">
        <v>-202</v>
      </c>
    </row>
    <row r="14765" spans="1:4">
      <c r="A14765" s="4" t="s">
        <v>169</v>
      </c>
      <c r="D14765" s="5">
        <v>-80</v>
      </c>
    </row>
    <row r="14766" spans="1:4">
      <c r="A14766" s="4" t="s">
        <v>169</v>
      </c>
      <c r="D14766" s="5">
        <v>457</v>
      </c>
    </row>
    <row r="14767" spans="1:4">
      <c r="A14767" s="4" t="s">
        <v>572</v>
      </c>
      <c r="D14767" s="5">
        <v>13</v>
      </c>
    </row>
    <row r="14768" spans="1:4">
      <c r="A14768" s="4" t="s">
        <v>142</v>
      </c>
      <c r="D14768" s="5">
        <v>1825</v>
      </c>
    </row>
    <row r="14769" spans="1:4">
      <c r="A14769" s="4" t="s">
        <v>261</v>
      </c>
      <c r="D14769" s="5">
        <v>54</v>
      </c>
    </row>
    <row r="14770" spans="1:4">
      <c r="A14770" s="4" t="s">
        <v>289</v>
      </c>
      <c r="D14770" s="5">
        <v>240</v>
      </c>
    </row>
    <row r="14771" spans="1:4">
      <c r="A14771" s="4" t="s">
        <v>197</v>
      </c>
      <c r="D14771" s="5">
        <v>-59</v>
      </c>
    </row>
    <row r="14772" spans="1:4">
      <c r="A14772" s="4" t="s">
        <v>445</v>
      </c>
      <c r="D14772" s="5">
        <v>3566</v>
      </c>
    </row>
    <row r="14773" spans="1:4">
      <c r="A14773" s="4" t="s">
        <v>197</v>
      </c>
      <c r="D14773" s="5">
        <v>58</v>
      </c>
    </row>
    <row r="14774" spans="1:4">
      <c r="A14774" s="4" t="s">
        <v>567</v>
      </c>
      <c r="D14774" s="5">
        <v>-126</v>
      </c>
    </row>
    <row r="14775" spans="1:4">
      <c r="A14775" s="4" t="s">
        <v>223</v>
      </c>
      <c r="D14775" s="5">
        <v>-89</v>
      </c>
    </row>
    <row r="14776" spans="1:4">
      <c r="A14776" s="4" t="s">
        <v>223</v>
      </c>
      <c r="D14776" s="5">
        <v>1090</v>
      </c>
    </row>
    <row r="14777" spans="1:4">
      <c r="A14777" s="4" t="s">
        <v>289</v>
      </c>
      <c r="D14777" s="5">
        <v>943</v>
      </c>
    </row>
    <row r="14778" spans="1:4">
      <c r="A14778" s="4" t="s">
        <v>617</v>
      </c>
      <c r="D14778" s="5">
        <v>59</v>
      </c>
    </row>
    <row r="14779" spans="1:4">
      <c r="A14779" s="4" t="s">
        <v>197</v>
      </c>
      <c r="D14779" s="5">
        <v>-147</v>
      </c>
    </row>
    <row r="14780" spans="1:4">
      <c r="A14780" s="4" t="s">
        <v>567</v>
      </c>
      <c r="D14780" s="5">
        <v>-40</v>
      </c>
    </row>
    <row r="14781" spans="1:4">
      <c r="A14781" s="4" t="s">
        <v>223</v>
      </c>
      <c r="D14781" s="5">
        <v>-38</v>
      </c>
    </row>
    <row r="14782" spans="1:4">
      <c r="A14782" s="4" t="s">
        <v>289</v>
      </c>
      <c r="D14782" s="5">
        <v>203</v>
      </c>
    </row>
    <row r="14783" spans="1:4">
      <c r="A14783" s="4" t="s">
        <v>617</v>
      </c>
      <c r="D14783" s="5">
        <v>13</v>
      </c>
    </row>
    <row r="14784" spans="1:4">
      <c r="A14784" s="4" t="s">
        <v>181</v>
      </c>
      <c r="D14784" s="5">
        <v>-162</v>
      </c>
    </row>
    <row r="14785" spans="1:4">
      <c r="A14785" s="4" t="s">
        <v>197</v>
      </c>
      <c r="D14785" s="5">
        <v>-15</v>
      </c>
    </row>
    <row r="14786" spans="1:4">
      <c r="A14786" s="4" t="s">
        <v>567</v>
      </c>
      <c r="D14786" s="5">
        <v>25</v>
      </c>
    </row>
    <row r="14787" spans="1:4">
      <c r="A14787" s="4" t="s">
        <v>197</v>
      </c>
      <c r="D14787" s="5">
        <v>158</v>
      </c>
    </row>
    <row r="14788" spans="1:4">
      <c r="A14788" s="4" t="s">
        <v>252</v>
      </c>
      <c r="D14788" s="5">
        <v>129</v>
      </c>
    </row>
    <row r="14789" spans="1:4">
      <c r="A14789" s="4" t="s">
        <v>197</v>
      </c>
      <c r="D14789" s="5">
        <v>1955</v>
      </c>
    </row>
    <row r="14790" spans="1:4">
      <c r="A14790" s="4" t="s">
        <v>142</v>
      </c>
      <c r="D14790" s="5">
        <v>524</v>
      </c>
    </row>
    <row r="14791" spans="1:4">
      <c r="A14791" s="4" t="s">
        <v>617</v>
      </c>
      <c r="D14791" s="5">
        <v>65</v>
      </c>
    </row>
    <row r="14792" spans="1:4">
      <c r="A14792" s="4" t="s">
        <v>567</v>
      </c>
      <c r="D14792" s="5">
        <v>161</v>
      </c>
    </row>
    <row r="14793" spans="1:4">
      <c r="A14793" s="4" t="s">
        <v>197</v>
      </c>
      <c r="D14793" s="5">
        <v>-51</v>
      </c>
    </row>
    <row r="14794" spans="1:4">
      <c r="A14794" s="4" t="s">
        <v>252</v>
      </c>
      <c r="D14794" s="5">
        <v>-42</v>
      </c>
    </row>
    <row r="14795" spans="1:4">
      <c r="A14795" s="4" t="s">
        <v>142</v>
      </c>
      <c r="D14795" s="5">
        <v>46</v>
      </c>
    </row>
    <row r="14796" spans="1:4">
      <c r="A14796" s="4" t="s">
        <v>197</v>
      </c>
      <c r="D14796" s="5">
        <v>-11</v>
      </c>
    </row>
    <row r="14797" spans="1:4">
      <c r="A14797" s="4" t="s">
        <v>142</v>
      </c>
      <c r="D14797" s="5">
        <v>-168</v>
      </c>
    </row>
    <row r="14798" spans="1:4">
      <c r="A14798" s="4" t="s">
        <v>617</v>
      </c>
      <c r="D14798" s="5">
        <v>14</v>
      </c>
    </row>
    <row r="14799" spans="1:4">
      <c r="A14799" s="4" t="s">
        <v>169</v>
      </c>
      <c r="D14799" s="5">
        <v>47</v>
      </c>
    </row>
    <row r="14800" spans="1:4">
      <c r="A14800" s="4" t="s">
        <v>567</v>
      </c>
      <c r="D14800" s="5">
        <v>336</v>
      </c>
    </row>
    <row r="14801" spans="1:4">
      <c r="A14801" s="4" t="s">
        <v>169</v>
      </c>
      <c r="D14801" s="5">
        <v>178</v>
      </c>
    </row>
    <row r="14802" spans="1:4">
      <c r="A14802" s="4" t="s">
        <v>261</v>
      </c>
      <c r="D14802" s="5">
        <v>1571</v>
      </c>
    </row>
    <row r="14803" spans="1:4">
      <c r="A14803" s="4" t="s">
        <v>239</v>
      </c>
      <c r="D14803" s="5">
        <v>264</v>
      </c>
    </row>
    <row r="14804" spans="1:4">
      <c r="A14804" s="4" t="s">
        <v>197</v>
      </c>
      <c r="D14804" s="5">
        <v>74</v>
      </c>
    </row>
    <row r="14805" spans="1:4">
      <c r="A14805" s="4" t="s">
        <v>142</v>
      </c>
      <c r="D14805" s="5">
        <v>1362</v>
      </c>
    </row>
    <row r="14806" spans="1:4">
      <c r="A14806" s="4" t="s">
        <v>289</v>
      </c>
      <c r="D14806" s="5">
        <v>-112</v>
      </c>
    </row>
    <row r="14807" spans="1:4">
      <c r="A14807" s="4" t="s">
        <v>223</v>
      </c>
      <c r="D14807" s="5">
        <v>123</v>
      </c>
    </row>
    <row r="14808" spans="1:4">
      <c r="A14808" s="4" t="s">
        <v>197</v>
      </c>
      <c r="D14808" s="5">
        <v>2433</v>
      </c>
    </row>
    <row r="14809" spans="1:4">
      <c r="A14809" s="4" t="s">
        <v>567</v>
      </c>
      <c r="D14809" s="5">
        <v>-696</v>
      </c>
    </row>
    <row r="14810" spans="1:4">
      <c r="A14810" s="4" t="s">
        <v>169</v>
      </c>
      <c r="D14810" s="5">
        <v>-57</v>
      </c>
    </row>
    <row r="14811" spans="1:4">
      <c r="A14811" s="4" t="s">
        <v>261</v>
      </c>
      <c r="D14811" s="5">
        <v>338</v>
      </c>
    </row>
    <row r="14812" spans="1:4">
      <c r="A14812" s="4" t="s">
        <v>239</v>
      </c>
      <c r="D14812" s="5">
        <v>8</v>
      </c>
    </row>
    <row r="14813" spans="1:4">
      <c r="A14813" s="4" t="s">
        <v>197</v>
      </c>
      <c r="D14813" s="5">
        <v>-338</v>
      </c>
    </row>
    <row r="14814" spans="1:4">
      <c r="A14814" s="4" t="s">
        <v>142</v>
      </c>
      <c r="D14814" s="5">
        <v>-438</v>
      </c>
    </row>
    <row r="14815" spans="1:4">
      <c r="A14815" s="4" t="s">
        <v>289</v>
      </c>
      <c r="D14815" s="5">
        <v>-36</v>
      </c>
    </row>
    <row r="14816" spans="1:4">
      <c r="A14816" s="4" t="s">
        <v>223</v>
      </c>
      <c r="D14816" s="5">
        <v>-40</v>
      </c>
    </row>
    <row r="14817" spans="1:4">
      <c r="A14817" s="4" t="s">
        <v>197</v>
      </c>
      <c r="D14817" s="5">
        <v>545</v>
      </c>
    </row>
    <row r="14818" spans="1:4">
      <c r="A14818" s="4" t="s">
        <v>197</v>
      </c>
      <c r="D14818" s="5">
        <v>-20</v>
      </c>
    </row>
    <row r="14819" spans="1:4">
      <c r="A14819" s="4" t="s">
        <v>252</v>
      </c>
      <c r="D14819" s="5">
        <v>670</v>
      </c>
    </row>
    <row r="14820" spans="1:4">
      <c r="A14820" s="4" t="s">
        <v>239</v>
      </c>
      <c r="D14820" s="5">
        <v>215</v>
      </c>
    </row>
    <row r="14821" spans="1:4">
      <c r="A14821" s="4" t="s">
        <v>1211</v>
      </c>
      <c r="D14821" s="5">
        <v>365</v>
      </c>
    </row>
    <row r="14822" spans="1:4">
      <c r="A14822" s="4" t="s">
        <v>289</v>
      </c>
      <c r="D14822" s="5">
        <v>647</v>
      </c>
    </row>
    <row r="14823" spans="1:4">
      <c r="A14823" s="4" t="s">
        <v>197</v>
      </c>
      <c r="D14823" s="5">
        <v>409</v>
      </c>
    </row>
    <row r="14824" spans="1:4">
      <c r="A14824" s="4" t="s">
        <v>197</v>
      </c>
      <c r="D14824" s="5">
        <v>119</v>
      </c>
    </row>
    <row r="14825" spans="1:4">
      <c r="A14825" s="4" t="s">
        <v>572</v>
      </c>
      <c r="D14825" s="5">
        <v>4</v>
      </c>
    </row>
    <row r="14826" spans="1:4">
      <c r="A14826" s="4" t="s">
        <v>197</v>
      </c>
      <c r="D14826" s="5">
        <v>410</v>
      </c>
    </row>
    <row r="14827" spans="1:4">
      <c r="A14827" s="4" t="s">
        <v>252</v>
      </c>
      <c r="D14827" s="5">
        <v>144</v>
      </c>
    </row>
    <row r="14828" spans="1:4">
      <c r="A14828" s="4" t="s">
        <v>239</v>
      </c>
      <c r="D14828" s="5">
        <v>339</v>
      </c>
    </row>
    <row r="14829" spans="1:4">
      <c r="A14829" s="4" t="s">
        <v>1211</v>
      </c>
      <c r="D14829" s="5">
        <v>-117</v>
      </c>
    </row>
    <row r="14830" spans="1:4">
      <c r="A14830" s="4" t="s">
        <v>289</v>
      </c>
      <c r="D14830" s="5">
        <v>139</v>
      </c>
    </row>
    <row r="14831" spans="1:4">
      <c r="A14831" s="4" t="s">
        <v>197</v>
      </c>
      <c r="D14831" s="5">
        <v>88</v>
      </c>
    </row>
    <row r="14832" spans="1:4">
      <c r="A14832" s="4" t="s">
        <v>197</v>
      </c>
      <c r="D14832" s="5">
        <v>-38</v>
      </c>
    </row>
    <row r="14833" spans="1:4">
      <c r="A14833" s="4" t="s">
        <v>572</v>
      </c>
      <c r="D14833" s="5">
        <v>-1</v>
      </c>
    </row>
    <row r="14834" spans="1:4">
      <c r="A14834" s="4" t="s">
        <v>197</v>
      </c>
      <c r="D14834" s="5">
        <v>92</v>
      </c>
    </row>
    <row r="14835" spans="1:4">
      <c r="A14835" s="4" t="s">
        <v>142</v>
      </c>
      <c r="D14835" s="5">
        <v>2087</v>
      </c>
    </row>
    <row r="14836" spans="1:4">
      <c r="A14836" s="4" t="s">
        <v>768</v>
      </c>
      <c r="D14836" s="5">
        <v>9</v>
      </c>
    </row>
    <row r="14837" spans="1:4">
      <c r="A14837" s="4" t="s">
        <v>239</v>
      </c>
      <c r="D14837" s="5">
        <v>23</v>
      </c>
    </row>
    <row r="14838" spans="1:4">
      <c r="A14838" s="4" t="s">
        <v>289</v>
      </c>
      <c r="D14838" s="5">
        <v>5556</v>
      </c>
    </row>
    <row r="14839" spans="1:4">
      <c r="A14839" s="4" t="s">
        <v>142</v>
      </c>
      <c r="D14839" s="5">
        <v>48</v>
      </c>
    </row>
    <row r="14840" spans="1:4">
      <c r="A14840" s="4" t="s">
        <v>768</v>
      </c>
      <c r="D14840" s="5">
        <v>9</v>
      </c>
    </row>
    <row r="14841" spans="1:4">
      <c r="A14841" s="4" t="s">
        <v>567</v>
      </c>
      <c r="D14841" s="5">
        <v>659</v>
      </c>
    </row>
    <row r="14842" spans="1:4">
      <c r="A14842" s="4" t="s">
        <v>223</v>
      </c>
      <c r="D14842" s="5">
        <v>137</v>
      </c>
    </row>
    <row r="14843" spans="1:4">
      <c r="A14843" s="4" t="s">
        <v>617</v>
      </c>
      <c r="D14843" s="5">
        <v>145</v>
      </c>
    </row>
    <row r="14844" spans="1:4">
      <c r="A14844" s="4" t="s">
        <v>142</v>
      </c>
      <c r="D14844" s="5">
        <v>7067</v>
      </c>
    </row>
    <row r="14845" spans="1:4">
      <c r="A14845" s="4" t="s">
        <v>445</v>
      </c>
      <c r="D14845" s="5">
        <v>358</v>
      </c>
    </row>
    <row r="14846" spans="1:4">
      <c r="A14846" s="4" t="s">
        <v>169</v>
      </c>
      <c r="D14846" s="5">
        <v>734</v>
      </c>
    </row>
    <row r="14847" spans="1:4">
      <c r="A14847" s="4" t="s">
        <v>142</v>
      </c>
      <c r="D14847" s="5">
        <v>449</v>
      </c>
    </row>
    <row r="14848" spans="1:4">
      <c r="A14848" s="4" t="s">
        <v>768</v>
      </c>
      <c r="D14848" s="5">
        <v>-3</v>
      </c>
    </row>
    <row r="14849" spans="1:4">
      <c r="A14849" s="4" t="s">
        <v>239</v>
      </c>
      <c r="D14849" s="5">
        <v>-7</v>
      </c>
    </row>
    <row r="14850" spans="1:4">
      <c r="A14850" s="4" t="s">
        <v>289</v>
      </c>
      <c r="D14850" s="5">
        <v>1236</v>
      </c>
    </row>
    <row r="14851" spans="1:4">
      <c r="A14851" s="4" t="s">
        <v>142</v>
      </c>
      <c r="D14851" s="5">
        <v>-15</v>
      </c>
    </row>
    <row r="14852" spans="1:4">
      <c r="A14852" s="4" t="s">
        <v>768</v>
      </c>
      <c r="D14852" s="5">
        <v>-3</v>
      </c>
    </row>
    <row r="14853" spans="1:4">
      <c r="A14853" s="4" t="s">
        <v>567</v>
      </c>
      <c r="D14853" s="5">
        <v>-212</v>
      </c>
    </row>
    <row r="14854" spans="1:4">
      <c r="A14854" s="4" t="s">
        <v>223</v>
      </c>
      <c r="D14854" s="5">
        <v>30</v>
      </c>
    </row>
    <row r="14855" spans="1:4">
      <c r="A14855" s="4" t="s">
        <v>445</v>
      </c>
      <c r="D14855" s="5">
        <v>-115</v>
      </c>
    </row>
    <row r="14856" spans="1:4">
      <c r="A14856" s="4" t="s">
        <v>169</v>
      </c>
      <c r="D14856" s="5">
        <v>158</v>
      </c>
    </row>
    <row r="14857" spans="1:4">
      <c r="A14857" s="4" t="s">
        <v>239</v>
      </c>
      <c r="D14857" s="5">
        <v>12</v>
      </c>
    </row>
    <row r="14858" spans="1:4">
      <c r="A14858" s="4" t="s">
        <v>261</v>
      </c>
      <c r="D14858" s="5">
        <v>1281</v>
      </c>
    </row>
    <row r="14859" spans="1:4">
      <c r="A14859" s="4" t="s">
        <v>289</v>
      </c>
      <c r="D14859" s="5">
        <v>164</v>
      </c>
    </row>
    <row r="14860" spans="1:4">
      <c r="A14860" s="4" t="s">
        <v>169</v>
      </c>
      <c r="D14860" s="5">
        <v>86</v>
      </c>
    </row>
    <row r="14861" spans="1:4">
      <c r="A14861" s="4" t="s">
        <v>567</v>
      </c>
      <c r="D14861" s="5">
        <v>189</v>
      </c>
    </row>
    <row r="14862" spans="1:4">
      <c r="A14862" s="4" t="s">
        <v>223</v>
      </c>
      <c r="D14862" s="5">
        <v>167</v>
      </c>
    </row>
    <row r="14863" spans="1:4">
      <c r="A14863" s="4" t="s">
        <v>197</v>
      </c>
      <c r="D14863" s="5">
        <v>60</v>
      </c>
    </row>
    <row r="14864" spans="1:4">
      <c r="A14864" s="4" t="s">
        <v>572</v>
      </c>
      <c r="D14864" s="5">
        <v>211</v>
      </c>
    </row>
    <row r="14865" spans="1:4">
      <c r="A14865" s="4" t="s">
        <v>142</v>
      </c>
      <c r="D14865" s="5">
        <v>1488</v>
      </c>
    </row>
    <row r="14866" spans="1:4">
      <c r="A14866" s="4" t="s">
        <v>239</v>
      </c>
      <c r="D14866" s="5">
        <v>5973</v>
      </c>
    </row>
    <row r="14867" spans="1:4">
      <c r="A14867" s="4" t="s">
        <v>261</v>
      </c>
      <c r="D14867" s="5">
        <v>298</v>
      </c>
    </row>
    <row r="14868" spans="1:4">
      <c r="A14868" s="4" t="s">
        <v>289</v>
      </c>
      <c r="D14868" s="5">
        <v>-53</v>
      </c>
    </row>
    <row r="14869" spans="1:4">
      <c r="A14869" s="4" t="s">
        <v>169</v>
      </c>
      <c r="D14869" s="5">
        <v>-28</v>
      </c>
    </row>
    <row r="14870" spans="1:4">
      <c r="A14870" s="4" t="s">
        <v>223</v>
      </c>
      <c r="D14870" s="5">
        <v>36</v>
      </c>
    </row>
    <row r="14871" spans="1:4">
      <c r="A14871" s="4" t="s">
        <v>617</v>
      </c>
      <c r="D14871" s="5">
        <v>0</v>
      </c>
    </row>
    <row r="14872" spans="1:4">
      <c r="A14872" s="4" t="s">
        <v>572</v>
      </c>
      <c r="D14872" s="5">
        <v>49</v>
      </c>
    </row>
    <row r="14873" spans="1:4">
      <c r="A14873" s="4" t="s">
        <v>142</v>
      </c>
      <c r="D14873" s="5">
        <v>-478</v>
      </c>
    </row>
    <row r="14874" spans="1:4">
      <c r="A14874" s="4" t="s">
        <v>239</v>
      </c>
      <c r="D14874" s="5">
        <v>1338</v>
      </c>
    </row>
    <row r="14875" spans="1:4">
      <c r="A14875" s="4" t="s">
        <v>252</v>
      </c>
      <c r="D14875" s="5">
        <v>-466</v>
      </c>
    </row>
    <row r="14876" spans="1:4">
      <c r="A14876" s="4" t="s">
        <v>197</v>
      </c>
      <c r="D14876" s="5">
        <v>275</v>
      </c>
    </row>
    <row r="14877" spans="1:4">
      <c r="A14877" s="4" t="s">
        <v>223</v>
      </c>
      <c r="D14877" s="5">
        <v>7</v>
      </c>
    </row>
    <row r="14878" spans="1:4">
      <c r="A14878" s="4" t="s">
        <v>169</v>
      </c>
      <c r="D14878" s="5">
        <v>126</v>
      </c>
    </row>
    <row r="14879" spans="1:4">
      <c r="A14879" s="4" t="s">
        <v>197</v>
      </c>
      <c r="D14879" s="5">
        <v>105</v>
      </c>
    </row>
    <row r="14880" spans="1:4">
      <c r="A14880" s="4" t="s">
        <v>289</v>
      </c>
      <c r="D14880" s="5">
        <v>4067</v>
      </c>
    </row>
    <row r="14881" spans="1:4">
      <c r="A14881" s="4" t="s">
        <v>181</v>
      </c>
      <c r="D14881" s="5">
        <v>1721</v>
      </c>
    </row>
    <row r="14882" spans="1:4">
      <c r="A14882" s="4" t="s">
        <v>289</v>
      </c>
      <c r="D14882" s="5">
        <v>110</v>
      </c>
    </row>
    <row r="14883" spans="1:4">
      <c r="A14883" s="4" t="s">
        <v>197</v>
      </c>
      <c r="D14883" s="5">
        <v>205</v>
      </c>
    </row>
    <row r="14884" spans="1:4">
      <c r="A14884" s="4" t="s">
        <v>197</v>
      </c>
      <c r="D14884" s="5">
        <v>438</v>
      </c>
    </row>
    <row r="14885" spans="1:4">
      <c r="A14885" s="4" t="s">
        <v>197</v>
      </c>
      <c r="D14885" s="5">
        <v>-88</v>
      </c>
    </row>
    <row r="14886" spans="1:4">
      <c r="A14886" s="4" t="s">
        <v>223</v>
      </c>
      <c r="D14886" s="5">
        <v>-2</v>
      </c>
    </row>
    <row r="14887" spans="1:4">
      <c r="A14887" s="4" t="s">
        <v>169</v>
      </c>
      <c r="D14887" s="5">
        <v>-40</v>
      </c>
    </row>
    <row r="14888" spans="1:4">
      <c r="A14888" s="4" t="s">
        <v>197</v>
      </c>
      <c r="D14888" s="5">
        <v>-34</v>
      </c>
    </row>
    <row r="14889" spans="1:4">
      <c r="A14889" s="4" t="s">
        <v>289</v>
      </c>
      <c r="D14889" s="5">
        <v>911</v>
      </c>
    </row>
    <row r="14890" spans="1:4">
      <c r="A14890" s="4" t="s">
        <v>261</v>
      </c>
      <c r="D14890" s="5">
        <v>201</v>
      </c>
    </row>
    <row r="14891" spans="1:4">
      <c r="A14891" s="4" t="s">
        <v>289</v>
      </c>
      <c r="D14891" s="5">
        <v>394</v>
      </c>
    </row>
    <row r="14892" spans="1:4">
      <c r="A14892" s="4" t="s">
        <v>289</v>
      </c>
      <c r="D14892" s="5">
        <v>-35</v>
      </c>
    </row>
    <row r="14893" spans="1:4">
      <c r="A14893" s="4" t="s">
        <v>197</v>
      </c>
      <c r="D14893" s="5">
        <v>-66</v>
      </c>
    </row>
    <row r="14894" spans="1:4">
      <c r="A14894" s="4" t="s">
        <v>197</v>
      </c>
      <c r="D14894" s="5">
        <v>-141</v>
      </c>
    </row>
    <row r="14895" spans="1:4">
      <c r="A14895" s="4" t="s">
        <v>197</v>
      </c>
      <c r="D14895" s="5">
        <v>147</v>
      </c>
    </row>
    <row r="14896" spans="1:4">
      <c r="A14896" s="4" t="s">
        <v>768</v>
      </c>
      <c r="D14896" s="5">
        <v>24</v>
      </c>
    </row>
    <row r="14897" spans="1:4">
      <c r="A14897" s="4" t="s">
        <v>223</v>
      </c>
      <c r="D14897" s="5">
        <v>68</v>
      </c>
    </row>
    <row r="14898" spans="1:4">
      <c r="A14898" s="4" t="s">
        <v>289</v>
      </c>
      <c r="D14898" s="5">
        <v>2702</v>
      </c>
    </row>
    <row r="14899" spans="1:4">
      <c r="A14899" s="4" t="s">
        <v>261</v>
      </c>
      <c r="D14899" s="5">
        <v>905</v>
      </c>
    </row>
    <row r="14900" spans="1:4">
      <c r="A14900" s="4" t="s">
        <v>223</v>
      </c>
      <c r="D14900" s="5">
        <v>76</v>
      </c>
    </row>
    <row r="14901" spans="1:4">
      <c r="A14901" s="4" t="s">
        <v>197</v>
      </c>
      <c r="D14901" s="5">
        <v>13</v>
      </c>
    </row>
    <row r="14902" spans="1:4">
      <c r="A14902" s="4" t="s">
        <v>768</v>
      </c>
      <c r="D14902" s="5">
        <v>5</v>
      </c>
    </row>
    <row r="14903" spans="1:4">
      <c r="A14903" s="4" t="s">
        <v>223</v>
      </c>
      <c r="D14903" s="5">
        <v>15</v>
      </c>
    </row>
    <row r="14904" spans="1:4">
      <c r="A14904" s="4" t="s">
        <v>289</v>
      </c>
      <c r="D14904" s="5">
        <v>-59</v>
      </c>
    </row>
    <row r="14905" spans="1:4">
      <c r="A14905" s="4" t="s">
        <v>261</v>
      </c>
      <c r="D14905" s="5">
        <v>78</v>
      </c>
    </row>
    <row r="14906" spans="1:4">
      <c r="A14906" s="4" t="s">
        <v>252</v>
      </c>
      <c r="D14906" s="5">
        <v>-85</v>
      </c>
    </row>
    <row r="14907" spans="1:4">
      <c r="A14907" s="4" t="s">
        <v>768</v>
      </c>
      <c r="D14907" s="5">
        <v>1107</v>
      </c>
    </row>
    <row r="14908" spans="1:4">
      <c r="A14908" s="4" t="s">
        <v>239</v>
      </c>
      <c r="D14908" s="5">
        <v>178</v>
      </c>
    </row>
    <row r="14909" spans="1:4">
      <c r="A14909" s="4" t="s">
        <v>197</v>
      </c>
      <c r="D14909" s="5">
        <v>71</v>
      </c>
    </row>
    <row r="14910" spans="1:4">
      <c r="A14910" s="4" t="s">
        <v>768</v>
      </c>
      <c r="D14910" s="5">
        <v>238</v>
      </c>
    </row>
    <row r="14911" spans="1:4">
      <c r="A14911" s="4" t="s">
        <v>239</v>
      </c>
      <c r="D14911" s="5">
        <v>-57</v>
      </c>
    </row>
    <row r="14912" spans="1:4">
      <c r="A14912" s="4" t="s">
        <v>197</v>
      </c>
      <c r="D14912" s="5">
        <v>-23</v>
      </c>
    </row>
    <row r="14913" spans="1:4">
      <c r="A14913" s="4" t="s">
        <v>169</v>
      </c>
      <c r="D14913" s="5">
        <v>51</v>
      </c>
    </row>
    <row r="14914" spans="1:4">
      <c r="A14914" s="4" t="s">
        <v>252</v>
      </c>
      <c r="D14914" s="5">
        <v>654</v>
      </c>
    </row>
    <row r="14915" spans="1:4">
      <c r="A14915" s="4" t="s">
        <v>239</v>
      </c>
      <c r="D14915" s="5">
        <v>477</v>
      </c>
    </row>
    <row r="14916" spans="1:4">
      <c r="A14916" s="4" t="s">
        <v>197</v>
      </c>
      <c r="D14916" s="5">
        <v>133</v>
      </c>
    </row>
    <row r="14917" spans="1:4">
      <c r="A14917" s="4" t="s">
        <v>142</v>
      </c>
      <c r="D14917" s="5">
        <v>-48</v>
      </c>
    </row>
    <row r="14918" spans="1:4">
      <c r="A14918" s="4" t="s">
        <v>289</v>
      </c>
      <c r="D14918" s="5">
        <v>636</v>
      </c>
    </row>
    <row r="14919" spans="1:4">
      <c r="A14919" s="4" t="s">
        <v>197</v>
      </c>
      <c r="D14919" s="5">
        <v>28</v>
      </c>
    </row>
    <row r="14920" spans="1:4">
      <c r="A14920" s="4" t="s">
        <v>289</v>
      </c>
      <c r="D14920" s="5">
        <v>108</v>
      </c>
    </row>
    <row r="14921" spans="1:4">
      <c r="A14921" s="4" t="s">
        <v>142</v>
      </c>
      <c r="D14921" s="5">
        <v>482</v>
      </c>
    </row>
    <row r="14922" spans="1:4">
      <c r="A14922" s="4" t="s">
        <v>289</v>
      </c>
      <c r="D14922" s="5">
        <v>-2469</v>
      </c>
    </row>
    <row r="14923" spans="1:4">
      <c r="A14923" s="4" t="s">
        <v>289</v>
      </c>
      <c r="D14923" s="5">
        <v>-219</v>
      </c>
    </row>
    <row r="14924" spans="1:4">
      <c r="A14924" s="4" t="s">
        <v>142</v>
      </c>
      <c r="D14924" s="5">
        <v>-155</v>
      </c>
    </row>
    <row r="14925" spans="1:4">
      <c r="A14925" s="4" t="s">
        <v>169</v>
      </c>
      <c r="D14925" s="5">
        <v>73</v>
      </c>
    </row>
    <row r="14926" spans="1:4">
      <c r="A14926" s="4" t="s">
        <v>261</v>
      </c>
      <c r="D14926" s="5">
        <v>451</v>
      </c>
    </row>
    <row r="14927" spans="1:4">
      <c r="A14927" s="4" t="s">
        <v>239</v>
      </c>
      <c r="D14927" s="5">
        <v>27</v>
      </c>
    </row>
    <row r="14928" spans="1:4">
      <c r="A14928" s="4" t="s">
        <v>261</v>
      </c>
      <c r="D14928" s="5">
        <v>504</v>
      </c>
    </row>
    <row r="14929" spans="1:4">
      <c r="A14929" s="4" t="s">
        <v>239</v>
      </c>
      <c r="D14929" s="5">
        <v>130</v>
      </c>
    </row>
    <row r="14930" spans="1:4">
      <c r="A14930" s="4" t="s">
        <v>768</v>
      </c>
      <c r="D14930" s="5">
        <v>27</v>
      </c>
    </row>
    <row r="14931" spans="1:4">
      <c r="A14931" s="4" t="s">
        <v>572</v>
      </c>
      <c r="D14931" s="5">
        <v>56</v>
      </c>
    </row>
    <row r="14932" spans="1:4">
      <c r="A14932" s="4" t="s">
        <v>567</v>
      </c>
      <c r="D14932" s="5">
        <v>660</v>
      </c>
    </row>
    <row r="14933" spans="1:4">
      <c r="A14933" s="4" t="s">
        <v>289</v>
      </c>
      <c r="D14933" s="5">
        <v>455</v>
      </c>
    </row>
    <row r="14934" spans="1:4">
      <c r="A14934" s="4" t="s">
        <v>261</v>
      </c>
      <c r="D14934" s="5">
        <v>-789</v>
      </c>
    </row>
    <row r="14935" spans="1:4">
      <c r="A14935" s="4" t="s">
        <v>181</v>
      </c>
      <c r="D14935" s="5">
        <v>367</v>
      </c>
    </row>
    <row r="14936" spans="1:4">
      <c r="A14936" s="4" t="s">
        <v>768</v>
      </c>
      <c r="D14936" s="5">
        <v>6</v>
      </c>
    </row>
    <row r="14937" spans="1:4">
      <c r="A14937" s="4" t="s">
        <v>572</v>
      </c>
      <c r="D14937" s="5">
        <v>13</v>
      </c>
    </row>
    <row r="14938" spans="1:4">
      <c r="A14938" s="4" t="s">
        <v>567</v>
      </c>
      <c r="D14938" s="5">
        <v>-212</v>
      </c>
    </row>
    <row r="14939" spans="1:4">
      <c r="A14939" s="4" t="s">
        <v>289</v>
      </c>
      <c r="D14939" s="5">
        <v>98</v>
      </c>
    </row>
    <row r="14940" spans="1:4">
      <c r="A14940" s="4" t="s">
        <v>252</v>
      </c>
      <c r="D14940" s="5">
        <v>-1962</v>
      </c>
    </row>
    <row r="14941" spans="1:4">
      <c r="A14941" s="4" t="s">
        <v>567</v>
      </c>
      <c r="D14941" s="5">
        <v>226</v>
      </c>
    </row>
    <row r="14942" spans="1:4">
      <c r="A14942" s="4" t="s">
        <v>239</v>
      </c>
      <c r="D14942" s="5">
        <v>32</v>
      </c>
    </row>
    <row r="14943" spans="1:4">
      <c r="A14943" s="4" t="s">
        <v>169</v>
      </c>
      <c r="D14943" s="5">
        <v>38</v>
      </c>
    </row>
    <row r="14944" spans="1:4">
      <c r="A14944" s="4" t="s">
        <v>181</v>
      </c>
      <c r="D14944" s="5">
        <v>679</v>
      </c>
    </row>
    <row r="14945" spans="1:4">
      <c r="A14945" s="4" t="s">
        <v>261</v>
      </c>
      <c r="D14945" s="5">
        <v>1686</v>
      </c>
    </row>
    <row r="14946" spans="1:4">
      <c r="A14946" s="4" t="s">
        <v>515</v>
      </c>
      <c r="D14946" s="5">
        <v>14264</v>
      </c>
    </row>
    <row r="14947" spans="1:4">
      <c r="A14947" s="4" t="s">
        <v>169</v>
      </c>
      <c r="D14947" s="5">
        <v>20</v>
      </c>
    </row>
    <row r="14948" spans="1:4">
      <c r="A14948" s="4" t="s">
        <v>289</v>
      </c>
      <c r="D14948" s="5">
        <v>1619</v>
      </c>
    </row>
    <row r="14949" spans="1:4">
      <c r="A14949" s="4" t="s">
        <v>239</v>
      </c>
      <c r="D14949" s="5">
        <v>-28</v>
      </c>
    </row>
    <row r="14950" spans="1:4">
      <c r="A14950" s="4" t="s">
        <v>261</v>
      </c>
      <c r="D14950" s="5">
        <v>543</v>
      </c>
    </row>
    <row r="14951" spans="1:4">
      <c r="A14951" s="4" t="s">
        <v>768</v>
      </c>
      <c r="D14951" s="5">
        <v>215</v>
      </c>
    </row>
    <row r="14952" spans="1:4">
      <c r="A14952" s="4" t="s">
        <v>197</v>
      </c>
      <c r="D14952" s="5">
        <v>1508</v>
      </c>
    </row>
    <row r="14953" spans="1:4">
      <c r="A14953" s="4" t="s">
        <v>169</v>
      </c>
      <c r="D14953" s="5">
        <v>7564</v>
      </c>
    </row>
    <row r="14954" spans="1:4">
      <c r="A14954" s="4" t="s">
        <v>181</v>
      </c>
      <c r="D14954" s="5">
        <v>-218</v>
      </c>
    </row>
    <row r="14955" spans="1:4">
      <c r="A14955" s="4" t="s">
        <v>261</v>
      </c>
      <c r="D14955" s="5">
        <v>363</v>
      </c>
    </row>
    <row r="14956" spans="1:4">
      <c r="A14956" s="4" t="s">
        <v>515</v>
      </c>
      <c r="D14956" s="5">
        <v>3263</v>
      </c>
    </row>
    <row r="14957" spans="1:4">
      <c r="A14957" s="4" t="s">
        <v>169</v>
      </c>
      <c r="D14957" s="5">
        <v>4</v>
      </c>
    </row>
    <row r="14958" spans="1:4">
      <c r="A14958" s="4" t="s">
        <v>289</v>
      </c>
      <c r="D14958" s="5">
        <v>349</v>
      </c>
    </row>
    <row r="14959" spans="1:4">
      <c r="A14959" s="4" t="s">
        <v>252</v>
      </c>
      <c r="D14959" s="5">
        <v>-293</v>
      </c>
    </row>
    <row r="14960" spans="1:4">
      <c r="A14960" s="4" t="s">
        <v>252</v>
      </c>
      <c r="D14960" s="5">
        <v>-687</v>
      </c>
    </row>
    <row r="14961" spans="1:4">
      <c r="A14961" s="4" t="s">
        <v>261</v>
      </c>
      <c r="D14961" s="5">
        <v>117</v>
      </c>
    </row>
    <row r="14962" spans="1:4">
      <c r="A14962" s="4" t="s">
        <v>768</v>
      </c>
      <c r="D14962" s="5">
        <v>50</v>
      </c>
    </row>
    <row r="14963" spans="1:4">
      <c r="A14963" s="4" t="s">
        <v>197</v>
      </c>
      <c r="D14963" s="5">
        <v>-2300</v>
      </c>
    </row>
    <row r="14964" spans="1:4">
      <c r="A14964" s="4" t="s">
        <v>289</v>
      </c>
      <c r="D14964" s="5">
        <v>-10</v>
      </c>
    </row>
    <row r="14965" spans="1:4">
      <c r="A14965" s="4" t="s">
        <v>197</v>
      </c>
      <c r="D14965" s="5">
        <v>87</v>
      </c>
    </row>
    <row r="14966" spans="1:4">
      <c r="A14966" s="4" t="s">
        <v>169</v>
      </c>
      <c r="D14966" s="5">
        <v>19</v>
      </c>
    </row>
    <row r="14967" spans="1:4">
      <c r="A14967" s="4" t="s">
        <v>223</v>
      </c>
      <c r="D14967" s="5">
        <v>122</v>
      </c>
    </row>
    <row r="14968" spans="1:4">
      <c r="A14968" s="4" t="s">
        <v>252</v>
      </c>
      <c r="D14968" s="5">
        <v>944</v>
      </c>
    </row>
    <row r="14969" spans="1:4">
      <c r="A14969" s="4" t="s">
        <v>572</v>
      </c>
      <c r="D14969" s="5">
        <v>237</v>
      </c>
    </row>
    <row r="14970" spans="1:4">
      <c r="A14970" s="4" t="s">
        <v>231</v>
      </c>
      <c r="D14970" s="5">
        <v>1553</v>
      </c>
    </row>
    <row r="14971" spans="1:4">
      <c r="A14971" s="4" t="s">
        <v>197</v>
      </c>
      <c r="D14971" s="5">
        <v>3</v>
      </c>
    </row>
    <row r="14972" spans="1:4">
      <c r="A14972" s="4" t="s">
        <v>169</v>
      </c>
      <c r="D14972" s="5">
        <v>-6</v>
      </c>
    </row>
    <row r="14973" spans="1:4">
      <c r="A14973" s="4" t="s">
        <v>223</v>
      </c>
      <c r="D14973" s="5">
        <v>-39</v>
      </c>
    </row>
    <row r="14974" spans="1:4">
      <c r="A14974" s="4" t="s">
        <v>252</v>
      </c>
      <c r="D14974" s="5">
        <v>-303</v>
      </c>
    </row>
    <row r="14975" spans="1:4">
      <c r="A14975" s="4" t="s">
        <v>572</v>
      </c>
      <c r="D14975" s="5">
        <v>53</v>
      </c>
    </row>
    <row r="14976" spans="1:4">
      <c r="A14976" s="4" t="s">
        <v>261</v>
      </c>
      <c r="D14976" s="5">
        <v>-42</v>
      </c>
    </row>
    <row r="14977" spans="1:4">
      <c r="A14977" s="4" t="s">
        <v>231</v>
      </c>
      <c r="D14977" s="5">
        <v>12</v>
      </c>
    </row>
    <row r="14978" spans="1:4">
      <c r="A14978" s="4" t="s">
        <v>169</v>
      </c>
      <c r="D14978" s="5">
        <v>400</v>
      </c>
    </row>
    <row r="14979" spans="1:4">
      <c r="A14979" s="4" t="s">
        <v>197</v>
      </c>
      <c r="D14979" s="5">
        <v>2200</v>
      </c>
    </row>
    <row r="14980" spans="1:4">
      <c r="A14980" s="4" t="s">
        <v>239</v>
      </c>
      <c r="D14980" s="5">
        <v>49</v>
      </c>
    </row>
    <row r="14981" spans="1:4">
      <c r="A14981" s="4" t="s">
        <v>223</v>
      </c>
      <c r="D14981" s="5">
        <v>345</v>
      </c>
    </row>
    <row r="14982" spans="1:4">
      <c r="A14982" s="4" t="s">
        <v>289</v>
      </c>
      <c r="D14982" s="5">
        <v>143</v>
      </c>
    </row>
    <row r="14983" spans="1:4">
      <c r="A14983" s="4" t="s">
        <v>142</v>
      </c>
      <c r="D14983" s="5">
        <v>30</v>
      </c>
    </row>
    <row r="14984" spans="1:4">
      <c r="A14984" s="4" t="s">
        <v>223</v>
      </c>
      <c r="D14984" s="5">
        <v>161</v>
      </c>
    </row>
    <row r="14985" spans="1:4">
      <c r="A14985" s="4" t="s">
        <v>768</v>
      </c>
      <c r="D14985" s="5">
        <v>183</v>
      </c>
    </row>
    <row r="14986" spans="1:4">
      <c r="A14986" s="4" t="s">
        <v>181</v>
      </c>
      <c r="D14986" s="5">
        <v>1047</v>
      </c>
    </row>
    <row r="14987" spans="1:4">
      <c r="A14987" s="4" t="s">
        <v>169</v>
      </c>
      <c r="D14987" s="5">
        <v>151</v>
      </c>
    </row>
    <row r="14988" spans="1:4">
      <c r="A14988" s="4" t="s">
        <v>231</v>
      </c>
      <c r="D14988" s="5">
        <v>130</v>
      </c>
    </row>
    <row r="14989" spans="1:4">
      <c r="A14989" s="4" t="s">
        <v>169</v>
      </c>
      <c r="D14989" s="5">
        <v>86</v>
      </c>
    </row>
    <row r="14990" spans="1:4">
      <c r="A14990" s="4" t="s">
        <v>197</v>
      </c>
      <c r="D14990" s="5">
        <v>511</v>
      </c>
    </row>
    <row r="14991" spans="1:4">
      <c r="A14991" s="4" t="s">
        <v>289</v>
      </c>
      <c r="D14991" s="5">
        <v>224</v>
      </c>
    </row>
    <row r="14992" spans="1:4">
      <c r="A14992" s="4" t="s">
        <v>142</v>
      </c>
      <c r="D14992" s="5">
        <v>48</v>
      </c>
    </row>
    <row r="14993" spans="1:4">
      <c r="A14993" s="4" t="s">
        <v>223</v>
      </c>
      <c r="D14993" s="5">
        <v>35</v>
      </c>
    </row>
    <row r="14994" spans="1:4">
      <c r="A14994" s="4" t="s">
        <v>197</v>
      </c>
      <c r="D14994" s="5">
        <v>-326</v>
      </c>
    </row>
    <row r="14995" spans="1:4">
      <c r="A14995" s="4" t="s">
        <v>768</v>
      </c>
      <c r="D14995" s="5">
        <v>-59</v>
      </c>
    </row>
    <row r="14996" spans="1:4">
      <c r="A14996" s="4" t="s">
        <v>181</v>
      </c>
      <c r="D14996" s="5">
        <v>-336</v>
      </c>
    </row>
    <row r="14997" spans="1:4">
      <c r="A14997" s="4" t="s">
        <v>169</v>
      </c>
      <c r="D14997" s="5">
        <v>-48</v>
      </c>
    </row>
    <row r="14998" spans="1:4">
      <c r="A14998" s="4" t="s">
        <v>231</v>
      </c>
      <c r="D14998" s="5">
        <v>-42</v>
      </c>
    </row>
    <row r="14999" spans="1:4">
      <c r="A14999" s="4" t="s">
        <v>261</v>
      </c>
      <c r="D14999" s="5">
        <v>83</v>
      </c>
    </row>
    <row r="15000" spans="1:4">
      <c r="A15000" s="4" t="s">
        <v>1211</v>
      </c>
      <c r="D15000" s="5">
        <v>33</v>
      </c>
    </row>
    <row r="15001" spans="1:4">
      <c r="A15001" s="4" t="s">
        <v>223</v>
      </c>
      <c r="D15001" s="5">
        <v>4</v>
      </c>
    </row>
    <row r="15002" spans="1:4">
      <c r="A15002" s="4" t="s">
        <v>239</v>
      </c>
      <c r="D15002" s="5">
        <v>16</v>
      </c>
    </row>
    <row r="15003" spans="1:4">
      <c r="A15003" s="4" t="s">
        <v>223</v>
      </c>
      <c r="D15003" s="5">
        <v>-1</v>
      </c>
    </row>
    <row r="15004" spans="1:4">
      <c r="A15004" s="4" t="s">
        <v>169</v>
      </c>
      <c r="D15004" s="5">
        <v>22</v>
      </c>
    </row>
    <row r="15005" spans="1:4">
      <c r="A15005" s="4" t="s">
        <v>197</v>
      </c>
      <c r="D15005" s="5">
        <v>-19</v>
      </c>
    </row>
    <row r="15006" spans="1:4">
      <c r="A15006" s="4" t="s">
        <v>239</v>
      </c>
      <c r="D15006" s="5">
        <v>602</v>
      </c>
    </row>
    <row r="15007" spans="1:4">
      <c r="A15007" s="4" t="s">
        <v>261</v>
      </c>
      <c r="D15007" s="5">
        <v>1328</v>
      </c>
    </row>
    <row r="15008" spans="1:4">
      <c r="A15008" s="4" t="s">
        <v>239</v>
      </c>
      <c r="D15008" s="5">
        <v>-22</v>
      </c>
    </row>
    <row r="15009" spans="1:4">
      <c r="A15009" s="4" t="s">
        <v>261</v>
      </c>
      <c r="D15009" s="5">
        <v>-239</v>
      </c>
    </row>
    <row r="15010" spans="1:4">
      <c r="A15010" s="4" t="s">
        <v>572</v>
      </c>
      <c r="D15010" s="5">
        <v>556</v>
      </c>
    </row>
    <row r="15011" spans="1:4">
      <c r="A15011" s="4" t="s">
        <v>197</v>
      </c>
      <c r="D15011" s="5">
        <v>-2</v>
      </c>
    </row>
    <row r="15012" spans="1:4">
      <c r="A15012" s="4" t="s">
        <v>252</v>
      </c>
      <c r="D15012" s="5">
        <v>-1374</v>
      </c>
    </row>
    <row r="15013" spans="1:4">
      <c r="A15013" s="4" t="s">
        <v>1211</v>
      </c>
      <c r="D15013" s="5">
        <v>-160</v>
      </c>
    </row>
    <row r="15014" spans="1:4">
      <c r="A15014" s="4" t="s">
        <v>261</v>
      </c>
      <c r="D15014" s="5">
        <v>342</v>
      </c>
    </row>
    <row r="15015" spans="1:4">
      <c r="A15015" s="4" t="s">
        <v>239</v>
      </c>
      <c r="D15015" s="5">
        <v>-8</v>
      </c>
    </row>
    <row r="15016" spans="1:4">
      <c r="A15016" s="4" t="s">
        <v>261</v>
      </c>
      <c r="D15016" s="5">
        <v>-92</v>
      </c>
    </row>
    <row r="15017" spans="1:4">
      <c r="A15017" s="4" t="s">
        <v>572</v>
      </c>
      <c r="D15017" s="5">
        <v>122</v>
      </c>
    </row>
    <row r="15018" spans="1:4">
      <c r="A15018" s="4" t="s">
        <v>197</v>
      </c>
      <c r="D15018" s="5">
        <v>-1</v>
      </c>
    </row>
    <row r="15019" spans="1:4">
      <c r="A15019" s="4" t="s">
        <v>252</v>
      </c>
      <c r="D15019" s="5">
        <v>-527</v>
      </c>
    </row>
    <row r="15020" spans="1:4">
      <c r="A15020" s="4" t="s">
        <v>289</v>
      </c>
      <c r="D15020" s="5">
        <v>321</v>
      </c>
    </row>
    <row r="15021" spans="1:4">
      <c r="A15021" s="4" t="s">
        <v>261</v>
      </c>
      <c r="D15021" s="5">
        <v>-101</v>
      </c>
    </row>
    <row r="15022" spans="1:4">
      <c r="A15022" s="4" t="s">
        <v>1211</v>
      </c>
      <c r="D15022" s="5">
        <v>102</v>
      </c>
    </row>
    <row r="15023" spans="1:4">
      <c r="A15023" s="4" t="s">
        <v>768</v>
      </c>
      <c r="D15023" s="5">
        <v>-28</v>
      </c>
    </row>
    <row r="15024" spans="1:4">
      <c r="A15024" s="4" t="s">
        <v>197</v>
      </c>
      <c r="D15024" s="5">
        <v>447</v>
      </c>
    </row>
    <row r="15025" spans="1:4">
      <c r="A15025" s="4" t="s">
        <v>142</v>
      </c>
      <c r="D15025" s="5">
        <v>-91</v>
      </c>
    </row>
    <row r="15026" spans="1:4">
      <c r="A15026" s="4" t="s">
        <v>142</v>
      </c>
      <c r="D15026" s="5">
        <v>1330</v>
      </c>
    </row>
    <row r="15027" spans="1:4">
      <c r="A15027" s="4" t="s">
        <v>239</v>
      </c>
      <c r="D15027" s="5">
        <v>-95</v>
      </c>
    </row>
    <row r="15028" spans="1:4">
      <c r="A15028" s="4" t="s">
        <v>617</v>
      </c>
      <c r="D15028" s="5">
        <v>91</v>
      </c>
    </row>
    <row r="15029" spans="1:4">
      <c r="A15029" s="4" t="s">
        <v>572</v>
      </c>
      <c r="D15029" s="5">
        <v>90</v>
      </c>
    </row>
    <row r="15030" spans="1:4">
      <c r="A15030" s="4" t="s">
        <v>768</v>
      </c>
      <c r="D15030" s="5">
        <v>2359</v>
      </c>
    </row>
    <row r="15031" spans="1:4">
      <c r="A15031" s="4" t="s">
        <v>289</v>
      </c>
      <c r="D15031" s="5">
        <v>3127</v>
      </c>
    </row>
    <row r="15032" spans="1:4">
      <c r="A15032" s="4" t="s">
        <v>289</v>
      </c>
      <c r="D15032" s="5">
        <v>2494</v>
      </c>
    </row>
    <row r="15033" spans="1:4">
      <c r="A15033" s="4" t="s">
        <v>261</v>
      </c>
      <c r="D15033" s="5">
        <v>-39</v>
      </c>
    </row>
    <row r="15034" spans="1:4">
      <c r="A15034" s="4" t="s">
        <v>1211</v>
      </c>
      <c r="D15034" s="5">
        <v>31</v>
      </c>
    </row>
    <row r="15035" spans="1:4">
      <c r="A15035" s="4" t="s">
        <v>768</v>
      </c>
      <c r="D15035" s="5">
        <v>-11</v>
      </c>
    </row>
    <row r="15036" spans="1:4">
      <c r="A15036" s="4" t="s">
        <v>197</v>
      </c>
      <c r="D15036" s="5">
        <v>134</v>
      </c>
    </row>
    <row r="15037" spans="1:4">
      <c r="A15037" s="4" t="s">
        <v>142</v>
      </c>
      <c r="D15037" s="5">
        <v>-35</v>
      </c>
    </row>
    <row r="15038" spans="1:4">
      <c r="A15038" s="4" t="s">
        <v>142</v>
      </c>
      <c r="D15038" s="5">
        <v>399</v>
      </c>
    </row>
    <row r="15039" spans="1:4">
      <c r="A15039" s="4" t="s">
        <v>239</v>
      </c>
      <c r="D15039" s="5">
        <v>-37</v>
      </c>
    </row>
    <row r="15040" spans="1:4">
      <c r="A15040" s="4" t="s">
        <v>617</v>
      </c>
      <c r="D15040" s="5">
        <v>27</v>
      </c>
    </row>
    <row r="15041" spans="1:4">
      <c r="A15041" s="4" t="s">
        <v>572</v>
      </c>
      <c r="D15041" s="5">
        <v>19</v>
      </c>
    </row>
    <row r="15042" spans="1:4">
      <c r="A15042" s="4" t="s">
        <v>768</v>
      </c>
      <c r="D15042" s="5">
        <v>708</v>
      </c>
    </row>
    <row r="15043" spans="1:4">
      <c r="A15043" s="4" t="s">
        <v>289</v>
      </c>
      <c r="D15043" s="5">
        <v>938</v>
      </c>
    </row>
    <row r="15044" spans="1:4">
      <c r="A15044" s="4" t="s">
        <v>289</v>
      </c>
      <c r="D15044" s="5">
        <v>748</v>
      </c>
    </row>
    <row r="15045" spans="1:4">
      <c r="A15045" s="4" t="s">
        <v>223</v>
      </c>
      <c r="D15045" s="5">
        <v>12</v>
      </c>
    </row>
    <row r="15046" spans="1:4">
      <c r="A15046" s="4" t="s">
        <v>142</v>
      </c>
      <c r="D15046" s="5">
        <v>-71</v>
      </c>
    </row>
    <row r="15047" spans="1:4">
      <c r="A15047" s="4" t="s">
        <v>169</v>
      </c>
      <c r="D15047" s="5">
        <v>-11</v>
      </c>
    </row>
    <row r="15048" spans="1:4">
      <c r="A15048" s="4" t="s">
        <v>197</v>
      </c>
      <c r="D15048" s="5">
        <v>71</v>
      </c>
    </row>
    <row r="15049" spans="1:4">
      <c r="A15049" s="4" t="s">
        <v>223</v>
      </c>
      <c r="D15049" s="5">
        <v>2</v>
      </c>
    </row>
    <row r="15050" spans="1:4">
      <c r="A15050" s="4" t="s">
        <v>768</v>
      </c>
      <c r="D15050" s="5">
        <v>2664</v>
      </c>
    </row>
    <row r="15051" spans="1:4">
      <c r="A15051" s="4" t="s">
        <v>261</v>
      </c>
      <c r="D15051" s="5">
        <v>3</v>
      </c>
    </row>
    <row r="15052" spans="1:4">
      <c r="A15052" s="4" t="s">
        <v>231</v>
      </c>
      <c r="D15052" s="5">
        <v>94</v>
      </c>
    </row>
    <row r="15053" spans="1:4">
      <c r="A15053" s="4" t="s">
        <v>261</v>
      </c>
      <c r="D15053" s="5">
        <v>-62</v>
      </c>
    </row>
    <row r="15054" spans="1:4">
      <c r="A15054" s="4" t="s">
        <v>169</v>
      </c>
      <c r="D15054" s="5">
        <v>-6</v>
      </c>
    </row>
    <row r="15055" spans="1:4">
      <c r="A15055" s="4" t="s">
        <v>768</v>
      </c>
      <c r="D15055" s="5">
        <v>393</v>
      </c>
    </row>
    <row r="15056" spans="1:4">
      <c r="A15056" s="4" t="s">
        <v>768</v>
      </c>
      <c r="D15056" s="5">
        <v>799</v>
      </c>
    </row>
    <row r="15057" spans="1:4">
      <c r="A15057" s="4" t="s">
        <v>261</v>
      </c>
      <c r="D15057" s="5">
        <v>1</v>
      </c>
    </row>
    <row r="15058" spans="1:4">
      <c r="A15058" s="4" t="s">
        <v>231</v>
      </c>
      <c r="D15058" s="5">
        <v>28</v>
      </c>
    </row>
    <row r="15059" spans="1:4">
      <c r="A15059" s="4" t="s">
        <v>261</v>
      </c>
      <c r="D15059" s="5">
        <v>-24</v>
      </c>
    </row>
    <row r="15060" spans="1:4">
      <c r="A15060" s="4" t="s">
        <v>169</v>
      </c>
      <c r="D15060" s="5">
        <v>-2</v>
      </c>
    </row>
    <row r="15061" spans="1:4">
      <c r="A15061" s="4" t="s">
        <v>768</v>
      </c>
      <c r="D15061" s="5">
        <v>94</v>
      </c>
    </row>
    <row r="15062" spans="1:4">
      <c r="A15062" s="4" t="s">
        <v>261</v>
      </c>
      <c r="D15062" s="5">
        <v>-202</v>
      </c>
    </row>
    <row r="15063" spans="1:4">
      <c r="A15063" s="4" t="s">
        <v>197</v>
      </c>
      <c r="D15063" s="5">
        <v>-157</v>
      </c>
    </row>
    <row r="15064" spans="1:4">
      <c r="A15064" s="4" t="s">
        <v>252</v>
      </c>
      <c r="D15064" s="5">
        <v>-1201</v>
      </c>
    </row>
    <row r="15065" spans="1:4">
      <c r="A15065" s="4" t="s">
        <v>289</v>
      </c>
      <c r="D15065" s="5">
        <v>4950</v>
      </c>
    </row>
    <row r="15066" spans="1:4">
      <c r="A15066" s="4" t="s">
        <v>169</v>
      </c>
      <c r="D15066" s="5">
        <v>245</v>
      </c>
    </row>
    <row r="15067" spans="1:4">
      <c r="A15067" s="4" t="s">
        <v>768</v>
      </c>
      <c r="D15067" s="5">
        <v>1271</v>
      </c>
    </row>
    <row r="15068" spans="1:4">
      <c r="A15068" s="4" t="s">
        <v>261</v>
      </c>
      <c r="D15068" s="5">
        <v>-77</v>
      </c>
    </row>
    <row r="15069" spans="1:4">
      <c r="A15069" s="4" t="s">
        <v>197</v>
      </c>
      <c r="D15069" s="5">
        <v>-60</v>
      </c>
    </row>
    <row r="15070" spans="1:4">
      <c r="A15070" s="4" t="s">
        <v>252</v>
      </c>
      <c r="D15070" s="5">
        <v>-460</v>
      </c>
    </row>
    <row r="15071" spans="1:4">
      <c r="A15071" s="4" t="s">
        <v>252</v>
      </c>
      <c r="D15071" s="5">
        <v>426</v>
      </c>
    </row>
    <row r="15072" spans="1:4">
      <c r="A15072" s="4" t="s">
        <v>768</v>
      </c>
      <c r="D15072" s="5">
        <v>381</v>
      </c>
    </row>
    <row r="15073" spans="1:4">
      <c r="A15073" s="4" t="s">
        <v>252</v>
      </c>
      <c r="D15073" s="5">
        <v>-32</v>
      </c>
    </row>
    <row r="15074" spans="1:4">
      <c r="A15074" s="4" t="s">
        <v>197</v>
      </c>
      <c r="D15074" s="5">
        <v>54</v>
      </c>
    </row>
    <row r="15075" spans="1:4">
      <c r="A15075" s="4" t="s">
        <v>567</v>
      </c>
      <c r="D15075" s="5">
        <v>334</v>
      </c>
    </row>
    <row r="15076" spans="1:4">
      <c r="A15076" s="4" t="s">
        <v>169</v>
      </c>
      <c r="D15076" s="5">
        <v>102</v>
      </c>
    </row>
    <row r="15077" spans="1:4">
      <c r="A15077" s="4" t="s">
        <v>445</v>
      </c>
      <c r="D15077" s="5">
        <v>-3864</v>
      </c>
    </row>
    <row r="15078" spans="1:4">
      <c r="A15078" s="4" t="s">
        <v>169</v>
      </c>
      <c r="D15078" s="5">
        <v>-46</v>
      </c>
    </row>
    <row r="15079" spans="1:4">
      <c r="A15079" s="4" t="s">
        <v>261</v>
      </c>
      <c r="D15079" s="5">
        <v>-152</v>
      </c>
    </row>
    <row r="15080" spans="1:4">
      <c r="A15080" s="4" t="s">
        <v>239</v>
      </c>
      <c r="D15080" s="5">
        <v>1901</v>
      </c>
    </row>
    <row r="15081" spans="1:4">
      <c r="A15081" s="4" t="s">
        <v>289</v>
      </c>
      <c r="D15081" s="5">
        <v>2475</v>
      </c>
    </row>
    <row r="15082" spans="1:4">
      <c r="A15082" s="4" t="s">
        <v>289</v>
      </c>
      <c r="D15082" s="5">
        <v>4400</v>
      </c>
    </row>
    <row r="15083" spans="1:4">
      <c r="A15083" s="4" t="s">
        <v>252</v>
      </c>
      <c r="D15083" s="5">
        <v>-647</v>
      </c>
    </row>
    <row r="15084" spans="1:4">
      <c r="A15084" s="4" t="s">
        <v>223</v>
      </c>
      <c r="D15084" s="5">
        <v>-241</v>
      </c>
    </row>
    <row r="15085" spans="1:4">
      <c r="A15085" s="4" t="s">
        <v>169</v>
      </c>
      <c r="D15085" s="5">
        <v>-26</v>
      </c>
    </row>
    <row r="15086" spans="1:4">
      <c r="A15086" s="4" t="s">
        <v>617</v>
      </c>
      <c r="D15086" s="5">
        <v>-16</v>
      </c>
    </row>
    <row r="15087" spans="1:4">
      <c r="A15087" s="4" t="s">
        <v>181</v>
      </c>
      <c r="D15087" s="5">
        <v>4203</v>
      </c>
    </row>
    <row r="15088" spans="1:4">
      <c r="A15088" s="4" t="s">
        <v>231</v>
      </c>
      <c r="D15088" s="5">
        <v>502</v>
      </c>
    </row>
    <row r="15089" spans="1:4">
      <c r="A15089" s="4" t="s">
        <v>289</v>
      </c>
      <c r="D15089" s="5">
        <v>4198</v>
      </c>
    </row>
    <row r="15090" spans="1:4">
      <c r="A15090" s="4" t="s">
        <v>169</v>
      </c>
      <c r="D15090" s="5">
        <v>-96</v>
      </c>
    </row>
    <row r="15091" spans="1:4">
      <c r="A15091" s="4" t="s">
        <v>239</v>
      </c>
      <c r="D15091" s="5">
        <v>-10</v>
      </c>
    </row>
    <row r="15092" spans="1:4">
      <c r="A15092" s="4" t="s">
        <v>252</v>
      </c>
      <c r="D15092" s="5">
        <v>-508</v>
      </c>
    </row>
    <row r="15093" spans="1:4">
      <c r="A15093" s="4" t="s">
        <v>567</v>
      </c>
      <c r="D15093" s="5">
        <v>100</v>
      </c>
    </row>
    <row r="15094" spans="1:4">
      <c r="A15094" s="4" t="s">
        <v>445</v>
      </c>
      <c r="D15094" s="5">
        <v>-1481</v>
      </c>
    </row>
    <row r="15095" spans="1:4">
      <c r="A15095" s="4" t="s">
        <v>169</v>
      </c>
      <c r="D15095" s="5">
        <v>759</v>
      </c>
    </row>
    <row r="15096" spans="1:4">
      <c r="A15096" s="4" t="s">
        <v>261</v>
      </c>
      <c r="D15096" s="5">
        <v>75</v>
      </c>
    </row>
    <row r="15097" spans="1:4">
      <c r="A15097" s="4" t="s">
        <v>239</v>
      </c>
      <c r="D15097" s="5">
        <v>332</v>
      </c>
    </row>
    <row r="15098" spans="1:4">
      <c r="A15098" s="4" t="s">
        <v>289</v>
      </c>
      <c r="D15098" s="5">
        <v>742</v>
      </c>
    </row>
    <row r="15099" spans="1:4">
      <c r="A15099" s="4" t="s">
        <v>289</v>
      </c>
      <c r="D15099" s="5">
        <v>1320</v>
      </c>
    </row>
    <row r="15100" spans="1:4">
      <c r="A15100" s="4" t="s">
        <v>252</v>
      </c>
      <c r="D15100" s="5">
        <v>-595</v>
      </c>
    </row>
    <row r="15101" spans="1:4">
      <c r="A15101" s="4" t="s">
        <v>169</v>
      </c>
      <c r="D15101" s="5">
        <v>-10</v>
      </c>
    </row>
    <row r="15102" spans="1:4">
      <c r="A15102" s="4" t="s">
        <v>223</v>
      </c>
      <c r="D15102" s="5">
        <v>3</v>
      </c>
    </row>
    <row r="15103" spans="1:4">
      <c r="A15103" s="4" t="s">
        <v>169</v>
      </c>
      <c r="D15103" s="5">
        <v>-37</v>
      </c>
    </row>
    <row r="15104" spans="1:4">
      <c r="A15104" s="4" t="s">
        <v>239</v>
      </c>
      <c r="D15104" s="5">
        <v>-4</v>
      </c>
    </row>
    <row r="15105" spans="1:4">
      <c r="A15105" s="4" t="s">
        <v>252</v>
      </c>
      <c r="D15105" s="5">
        <v>25</v>
      </c>
    </row>
    <row r="15106" spans="1:4">
      <c r="A15106" s="4" t="s">
        <v>239</v>
      </c>
      <c r="D15106" s="5">
        <v>3318</v>
      </c>
    </row>
    <row r="15107" spans="1:4">
      <c r="A15107" s="4" t="s">
        <v>231</v>
      </c>
      <c r="D15107" s="5">
        <v>18180</v>
      </c>
    </row>
    <row r="15108" spans="1:4">
      <c r="A15108" s="4" t="s">
        <v>567</v>
      </c>
      <c r="D15108" s="5">
        <v>-136</v>
      </c>
    </row>
    <row r="15109" spans="1:4">
      <c r="A15109" s="4" t="s">
        <v>252</v>
      </c>
      <c r="D15109" s="5">
        <v>-7071</v>
      </c>
    </row>
    <row r="15110" spans="1:4">
      <c r="A15110" s="4" t="s">
        <v>231</v>
      </c>
      <c r="D15110" s="5">
        <v>4933</v>
      </c>
    </row>
    <row r="15111" spans="1:4">
      <c r="A15111" s="4" t="s">
        <v>142</v>
      </c>
      <c r="D15111" s="5">
        <v>657</v>
      </c>
    </row>
    <row r="15112" spans="1:4">
      <c r="A15112" s="4" t="s">
        <v>231</v>
      </c>
      <c r="D15112" s="5">
        <v>3034</v>
      </c>
    </row>
    <row r="15113" spans="1:4">
      <c r="A15113" s="4" t="s">
        <v>239</v>
      </c>
      <c r="D15113" s="5">
        <v>995</v>
      </c>
    </row>
    <row r="15114" spans="1:4">
      <c r="A15114" s="4" t="s">
        <v>231</v>
      </c>
      <c r="D15114" s="5">
        <v>5097</v>
      </c>
    </row>
    <row r="15115" spans="1:4">
      <c r="A15115" s="4" t="s">
        <v>567</v>
      </c>
      <c r="D15115" s="5">
        <v>-52</v>
      </c>
    </row>
    <row r="15116" spans="1:4">
      <c r="A15116" s="4" t="s">
        <v>181</v>
      </c>
      <c r="D15116" s="5">
        <v>-1966</v>
      </c>
    </row>
    <row r="15117" spans="1:4">
      <c r="A15117" s="4" t="s">
        <v>231</v>
      </c>
      <c r="D15117" s="5">
        <v>-52</v>
      </c>
    </row>
    <row r="15118" spans="1:4">
      <c r="A15118" s="4" t="s">
        <v>231</v>
      </c>
      <c r="D15118" s="5">
        <v>910</v>
      </c>
    </row>
    <row r="15119" spans="1:4">
      <c r="A15119" s="4" t="s">
        <v>223</v>
      </c>
      <c r="D15119" s="5">
        <v>70</v>
      </c>
    </row>
    <row r="15120" spans="1:4">
      <c r="A15120" s="4" t="s">
        <v>567</v>
      </c>
      <c r="D15120" s="5">
        <v>-175</v>
      </c>
    </row>
    <row r="15121" spans="1:4">
      <c r="A15121" s="4" t="s">
        <v>445</v>
      </c>
      <c r="D15121" s="5">
        <v>-424</v>
      </c>
    </row>
    <row r="15122" spans="1:4">
      <c r="A15122" s="4" t="s">
        <v>197</v>
      </c>
      <c r="D15122" s="5">
        <v>96</v>
      </c>
    </row>
    <row r="15123" spans="1:4">
      <c r="A15123" s="4" t="s">
        <v>223</v>
      </c>
      <c r="D15123" s="5">
        <v>-18</v>
      </c>
    </row>
    <row r="15124" spans="1:4">
      <c r="A15124" s="4" t="s">
        <v>567</v>
      </c>
      <c r="D15124" s="5">
        <v>-67</v>
      </c>
    </row>
    <row r="15125" spans="1:4">
      <c r="A15125" s="4" t="s">
        <v>445</v>
      </c>
      <c r="D15125" s="5">
        <v>-163</v>
      </c>
    </row>
    <row r="15126" spans="1:4">
      <c r="A15126" s="4" t="s">
        <v>197</v>
      </c>
      <c r="D15126" s="5">
        <v>29</v>
      </c>
    </row>
    <row r="15127" spans="1:4">
      <c r="A15127" s="4" t="s">
        <v>239</v>
      </c>
      <c r="D15127" s="5">
        <v>23</v>
      </c>
    </row>
    <row r="15128" spans="1:4">
      <c r="A15128" s="4" t="s">
        <v>223</v>
      </c>
      <c r="D15128" s="5">
        <v>-16</v>
      </c>
    </row>
    <row r="15129" spans="1:4">
      <c r="A15129" s="4" t="s">
        <v>181</v>
      </c>
      <c r="D15129" s="5">
        <v>-843</v>
      </c>
    </row>
    <row r="15130" spans="1:4">
      <c r="A15130" s="4" t="s">
        <v>252</v>
      </c>
      <c r="D15130" s="5">
        <v>-334</v>
      </c>
    </row>
    <row r="15131" spans="1:4">
      <c r="A15131" s="4" t="s">
        <v>239</v>
      </c>
      <c r="D15131" s="5">
        <v>-11</v>
      </c>
    </row>
    <row r="15132" spans="1:4">
      <c r="A15132" s="4" t="s">
        <v>572</v>
      </c>
      <c r="D15132" s="5">
        <v>79</v>
      </c>
    </row>
    <row r="15133" spans="1:4">
      <c r="A15133" s="4" t="s">
        <v>223</v>
      </c>
      <c r="D15133" s="5">
        <v>27</v>
      </c>
    </row>
    <row r="15134" spans="1:4">
      <c r="A15134" s="4" t="s">
        <v>181</v>
      </c>
      <c r="D15134" s="5">
        <v>-323</v>
      </c>
    </row>
    <row r="15135" spans="1:4">
      <c r="A15135" s="4" t="s">
        <v>252</v>
      </c>
      <c r="D15135" s="5">
        <v>-128</v>
      </c>
    </row>
    <row r="15136" spans="1:4">
      <c r="A15136" s="4" t="s">
        <v>239</v>
      </c>
      <c r="D15136" s="5">
        <v>-10</v>
      </c>
    </row>
    <row r="15137" spans="1:4">
      <c r="A15137" s="4" t="s">
        <v>572</v>
      </c>
      <c r="D15137" s="5">
        <v>24</v>
      </c>
    </row>
    <row r="15138" spans="1:4">
      <c r="A15138" s="4" t="s">
        <v>223</v>
      </c>
      <c r="D15138" s="5">
        <v>8</v>
      </c>
    </row>
    <row r="15139" spans="1:4">
      <c r="A15139" s="4" t="s">
        <v>445</v>
      </c>
      <c r="D15139" s="5">
        <v>-3345</v>
      </c>
    </row>
    <row r="15140" spans="1:4">
      <c r="A15140" s="4" t="s">
        <v>261</v>
      </c>
      <c r="D15140" s="5">
        <v>-82</v>
      </c>
    </row>
    <row r="15141" spans="1:4">
      <c r="A15141" s="4" t="s">
        <v>768</v>
      </c>
      <c r="D15141" s="5">
        <v>179</v>
      </c>
    </row>
    <row r="15142" spans="1:4">
      <c r="A15142" s="4" t="s">
        <v>197</v>
      </c>
      <c r="D15142" s="5">
        <v>528</v>
      </c>
    </row>
    <row r="15143" spans="1:4">
      <c r="A15143" s="4" t="s">
        <v>239</v>
      </c>
      <c r="D15143" s="5">
        <v>3049</v>
      </c>
    </row>
    <row r="15144" spans="1:4">
      <c r="A15144" s="4" t="s">
        <v>197</v>
      </c>
      <c r="D15144" s="5">
        <v>-104</v>
      </c>
    </row>
    <row r="15145" spans="1:4">
      <c r="A15145" s="4" t="s">
        <v>572</v>
      </c>
      <c r="D15145" s="5">
        <v>75</v>
      </c>
    </row>
    <row r="15146" spans="1:4">
      <c r="A15146" s="4" t="s">
        <v>169</v>
      </c>
      <c r="D15146" s="5">
        <v>-62</v>
      </c>
    </row>
    <row r="15147" spans="1:4">
      <c r="A15147" s="4" t="s">
        <v>261</v>
      </c>
      <c r="D15147" s="5">
        <v>-76</v>
      </c>
    </row>
    <row r="15148" spans="1:4">
      <c r="A15148" s="4" t="s">
        <v>768</v>
      </c>
      <c r="D15148" s="5">
        <v>194</v>
      </c>
    </row>
    <row r="15149" spans="1:4">
      <c r="A15149" s="4" t="s">
        <v>197</v>
      </c>
      <c r="D15149" s="5">
        <v>159</v>
      </c>
    </row>
    <row r="15150" spans="1:4">
      <c r="A15150" s="4" t="s">
        <v>239</v>
      </c>
      <c r="D15150" s="5">
        <v>915</v>
      </c>
    </row>
    <row r="15151" spans="1:4">
      <c r="A15151" s="4" t="s">
        <v>197</v>
      </c>
      <c r="D15151" s="5">
        <v>51</v>
      </c>
    </row>
    <row r="15152" spans="1:4">
      <c r="A15152" s="4" t="s">
        <v>572</v>
      </c>
      <c r="D15152" s="5">
        <v>-1431</v>
      </c>
    </row>
    <row r="15153" spans="1:4">
      <c r="A15153" s="4" t="s">
        <v>169</v>
      </c>
      <c r="D15153" s="5">
        <v>-40</v>
      </c>
    </row>
    <row r="15154" spans="1:4">
      <c r="A15154" s="4" t="s">
        <v>572</v>
      </c>
      <c r="D15154" s="5">
        <v>40</v>
      </c>
    </row>
    <row r="15155" spans="1:4">
      <c r="A15155" s="4" t="s">
        <v>223</v>
      </c>
      <c r="D15155" s="5">
        <v>330</v>
      </c>
    </row>
    <row r="15156" spans="1:4">
      <c r="A15156" s="4" t="s">
        <v>289</v>
      </c>
      <c r="D15156" s="5">
        <v>586</v>
      </c>
    </row>
    <row r="15157" spans="1:4">
      <c r="A15157" s="4" t="s">
        <v>223</v>
      </c>
      <c r="D15157" s="5">
        <v>1197</v>
      </c>
    </row>
    <row r="15158" spans="1:4">
      <c r="A15158" s="4" t="s">
        <v>1211</v>
      </c>
      <c r="D15158" s="5">
        <v>95</v>
      </c>
    </row>
    <row r="15159" spans="1:4">
      <c r="A15159" s="4" t="s">
        <v>239</v>
      </c>
      <c r="D15159" s="5">
        <v>2050</v>
      </c>
    </row>
    <row r="15160" spans="1:4">
      <c r="A15160" s="4" t="s">
        <v>1211</v>
      </c>
      <c r="D15160" s="5">
        <v>-287</v>
      </c>
    </row>
    <row r="15161" spans="1:4">
      <c r="A15161" s="4" t="s">
        <v>515</v>
      </c>
      <c r="D15161" s="5">
        <v>-1657</v>
      </c>
    </row>
    <row r="15162" spans="1:4">
      <c r="A15162" s="4" t="s">
        <v>289</v>
      </c>
      <c r="D15162" s="5">
        <v>1527</v>
      </c>
    </row>
    <row r="15163" spans="1:4">
      <c r="A15163" s="4" t="s">
        <v>567</v>
      </c>
      <c r="D15163" s="5">
        <v>-17</v>
      </c>
    </row>
    <row r="15164" spans="1:4">
      <c r="A15164" s="4" t="s">
        <v>197</v>
      </c>
      <c r="D15164" s="5">
        <v>2014</v>
      </c>
    </row>
    <row r="15165" spans="1:4">
      <c r="A15165" s="4" t="s">
        <v>239</v>
      </c>
      <c r="D15165" s="5">
        <v>5702</v>
      </c>
    </row>
    <row r="15166" spans="1:4">
      <c r="A15166" s="4" t="s">
        <v>289</v>
      </c>
      <c r="D15166" s="5">
        <v>-1043</v>
      </c>
    </row>
    <row r="15167" spans="1:4">
      <c r="A15167" s="4" t="s">
        <v>223</v>
      </c>
      <c r="D15167" s="5">
        <v>359</v>
      </c>
    </row>
    <row r="15168" spans="1:4">
      <c r="A15168" s="4" t="s">
        <v>1211</v>
      </c>
      <c r="D15168" s="5">
        <v>28</v>
      </c>
    </row>
    <row r="15169" spans="1:4">
      <c r="A15169" s="4" t="s">
        <v>239</v>
      </c>
      <c r="D15169" s="5">
        <v>615</v>
      </c>
    </row>
    <row r="15170" spans="1:4">
      <c r="A15170" s="4" t="s">
        <v>1211</v>
      </c>
      <c r="D15170" s="5">
        <v>-110</v>
      </c>
    </row>
    <row r="15171" spans="1:4">
      <c r="A15171" s="4" t="s">
        <v>515</v>
      </c>
      <c r="D15171" s="5">
        <v>-635</v>
      </c>
    </row>
    <row r="15172" spans="1:4">
      <c r="A15172" s="4" t="s">
        <v>289</v>
      </c>
      <c r="D15172" s="5">
        <v>458</v>
      </c>
    </row>
    <row r="15173" spans="1:4">
      <c r="A15173" s="4" t="s">
        <v>223</v>
      </c>
      <c r="D15173" s="5">
        <v>114</v>
      </c>
    </row>
    <row r="15174" spans="1:4">
      <c r="A15174" s="4" t="s">
        <v>197</v>
      </c>
      <c r="D15174" s="5">
        <v>604</v>
      </c>
    </row>
    <row r="15175" spans="1:4">
      <c r="A15175" s="4" t="s">
        <v>181</v>
      </c>
      <c r="D15175" s="5">
        <v>869</v>
      </c>
    </row>
    <row r="15176" spans="1:4">
      <c r="A15176" s="4" t="s">
        <v>142</v>
      </c>
      <c r="D15176" s="5">
        <v>82</v>
      </c>
    </row>
    <row r="15177" spans="1:4">
      <c r="A15177" s="4" t="s">
        <v>239</v>
      </c>
      <c r="D15177" s="5">
        <v>1245</v>
      </c>
    </row>
    <row r="15178" spans="1:4">
      <c r="A15178" s="4" t="s">
        <v>289</v>
      </c>
      <c r="D15178" s="5">
        <v>-400</v>
      </c>
    </row>
    <row r="15179" spans="1:4">
      <c r="A15179" s="4" t="s">
        <v>572</v>
      </c>
      <c r="D15179" s="5">
        <v>27</v>
      </c>
    </row>
    <row r="15180" spans="1:4">
      <c r="A15180" s="4" t="s">
        <v>197</v>
      </c>
      <c r="D15180" s="5">
        <v>462</v>
      </c>
    </row>
    <row r="15181" spans="1:4">
      <c r="A15181" s="4" t="s">
        <v>169</v>
      </c>
      <c r="D15181" s="5">
        <v>-311</v>
      </c>
    </row>
    <row r="15182" spans="1:4">
      <c r="A15182" s="4" t="s">
        <v>169</v>
      </c>
      <c r="D15182" s="5">
        <v>36</v>
      </c>
    </row>
    <row r="15183" spans="1:4">
      <c r="A15183" s="4" t="s">
        <v>231</v>
      </c>
      <c r="D15183" s="5">
        <v>3489</v>
      </c>
    </row>
    <row r="15184" spans="1:4">
      <c r="A15184" s="4" t="s">
        <v>169</v>
      </c>
      <c r="D15184" s="5">
        <v>-119</v>
      </c>
    </row>
    <row r="15185" spans="1:4">
      <c r="A15185" s="4" t="s">
        <v>169</v>
      </c>
      <c r="D15185" s="5">
        <v>11</v>
      </c>
    </row>
    <row r="15186" spans="1:4">
      <c r="A15186" s="4" t="s">
        <v>231</v>
      </c>
      <c r="D15186" s="5">
        <v>-611</v>
      </c>
    </row>
    <row r="15187" spans="1:4">
      <c r="A15187" s="4" t="s">
        <v>197</v>
      </c>
      <c r="D15187" s="5">
        <v>-339</v>
      </c>
    </row>
    <row r="15188" spans="1:4">
      <c r="A15188" s="4" t="s">
        <v>567</v>
      </c>
      <c r="D15188" s="5">
        <v>-601</v>
      </c>
    </row>
    <row r="15189" spans="1:4">
      <c r="A15189" s="4" t="s">
        <v>239</v>
      </c>
      <c r="D15189" s="5">
        <v>311</v>
      </c>
    </row>
    <row r="15190" spans="1:4">
      <c r="A15190" s="4" t="s">
        <v>289</v>
      </c>
      <c r="D15190" s="5">
        <v>9245</v>
      </c>
    </row>
    <row r="15191" spans="1:4">
      <c r="A15191" s="4" t="s">
        <v>169</v>
      </c>
      <c r="D15191" s="5">
        <v>-34</v>
      </c>
    </row>
    <row r="15192" spans="1:4">
      <c r="A15192" s="4" t="s">
        <v>239</v>
      </c>
      <c r="D15192" s="5">
        <v>107</v>
      </c>
    </row>
    <row r="15193" spans="1:4">
      <c r="A15193" s="4" t="s">
        <v>197</v>
      </c>
      <c r="D15193" s="5">
        <v>-66</v>
      </c>
    </row>
    <row r="15194" spans="1:4">
      <c r="A15194" s="4" t="s">
        <v>289</v>
      </c>
      <c r="D15194" s="5">
        <v>-1009</v>
      </c>
    </row>
    <row r="15195" spans="1:4">
      <c r="A15195" s="4" t="s">
        <v>181</v>
      </c>
      <c r="D15195" s="5">
        <v>7759</v>
      </c>
    </row>
    <row r="15196" spans="1:4">
      <c r="A15196" s="4" t="s">
        <v>252</v>
      </c>
      <c r="D15196" s="5">
        <v>-3196</v>
      </c>
    </row>
    <row r="15197" spans="1:4">
      <c r="A15197" s="4" t="s">
        <v>768</v>
      </c>
      <c r="D15197" s="5">
        <v>260</v>
      </c>
    </row>
    <row r="15198" spans="1:4">
      <c r="A15198" s="4" t="s">
        <v>231</v>
      </c>
      <c r="D15198" s="5">
        <v>13225</v>
      </c>
    </row>
    <row r="15199" spans="1:4">
      <c r="A15199" s="4" t="s">
        <v>572</v>
      </c>
      <c r="D15199" s="5">
        <v>106</v>
      </c>
    </row>
    <row r="15200" spans="1:4">
      <c r="A15200" s="4" t="s">
        <v>197</v>
      </c>
      <c r="D15200" s="5">
        <v>-34</v>
      </c>
    </row>
    <row r="15201" spans="1:4">
      <c r="A15201" s="4" t="s">
        <v>567</v>
      </c>
      <c r="D15201" s="5">
        <v>-1</v>
      </c>
    </row>
    <row r="15202" spans="1:4">
      <c r="A15202" s="4" t="s">
        <v>239</v>
      </c>
      <c r="D15202" s="5">
        <v>-81</v>
      </c>
    </row>
    <row r="15203" spans="1:4">
      <c r="A15203" s="4" t="s">
        <v>239</v>
      </c>
      <c r="D15203" s="5">
        <v>-105</v>
      </c>
    </row>
    <row r="15204" spans="1:4">
      <c r="A15204" s="4" t="s">
        <v>197</v>
      </c>
      <c r="D15204" s="5">
        <v>-17</v>
      </c>
    </row>
    <row r="15205" spans="1:4">
      <c r="A15205" s="4" t="s">
        <v>169</v>
      </c>
      <c r="D15205" s="5">
        <v>-16</v>
      </c>
    </row>
    <row r="15206" spans="1:4">
      <c r="A15206" s="4" t="s">
        <v>181</v>
      </c>
      <c r="D15206" s="5">
        <v>2328</v>
      </c>
    </row>
    <row r="15207" spans="1:4">
      <c r="A15207" s="4" t="s">
        <v>252</v>
      </c>
      <c r="D15207" s="5">
        <v>-1225</v>
      </c>
    </row>
    <row r="15208" spans="1:4">
      <c r="A15208" s="4" t="s">
        <v>768</v>
      </c>
      <c r="D15208" s="5">
        <v>78</v>
      </c>
    </row>
    <row r="15209" spans="1:4">
      <c r="A15209" s="4" t="s">
        <v>231</v>
      </c>
      <c r="D15209" s="5">
        <v>177</v>
      </c>
    </row>
    <row r="15210" spans="1:4">
      <c r="A15210" s="4" t="s">
        <v>572</v>
      </c>
      <c r="D15210" s="5">
        <v>992</v>
      </c>
    </row>
    <row r="15211" spans="1:4">
      <c r="A15211" s="4" t="s">
        <v>572</v>
      </c>
      <c r="D15211" s="5">
        <v>32</v>
      </c>
    </row>
    <row r="15212" spans="1:4">
      <c r="A15212" s="4" t="s">
        <v>289</v>
      </c>
      <c r="D15212" s="5">
        <v>5987</v>
      </c>
    </row>
    <row r="15213" spans="1:4">
      <c r="A15213" s="4" t="s">
        <v>572</v>
      </c>
      <c r="D15213" s="5">
        <v>150</v>
      </c>
    </row>
    <row r="15214" spans="1:4">
      <c r="A15214" s="4" t="s">
        <v>142</v>
      </c>
      <c r="D15214" s="5">
        <v>3673</v>
      </c>
    </row>
    <row r="15215" spans="1:4">
      <c r="A15215" s="4" t="s">
        <v>617</v>
      </c>
      <c r="D15215" s="5">
        <v>90</v>
      </c>
    </row>
    <row r="15216" spans="1:4">
      <c r="A15216" s="4" t="s">
        <v>252</v>
      </c>
      <c r="D15216" s="5">
        <v>-2632</v>
      </c>
    </row>
    <row r="15217" spans="1:4">
      <c r="A15217" s="4" t="s">
        <v>261</v>
      </c>
      <c r="D15217" s="5">
        <v>-273</v>
      </c>
    </row>
    <row r="15218" spans="1:4">
      <c r="A15218" s="4" t="s">
        <v>197</v>
      </c>
      <c r="D15218" s="5">
        <v>-135</v>
      </c>
    </row>
    <row r="15219" spans="1:4">
      <c r="A15219" s="4" t="s">
        <v>289</v>
      </c>
      <c r="D15219" s="5">
        <v>3085</v>
      </c>
    </row>
    <row r="15220" spans="1:4">
      <c r="A15220" s="4" t="s">
        <v>567</v>
      </c>
      <c r="D15220" s="5">
        <v>1414</v>
      </c>
    </row>
    <row r="15221" spans="1:4">
      <c r="A15221" s="4" t="s">
        <v>289</v>
      </c>
      <c r="D15221" s="5">
        <v>1796</v>
      </c>
    </row>
    <row r="15222" spans="1:4">
      <c r="A15222" s="4" t="s">
        <v>572</v>
      </c>
      <c r="D15222" s="5">
        <v>41</v>
      </c>
    </row>
    <row r="15223" spans="1:4">
      <c r="A15223" s="4" t="s">
        <v>142</v>
      </c>
      <c r="D15223" s="5">
        <v>1102</v>
      </c>
    </row>
    <row r="15224" spans="1:4">
      <c r="A15224" s="4" t="s">
        <v>617</v>
      </c>
      <c r="D15224" s="5">
        <v>27</v>
      </c>
    </row>
    <row r="15225" spans="1:4">
      <c r="A15225" s="4" t="s">
        <v>252</v>
      </c>
      <c r="D15225" s="5">
        <v>-1009</v>
      </c>
    </row>
    <row r="15226" spans="1:4">
      <c r="A15226" s="4" t="s">
        <v>261</v>
      </c>
      <c r="D15226" s="5">
        <v>-105</v>
      </c>
    </row>
    <row r="15227" spans="1:4">
      <c r="A15227" s="4" t="s">
        <v>197</v>
      </c>
      <c r="D15227" s="5">
        <v>-52</v>
      </c>
    </row>
    <row r="15228" spans="1:4">
      <c r="A15228" s="4" t="s">
        <v>289</v>
      </c>
      <c r="D15228" s="5">
        <v>871</v>
      </c>
    </row>
    <row r="15229" spans="1:4">
      <c r="A15229" s="4" t="s">
        <v>567</v>
      </c>
      <c r="D15229" s="5">
        <v>424</v>
      </c>
    </row>
    <row r="15230" spans="1:4">
      <c r="A15230" s="4" t="s">
        <v>169</v>
      </c>
      <c r="D15230" s="5">
        <v>757</v>
      </c>
    </row>
    <row r="15231" spans="1:4">
      <c r="A15231" s="4" t="s">
        <v>289</v>
      </c>
      <c r="D15231" s="5">
        <v>1408</v>
      </c>
    </row>
    <row r="15232" spans="1:4">
      <c r="A15232" s="4" t="s">
        <v>289</v>
      </c>
      <c r="D15232" s="5">
        <v>-8</v>
      </c>
    </row>
    <row r="15233" spans="1:4">
      <c r="A15233" s="4" t="s">
        <v>181</v>
      </c>
      <c r="D15233" s="5">
        <v>1214</v>
      </c>
    </row>
    <row r="15234" spans="1:4">
      <c r="A15234" s="4" t="s">
        <v>169</v>
      </c>
      <c r="D15234" s="5">
        <v>7</v>
      </c>
    </row>
    <row r="15235" spans="1:4">
      <c r="A15235" s="4" t="s">
        <v>169</v>
      </c>
      <c r="D15235" s="5">
        <v>-18</v>
      </c>
    </row>
    <row r="15236" spans="1:4">
      <c r="A15236" s="4" t="s">
        <v>567</v>
      </c>
      <c r="D15236" s="5">
        <v>528</v>
      </c>
    </row>
    <row r="15237" spans="1:4">
      <c r="A15237" s="4" t="s">
        <v>223</v>
      </c>
      <c r="D15237" s="5">
        <v>-151</v>
      </c>
    </row>
    <row r="15238" spans="1:4">
      <c r="A15238" s="4" t="s">
        <v>169</v>
      </c>
      <c r="D15238" s="5">
        <v>2766</v>
      </c>
    </row>
    <row r="15239" spans="1:4">
      <c r="A15239" s="4" t="s">
        <v>567</v>
      </c>
      <c r="D15239" s="5">
        <v>-223</v>
      </c>
    </row>
    <row r="15240" spans="1:4">
      <c r="A15240" s="4" t="s">
        <v>261</v>
      </c>
      <c r="D15240" s="5">
        <v>88</v>
      </c>
    </row>
    <row r="15241" spans="1:4">
      <c r="A15241" s="4" t="s">
        <v>239</v>
      </c>
      <c r="D15241" s="5">
        <v>607</v>
      </c>
    </row>
    <row r="15242" spans="1:4">
      <c r="A15242" s="4" t="s">
        <v>289</v>
      </c>
      <c r="D15242" s="5">
        <v>-7</v>
      </c>
    </row>
    <row r="15243" spans="1:4">
      <c r="A15243" s="4" t="s">
        <v>261</v>
      </c>
      <c r="D15243" s="5">
        <v>-53</v>
      </c>
    </row>
    <row r="15244" spans="1:4">
      <c r="A15244" s="4" t="s">
        <v>142</v>
      </c>
      <c r="D15244" s="5">
        <v>-33</v>
      </c>
    </row>
    <row r="15245" spans="1:4">
      <c r="A15245" s="4" t="s">
        <v>231</v>
      </c>
      <c r="D15245" s="5">
        <v>4626</v>
      </c>
    </row>
    <row r="15246" spans="1:4">
      <c r="A15246" s="4" t="s">
        <v>223</v>
      </c>
      <c r="D15246" s="5">
        <v>26</v>
      </c>
    </row>
    <row r="15247" spans="1:4">
      <c r="A15247" s="4" t="s">
        <v>252</v>
      </c>
      <c r="D15247" s="5">
        <v>2546</v>
      </c>
    </row>
    <row r="15248" spans="1:4">
      <c r="A15248" s="4" t="s">
        <v>169</v>
      </c>
      <c r="D15248" s="5">
        <v>7</v>
      </c>
    </row>
    <row r="15249" spans="1:4">
      <c r="A15249" s="4" t="s">
        <v>169</v>
      </c>
      <c r="D15249" s="5">
        <v>-7</v>
      </c>
    </row>
    <row r="15250" spans="1:4">
      <c r="A15250" s="4" t="s">
        <v>567</v>
      </c>
      <c r="D15250" s="5">
        <v>159</v>
      </c>
    </row>
    <row r="15251" spans="1:4">
      <c r="A15251" s="4" t="s">
        <v>223</v>
      </c>
      <c r="D15251" s="5">
        <v>-58</v>
      </c>
    </row>
    <row r="15252" spans="1:4">
      <c r="A15252" s="4" t="s">
        <v>169</v>
      </c>
      <c r="D15252" s="5">
        <v>-21</v>
      </c>
    </row>
    <row r="15253" spans="1:4">
      <c r="A15253" s="4" t="s">
        <v>567</v>
      </c>
      <c r="D15253" s="5">
        <v>-86</v>
      </c>
    </row>
    <row r="15254" spans="1:4">
      <c r="A15254" s="4" t="s">
        <v>261</v>
      </c>
      <c r="D15254" s="5">
        <v>27</v>
      </c>
    </row>
    <row r="15255" spans="1:4">
      <c r="A15255" s="4" t="s">
        <v>239</v>
      </c>
      <c r="D15255" s="5">
        <v>181</v>
      </c>
    </row>
    <row r="15256" spans="1:4">
      <c r="A15256" s="4" t="s">
        <v>567</v>
      </c>
      <c r="D15256" s="5">
        <v>584</v>
      </c>
    </row>
    <row r="15257" spans="1:4">
      <c r="A15257" s="4" t="s">
        <v>197</v>
      </c>
      <c r="D15257" s="5">
        <v>-58</v>
      </c>
    </row>
    <row r="15258" spans="1:4">
      <c r="A15258" s="4" t="s">
        <v>169</v>
      </c>
      <c r="D15258" s="5">
        <v>-305</v>
      </c>
    </row>
    <row r="15259" spans="1:4">
      <c r="A15259" s="4" t="s">
        <v>181</v>
      </c>
      <c r="D15259" s="5">
        <v>-425</v>
      </c>
    </row>
    <row r="15260" spans="1:4">
      <c r="A15260" s="4" t="s">
        <v>1211</v>
      </c>
      <c r="D15260" s="5">
        <v>75</v>
      </c>
    </row>
    <row r="15261" spans="1:4">
      <c r="A15261" s="4" t="s">
        <v>252</v>
      </c>
      <c r="D15261" s="5">
        <v>993</v>
      </c>
    </row>
    <row r="15262" spans="1:4">
      <c r="A15262" s="4" t="s">
        <v>169</v>
      </c>
      <c r="D15262" s="5">
        <v>-85</v>
      </c>
    </row>
    <row r="15263" spans="1:4">
      <c r="A15263" s="4" t="s">
        <v>197</v>
      </c>
      <c r="D15263" s="5">
        <v>14</v>
      </c>
    </row>
    <row r="15264" spans="1:4">
      <c r="A15264" s="4" t="s">
        <v>239</v>
      </c>
      <c r="D15264" s="5">
        <v>1387</v>
      </c>
    </row>
    <row r="15265" spans="1:4">
      <c r="A15265" s="4" t="s">
        <v>252</v>
      </c>
      <c r="D15265" s="5">
        <v>5360</v>
      </c>
    </row>
    <row r="15266" spans="1:4">
      <c r="A15266" s="4" t="s">
        <v>445</v>
      </c>
      <c r="D15266" s="5">
        <v>-298</v>
      </c>
    </row>
    <row r="15267" spans="1:4">
      <c r="A15267" s="4" t="s">
        <v>567</v>
      </c>
      <c r="D15267" s="5">
        <v>175</v>
      </c>
    </row>
    <row r="15268" spans="1:4">
      <c r="A15268" s="4" t="s">
        <v>197</v>
      </c>
      <c r="D15268" s="5">
        <v>-22</v>
      </c>
    </row>
    <row r="15269" spans="1:4">
      <c r="A15269" s="4" t="s">
        <v>181</v>
      </c>
      <c r="D15269" s="5">
        <v>-163</v>
      </c>
    </row>
    <row r="15270" spans="1:4">
      <c r="A15270" s="4" t="s">
        <v>1211</v>
      </c>
      <c r="D15270" s="5">
        <v>22</v>
      </c>
    </row>
    <row r="15271" spans="1:4">
      <c r="A15271" s="4" t="s">
        <v>252</v>
      </c>
      <c r="D15271" s="5">
        <v>298</v>
      </c>
    </row>
    <row r="15272" spans="1:4">
      <c r="A15272" s="4" t="s">
        <v>169</v>
      </c>
      <c r="D15272" s="5">
        <v>-33</v>
      </c>
    </row>
    <row r="15273" spans="1:4">
      <c r="A15273" s="4" t="s">
        <v>197</v>
      </c>
      <c r="D15273" s="5">
        <v>4</v>
      </c>
    </row>
    <row r="15274" spans="1:4">
      <c r="A15274" s="4" t="s">
        <v>239</v>
      </c>
      <c r="D15274" s="5">
        <v>33</v>
      </c>
    </row>
    <row r="15275" spans="1:4">
      <c r="A15275" s="4" t="s">
        <v>252</v>
      </c>
      <c r="D15275" s="5">
        <v>-24</v>
      </c>
    </row>
    <row r="15276" spans="1:4">
      <c r="A15276" s="4" t="s">
        <v>445</v>
      </c>
      <c r="D15276" s="5">
        <v>637</v>
      </c>
    </row>
    <row r="15277" spans="1:4">
      <c r="A15277" s="4" t="s">
        <v>567</v>
      </c>
      <c r="D15277" s="5">
        <v>-4430</v>
      </c>
    </row>
    <row r="15278" spans="1:4">
      <c r="A15278" s="4" t="s">
        <v>572</v>
      </c>
      <c r="D15278" s="5">
        <v>126</v>
      </c>
    </row>
    <row r="15279" spans="1:4">
      <c r="A15279" s="4" t="s">
        <v>223</v>
      </c>
      <c r="D15279" s="5">
        <v>1</v>
      </c>
    </row>
    <row r="15280" spans="1:4">
      <c r="A15280" s="4" t="s">
        <v>197</v>
      </c>
      <c r="D15280" s="5">
        <v>85</v>
      </c>
    </row>
    <row r="15281" spans="1:4">
      <c r="A15281" s="4" t="s">
        <v>142</v>
      </c>
      <c r="D15281" s="5">
        <v>-788</v>
      </c>
    </row>
    <row r="15282" spans="1:4">
      <c r="A15282" s="4" t="s">
        <v>197</v>
      </c>
      <c r="D15282" s="5">
        <v>-396</v>
      </c>
    </row>
    <row r="15283" spans="1:4">
      <c r="A15283" s="4" t="s">
        <v>197</v>
      </c>
      <c r="D15283" s="5">
        <v>-232</v>
      </c>
    </row>
    <row r="15284" spans="1:4">
      <c r="A15284" s="4" t="s">
        <v>289</v>
      </c>
      <c r="D15284" s="5">
        <v>596</v>
      </c>
    </row>
    <row r="15285" spans="1:4">
      <c r="A15285" s="4" t="s">
        <v>252</v>
      </c>
      <c r="D15285" s="5">
        <v>-1523</v>
      </c>
    </row>
    <row r="15286" spans="1:4">
      <c r="A15286" s="4" t="s">
        <v>768</v>
      </c>
      <c r="D15286" s="5">
        <v>-180</v>
      </c>
    </row>
    <row r="15287" spans="1:4">
      <c r="A15287" s="4" t="s">
        <v>567</v>
      </c>
      <c r="D15287" s="5">
        <v>-29</v>
      </c>
    </row>
    <row r="15288" spans="1:4">
      <c r="A15288" s="4" t="s">
        <v>572</v>
      </c>
      <c r="D15288" s="5">
        <v>63</v>
      </c>
    </row>
    <row r="15289" spans="1:4">
      <c r="A15289" s="4" t="s">
        <v>223</v>
      </c>
      <c r="D15289" s="5">
        <v>1</v>
      </c>
    </row>
    <row r="15290" spans="1:4">
      <c r="A15290" s="4" t="s">
        <v>197</v>
      </c>
      <c r="D15290" s="5">
        <v>25</v>
      </c>
    </row>
    <row r="15291" spans="1:4">
      <c r="A15291" s="4" t="s">
        <v>142</v>
      </c>
      <c r="D15291" s="5">
        <v>-302</v>
      </c>
    </row>
    <row r="15292" spans="1:4">
      <c r="A15292" s="4" t="s">
        <v>197</v>
      </c>
      <c r="D15292" s="5">
        <v>-152</v>
      </c>
    </row>
    <row r="15293" spans="1:4">
      <c r="A15293" s="4" t="s">
        <v>197</v>
      </c>
      <c r="D15293" s="5">
        <v>-57</v>
      </c>
    </row>
    <row r="15294" spans="1:4">
      <c r="A15294" s="4" t="s">
        <v>197</v>
      </c>
      <c r="D15294" s="5">
        <v>-89</v>
      </c>
    </row>
    <row r="15295" spans="1:4">
      <c r="A15295" s="4" t="s">
        <v>289</v>
      </c>
      <c r="D15295" s="5">
        <v>179</v>
      </c>
    </row>
    <row r="15296" spans="1:4">
      <c r="A15296" s="4" t="s">
        <v>768</v>
      </c>
      <c r="D15296" s="5">
        <v>17</v>
      </c>
    </row>
    <row r="15297" spans="1:4">
      <c r="A15297" s="4" t="s">
        <v>768</v>
      </c>
      <c r="D15297" s="5">
        <v>-69</v>
      </c>
    </row>
    <row r="15298" spans="1:4">
      <c r="A15298" s="4" t="s">
        <v>142</v>
      </c>
      <c r="D15298" s="5">
        <v>239</v>
      </c>
    </row>
    <row r="15299" spans="1:4">
      <c r="A15299" s="4" t="s">
        <v>239</v>
      </c>
      <c r="D15299" s="5">
        <v>527</v>
      </c>
    </row>
    <row r="15300" spans="1:4">
      <c r="A15300" s="4" t="s">
        <v>223</v>
      </c>
      <c r="D15300" s="5">
        <v>6</v>
      </c>
    </row>
    <row r="15301" spans="1:4">
      <c r="A15301" s="4" t="s">
        <v>239</v>
      </c>
      <c r="D15301" s="5">
        <v>88</v>
      </c>
    </row>
    <row r="15302" spans="1:4">
      <c r="A15302" s="4" t="s">
        <v>231</v>
      </c>
      <c r="D15302" s="5">
        <v>6731</v>
      </c>
    </row>
    <row r="15303" spans="1:4">
      <c r="A15303" s="4" t="s">
        <v>197</v>
      </c>
      <c r="D15303" s="5">
        <v>545</v>
      </c>
    </row>
    <row r="15304" spans="1:4">
      <c r="A15304" s="4" t="s">
        <v>142</v>
      </c>
      <c r="D15304" s="5">
        <v>-89</v>
      </c>
    </row>
    <row r="15305" spans="1:4">
      <c r="A15305" s="4" t="s">
        <v>142</v>
      </c>
      <c r="D15305" s="5">
        <v>72</v>
      </c>
    </row>
    <row r="15306" spans="1:4">
      <c r="A15306" s="4" t="s">
        <v>231</v>
      </c>
      <c r="D15306" s="5">
        <v>2019</v>
      </c>
    </row>
    <row r="15307" spans="1:4">
      <c r="A15307" s="4" t="s">
        <v>197</v>
      </c>
      <c r="D15307" s="5">
        <v>135</v>
      </c>
    </row>
    <row r="15308" spans="1:4">
      <c r="A15308" s="4" t="s">
        <v>142</v>
      </c>
      <c r="D15308" s="5">
        <v>-34</v>
      </c>
    </row>
    <row r="15309" spans="1:4">
      <c r="A15309" s="4" t="s">
        <v>197</v>
      </c>
      <c r="D15309" s="5">
        <v>-309</v>
      </c>
    </row>
    <row r="15310" spans="1:4">
      <c r="A15310" s="4" t="s">
        <v>142</v>
      </c>
      <c r="D15310" s="5">
        <v>50</v>
      </c>
    </row>
    <row r="15311" spans="1:4">
      <c r="A15311" s="4" t="s">
        <v>169</v>
      </c>
      <c r="D15311" s="5">
        <v>60</v>
      </c>
    </row>
    <row r="15312" spans="1:4">
      <c r="A15312" s="4" t="s">
        <v>197</v>
      </c>
      <c r="D15312" s="5">
        <v>-21</v>
      </c>
    </row>
    <row r="15313" spans="1:4">
      <c r="A15313" s="4" t="s">
        <v>197</v>
      </c>
      <c r="D15313" s="5">
        <v>-75</v>
      </c>
    </row>
    <row r="15314" spans="1:4">
      <c r="A15314" s="4" t="s">
        <v>142</v>
      </c>
      <c r="D15314" s="5">
        <v>830</v>
      </c>
    </row>
    <row r="15315" spans="1:4">
      <c r="A15315" s="4" t="s">
        <v>169</v>
      </c>
      <c r="D15315" s="5">
        <v>-71</v>
      </c>
    </row>
    <row r="15316" spans="1:4">
      <c r="A15316" s="4" t="s">
        <v>261</v>
      </c>
      <c r="D15316" s="5">
        <v>3199</v>
      </c>
    </row>
    <row r="15317" spans="1:4">
      <c r="A15317" s="4" t="s">
        <v>197</v>
      </c>
      <c r="D15317" s="5">
        <v>-17</v>
      </c>
    </row>
    <row r="15318" spans="1:4">
      <c r="A15318" s="4" t="s">
        <v>197</v>
      </c>
      <c r="D15318" s="5">
        <v>-17</v>
      </c>
    </row>
    <row r="15319" spans="1:4">
      <c r="A15319" s="4" t="s">
        <v>142</v>
      </c>
      <c r="D15319" s="5">
        <v>55</v>
      </c>
    </row>
    <row r="15320" spans="1:4">
      <c r="A15320" s="4" t="s">
        <v>239</v>
      </c>
      <c r="D15320" s="5">
        <v>-74</v>
      </c>
    </row>
    <row r="15321" spans="1:4">
      <c r="A15321" s="4" t="s">
        <v>169</v>
      </c>
      <c r="D15321" s="5">
        <v>18</v>
      </c>
    </row>
    <row r="15322" spans="1:4">
      <c r="A15322" s="4" t="s">
        <v>197</v>
      </c>
      <c r="D15322" s="5">
        <v>-8</v>
      </c>
    </row>
    <row r="15323" spans="1:4">
      <c r="A15323" s="4" t="s">
        <v>197</v>
      </c>
      <c r="D15323" s="5">
        <v>-180</v>
      </c>
    </row>
    <row r="15324" spans="1:4">
      <c r="A15324" s="4" t="s">
        <v>261</v>
      </c>
      <c r="D15324" s="5">
        <v>-52</v>
      </c>
    </row>
    <row r="15325" spans="1:4">
      <c r="A15325" s="4" t="s">
        <v>142</v>
      </c>
      <c r="D15325" s="5">
        <v>-99</v>
      </c>
    </row>
    <row r="15326" spans="1:4">
      <c r="A15326" s="4" t="s">
        <v>169</v>
      </c>
      <c r="D15326" s="5">
        <v>-101</v>
      </c>
    </row>
    <row r="15327" spans="1:4">
      <c r="A15327" s="4" t="s">
        <v>261</v>
      </c>
      <c r="D15327" s="5">
        <v>78</v>
      </c>
    </row>
    <row r="15328" spans="1:4">
      <c r="A15328" s="4" t="s">
        <v>197</v>
      </c>
      <c r="D15328" s="5">
        <v>42</v>
      </c>
    </row>
    <row r="15329" spans="1:4">
      <c r="A15329" s="4" t="s">
        <v>223</v>
      </c>
      <c r="D15329" s="5">
        <v>792</v>
      </c>
    </row>
    <row r="15330" spans="1:4">
      <c r="A15330" s="4" t="s">
        <v>261</v>
      </c>
      <c r="D15330" s="5">
        <v>-108</v>
      </c>
    </row>
    <row r="15331" spans="1:4">
      <c r="A15331" s="4" t="s">
        <v>197</v>
      </c>
      <c r="D15331" s="5">
        <v>-68</v>
      </c>
    </row>
    <row r="15332" spans="1:4">
      <c r="A15332" s="4" t="s">
        <v>261</v>
      </c>
      <c r="D15332" s="5">
        <v>262</v>
      </c>
    </row>
    <row r="15333" spans="1:4">
      <c r="A15333" s="4" t="s">
        <v>289</v>
      </c>
      <c r="D15333" s="5">
        <v>8397</v>
      </c>
    </row>
    <row r="15334" spans="1:4">
      <c r="A15334" s="4" t="s">
        <v>239</v>
      </c>
      <c r="D15334" s="5">
        <v>7536</v>
      </c>
    </row>
    <row r="15335" spans="1:4">
      <c r="A15335" s="4" t="s">
        <v>289</v>
      </c>
      <c r="D15335" s="5">
        <v>2070</v>
      </c>
    </row>
    <row r="15336" spans="1:4">
      <c r="A15336" s="4" t="s">
        <v>572</v>
      </c>
      <c r="D15336" s="5">
        <v>108</v>
      </c>
    </row>
    <row r="15337" spans="1:4">
      <c r="A15337" s="4" t="s">
        <v>289</v>
      </c>
      <c r="D15337" s="5">
        <v>-523</v>
      </c>
    </row>
    <row r="15338" spans="1:4">
      <c r="A15338" s="4" t="s">
        <v>567</v>
      </c>
      <c r="D15338" s="5">
        <v>-31</v>
      </c>
    </row>
    <row r="15339" spans="1:4">
      <c r="A15339" s="4" t="s">
        <v>142</v>
      </c>
      <c r="D15339" s="5">
        <v>-688</v>
      </c>
    </row>
    <row r="15340" spans="1:4">
      <c r="A15340" s="4" t="s">
        <v>261</v>
      </c>
      <c r="D15340" s="5">
        <v>-113</v>
      </c>
    </row>
    <row r="15341" spans="1:4">
      <c r="A15341" s="4" t="s">
        <v>223</v>
      </c>
      <c r="D15341" s="5">
        <v>9</v>
      </c>
    </row>
    <row r="15342" spans="1:4">
      <c r="A15342" s="4" t="s">
        <v>289</v>
      </c>
      <c r="D15342" s="5">
        <v>2519</v>
      </c>
    </row>
    <row r="15343" spans="1:4">
      <c r="A15343" s="4" t="s">
        <v>239</v>
      </c>
      <c r="D15343" s="5">
        <v>1688</v>
      </c>
    </row>
    <row r="15344" spans="1:4">
      <c r="A15344" s="4" t="s">
        <v>289</v>
      </c>
      <c r="D15344" s="5">
        <v>621</v>
      </c>
    </row>
    <row r="15345" spans="1:4">
      <c r="A15345" s="4" t="s">
        <v>572</v>
      </c>
      <c r="D15345" s="5">
        <v>28</v>
      </c>
    </row>
    <row r="15346" spans="1:4">
      <c r="A15346" s="4" t="s">
        <v>567</v>
      </c>
      <c r="D15346" s="5">
        <v>-28</v>
      </c>
    </row>
    <row r="15347" spans="1:4">
      <c r="A15347" s="4" t="s">
        <v>142</v>
      </c>
      <c r="D15347" s="5">
        <v>-264</v>
      </c>
    </row>
    <row r="15348" spans="1:4">
      <c r="A15348" s="4" t="s">
        <v>289</v>
      </c>
      <c r="D15348" s="5">
        <v>357</v>
      </c>
    </row>
    <row r="15349" spans="1:4">
      <c r="A15349" s="4" t="s">
        <v>768</v>
      </c>
      <c r="D15349" s="5">
        <v>-185</v>
      </c>
    </row>
    <row r="15350" spans="1:4">
      <c r="A15350" s="4" t="s">
        <v>239</v>
      </c>
      <c r="D15350" s="5">
        <v>54</v>
      </c>
    </row>
    <row r="15351" spans="1:4">
      <c r="A15351" s="4" t="s">
        <v>239</v>
      </c>
      <c r="D15351" s="5">
        <v>-75</v>
      </c>
    </row>
    <row r="15352" spans="1:4">
      <c r="A15352" s="4" t="s">
        <v>768</v>
      </c>
      <c r="D15352" s="5">
        <v>-34</v>
      </c>
    </row>
    <row r="15353" spans="1:4">
      <c r="A15353" s="4" t="s">
        <v>223</v>
      </c>
      <c r="D15353" s="5">
        <v>-29</v>
      </c>
    </row>
    <row r="15354" spans="1:4">
      <c r="A15354" s="4" t="s">
        <v>142</v>
      </c>
      <c r="D15354" s="5">
        <v>1328</v>
      </c>
    </row>
    <row r="15355" spans="1:4">
      <c r="A15355" s="4" t="s">
        <v>261</v>
      </c>
      <c r="D15355" s="5">
        <v>-165</v>
      </c>
    </row>
    <row r="15356" spans="1:4">
      <c r="A15356" s="4" t="s">
        <v>567</v>
      </c>
      <c r="D15356" s="5">
        <v>-227</v>
      </c>
    </row>
    <row r="15357" spans="1:4">
      <c r="A15357" s="4" t="s">
        <v>169</v>
      </c>
      <c r="D15357" s="5">
        <v>18</v>
      </c>
    </row>
    <row r="15358" spans="1:4">
      <c r="A15358" s="4" t="s">
        <v>572</v>
      </c>
      <c r="D15358" s="5">
        <v>144</v>
      </c>
    </row>
    <row r="15359" spans="1:4">
      <c r="A15359" s="4" t="s">
        <v>572</v>
      </c>
      <c r="D15359" s="5">
        <v>164</v>
      </c>
    </row>
    <row r="15360" spans="1:4">
      <c r="A15360" s="4" t="s">
        <v>239</v>
      </c>
      <c r="D15360" s="5">
        <v>-29</v>
      </c>
    </row>
    <row r="15361" spans="1:4">
      <c r="A15361" s="4" t="s">
        <v>768</v>
      </c>
      <c r="D15361" s="5">
        <v>-13</v>
      </c>
    </row>
    <row r="15362" spans="1:4">
      <c r="A15362" s="4" t="s">
        <v>223</v>
      </c>
      <c r="D15362" s="5">
        <v>-11</v>
      </c>
    </row>
    <row r="15363" spans="1:4">
      <c r="A15363" s="4" t="s">
        <v>142</v>
      </c>
      <c r="D15363" s="5">
        <v>398</v>
      </c>
    </row>
    <row r="15364" spans="1:4">
      <c r="A15364" s="4" t="s">
        <v>261</v>
      </c>
      <c r="D15364" s="5">
        <v>-63</v>
      </c>
    </row>
    <row r="15365" spans="1:4">
      <c r="A15365" s="4" t="s">
        <v>567</v>
      </c>
      <c r="D15365" s="5">
        <v>-87</v>
      </c>
    </row>
    <row r="15366" spans="1:4">
      <c r="A15366" s="4" t="s">
        <v>169</v>
      </c>
      <c r="D15366" s="5">
        <v>5</v>
      </c>
    </row>
    <row r="15367" spans="1:4">
      <c r="A15367" s="4" t="s">
        <v>572</v>
      </c>
      <c r="D15367" s="5">
        <v>34</v>
      </c>
    </row>
    <row r="15368" spans="1:4">
      <c r="A15368" s="4" t="s">
        <v>142</v>
      </c>
      <c r="D15368" s="5">
        <v>-23</v>
      </c>
    </row>
    <row r="15369" spans="1:4">
      <c r="A15369" s="4" t="s">
        <v>572</v>
      </c>
      <c r="D15369" s="5">
        <v>49</v>
      </c>
    </row>
    <row r="15370" spans="1:4">
      <c r="A15370" s="4" t="s">
        <v>445</v>
      </c>
      <c r="D15370" s="5">
        <v>816</v>
      </c>
    </row>
    <row r="15371" spans="1:4">
      <c r="A15371" s="4" t="s">
        <v>231</v>
      </c>
      <c r="D15371" s="5">
        <v>1345</v>
      </c>
    </row>
    <row r="15372" spans="1:4">
      <c r="A15372" s="4" t="s">
        <v>252</v>
      </c>
      <c r="D15372" s="5">
        <v>-76</v>
      </c>
    </row>
    <row r="15373" spans="1:4">
      <c r="A15373" s="4" t="s">
        <v>223</v>
      </c>
      <c r="D15373" s="5">
        <v>498</v>
      </c>
    </row>
    <row r="15374" spans="1:4">
      <c r="A15374" s="4" t="s">
        <v>223</v>
      </c>
      <c r="D15374" s="5">
        <v>869</v>
      </c>
    </row>
    <row r="15375" spans="1:4">
      <c r="A15375" s="4" t="s">
        <v>231</v>
      </c>
      <c r="D15375" s="5">
        <v>403</v>
      </c>
    </row>
    <row r="15376" spans="1:4">
      <c r="A15376" s="4" t="s">
        <v>252</v>
      </c>
      <c r="D15376" s="5">
        <v>-29</v>
      </c>
    </row>
    <row r="15377" spans="1:4">
      <c r="A15377" s="4" t="s">
        <v>261</v>
      </c>
      <c r="D15377" s="5">
        <v>176</v>
      </c>
    </row>
    <row r="15378" spans="1:4">
      <c r="A15378" s="4" t="s">
        <v>223</v>
      </c>
      <c r="D15378" s="5">
        <v>149</v>
      </c>
    </row>
    <row r="15379" spans="1:4">
      <c r="A15379" s="4" t="s">
        <v>169</v>
      </c>
      <c r="D15379" s="5">
        <v>-249</v>
      </c>
    </row>
    <row r="15380" spans="1:4">
      <c r="A15380" s="4" t="s">
        <v>181</v>
      </c>
      <c r="D15380" s="5">
        <v>4183</v>
      </c>
    </row>
    <row r="15381" spans="1:4">
      <c r="A15381" s="4" t="s">
        <v>231</v>
      </c>
      <c r="D15381" s="5">
        <v>-139</v>
      </c>
    </row>
    <row r="15382" spans="1:4">
      <c r="A15382" s="4" t="s">
        <v>169</v>
      </c>
      <c r="D15382" s="5">
        <v>132</v>
      </c>
    </row>
    <row r="15383" spans="1:4">
      <c r="A15383" s="4" t="s">
        <v>261</v>
      </c>
      <c r="D15383" s="5">
        <v>1046</v>
      </c>
    </row>
    <row r="15384" spans="1:4">
      <c r="A15384" s="4" t="s">
        <v>572</v>
      </c>
      <c r="D15384" s="5">
        <v>181</v>
      </c>
    </row>
    <row r="15385" spans="1:4">
      <c r="A15385" s="4" t="s">
        <v>239</v>
      </c>
      <c r="D15385" s="5">
        <v>179</v>
      </c>
    </row>
    <row r="15386" spans="1:4">
      <c r="A15386" s="4" t="s">
        <v>197</v>
      </c>
      <c r="D15386" s="5">
        <v>-204</v>
      </c>
    </row>
    <row r="15387" spans="1:4">
      <c r="A15387" s="4" t="s">
        <v>231</v>
      </c>
      <c r="D15387" s="5">
        <v>-266</v>
      </c>
    </row>
    <row r="15388" spans="1:4">
      <c r="A15388" s="4" t="s">
        <v>169</v>
      </c>
      <c r="D15388" s="5">
        <v>-95</v>
      </c>
    </row>
    <row r="15389" spans="1:4">
      <c r="A15389" s="4" t="s">
        <v>181</v>
      </c>
      <c r="D15389" s="5">
        <v>1255</v>
      </c>
    </row>
    <row r="15390" spans="1:4">
      <c r="A15390" s="4" t="s">
        <v>231</v>
      </c>
      <c r="D15390" s="5">
        <v>-109</v>
      </c>
    </row>
    <row r="15391" spans="1:4">
      <c r="A15391" s="4" t="s">
        <v>169</v>
      </c>
      <c r="D15391" s="5">
        <v>40</v>
      </c>
    </row>
    <row r="15392" spans="1:4">
      <c r="A15392" s="4" t="s">
        <v>261</v>
      </c>
      <c r="D15392" s="5">
        <v>290</v>
      </c>
    </row>
    <row r="15393" spans="1:4">
      <c r="A15393" s="4" t="s">
        <v>572</v>
      </c>
      <c r="D15393" s="5">
        <v>46</v>
      </c>
    </row>
    <row r="15394" spans="1:4">
      <c r="A15394" s="4" t="s">
        <v>239</v>
      </c>
      <c r="D15394" s="5">
        <v>54</v>
      </c>
    </row>
    <row r="15395" spans="1:4">
      <c r="A15395" s="4" t="s">
        <v>197</v>
      </c>
      <c r="D15395" s="5">
        <v>-78</v>
      </c>
    </row>
    <row r="15396" spans="1:4">
      <c r="A15396" s="4" t="s">
        <v>169</v>
      </c>
      <c r="D15396" s="5">
        <v>3</v>
      </c>
    </row>
    <row r="15397" spans="1:4">
      <c r="A15397" s="4" t="s">
        <v>231</v>
      </c>
      <c r="D15397" s="5">
        <v>-102</v>
      </c>
    </row>
    <row r="15398" spans="1:4">
      <c r="A15398" s="4" t="s">
        <v>231</v>
      </c>
      <c r="D15398" s="5">
        <v>-4537</v>
      </c>
    </row>
    <row r="15399" spans="1:4">
      <c r="A15399" s="4" t="s">
        <v>169</v>
      </c>
      <c r="D15399" s="5">
        <v>1143</v>
      </c>
    </row>
    <row r="15400" spans="1:4">
      <c r="A15400" s="4" t="s">
        <v>197</v>
      </c>
      <c r="D15400" s="5">
        <v>-34</v>
      </c>
    </row>
    <row r="15401" spans="1:4">
      <c r="A15401" s="4" t="s">
        <v>239</v>
      </c>
      <c r="D15401" s="5">
        <v>472</v>
      </c>
    </row>
    <row r="15402" spans="1:4">
      <c r="A15402" s="4" t="s">
        <v>181</v>
      </c>
      <c r="D15402" s="5">
        <v>2279</v>
      </c>
    </row>
    <row r="15403" spans="1:4">
      <c r="A15403" s="4" t="s">
        <v>142</v>
      </c>
      <c r="D15403" s="5">
        <v>-7</v>
      </c>
    </row>
    <row r="15404" spans="1:4">
      <c r="A15404" s="4" t="s">
        <v>289</v>
      </c>
      <c r="D15404" s="5">
        <v>1417</v>
      </c>
    </row>
    <row r="15405" spans="1:4">
      <c r="A15405" s="4" t="s">
        <v>231</v>
      </c>
      <c r="D15405" s="5">
        <v>-37</v>
      </c>
    </row>
    <row r="15406" spans="1:4">
      <c r="A15406" s="4" t="s">
        <v>197</v>
      </c>
      <c r="D15406" s="5">
        <v>771</v>
      </c>
    </row>
    <row r="15407" spans="1:4">
      <c r="A15407" s="4" t="s">
        <v>231</v>
      </c>
      <c r="D15407" s="5">
        <v>-1739</v>
      </c>
    </row>
    <row r="15408" spans="1:4">
      <c r="A15408" s="4" t="s">
        <v>169</v>
      </c>
      <c r="D15408" s="5">
        <v>1132</v>
      </c>
    </row>
    <row r="15409" spans="1:4">
      <c r="A15409" s="4" t="s">
        <v>197</v>
      </c>
      <c r="D15409" s="5">
        <v>720</v>
      </c>
    </row>
    <row r="15410" spans="1:4">
      <c r="A15410" s="4" t="s">
        <v>239</v>
      </c>
      <c r="D15410" s="5">
        <v>5</v>
      </c>
    </row>
    <row r="15411" spans="1:4">
      <c r="A15411" s="4" t="s">
        <v>181</v>
      </c>
      <c r="D15411" s="5">
        <v>684</v>
      </c>
    </row>
    <row r="15412" spans="1:4">
      <c r="A15412" s="4" t="s">
        <v>142</v>
      </c>
      <c r="D15412" s="5">
        <v>-20</v>
      </c>
    </row>
    <row r="15413" spans="1:4">
      <c r="A15413" s="4" t="s">
        <v>289</v>
      </c>
      <c r="D15413" s="5">
        <v>-495</v>
      </c>
    </row>
    <row r="15414" spans="1:4">
      <c r="A15414" s="4" t="s">
        <v>231</v>
      </c>
      <c r="D15414" s="5">
        <v>-12</v>
      </c>
    </row>
    <row r="15415" spans="1:4">
      <c r="A15415" s="4" t="s">
        <v>261</v>
      </c>
      <c r="D15415" s="5">
        <v>-44</v>
      </c>
    </row>
    <row r="15416" spans="1:4">
      <c r="A15416" s="4" t="s">
        <v>142</v>
      </c>
      <c r="D15416" s="5">
        <v>-391</v>
      </c>
    </row>
    <row r="15417" spans="1:4">
      <c r="A15417" s="4" t="s">
        <v>181</v>
      </c>
      <c r="D15417" s="5">
        <v>-1728</v>
      </c>
    </row>
    <row r="15418" spans="1:4">
      <c r="A15418" s="4" t="s">
        <v>261</v>
      </c>
      <c r="D15418" s="5">
        <v>-110</v>
      </c>
    </row>
    <row r="15419" spans="1:4">
      <c r="A15419" s="4" t="s">
        <v>223</v>
      </c>
      <c r="D15419" s="5">
        <v>526</v>
      </c>
    </row>
    <row r="15420" spans="1:4">
      <c r="A15420" s="4" t="s">
        <v>239</v>
      </c>
      <c r="D15420" s="5">
        <v>-1158</v>
      </c>
    </row>
    <row r="15421" spans="1:4">
      <c r="A15421" s="4" t="s">
        <v>1211</v>
      </c>
      <c r="D15421" s="5">
        <v>-76</v>
      </c>
    </row>
    <row r="15422" spans="1:4">
      <c r="A15422" s="4" t="s">
        <v>261</v>
      </c>
      <c r="D15422" s="5">
        <v>3267</v>
      </c>
    </row>
    <row r="15423" spans="1:4">
      <c r="A15423" s="4" t="s">
        <v>572</v>
      </c>
      <c r="D15423" s="5">
        <v>-2</v>
      </c>
    </row>
    <row r="15424" spans="1:4">
      <c r="A15424" s="4" t="s">
        <v>445</v>
      </c>
      <c r="D15424" s="5">
        <v>-1474</v>
      </c>
    </row>
    <row r="15425" spans="1:4">
      <c r="A15425" s="4" t="s">
        <v>181</v>
      </c>
      <c r="D15425" s="5">
        <v>17361</v>
      </c>
    </row>
    <row r="15426" spans="1:4">
      <c r="A15426" s="4" t="s">
        <v>223</v>
      </c>
      <c r="D15426" s="5">
        <v>2</v>
      </c>
    </row>
    <row r="15427" spans="1:4">
      <c r="A15427" s="4" t="s">
        <v>289</v>
      </c>
      <c r="D15427" s="5">
        <v>3582</v>
      </c>
    </row>
    <row r="15428" spans="1:4">
      <c r="A15428" s="4" t="s">
        <v>261</v>
      </c>
      <c r="D15428" s="5">
        <v>-42</v>
      </c>
    </row>
    <row r="15429" spans="1:4">
      <c r="A15429" s="4" t="s">
        <v>223</v>
      </c>
      <c r="D15429" s="5">
        <v>158</v>
      </c>
    </row>
    <row r="15430" spans="1:4">
      <c r="A15430" s="4" t="s">
        <v>239</v>
      </c>
      <c r="D15430" s="5">
        <v>-801</v>
      </c>
    </row>
    <row r="15431" spans="1:4">
      <c r="A15431" s="4" t="s">
        <v>1211</v>
      </c>
      <c r="D15431" s="5">
        <v>-29</v>
      </c>
    </row>
    <row r="15432" spans="1:4">
      <c r="A15432" s="4" t="s">
        <v>261</v>
      </c>
      <c r="D15432" s="5">
        <v>-10</v>
      </c>
    </row>
    <row r="15433" spans="1:4">
      <c r="A15433" s="4" t="s">
        <v>572</v>
      </c>
      <c r="D15433" s="5">
        <v>163</v>
      </c>
    </row>
    <row r="15434" spans="1:4">
      <c r="A15434" s="4" t="s">
        <v>768</v>
      </c>
      <c r="D15434" s="5">
        <v>32</v>
      </c>
    </row>
    <row r="15435" spans="1:4">
      <c r="A15435" s="4" t="s">
        <v>768</v>
      </c>
      <c r="D15435" s="5">
        <v>0</v>
      </c>
    </row>
    <row r="15436" spans="1:4">
      <c r="A15436" s="4" t="s">
        <v>445</v>
      </c>
      <c r="D15436" s="5">
        <v>-565</v>
      </c>
    </row>
    <row r="15437" spans="1:4">
      <c r="A15437" s="4" t="s">
        <v>169</v>
      </c>
      <c r="D15437" s="5">
        <v>-157</v>
      </c>
    </row>
    <row r="15438" spans="1:4">
      <c r="A15438" s="4" t="s">
        <v>223</v>
      </c>
      <c r="D15438" s="5">
        <v>1</v>
      </c>
    </row>
    <row r="15439" spans="1:4">
      <c r="A15439" s="4" t="s">
        <v>289</v>
      </c>
      <c r="D15439" s="5">
        <v>-157</v>
      </c>
    </row>
    <row r="15440" spans="1:4">
      <c r="A15440" s="4" t="s">
        <v>289</v>
      </c>
      <c r="D15440" s="5">
        <v>-27</v>
      </c>
    </row>
    <row r="15441" spans="1:4">
      <c r="A15441" s="4" t="s">
        <v>239</v>
      </c>
      <c r="D15441" s="5">
        <v>-22</v>
      </c>
    </row>
    <row r="15442" spans="1:4">
      <c r="A15442" s="4" t="s">
        <v>169</v>
      </c>
      <c r="D15442" s="5">
        <v>70</v>
      </c>
    </row>
    <row r="15443" spans="1:4">
      <c r="A15443" s="4" t="s">
        <v>1211</v>
      </c>
      <c r="D15443" s="5">
        <v>138</v>
      </c>
    </row>
    <row r="15444" spans="1:4">
      <c r="A15444" s="4" t="s">
        <v>572</v>
      </c>
      <c r="D15444" s="5">
        <v>108</v>
      </c>
    </row>
    <row r="15445" spans="1:4">
      <c r="A15445" s="4" t="s">
        <v>572</v>
      </c>
      <c r="D15445" s="5">
        <v>63</v>
      </c>
    </row>
    <row r="15446" spans="1:4">
      <c r="A15446" s="4" t="s">
        <v>169</v>
      </c>
      <c r="D15446" s="5">
        <v>-7</v>
      </c>
    </row>
    <row r="15447" spans="1:4">
      <c r="A15447" s="4" t="s">
        <v>169</v>
      </c>
      <c r="D15447" s="5">
        <v>1033</v>
      </c>
    </row>
    <row r="15448" spans="1:4">
      <c r="A15448" s="4" t="s">
        <v>169</v>
      </c>
      <c r="D15448" s="5">
        <v>21</v>
      </c>
    </row>
    <row r="15449" spans="1:4">
      <c r="A15449" s="4" t="s">
        <v>181</v>
      </c>
      <c r="D15449" s="5">
        <v>3283</v>
      </c>
    </row>
    <row r="15450" spans="1:4">
      <c r="A15450" s="4" t="s">
        <v>572</v>
      </c>
      <c r="D15450" s="5">
        <v>80</v>
      </c>
    </row>
    <row r="15451" spans="1:4">
      <c r="A15451" s="4" t="s">
        <v>572</v>
      </c>
      <c r="D15451" s="5">
        <v>50</v>
      </c>
    </row>
    <row r="15452" spans="1:4">
      <c r="A15452" s="4" t="s">
        <v>169</v>
      </c>
      <c r="D15452" s="5">
        <v>-7</v>
      </c>
    </row>
    <row r="15453" spans="1:4">
      <c r="A15453" s="4" t="s">
        <v>169</v>
      </c>
      <c r="D15453" s="5">
        <v>281</v>
      </c>
    </row>
    <row r="15454" spans="1:4">
      <c r="A15454" s="4" t="s">
        <v>197</v>
      </c>
      <c r="D15454" s="5">
        <v>529</v>
      </c>
    </row>
    <row r="15455" spans="1:4">
      <c r="A15455" s="4" t="s">
        <v>239</v>
      </c>
      <c r="D15455" s="5">
        <v>-49</v>
      </c>
    </row>
    <row r="15456" spans="1:4">
      <c r="A15456" s="4" t="s">
        <v>289</v>
      </c>
      <c r="D15456" s="5">
        <v>507</v>
      </c>
    </row>
    <row r="15457" spans="1:4">
      <c r="A15457" s="4" t="s">
        <v>169</v>
      </c>
      <c r="D15457" s="5">
        <v>-41</v>
      </c>
    </row>
    <row r="15458" spans="1:4">
      <c r="A15458" s="4" t="s">
        <v>261</v>
      </c>
      <c r="D15458" s="5">
        <v>2650</v>
      </c>
    </row>
    <row r="15459" spans="1:4">
      <c r="A15459" s="4" t="s">
        <v>239</v>
      </c>
      <c r="D15459" s="5">
        <v>2365</v>
      </c>
    </row>
    <row r="15460" spans="1:4">
      <c r="A15460" s="4" t="s">
        <v>169</v>
      </c>
      <c r="D15460" s="5">
        <v>-16</v>
      </c>
    </row>
    <row r="15461" spans="1:4">
      <c r="A15461" s="4" t="s">
        <v>261</v>
      </c>
      <c r="D15461" s="5">
        <v>603</v>
      </c>
    </row>
    <row r="15462" spans="1:4">
      <c r="A15462" s="4" t="s">
        <v>239</v>
      </c>
      <c r="D15462" s="5">
        <v>710</v>
      </c>
    </row>
    <row r="15463" spans="1:4">
      <c r="A15463" s="4" t="s">
        <v>239</v>
      </c>
      <c r="D15463" s="5">
        <v>109</v>
      </c>
    </row>
    <row r="15464" spans="1:4">
      <c r="A15464" s="4" t="s">
        <v>261</v>
      </c>
      <c r="D15464" s="5">
        <v>-32</v>
      </c>
    </row>
    <row r="15465" spans="1:4">
      <c r="A15465" s="4" t="s">
        <v>617</v>
      </c>
      <c r="D15465" s="5">
        <v>-8</v>
      </c>
    </row>
    <row r="15466" spans="1:4">
      <c r="A15466" s="4" t="s">
        <v>445</v>
      </c>
      <c r="D15466" s="5">
        <v>-458</v>
      </c>
    </row>
    <row r="15467" spans="1:4">
      <c r="A15467" s="4" t="s">
        <v>197</v>
      </c>
      <c r="D15467" s="5">
        <v>735</v>
      </c>
    </row>
    <row r="15468" spans="1:4">
      <c r="A15468" s="4" t="s">
        <v>239</v>
      </c>
      <c r="D15468" s="5">
        <v>366</v>
      </c>
    </row>
    <row r="15469" spans="1:4">
      <c r="A15469" s="4" t="s">
        <v>617</v>
      </c>
      <c r="D15469" s="5">
        <v>-3</v>
      </c>
    </row>
    <row r="15470" spans="1:4">
      <c r="A15470" s="4" t="s">
        <v>239</v>
      </c>
      <c r="D15470" s="5">
        <v>-31</v>
      </c>
    </row>
    <row r="15471" spans="1:4">
      <c r="A15471" s="4" t="s">
        <v>445</v>
      </c>
      <c r="D15471" s="5">
        <v>-176</v>
      </c>
    </row>
    <row r="15472" spans="1:4">
      <c r="A15472" s="4" t="s">
        <v>197</v>
      </c>
      <c r="D15472" s="5">
        <v>220</v>
      </c>
    </row>
    <row r="15473" spans="1:4">
      <c r="A15473" s="4" t="s">
        <v>197</v>
      </c>
      <c r="D15473" s="5">
        <v>-217</v>
      </c>
    </row>
    <row r="15474" spans="1:4">
      <c r="A15474" s="4" t="s">
        <v>197</v>
      </c>
      <c r="D15474" s="5">
        <v>-16</v>
      </c>
    </row>
    <row r="15475" spans="1:4">
      <c r="A15475" s="4" t="s">
        <v>289</v>
      </c>
      <c r="D15475" s="5">
        <v>2996</v>
      </c>
    </row>
    <row r="15476" spans="1:4">
      <c r="A15476" s="4" t="s">
        <v>289</v>
      </c>
      <c r="D15476" s="5">
        <v>-1101</v>
      </c>
    </row>
    <row r="15477" spans="1:4">
      <c r="A15477" s="4" t="s">
        <v>169</v>
      </c>
      <c r="D15477" s="5">
        <v>1199</v>
      </c>
    </row>
    <row r="15478" spans="1:4">
      <c r="A15478" s="4" t="s">
        <v>289</v>
      </c>
      <c r="D15478" s="5">
        <v>-285</v>
      </c>
    </row>
    <row r="15479" spans="1:4">
      <c r="A15479" s="4" t="s">
        <v>239</v>
      </c>
      <c r="D15479" s="5">
        <v>-982</v>
      </c>
    </row>
    <row r="15480" spans="1:4">
      <c r="A15480" s="4" t="s">
        <v>197</v>
      </c>
      <c r="D15480" s="5">
        <v>-569</v>
      </c>
    </row>
    <row r="15481" spans="1:4">
      <c r="A15481" s="4" t="s">
        <v>197</v>
      </c>
      <c r="D15481" s="5">
        <v>-41</v>
      </c>
    </row>
    <row r="15482" spans="1:4">
      <c r="A15482" s="4" t="s">
        <v>142</v>
      </c>
      <c r="D15482" s="5">
        <v>5457</v>
      </c>
    </row>
    <row r="15483" spans="1:4">
      <c r="A15483" s="4" t="s">
        <v>197</v>
      </c>
      <c r="D15483" s="5">
        <v>-6</v>
      </c>
    </row>
    <row r="15484" spans="1:4">
      <c r="A15484" s="4" t="s">
        <v>289</v>
      </c>
      <c r="D15484" s="5">
        <v>899</v>
      </c>
    </row>
    <row r="15485" spans="1:4">
      <c r="A15485" s="4" t="s">
        <v>169</v>
      </c>
      <c r="D15485" s="5">
        <v>-162</v>
      </c>
    </row>
    <row r="15486" spans="1:4">
      <c r="A15486" s="4" t="s">
        <v>239</v>
      </c>
      <c r="D15486" s="5">
        <v>-377</v>
      </c>
    </row>
    <row r="15487" spans="1:4">
      <c r="A15487" s="4" t="s">
        <v>197</v>
      </c>
      <c r="D15487" s="5">
        <v>-218</v>
      </c>
    </row>
    <row r="15488" spans="1:4">
      <c r="A15488" s="4" t="s">
        <v>197</v>
      </c>
      <c r="D15488" s="5">
        <v>-16</v>
      </c>
    </row>
    <row r="15489" spans="1:4">
      <c r="A15489" s="4" t="s">
        <v>768</v>
      </c>
      <c r="D15489" s="5">
        <v>-78</v>
      </c>
    </row>
    <row r="15490" spans="1:4">
      <c r="A15490" s="4" t="s">
        <v>142</v>
      </c>
      <c r="D15490" s="5">
        <v>1637</v>
      </c>
    </row>
    <row r="15491" spans="1:4">
      <c r="A15491" s="4" t="s">
        <v>768</v>
      </c>
      <c r="D15491" s="5">
        <v>2249</v>
      </c>
    </row>
    <row r="15492" spans="1:4">
      <c r="A15492" s="4" t="s">
        <v>142</v>
      </c>
      <c r="D15492" s="5">
        <v>98</v>
      </c>
    </row>
    <row r="15493" spans="1:4">
      <c r="A15493" s="4" t="s">
        <v>197</v>
      </c>
      <c r="D15493" s="5">
        <v>-79</v>
      </c>
    </row>
    <row r="15494" spans="1:4">
      <c r="A15494" s="4" t="s">
        <v>1211</v>
      </c>
      <c r="D15494" s="5">
        <v>-37</v>
      </c>
    </row>
    <row r="15495" spans="1:4">
      <c r="A15495" s="4" t="s">
        <v>261</v>
      </c>
      <c r="D15495" s="5">
        <v>-204</v>
      </c>
    </row>
    <row r="15496" spans="1:4">
      <c r="A15496" s="4" t="s">
        <v>223</v>
      </c>
      <c r="D15496" s="5">
        <v>1</v>
      </c>
    </row>
    <row r="15497" spans="1:4">
      <c r="A15497" s="4" t="s">
        <v>169</v>
      </c>
      <c r="D15497" s="5">
        <v>330</v>
      </c>
    </row>
    <row r="15498" spans="1:4">
      <c r="A15498" s="4" t="s">
        <v>181</v>
      </c>
      <c r="D15498" s="5">
        <v>150</v>
      </c>
    </row>
    <row r="15499" spans="1:4">
      <c r="A15499" s="4" t="s">
        <v>223</v>
      </c>
      <c r="D15499" s="5">
        <v>1</v>
      </c>
    </row>
    <row r="15500" spans="1:4">
      <c r="A15500" s="4" t="s">
        <v>142</v>
      </c>
      <c r="D15500" s="5">
        <v>36</v>
      </c>
    </row>
    <row r="15501" spans="1:4">
      <c r="A15501" s="4" t="s">
        <v>197</v>
      </c>
      <c r="D15501" s="5">
        <v>-511</v>
      </c>
    </row>
    <row r="15502" spans="1:4">
      <c r="A15502" s="4" t="s">
        <v>1211</v>
      </c>
      <c r="D15502" s="5">
        <v>67</v>
      </c>
    </row>
    <row r="15503" spans="1:4">
      <c r="A15503" s="4" t="s">
        <v>261</v>
      </c>
      <c r="D15503" s="5">
        <v>-78</v>
      </c>
    </row>
    <row r="15504" spans="1:4">
      <c r="A15504" s="4" t="s">
        <v>223</v>
      </c>
      <c r="D15504" s="5">
        <v>0</v>
      </c>
    </row>
    <row r="15505" spans="1:4">
      <c r="A15505" s="4" t="s">
        <v>169</v>
      </c>
      <c r="D15505" s="5">
        <v>303</v>
      </c>
    </row>
    <row r="15506" spans="1:4">
      <c r="A15506" s="4" t="s">
        <v>181</v>
      </c>
      <c r="D15506" s="5">
        <v>45</v>
      </c>
    </row>
    <row r="15507" spans="1:4">
      <c r="A15507" s="4" t="s">
        <v>223</v>
      </c>
      <c r="D15507" s="5">
        <v>1</v>
      </c>
    </row>
    <row r="15508" spans="1:4">
      <c r="A15508" s="4" t="s">
        <v>567</v>
      </c>
      <c r="D15508" s="5">
        <v>458</v>
      </c>
    </row>
    <row r="15509" spans="1:4">
      <c r="A15509" s="4" t="s">
        <v>169</v>
      </c>
      <c r="D15509" s="5">
        <v>47</v>
      </c>
    </row>
    <row r="15510" spans="1:4">
      <c r="A15510" s="4" t="s">
        <v>261</v>
      </c>
      <c r="D15510" s="5">
        <v>-100</v>
      </c>
    </row>
    <row r="15511" spans="1:4">
      <c r="A15511" s="4" t="s">
        <v>1211</v>
      </c>
      <c r="D15511" s="5">
        <v>-64</v>
      </c>
    </row>
    <row r="15512" spans="1:4">
      <c r="A15512" s="4" t="s">
        <v>197</v>
      </c>
      <c r="D15512" s="5">
        <v>83</v>
      </c>
    </row>
    <row r="15513" spans="1:4">
      <c r="A15513" s="4" t="s">
        <v>142</v>
      </c>
      <c r="D15513" s="5">
        <v>-34</v>
      </c>
    </row>
    <row r="15514" spans="1:4">
      <c r="A15514" s="4" t="s">
        <v>289</v>
      </c>
      <c r="D15514" s="5">
        <v>-26</v>
      </c>
    </row>
    <row r="15515" spans="1:4">
      <c r="A15515" s="4" t="s">
        <v>142</v>
      </c>
      <c r="D15515" s="5">
        <v>-28</v>
      </c>
    </row>
    <row r="15516" spans="1:4">
      <c r="A15516" s="4" t="s">
        <v>197</v>
      </c>
      <c r="D15516" s="5">
        <v>-28</v>
      </c>
    </row>
    <row r="15517" spans="1:4">
      <c r="A15517" s="4" t="s">
        <v>169</v>
      </c>
      <c r="D15517" s="5">
        <v>473</v>
      </c>
    </row>
    <row r="15518" spans="1:4">
      <c r="A15518" s="4" t="s">
        <v>567</v>
      </c>
      <c r="D15518" s="5">
        <v>458</v>
      </c>
    </row>
    <row r="15519" spans="1:4">
      <c r="A15519" s="4" t="s">
        <v>169</v>
      </c>
      <c r="D15519" s="5">
        <v>47</v>
      </c>
    </row>
    <row r="15520" spans="1:4">
      <c r="A15520" s="4" t="s">
        <v>261</v>
      </c>
      <c r="D15520" s="5">
        <v>-100</v>
      </c>
    </row>
    <row r="15521" spans="1:4">
      <c r="A15521" s="4" t="s">
        <v>1211</v>
      </c>
      <c r="D15521" s="5">
        <v>-64</v>
      </c>
    </row>
    <row r="15522" spans="1:4">
      <c r="A15522" s="4" t="s">
        <v>197</v>
      </c>
      <c r="D15522" s="5">
        <v>69</v>
      </c>
    </row>
    <row r="15523" spans="1:4">
      <c r="A15523" s="4" t="s">
        <v>289</v>
      </c>
      <c r="D15523" s="5">
        <v>68</v>
      </c>
    </row>
    <row r="15524" spans="1:4">
      <c r="A15524" s="4" t="s">
        <v>142</v>
      </c>
      <c r="D15524" s="5">
        <v>-28</v>
      </c>
    </row>
    <row r="15525" spans="1:4">
      <c r="A15525" s="4" t="s">
        <v>197</v>
      </c>
      <c r="D15525" s="5">
        <v>-28</v>
      </c>
    </row>
    <row r="15526" spans="1:4">
      <c r="A15526" s="4" t="s">
        <v>1211</v>
      </c>
      <c r="D15526" s="5">
        <v>-196</v>
      </c>
    </row>
    <row r="15527" spans="1:4">
      <c r="A15527" s="4" t="s">
        <v>445</v>
      </c>
      <c r="D15527" s="5">
        <v>-213</v>
      </c>
    </row>
    <row r="15528" spans="1:4">
      <c r="A15528" s="4" t="s">
        <v>567</v>
      </c>
      <c r="D15528" s="5">
        <v>-521</v>
      </c>
    </row>
    <row r="15529" spans="1:4">
      <c r="A15529" s="4" t="s">
        <v>197</v>
      </c>
      <c r="D15529" s="5">
        <v>-71</v>
      </c>
    </row>
    <row r="15530" spans="1:4">
      <c r="A15530" s="4" t="s">
        <v>567</v>
      </c>
      <c r="D15530" s="5">
        <v>2848</v>
      </c>
    </row>
    <row r="15531" spans="1:4">
      <c r="A15531" s="4" t="s">
        <v>197</v>
      </c>
      <c r="D15531" s="5">
        <v>-95</v>
      </c>
    </row>
    <row r="15532" spans="1:4">
      <c r="A15532" s="4" t="s">
        <v>231</v>
      </c>
      <c r="D15532" s="5">
        <v>-4991</v>
      </c>
    </row>
    <row r="15533" spans="1:4">
      <c r="A15533" s="4" t="s">
        <v>181</v>
      </c>
      <c r="D15533" s="5">
        <v>126</v>
      </c>
    </row>
    <row r="15534" spans="1:4">
      <c r="A15534" s="4" t="s">
        <v>572</v>
      </c>
      <c r="D15534" s="5">
        <v>223</v>
      </c>
    </row>
    <row r="15535" spans="1:4">
      <c r="A15535" s="4" t="s">
        <v>239</v>
      </c>
      <c r="D15535" s="5">
        <v>-19</v>
      </c>
    </row>
    <row r="15536" spans="1:4">
      <c r="A15536" s="4" t="s">
        <v>261</v>
      </c>
      <c r="D15536" s="5">
        <v>138</v>
      </c>
    </row>
    <row r="15537" spans="1:4">
      <c r="A15537" s="4" t="s">
        <v>515</v>
      </c>
      <c r="D15537" s="5">
        <v>-9079</v>
      </c>
    </row>
    <row r="15538" spans="1:4">
      <c r="A15538" s="4" t="s">
        <v>567</v>
      </c>
      <c r="D15538" s="5">
        <v>-521</v>
      </c>
    </row>
    <row r="15539" spans="1:4">
      <c r="A15539" s="4" t="s">
        <v>197</v>
      </c>
      <c r="D15539" s="5">
        <v>-71</v>
      </c>
    </row>
    <row r="15540" spans="1:4">
      <c r="A15540" s="4" t="s">
        <v>567</v>
      </c>
      <c r="D15540" s="5">
        <v>2848</v>
      </c>
    </row>
    <row r="15541" spans="1:4">
      <c r="A15541" s="4" t="s">
        <v>197</v>
      </c>
      <c r="D15541" s="5">
        <v>-95</v>
      </c>
    </row>
    <row r="15542" spans="1:4">
      <c r="A15542" s="4" t="s">
        <v>181</v>
      </c>
      <c r="D15542" s="5">
        <v>126</v>
      </c>
    </row>
    <row r="15543" spans="1:4">
      <c r="A15543" s="4" t="s">
        <v>572</v>
      </c>
      <c r="D15543" s="5">
        <v>153</v>
      </c>
    </row>
    <row r="15544" spans="1:4">
      <c r="A15544" s="4" t="s">
        <v>261</v>
      </c>
      <c r="D15544" s="5">
        <v>138</v>
      </c>
    </row>
    <row r="15545" spans="1:4">
      <c r="A15545" s="4" t="s">
        <v>515</v>
      </c>
      <c r="D15545" s="5">
        <v>-9079</v>
      </c>
    </row>
    <row r="15546" spans="1:4">
      <c r="A15546" s="4" t="s">
        <v>261</v>
      </c>
      <c r="D15546" s="5">
        <v>1157</v>
      </c>
    </row>
    <row r="15547" spans="1:4">
      <c r="A15547" s="4" t="s">
        <v>515</v>
      </c>
      <c r="D15547" s="5">
        <v>0</v>
      </c>
    </row>
    <row r="15548" spans="1:4">
      <c r="A15548" s="4" t="s">
        <v>231</v>
      </c>
      <c r="D15548" s="5">
        <v>1197</v>
      </c>
    </row>
    <row r="15549" spans="1:4">
      <c r="A15549" s="4" t="s">
        <v>231</v>
      </c>
      <c r="D15549" s="5">
        <v>6</v>
      </c>
    </row>
    <row r="15550" spans="1:4">
      <c r="A15550" s="4" t="s">
        <v>231</v>
      </c>
      <c r="D15550" s="5">
        <v>1197</v>
      </c>
    </row>
    <row r="15551" spans="1:4">
      <c r="A15551" s="4" t="s">
        <v>231</v>
      </c>
      <c r="D15551" s="5">
        <v>6</v>
      </c>
    </row>
    <row r="15552" spans="1:4">
      <c r="A15552" s="4" t="s">
        <v>617</v>
      </c>
      <c r="D15552" s="5">
        <v>-21</v>
      </c>
    </row>
    <row r="15553" spans="1:4">
      <c r="A15553" s="4" t="s">
        <v>289</v>
      </c>
      <c r="D15553" s="5">
        <v>1680</v>
      </c>
    </row>
    <row r="15554" spans="1:4">
      <c r="A15554" s="4" t="s">
        <v>142</v>
      </c>
      <c r="D15554" s="5">
        <v>-13</v>
      </c>
    </row>
    <row r="15555" spans="1:4">
      <c r="A15555" s="4" t="s">
        <v>567</v>
      </c>
      <c r="D15555" s="5">
        <v>549</v>
      </c>
    </row>
    <row r="15556" spans="1:4">
      <c r="A15556" s="4" t="s">
        <v>142</v>
      </c>
      <c r="D15556" s="5">
        <v>-449</v>
      </c>
    </row>
    <row r="15557" spans="1:4">
      <c r="A15557" s="4" t="s">
        <v>252</v>
      </c>
      <c r="D15557" s="5">
        <v>-330</v>
      </c>
    </row>
    <row r="15558" spans="1:4">
      <c r="A15558" s="4" t="s">
        <v>768</v>
      </c>
      <c r="D15558" s="5">
        <v>193</v>
      </c>
    </row>
    <row r="15559" spans="1:4">
      <c r="A15559" s="4" t="s">
        <v>197</v>
      </c>
      <c r="D15559" s="5">
        <v>-75</v>
      </c>
    </row>
    <row r="15560" spans="1:4">
      <c r="A15560" s="4" t="s">
        <v>169</v>
      </c>
      <c r="D15560" s="5">
        <v>-51</v>
      </c>
    </row>
    <row r="15561" spans="1:4">
      <c r="A15561" s="4" t="s">
        <v>239</v>
      </c>
      <c r="D15561" s="5">
        <v>90</v>
      </c>
    </row>
    <row r="15562" spans="1:4">
      <c r="A15562" s="4" t="s">
        <v>768</v>
      </c>
      <c r="D15562" s="5">
        <v>-19</v>
      </c>
    </row>
    <row r="15563" spans="1:4">
      <c r="A15563" s="4" t="s">
        <v>169</v>
      </c>
      <c r="D15563" s="5">
        <v>-72</v>
      </c>
    </row>
    <row r="15564" spans="1:4">
      <c r="A15564" s="4" t="s">
        <v>197</v>
      </c>
      <c r="D15564" s="5">
        <v>-249</v>
      </c>
    </row>
    <row r="15565" spans="1:4">
      <c r="A15565" s="4" t="s">
        <v>231</v>
      </c>
      <c r="D15565" s="5">
        <v>-9</v>
      </c>
    </row>
    <row r="15566" spans="1:4">
      <c r="A15566" s="4" t="s">
        <v>197</v>
      </c>
      <c r="D15566" s="5">
        <v>-118</v>
      </c>
    </row>
    <row r="15567" spans="1:4">
      <c r="A15567" s="4" t="s">
        <v>142</v>
      </c>
      <c r="D15567" s="5">
        <v>-13</v>
      </c>
    </row>
    <row r="15568" spans="1:4">
      <c r="A15568" s="4" t="s">
        <v>567</v>
      </c>
      <c r="D15568" s="5">
        <v>-36</v>
      </c>
    </row>
    <row r="15569" spans="1:4">
      <c r="A15569" s="4" t="s">
        <v>142</v>
      </c>
      <c r="D15569" s="5">
        <v>130</v>
      </c>
    </row>
    <row r="15570" spans="1:4">
      <c r="A15570" s="4" t="s">
        <v>252</v>
      </c>
      <c r="D15570" s="5">
        <v>-446</v>
      </c>
    </row>
    <row r="15571" spans="1:4">
      <c r="A15571" s="4" t="s">
        <v>197</v>
      </c>
      <c r="D15571" s="5">
        <v>-75</v>
      </c>
    </row>
    <row r="15572" spans="1:4">
      <c r="A15572" s="4" t="s">
        <v>169</v>
      </c>
      <c r="D15572" s="5">
        <v>-51</v>
      </c>
    </row>
    <row r="15573" spans="1:4">
      <c r="A15573" s="4" t="s">
        <v>239</v>
      </c>
      <c r="D15573" s="5">
        <v>90</v>
      </c>
    </row>
    <row r="15574" spans="1:4">
      <c r="A15574" s="4" t="s">
        <v>768</v>
      </c>
      <c r="D15574" s="5">
        <v>-19</v>
      </c>
    </row>
    <row r="15575" spans="1:4">
      <c r="A15575" s="4" t="s">
        <v>239</v>
      </c>
      <c r="D15575" s="5">
        <v>95</v>
      </c>
    </row>
    <row r="15576" spans="1:4">
      <c r="A15576" s="4" t="s">
        <v>289</v>
      </c>
      <c r="D15576" s="5">
        <v>411</v>
      </c>
    </row>
    <row r="15577" spans="1:4">
      <c r="A15577" s="4" t="s">
        <v>239</v>
      </c>
      <c r="D15577" s="5">
        <v>10</v>
      </c>
    </row>
    <row r="15578" spans="1:4">
      <c r="A15578" s="4" t="s">
        <v>197</v>
      </c>
      <c r="D15578" s="5">
        <v>-249</v>
      </c>
    </row>
    <row r="15579" spans="1:4">
      <c r="A15579" s="4" t="s">
        <v>231</v>
      </c>
      <c r="D15579" s="5">
        <v>-9</v>
      </c>
    </row>
    <row r="15580" spans="1:4">
      <c r="A15580" s="4" t="s">
        <v>197</v>
      </c>
      <c r="D15580" s="5">
        <v>-118</v>
      </c>
    </row>
    <row r="15581" spans="1:4">
      <c r="A15581" s="4" t="s">
        <v>142</v>
      </c>
      <c r="D15581" s="5">
        <v>190</v>
      </c>
    </row>
    <row r="15582" spans="1:4">
      <c r="A15582" s="4" t="s">
        <v>197</v>
      </c>
      <c r="D15582" s="5">
        <v>-33</v>
      </c>
    </row>
    <row r="15583" spans="1:4">
      <c r="A15583" s="4" t="s">
        <v>169</v>
      </c>
      <c r="D15583" s="5">
        <v>-31</v>
      </c>
    </row>
    <row r="15584" spans="1:4">
      <c r="A15584" s="4" t="s">
        <v>289</v>
      </c>
      <c r="D15584" s="5">
        <v>600</v>
      </c>
    </row>
    <row r="15585" spans="1:4">
      <c r="A15585" s="4" t="s">
        <v>239</v>
      </c>
      <c r="D15585" s="5">
        <v>-96</v>
      </c>
    </row>
    <row r="15586" spans="1:4">
      <c r="A15586" s="4" t="s">
        <v>572</v>
      </c>
      <c r="D15586" s="5">
        <v>49</v>
      </c>
    </row>
    <row r="15587" spans="1:4">
      <c r="A15587" s="4" t="s">
        <v>169</v>
      </c>
      <c r="D15587" s="5">
        <v>3</v>
      </c>
    </row>
    <row r="15588" spans="1:4">
      <c r="A15588" s="4" t="s">
        <v>261</v>
      </c>
      <c r="D15588" s="5">
        <v>-116</v>
      </c>
    </row>
    <row r="15589" spans="1:4">
      <c r="A15589" s="4" t="s">
        <v>252</v>
      </c>
      <c r="D15589" s="5">
        <v>1095</v>
      </c>
    </row>
    <row r="15590" spans="1:4">
      <c r="A15590" s="4" t="s">
        <v>567</v>
      </c>
      <c r="D15590" s="5">
        <v>-14</v>
      </c>
    </row>
    <row r="15591" spans="1:4">
      <c r="A15591" s="4" t="s">
        <v>169</v>
      </c>
      <c r="D15591" s="5">
        <v>-31</v>
      </c>
    </row>
    <row r="15592" spans="1:4">
      <c r="A15592" s="4" t="s">
        <v>289</v>
      </c>
      <c r="D15592" s="5">
        <v>600</v>
      </c>
    </row>
    <row r="15593" spans="1:4">
      <c r="A15593" s="4" t="s">
        <v>572</v>
      </c>
      <c r="D15593" s="5">
        <v>61</v>
      </c>
    </row>
    <row r="15594" spans="1:4">
      <c r="A15594" s="4" t="s">
        <v>169</v>
      </c>
      <c r="D15594" s="5">
        <v>3</v>
      </c>
    </row>
    <row r="15595" spans="1:4">
      <c r="A15595" s="4" t="s">
        <v>261</v>
      </c>
      <c r="D15595" s="5">
        <v>-116</v>
      </c>
    </row>
    <row r="15596" spans="1:4">
      <c r="A15596" s="4" t="s">
        <v>252</v>
      </c>
      <c r="D15596" s="5">
        <v>-19</v>
      </c>
    </row>
    <row r="15597" spans="1:4">
      <c r="A15597" s="4" t="s">
        <v>169</v>
      </c>
      <c r="D15597" s="5">
        <v>-42</v>
      </c>
    </row>
    <row r="15598" spans="1:4">
      <c r="A15598" s="4" t="s">
        <v>252</v>
      </c>
      <c r="D15598" s="5">
        <v>-1401</v>
      </c>
    </row>
    <row r="15599" spans="1:4">
      <c r="A15599" s="4" t="s">
        <v>197</v>
      </c>
      <c r="D15599" s="5">
        <v>-13</v>
      </c>
    </row>
    <row r="15600" spans="1:4">
      <c r="A15600" s="4" t="s">
        <v>197</v>
      </c>
      <c r="D15600" s="5">
        <v>93</v>
      </c>
    </row>
    <row r="15601" spans="1:4">
      <c r="A15601" s="4" t="s">
        <v>223</v>
      </c>
      <c r="D15601" s="5">
        <v>-18</v>
      </c>
    </row>
    <row r="15602" spans="1:4">
      <c r="A15602" s="4" t="s">
        <v>142</v>
      </c>
      <c r="D15602" s="5">
        <v>-30</v>
      </c>
    </row>
    <row r="15603" spans="1:4">
      <c r="A15603" s="4" t="s">
        <v>181</v>
      </c>
      <c r="D15603" s="5">
        <v>291</v>
      </c>
    </row>
    <row r="15604" spans="1:4">
      <c r="A15604" s="4" t="s">
        <v>197</v>
      </c>
      <c r="D15604" s="5">
        <v>-57</v>
      </c>
    </row>
    <row r="15605" spans="1:4">
      <c r="A15605" s="4" t="s">
        <v>289</v>
      </c>
      <c r="D15605" s="5">
        <v>1111</v>
      </c>
    </row>
    <row r="15606" spans="1:4">
      <c r="A15606" s="4" t="s">
        <v>289</v>
      </c>
      <c r="D15606" s="5">
        <v>731</v>
      </c>
    </row>
    <row r="15607" spans="1:4">
      <c r="A15607" s="4" t="s">
        <v>169</v>
      </c>
      <c r="D15607" s="5">
        <v>-42</v>
      </c>
    </row>
    <row r="15608" spans="1:4">
      <c r="A15608" s="4" t="s">
        <v>197</v>
      </c>
      <c r="D15608" s="5">
        <v>-13</v>
      </c>
    </row>
    <row r="15609" spans="1:4">
      <c r="A15609" s="4" t="s">
        <v>223</v>
      </c>
      <c r="D15609" s="5">
        <v>-18</v>
      </c>
    </row>
    <row r="15610" spans="1:4">
      <c r="A15610" s="4" t="s">
        <v>142</v>
      </c>
      <c r="D15610" s="5">
        <v>-30</v>
      </c>
    </row>
    <row r="15611" spans="1:4">
      <c r="A15611" s="4" t="s">
        <v>197</v>
      </c>
      <c r="D15611" s="5">
        <v>-57</v>
      </c>
    </row>
    <row r="15612" spans="1:4">
      <c r="A15612" s="4" t="s">
        <v>289</v>
      </c>
      <c r="D15612" s="5">
        <v>-187</v>
      </c>
    </row>
    <row r="15613" spans="1:4">
      <c r="A15613" s="4" t="s">
        <v>289</v>
      </c>
      <c r="D15613" s="5">
        <v>731</v>
      </c>
    </row>
    <row r="15614" spans="1:4">
      <c r="A15614" s="4" t="s">
        <v>289</v>
      </c>
      <c r="D15614" s="5">
        <v>1426</v>
      </c>
    </row>
    <row r="15615" spans="1:4">
      <c r="A15615" s="4" t="s">
        <v>261</v>
      </c>
      <c r="D15615" s="5">
        <v>1314</v>
      </c>
    </row>
    <row r="15616" spans="1:4">
      <c r="A15616" s="4" t="s">
        <v>142</v>
      </c>
      <c r="D15616" s="5">
        <v>-9</v>
      </c>
    </row>
    <row r="15617" spans="1:4">
      <c r="A15617" s="4" t="s">
        <v>181</v>
      </c>
      <c r="D15617" s="5">
        <v>2825</v>
      </c>
    </row>
    <row r="15618" spans="1:4">
      <c r="A15618" s="4" t="s">
        <v>197</v>
      </c>
      <c r="D15618" s="5">
        <v>2</v>
      </c>
    </row>
    <row r="15619" spans="1:4">
      <c r="A15619" s="4" t="s">
        <v>197</v>
      </c>
      <c r="D15619" s="5">
        <v>707</v>
      </c>
    </row>
    <row r="15620" spans="1:4">
      <c r="A15620" s="4" t="s">
        <v>261</v>
      </c>
      <c r="D15620" s="5">
        <v>-358</v>
      </c>
    </row>
    <row r="15621" spans="1:4">
      <c r="A15621" s="4" t="s">
        <v>239</v>
      </c>
      <c r="D15621" s="5">
        <v>-7</v>
      </c>
    </row>
    <row r="15622" spans="1:4">
      <c r="A15622" s="4" t="s">
        <v>567</v>
      </c>
      <c r="D15622" s="5">
        <v>287</v>
      </c>
    </row>
    <row r="15623" spans="1:4">
      <c r="A15623" s="4" t="s">
        <v>239</v>
      </c>
      <c r="D15623" s="5">
        <v>16</v>
      </c>
    </row>
    <row r="15624" spans="1:4">
      <c r="A15624" s="4" t="s">
        <v>197</v>
      </c>
      <c r="D15624" s="5">
        <v>-64</v>
      </c>
    </row>
    <row r="15625" spans="1:4">
      <c r="A15625" s="4" t="s">
        <v>289</v>
      </c>
      <c r="D15625" s="5">
        <v>-82</v>
      </c>
    </row>
    <row r="15626" spans="1:4">
      <c r="A15626" s="4" t="s">
        <v>197</v>
      </c>
      <c r="D15626" s="5">
        <v>-22</v>
      </c>
    </row>
    <row r="15627" spans="1:4">
      <c r="A15627" s="4" t="s">
        <v>289</v>
      </c>
      <c r="D15627" s="5">
        <v>1426</v>
      </c>
    </row>
    <row r="15628" spans="1:4">
      <c r="A15628" s="4" t="s">
        <v>142</v>
      </c>
      <c r="D15628" s="5">
        <v>-9</v>
      </c>
    </row>
    <row r="15629" spans="1:4">
      <c r="A15629" s="4" t="s">
        <v>181</v>
      </c>
      <c r="D15629" s="5">
        <v>2825</v>
      </c>
    </row>
    <row r="15630" spans="1:4">
      <c r="A15630" s="4" t="s">
        <v>197</v>
      </c>
      <c r="D15630" s="5">
        <v>2</v>
      </c>
    </row>
    <row r="15631" spans="1:4">
      <c r="A15631" s="4" t="s">
        <v>197</v>
      </c>
      <c r="D15631" s="5">
        <v>581</v>
      </c>
    </row>
    <row r="15632" spans="1:4">
      <c r="A15632" s="4" t="s">
        <v>289</v>
      </c>
      <c r="D15632" s="5">
        <v>315</v>
      </c>
    </row>
    <row r="15633" spans="1:4">
      <c r="A15633" s="4" t="s">
        <v>567</v>
      </c>
      <c r="D15633" s="5">
        <v>287</v>
      </c>
    </row>
    <row r="15634" spans="1:4">
      <c r="A15634" s="4" t="s">
        <v>239</v>
      </c>
      <c r="D15634" s="5">
        <v>7</v>
      </c>
    </row>
    <row r="15635" spans="1:4">
      <c r="A15635" s="4" t="s">
        <v>197</v>
      </c>
      <c r="D15635" s="5">
        <v>20</v>
      </c>
    </row>
    <row r="15636" spans="1:4">
      <c r="A15636" s="4" t="s">
        <v>239</v>
      </c>
      <c r="D15636" s="5">
        <v>50</v>
      </c>
    </row>
    <row r="15637" spans="1:4">
      <c r="A15637" s="4" t="s">
        <v>169</v>
      </c>
      <c r="D15637" s="5">
        <v>-64</v>
      </c>
    </row>
    <row r="15638" spans="1:4">
      <c r="A15638" s="4" t="s">
        <v>197</v>
      </c>
      <c r="D15638" s="5">
        <v>257</v>
      </c>
    </row>
    <row r="15639" spans="1:4">
      <c r="A15639" s="4" t="s">
        <v>197</v>
      </c>
      <c r="D15639" s="5">
        <v>-86</v>
      </c>
    </row>
    <row r="15640" spans="1:4">
      <c r="A15640" s="4" t="s">
        <v>169</v>
      </c>
      <c r="D15640" s="5">
        <v>-12</v>
      </c>
    </row>
    <row r="15641" spans="1:4">
      <c r="A15641" s="4" t="s">
        <v>181</v>
      </c>
      <c r="D15641" s="5">
        <v>1149</v>
      </c>
    </row>
    <row r="15642" spans="1:4">
      <c r="A15642" s="4" t="s">
        <v>617</v>
      </c>
      <c r="D15642" s="5">
        <v>8</v>
      </c>
    </row>
    <row r="15643" spans="1:4">
      <c r="A15643" s="4" t="s">
        <v>142</v>
      </c>
      <c r="D15643" s="5">
        <v>-24</v>
      </c>
    </row>
    <row r="15644" spans="1:4">
      <c r="A15644" s="4" t="s">
        <v>768</v>
      </c>
      <c r="D15644" s="5">
        <v>16</v>
      </c>
    </row>
    <row r="15645" spans="1:4">
      <c r="A15645" s="4" t="s">
        <v>223</v>
      </c>
      <c r="D15645" s="5">
        <v>17</v>
      </c>
    </row>
    <row r="15646" spans="1:4">
      <c r="A15646" s="4" t="s">
        <v>169</v>
      </c>
      <c r="D15646" s="5">
        <v>-12</v>
      </c>
    </row>
    <row r="15647" spans="1:4">
      <c r="A15647" s="4" t="s">
        <v>289</v>
      </c>
      <c r="D15647" s="5">
        <v>4</v>
      </c>
    </row>
    <row r="15648" spans="1:4">
      <c r="A15648" s="4" t="s">
        <v>567</v>
      </c>
      <c r="D15648" s="5">
        <v>-23</v>
      </c>
    </row>
    <row r="15649" spans="1:4">
      <c r="A15649" s="4" t="s">
        <v>181</v>
      </c>
      <c r="D15649" s="5">
        <v>-149</v>
      </c>
    </row>
    <row r="15650" spans="1:4">
      <c r="A15650" s="4" t="s">
        <v>617</v>
      </c>
      <c r="D15650" s="5">
        <v>540</v>
      </c>
    </row>
    <row r="15651" spans="1:4">
      <c r="A15651" s="4" t="s">
        <v>142</v>
      </c>
      <c r="D15651" s="5">
        <v>273</v>
      </c>
    </row>
    <row r="15652" spans="1:4">
      <c r="A15652" s="4" t="s">
        <v>768</v>
      </c>
      <c r="D15652" s="5">
        <v>16</v>
      </c>
    </row>
    <row r="15653" spans="1:4">
      <c r="A15653" s="4" t="s">
        <v>169</v>
      </c>
      <c r="D15653" s="5">
        <v>-236</v>
      </c>
    </row>
    <row r="15654" spans="1:4">
      <c r="A15654" s="4" t="s">
        <v>197</v>
      </c>
      <c r="D15654" s="5">
        <v>119</v>
      </c>
    </row>
    <row r="15655" spans="1:4">
      <c r="A15655" s="4" t="s">
        <v>197</v>
      </c>
      <c r="D15655" s="5">
        <v>338</v>
      </c>
    </row>
    <row r="15656" spans="1:4">
      <c r="A15656" s="4" t="s">
        <v>169</v>
      </c>
      <c r="D15656" s="5">
        <v>16</v>
      </c>
    </row>
    <row r="15657" spans="1:4">
      <c r="A15657" s="4" t="s">
        <v>197</v>
      </c>
      <c r="D15657" s="5">
        <v>-174</v>
      </c>
    </row>
    <row r="15658" spans="1:4">
      <c r="A15658" s="4" t="s">
        <v>768</v>
      </c>
      <c r="D15658" s="5">
        <v>-154</v>
      </c>
    </row>
    <row r="15659" spans="1:4">
      <c r="A15659" s="4" t="s">
        <v>169</v>
      </c>
      <c r="D15659" s="5">
        <v>323</v>
      </c>
    </row>
    <row r="15660" spans="1:4">
      <c r="A15660" s="4" t="s">
        <v>197</v>
      </c>
      <c r="D15660" s="5">
        <v>75</v>
      </c>
    </row>
    <row r="15661" spans="1:4">
      <c r="A15661" s="4" t="s">
        <v>197</v>
      </c>
      <c r="D15661" s="5">
        <v>83</v>
      </c>
    </row>
    <row r="15662" spans="1:4">
      <c r="A15662" s="4" t="s">
        <v>169</v>
      </c>
      <c r="D15662" s="5">
        <v>-45</v>
      </c>
    </row>
    <row r="15663" spans="1:4">
      <c r="A15663" s="4" t="s">
        <v>197</v>
      </c>
      <c r="D15663" s="5">
        <v>5</v>
      </c>
    </row>
    <row r="15664" spans="1:4">
      <c r="A15664" s="4" t="s">
        <v>197</v>
      </c>
      <c r="D15664" s="5">
        <v>53</v>
      </c>
    </row>
    <row r="15665" spans="1:4">
      <c r="A15665" s="4" t="s">
        <v>768</v>
      </c>
      <c r="D15665" s="5">
        <v>-232</v>
      </c>
    </row>
    <row r="15666" spans="1:4">
      <c r="A15666" s="4" t="s">
        <v>169</v>
      </c>
      <c r="D15666" s="5">
        <v>287</v>
      </c>
    </row>
    <row r="15667" spans="1:4">
      <c r="A15667" s="4" t="s">
        <v>197</v>
      </c>
      <c r="D15667" s="5">
        <v>75</v>
      </c>
    </row>
    <row r="15668" spans="1:4">
      <c r="A15668" s="4" t="s">
        <v>197</v>
      </c>
      <c r="D15668" s="5">
        <v>83</v>
      </c>
    </row>
    <row r="15669" spans="1:4">
      <c r="A15669" s="4" t="s">
        <v>261</v>
      </c>
      <c r="D15669" s="5">
        <v>35</v>
      </c>
    </row>
    <row r="15670" spans="1:4">
      <c r="A15670" s="4" t="s">
        <v>239</v>
      </c>
      <c r="D15670" s="5">
        <v>-193</v>
      </c>
    </row>
    <row r="15671" spans="1:4">
      <c r="A15671" s="4" t="s">
        <v>169</v>
      </c>
      <c r="D15671" s="5">
        <v>-45</v>
      </c>
    </row>
    <row r="15672" spans="1:4">
      <c r="A15672" s="4" t="s">
        <v>197</v>
      </c>
      <c r="D15672" s="5">
        <v>174</v>
      </c>
    </row>
    <row r="15673" spans="1:4">
      <c r="A15673" s="4" t="s">
        <v>197</v>
      </c>
      <c r="D15673" s="5">
        <v>-147</v>
      </c>
    </row>
    <row r="15674" spans="1:4">
      <c r="A15674" s="4" t="s">
        <v>169</v>
      </c>
      <c r="D15674" s="5">
        <v>60</v>
      </c>
    </row>
    <row r="15675" spans="1:4">
      <c r="A15675" s="4" t="s">
        <v>252</v>
      </c>
      <c r="D15675" s="5">
        <v>-504</v>
      </c>
    </row>
    <row r="15676" spans="1:4">
      <c r="A15676" s="4" t="s">
        <v>617</v>
      </c>
      <c r="D15676" s="5">
        <v>11</v>
      </c>
    </row>
    <row r="15677" spans="1:4">
      <c r="A15677" s="4" t="s">
        <v>261</v>
      </c>
      <c r="D15677" s="5">
        <v>-205</v>
      </c>
    </row>
    <row r="15678" spans="1:4">
      <c r="A15678" s="4" t="s">
        <v>169</v>
      </c>
      <c r="D15678" s="5">
        <v>-398</v>
      </c>
    </row>
    <row r="15679" spans="1:4">
      <c r="A15679" s="4" t="s">
        <v>252</v>
      </c>
      <c r="D15679" s="5">
        <v>-258</v>
      </c>
    </row>
    <row r="15680" spans="1:4">
      <c r="A15680" s="4" t="s">
        <v>223</v>
      </c>
      <c r="D15680" s="5">
        <v>-4</v>
      </c>
    </row>
    <row r="15681" spans="1:4">
      <c r="A15681" s="4" t="s">
        <v>261</v>
      </c>
      <c r="D15681" s="5">
        <v>-205</v>
      </c>
    </row>
    <row r="15682" spans="1:4">
      <c r="A15682" s="4" t="s">
        <v>169</v>
      </c>
      <c r="D15682" s="5">
        <v>-24</v>
      </c>
    </row>
    <row r="15683" spans="1:4">
      <c r="A15683" s="4" t="s">
        <v>169</v>
      </c>
      <c r="D15683" s="5">
        <v>188</v>
      </c>
    </row>
    <row r="15684" spans="1:4">
      <c r="A15684" s="4" t="s">
        <v>142</v>
      </c>
      <c r="D15684" s="5">
        <v>-363</v>
      </c>
    </row>
    <row r="15685" spans="1:4">
      <c r="A15685" s="4" t="s">
        <v>567</v>
      </c>
      <c r="D15685" s="5">
        <v>107</v>
      </c>
    </row>
    <row r="15686" spans="1:4">
      <c r="A15686" s="4" t="s">
        <v>223</v>
      </c>
      <c r="D15686" s="5">
        <v>-149</v>
      </c>
    </row>
    <row r="15687" spans="1:4">
      <c r="A15687" s="4" t="s">
        <v>223</v>
      </c>
      <c r="D15687" s="5">
        <v>3</v>
      </c>
    </row>
    <row r="15688" spans="1:4">
      <c r="A15688" s="4" t="s">
        <v>181</v>
      </c>
      <c r="D15688" s="5">
        <v>-700</v>
      </c>
    </row>
    <row r="15689" spans="1:4">
      <c r="A15689" s="4" t="s">
        <v>169</v>
      </c>
      <c r="D15689" s="5">
        <v>500</v>
      </c>
    </row>
    <row r="15690" spans="1:4">
      <c r="A15690" s="4" t="s">
        <v>169</v>
      </c>
      <c r="D15690" s="5">
        <v>5716</v>
      </c>
    </row>
    <row r="15691" spans="1:4">
      <c r="A15691" s="4" t="s">
        <v>142</v>
      </c>
      <c r="D15691" s="5">
        <v>1123</v>
      </c>
    </row>
    <row r="15692" spans="1:4">
      <c r="A15692" s="4" t="s">
        <v>567</v>
      </c>
      <c r="D15692" s="5">
        <v>-998</v>
      </c>
    </row>
    <row r="15693" spans="1:4">
      <c r="A15693" s="4" t="s">
        <v>223</v>
      </c>
      <c r="D15693" s="5">
        <v>3</v>
      </c>
    </row>
    <row r="15694" spans="1:4">
      <c r="A15694" s="4" t="s">
        <v>142</v>
      </c>
      <c r="D15694" s="5">
        <v>1952</v>
      </c>
    </row>
    <row r="15695" spans="1:4">
      <c r="A15695" s="4" t="s">
        <v>181</v>
      </c>
      <c r="D15695" s="5">
        <v>-700</v>
      </c>
    </row>
    <row r="15696" spans="1:4">
      <c r="A15696" s="4" t="s">
        <v>261</v>
      </c>
      <c r="D15696" s="5">
        <v>-141</v>
      </c>
    </row>
    <row r="15697" spans="1:4">
      <c r="A15697" s="4" t="s">
        <v>223</v>
      </c>
      <c r="D15697" s="5">
        <v>-16</v>
      </c>
    </row>
    <row r="15698" spans="1:4">
      <c r="A15698" s="4" t="s">
        <v>289</v>
      </c>
      <c r="D15698" s="5">
        <v>2375</v>
      </c>
    </row>
    <row r="15699" spans="1:4">
      <c r="A15699" s="4" t="s">
        <v>181</v>
      </c>
      <c r="D15699" s="5">
        <v>1020</v>
      </c>
    </row>
    <row r="15700" spans="1:4">
      <c r="A15700" s="4" t="s">
        <v>289</v>
      </c>
      <c r="D15700" s="5">
        <v>-541</v>
      </c>
    </row>
    <row r="15701" spans="1:4">
      <c r="A15701" s="4" t="s">
        <v>261</v>
      </c>
      <c r="D15701" s="5">
        <v>-141</v>
      </c>
    </row>
    <row r="15702" spans="1:4">
      <c r="A15702" s="4" t="s">
        <v>223</v>
      </c>
      <c r="D15702" s="5">
        <v>-16</v>
      </c>
    </row>
    <row r="15703" spans="1:4">
      <c r="A15703" s="4" t="s">
        <v>181</v>
      </c>
      <c r="D15703" s="5">
        <v>1020</v>
      </c>
    </row>
    <row r="15704" spans="1:4">
      <c r="A15704" s="4" t="s">
        <v>289</v>
      </c>
      <c r="D15704" s="5">
        <v>-541</v>
      </c>
    </row>
    <row r="15705" spans="1:4">
      <c r="A15705" s="4" t="s">
        <v>261</v>
      </c>
      <c r="D15705" s="5">
        <v>19</v>
      </c>
    </row>
    <row r="15706" spans="1:4">
      <c r="A15706" s="4" t="s">
        <v>239</v>
      </c>
      <c r="D15706" s="5">
        <v>389</v>
      </c>
    </row>
    <row r="15707" spans="1:4">
      <c r="A15707" s="4" t="s">
        <v>617</v>
      </c>
      <c r="D15707" s="5">
        <v>-6</v>
      </c>
    </row>
    <row r="15708" spans="1:4">
      <c r="A15708" s="4" t="s">
        <v>239</v>
      </c>
      <c r="D15708" s="5">
        <v>527</v>
      </c>
    </row>
    <row r="15709" spans="1:4">
      <c r="A15709" s="4" t="s">
        <v>169</v>
      </c>
      <c r="D15709" s="5">
        <v>-82</v>
      </c>
    </row>
    <row r="15710" spans="1:4">
      <c r="A15710" s="4" t="s">
        <v>567</v>
      </c>
      <c r="D15710" s="5">
        <v>426</v>
      </c>
    </row>
    <row r="15711" spans="1:4">
      <c r="A15711" s="4" t="s">
        <v>239</v>
      </c>
      <c r="D15711" s="5">
        <v>-14</v>
      </c>
    </row>
    <row r="15712" spans="1:4">
      <c r="A15712" s="4" t="s">
        <v>617</v>
      </c>
      <c r="D15712" s="5">
        <v>-324</v>
      </c>
    </row>
    <row r="15713" spans="1:4">
      <c r="A15713" s="4" t="s">
        <v>239</v>
      </c>
      <c r="D15713" s="5">
        <v>527</v>
      </c>
    </row>
    <row r="15714" spans="1:4">
      <c r="A15714" s="4" t="s">
        <v>252</v>
      </c>
      <c r="D15714" s="5">
        <v>-575</v>
      </c>
    </row>
    <row r="15715" spans="1:4">
      <c r="A15715" s="4" t="s">
        <v>169</v>
      </c>
      <c r="D15715" s="5">
        <v>-82</v>
      </c>
    </row>
    <row r="15716" spans="1:4">
      <c r="A15716" s="4" t="s">
        <v>289</v>
      </c>
      <c r="D15716" s="5">
        <v>239</v>
      </c>
    </row>
    <row r="15717" spans="1:4">
      <c r="A15717" s="4" t="s">
        <v>231</v>
      </c>
      <c r="D15717" s="5">
        <v>7434</v>
      </c>
    </row>
    <row r="15718" spans="1:4">
      <c r="A15718" s="4" t="s">
        <v>197</v>
      </c>
      <c r="D15718" s="5">
        <v>68</v>
      </c>
    </row>
    <row r="15719" spans="1:4">
      <c r="A15719" s="4" t="s">
        <v>261</v>
      </c>
      <c r="D15719" s="5">
        <v>175</v>
      </c>
    </row>
    <row r="15720" spans="1:4">
      <c r="A15720" s="4" t="s">
        <v>289</v>
      </c>
      <c r="D15720" s="5">
        <v>192</v>
      </c>
    </row>
    <row r="15721" spans="1:4">
      <c r="A15721" s="4" t="s">
        <v>768</v>
      </c>
      <c r="D15721" s="5">
        <v>9</v>
      </c>
    </row>
    <row r="15722" spans="1:4">
      <c r="A15722" s="4" t="s">
        <v>289</v>
      </c>
      <c r="D15722" s="5">
        <v>239</v>
      </c>
    </row>
    <row r="15723" spans="1:4">
      <c r="A15723" s="4" t="s">
        <v>231</v>
      </c>
      <c r="D15723" s="5">
        <v>6302</v>
      </c>
    </row>
    <row r="15724" spans="1:4">
      <c r="A15724" s="4" t="s">
        <v>197</v>
      </c>
      <c r="D15724" s="5">
        <v>68</v>
      </c>
    </row>
    <row r="15725" spans="1:4">
      <c r="A15725" s="4" t="s">
        <v>261</v>
      </c>
      <c r="D15725" s="5">
        <v>175</v>
      </c>
    </row>
    <row r="15726" spans="1:4">
      <c r="A15726" s="4" t="s">
        <v>289</v>
      </c>
      <c r="D15726" s="5">
        <v>192</v>
      </c>
    </row>
    <row r="15727" spans="1:4">
      <c r="A15727" s="4" t="s">
        <v>169</v>
      </c>
      <c r="D15727" s="5">
        <v>-48</v>
      </c>
    </row>
    <row r="15728" spans="1:4">
      <c r="A15728" s="4" t="s">
        <v>768</v>
      </c>
      <c r="D15728" s="5">
        <v>9</v>
      </c>
    </row>
    <row r="15729" spans="1:4">
      <c r="A15729" s="4" t="s">
        <v>197</v>
      </c>
      <c r="D15729" s="5">
        <v>1014</v>
      </c>
    </row>
    <row r="15730" spans="1:4">
      <c r="A15730" s="4" t="s">
        <v>289</v>
      </c>
      <c r="D15730" s="5">
        <v>-407</v>
      </c>
    </row>
    <row r="15731" spans="1:4">
      <c r="A15731" s="4" t="s">
        <v>223</v>
      </c>
      <c r="D15731" s="5">
        <v>16</v>
      </c>
    </row>
    <row r="15732" spans="1:4">
      <c r="A15732" s="4" t="s">
        <v>197</v>
      </c>
      <c r="D15732" s="5">
        <v>-724</v>
      </c>
    </row>
    <row r="15733" spans="1:4">
      <c r="A15733" s="4" t="s">
        <v>289</v>
      </c>
      <c r="D15733" s="5">
        <v>-407</v>
      </c>
    </row>
    <row r="15734" spans="1:4">
      <c r="A15734" s="4" t="s">
        <v>223</v>
      </c>
      <c r="D15734" s="5">
        <v>16</v>
      </c>
    </row>
    <row r="15735" spans="1:4">
      <c r="A15735" s="4" t="s">
        <v>142</v>
      </c>
      <c r="D15735" s="5">
        <v>-236</v>
      </c>
    </row>
    <row r="15736" spans="1:4">
      <c r="A15736" s="4" t="s">
        <v>239</v>
      </c>
      <c r="D15736" s="5">
        <v>203</v>
      </c>
    </row>
    <row r="15737" spans="1:4">
      <c r="A15737" s="4" t="s">
        <v>239</v>
      </c>
      <c r="D15737" s="5">
        <v>131</v>
      </c>
    </row>
    <row r="15738" spans="1:4">
      <c r="A15738" s="4" t="s">
        <v>289</v>
      </c>
      <c r="D15738" s="5">
        <v>-383</v>
      </c>
    </row>
    <row r="15739" spans="1:4">
      <c r="A15739" s="4" t="s">
        <v>261</v>
      </c>
      <c r="D15739" s="5">
        <v>161</v>
      </c>
    </row>
    <row r="15740" spans="1:4">
      <c r="A15740" s="4" t="s">
        <v>197</v>
      </c>
      <c r="D15740" s="5">
        <v>636</v>
      </c>
    </row>
    <row r="15741" spans="1:4">
      <c r="A15741" s="4" t="s">
        <v>169</v>
      </c>
      <c r="D15741" s="5">
        <v>-84</v>
      </c>
    </row>
    <row r="15742" spans="1:4">
      <c r="A15742" s="4" t="s">
        <v>223</v>
      </c>
      <c r="D15742" s="5">
        <v>5</v>
      </c>
    </row>
    <row r="15743" spans="1:4">
      <c r="A15743" s="4" t="s">
        <v>197</v>
      </c>
      <c r="D15743" s="5">
        <v>-107</v>
      </c>
    </row>
    <row r="15744" spans="1:4">
      <c r="A15744" s="4" t="s">
        <v>223</v>
      </c>
      <c r="D15744" s="5">
        <v>-1</v>
      </c>
    </row>
    <row r="15745" spans="1:4">
      <c r="A15745" s="4" t="s">
        <v>169</v>
      </c>
      <c r="D15745" s="5">
        <v>-7</v>
      </c>
    </row>
    <row r="15746" spans="1:4">
      <c r="A15746" s="4" t="s">
        <v>1211</v>
      </c>
      <c r="D15746" s="5">
        <v>1095</v>
      </c>
    </row>
    <row r="15747" spans="1:4">
      <c r="A15747" s="4" t="s">
        <v>239</v>
      </c>
      <c r="D15747" s="5">
        <v>172</v>
      </c>
    </row>
    <row r="15748" spans="1:4">
      <c r="A15748" s="4" t="s">
        <v>223</v>
      </c>
      <c r="D15748" s="5">
        <v>5</v>
      </c>
    </row>
    <row r="15749" spans="1:4">
      <c r="A15749" s="4" t="s">
        <v>197</v>
      </c>
      <c r="D15749" s="5">
        <v>122</v>
      </c>
    </row>
    <row r="15750" spans="1:4">
      <c r="A15750" s="4" t="s">
        <v>223</v>
      </c>
      <c r="D15750" s="5">
        <v>-1</v>
      </c>
    </row>
    <row r="15751" spans="1:4">
      <c r="A15751" s="4" t="s">
        <v>169</v>
      </c>
      <c r="D15751" s="5">
        <v>-7</v>
      </c>
    </row>
    <row r="15752" spans="1:4">
      <c r="A15752" s="4" t="s">
        <v>1211</v>
      </c>
      <c r="D15752" s="5">
        <v>1095</v>
      </c>
    </row>
    <row r="15753" spans="1:4">
      <c r="A15753" s="4" t="s">
        <v>239</v>
      </c>
      <c r="D15753" s="5">
        <v>235</v>
      </c>
    </row>
    <row r="15754" spans="1:4">
      <c r="A15754" s="4" t="s">
        <v>239</v>
      </c>
      <c r="D15754" s="5">
        <v>-90</v>
      </c>
    </row>
    <row r="15755" spans="1:4">
      <c r="A15755" s="4" t="s">
        <v>169</v>
      </c>
      <c r="D15755" s="5">
        <v>590</v>
      </c>
    </row>
    <row r="15756" spans="1:4">
      <c r="A15756" s="4" t="s">
        <v>169</v>
      </c>
      <c r="D15756" s="5">
        <v>-73</v>
      </c>
    </row>
    <row r="15757" spans="1:4">
      <c r="A15757" s="4" t="s">
        <v>231</v>
      </c>
      <c r="D15757" s="5">
        <v>-12558</v>
      </c>
    </row>
    <row r="15758" spans="1:4">
      <c r="A15758" s="4" t="s">
        <v>261</v>
      </c>
      <c r="D15758" s="5">
        <v>-56</v>
      </c>
    </row>
    <row r="15759" spans="1:4">
      <c r="A15759" s="4" t="s">
        <v>239</v>
      </c>
      <c r="D15759" s="5">
        <v>-90</v>
      </c>
    </row>
    <row r="15760" spans="1:4">
      <c r="A15760" s="4" t="s">
        <v>169</v>
      </c>
      <c r="D15760" s="5">
        <v>496</v>
      </c>
    </row>
    <row r="15761" spans="1:4">
      <c r="A15761" s="4" t="s">
        <v>261</v>
      </c>
      <c r="D15761" s="5">
        <v>-56</v>
      </c>
    </row>
    <row r="15762" spans="1:4">
      <c r="A15762" s="4" t="s">
        <v>289</v>
      </c>
      <c r="D15762" s="5">
        <v>371</v>
      </c>
    </row>
    <row r="15763" spans="1:4">
      <c r="A15763" s="4" t="s">
        <v>181</v>
      </c>
      <c r="D15763" s="5">
        <v>218</v>
      </c>
    </row>
    <row r="15764" spans="1:4">
      <c r="A15764" s="4" t="s">
        <v>572</v>
      </c>
      <c r="D15764" s="5">
        <v>30</v>
      </c>
    </row>
    <row r="15765" spans="1:4">
      <c r="A15765" s="4" t="s">
        <v>239</v>
      </c>
      <c r="D15765" s="5">
        <v>-31</v>
      </c>
    </row>
    <row r="15766" spans="1:4">
      <c r="A15766" s="4" t="s">
        <v>197</v>
      </c>
      <c r="D15766" s="5">
        <v>-71</v>
      </c>
    </row>
    <row r="15767" spans="1:4">
      <c r="A15767" s="4" t="s">
        <v>617</v>
      </c>
      <c r="D15767" s="5">
        <v>-1</v>
      </c>
    </row>
    <row r="15768" spans="1:4">
      <c r="A15768" s="4" t="s">
        <v>197</v>
      </c>
      <c r="D15768" s="5">
        <v>-57</v>
      </c>
    </row>
    <row r="15769" spans="1:4">
      <c r="A15769" s="4" t="s">
        <v>231</v>
      </c>
      <c r="D15769" s="5">
        <v>1542</v>
      </c>
    </row>
    <row r="15770" spans="1:4">
      <c r="A15770" s="4" t="s">
        <v>231</v>
      </c>
      <c r="D15770" s="5">
        <v>2636</v>
      </c>
    </row>
    <row r="15771" spans="1:4">
      <c r="A15771" s="4" t="s">
        <v>572</v>
      </c>
      <c r="D15771" s="5">
        <v>0</v>
      </c>
    </row>
    <row r="15772" spans="1:4">
      <c r="A15772" s="4" t="s">
        <v>289</v>
      </c>
      <c r="D15772" s="5">
        <v>583</v>
      </c>
    </row>
    <row r="15773" spans="1:4">
      <c r="A15773" s="4" t="s">
        <v>169</v>
      </c>
      <c r="D15773" s="5">
        <v>-8</v>
      </c>
    </row>
    <row r="15774" spans="1:4">
      <c r="A15774" s="4" t="s">
        <v>197</v>
      </c>
      <c r="D15774" s="5">
        <v>-19</v>
      </c>
    </row>
    <row r="15775" spans="1:4">
      <c r="A15775" s="4" t="s">
        <v>572</v>
      </c>
      <c r="D15775" s="5">
        <v>34</v>
      </c>
    </row>
    <row r="15776" spans="1:4">
      <c r="A15776" s="4" t="s">
        <v>239</v>
      </c>
      <c r="D15776" s="5">
        <v>18</v>
      </c>
    </row>
    <row r="15777" spans="1:4">
      <c r="A15777" s="4" t="s">
        <v>567</v>
      </c>
      <c r="D15777" s="5">
        <v>-84</v>
      </c>
    </row>
    <row r="15778" spans="1:4">
      <c r="A15778" s="4" t="s">
        <v>445</v>
      </c>
      <c r="D15778" s="5">
        <v>151</v>
      </c>
    </row>
    <row r="15779" spans="1:4">
      <c r="A15779" s="4" t="s">
        <v>197</v>
      </c>
      <c r="D15779" s="5">
        <v>105</v>
      </c>
    </row>
    <row r="15780" spans="1:4">
      <c r="A15780" s="4" t="s">
        <v>572</v>
      </c>
      <c r="D15780" s="5">
        <v>28</v>
      </c>
    </row>
    <row r="15781" spans="1:4">
      <c r="A15781" s="4" t="s">
        <v>239</v>
      </c>
      <c r="D15781" s="5">
        <v>-31</v>
      </c>
    </row>
    <row r="15782" spans="1:4">
      <c r="A15782" s="4" t="s">
        <v>197</v>
      </c>
      <c r="D15782" s="5">
        <v>-71</v>
      </c>
    </row>
    <row r="15783" spans="1:4">
      <c r="A15783" s="4" t="s">
        <v>617</v>
      </c>
      <c r="D15783" s="5">
        <v>-1</v>
      </c>
    </row>
    <row r="15784" spans="1:4">
      <c r="A15784" s="4" t="s">
        <v>197</v>
      </c>
      <c r="D15784" s="5">
        <v>-129</v>
      </c>
    </row>
    <row r="15785" spans="1:4">
      <c r="A15785" s="4" t="s">
        <v>197</v>
      </c>
      <c r="D15785" s="5">
        <v>-57</v>
      </c>
    </row>
    <row r="15786" spans="1:4">
      <c r="A15786" s="4" t="s">
        <v>231</v>
      </c>
      <c r="D15786" s="5">
        <v>1542</v>
      </c>
    </row>
    <row r="15787" spans="1:4">
      <c r="A15787" s="4" t="s">
        <v>239</v>
      </c>
      <c r="D15787" s="5">
        <v>331</v>
      </c>
    </row>
    <row r="15788" spans="1:4">
      <c r="A15788" s="4" t="s">
        <v>231</v>
      </c>
      <c r="D15788" s="5">
        <v>203</v>
      </c>
    </row>
    <row r="15789" spans="1:4">
      <c r="A15789" s="4" t="s">
        <v>572</v>
      </c>
      <c r="D15789" s="5">
        <v>224</v>
      </c>
    </row>
    <row r="15790" spans="1:4">
      <c r="A15790" s="4" t="s">
        <v>289</v>
      </c>
      <c r="D15790" s="5">
        <v>-198</v>
      </c>
    </row>
    <row r="15791" spans="1:4">
      <c r="A15791" s="4" t="s">
        <v>169</v>
      </c>
      <c r="D15791" s="5">
        <v>-6710</v>
      </c>
    </row>
    <row r="15792" spans="1:4">
      <c r="A15792" s="4" t="s">
        <v>197</v>
      </c>
      <c r="D15792" s="5">
        <v>-79</v>
      </c>
    </row>
    <row r="15793" spans="1:4">
      <c r="A15793" s="4" t="s">
        <v>572</v>
      </c>
      <c r="D15793" s="5">
        <v>31</v>
      </c>
    </row>
    <row r="15794" spans="1:4">
      <c r="A15794" s="4" t="s">
        <v>768</v>
      </c>
      <c r="D15794" s="5">
        <v>52</v>
      </c>
    </row>
    <row r="15795" spans="1:4">
      <c r="A15795" s="4" t="s">
        <v>567</v>
      </c>
      <c r="D15795" s="5">
        <v>-84</v>
      </c>
    </row>
    <row r="15796" spans="1:4">
      <c r="A15796" s="4" t="s">
        <v>445</v>
      </c>
      <c r="D15796" s="5">
        <v>151</v>
      </c>
    </row>
    <row r="15797" spans="1:4">
      <c r="A15797" s="4" t="s">
        <v>197</v>
      </c>
      <c r="D15797" s="5">
        <v>-13</v>
      </c>
    </row>
    <row r="15798" spans="1:4">
      <c r="A15798" s="4" t="s">
        <v>169</v>
      </c>
      <c r="D15798" s="5">
        <v>-25</v>
      </c>
    </row>
    <row r="15799" spans="1:4">
      <c r="A15799" s="4" t="s">
        <v>169</v>
      </c>
      <c r="D15799" s="5">
        <v>-62</v>
      </c>
    </row>
    <row r="15800" spans="1:4">
      <c r="A15800" s="4" t="s">
        <v>289</v>
      </c>
      <c r="D15800" s="5">
        <v>563</v>
      </c>
    </row>
    <row r="15801" spans="1:4">
      <c r="A15801" s="4" t="s">
        <v>445</v>
      </c>
      <c r="D15801" s="5">
        <v>-212</v>
      </c>
    </row>
    <row r="15802" spans="1:4">
      <c r="A15802" s="4" t="s">
        <v>515</v>
      </c>
      <c r="D15802" s="5">
        <v>1000</v>
      </c>
    </row>
    <row r="15803" spans="1:4">
      <c r="A15803" s="4" t="s">
        <v>572</v>
      </c>
      <c r="D15803" s="5">
        <v>114</v>
      </c>
    </row>
    <row r="15804" spans="1:4">
      <c r="A15804" s="4" t="s">
        <v>197</v>
      </c>
      <c r="D15804" s="5">
        <v>-17</v>
      </c>
    </row>
    <row r="15805" spans="1:4">
      <c r="A15805" s="4" t="s">
        <v>197</v>
      </c>
      <c r="D15805" s="5">
        <v>-15</v>
      </c>
    </row>
    <row r="15806" spans="1:4">
      <c r="A15806" s="4" t="s">
        <v>169</v>
      </c>
      <c r="D15806" s="5">
        <v>-25</v>
      </c>
    </row>
    <row r="15807" spans="1:4">
      <c r="A15807" s="4" t="s">
        <v>169</v>
      </c>
      <c r="D15807" s="5">
        <v>-62</v>
      </c>
    </row>
    <row r="15808" spans="1:4">
      <c r="A15808" s="4" t="s">
        <v>289</v>
      </c>
      <c r="D15808" s="5">
        <v>563</v>
      </c>
    </row>
    <row r="15809" spans="1:4">
      <c r="A15809" s="4" t="s">
        <v>445</v>
      </c>
      <c r="D15809" s="5">
        <v>-212</v>
      </c>
    </row>
    <row r="15810" spans="1:4">
      <c r="A15810" s="4" t="s">
        <v>515</v>
      </c>
      <c r="D15810" s="5">
        <v>1000</v>
      </c>
    </row>
    <row r="15811" spans="1:4">
      <c r="A15811" s="4" t="s">
        <v>572</v>
      </c>
      <c r="D15811" s="5">
        <v>100</v>
      </c>
    </row>
    <row r="15812" spans="1:4">
      <c r="A15812" s="4" t="s">
        <v>567</v>
      </c>
      <c r="D15812" s="5">
        <v>292</v>
      </c>
    </row>
    <row r="15813" spans="1:4">
      <c r="A15813" s="4" t="s">
        <v>197</v>
      </c>
      <c r="D15813" s="5">
        <v>12</v>
      </c>
    </row>
    <row r="15814" spans="1:4">
      <c r="A15814" s="4" t="s">
        <v>197</v>
      </c>
      <c r="D15814" s="5">
        <v>-166</v>
      </c>
    </row>
    <row r="15815" spans="1:4">
      <c r="A15815" s="4" t="s">
        <v>289</v>
      </c>
      <c r="D15815" s="5">
        <v>882</v>
      </c>
    </row>
    <row r="15816" spans="1:4">
      <c r="A15816" s="4" t="s">
        <v>181</v>
      </c>
      <c r="D15816" s="5">
        <v>5034</v>
      </c>
    </row>
    <row r="15817" spans="1:4">
      <c r="A15817" s="4" t="s">
        <v>572</v>
      </c>
      <c r="D15817" s="5">
        <v>12</v>
      </c>
    </row>
    <row r="15818" spans="1:4">
      <c r="A15818" s="4" t="s">
        <v>1211</v>
      </c>
      <c r="D15818" s="5">
        <v>-30</v>
      </c>
    </row>
    <row r="15819" spans="1:4">
      <c r="A15819" s="4" t="s">
        <v>261</v>
      </c>
      <c r="D15819" s="5">
        <v>670</v>
      </c>
    </row>
    <row r="15820" spans="1:4">
      <c r="A15820" s="4" t="s">
        <v>197</v>
      </c>
      <c r="D15820" s="5">
        <v>-113</v>
      </c>
    </row>
    <row r="15821" spans="1:4">
      <c r="A15821" s="4" t="s">
        <v>289</v>
      </c>
      <c r="D15821" s="5">
        <v>-37</v>
      </c>
    </row>
    <row r="15822" spans="1:4">
      <c r="A15822" s="4" t="s">
        <v>572</v>
      </c>
      <c r="D15822" s="5">
        <v>12</v>
      </c>
    </row>
    <row r="15823" spans="1:4">
      <c r="A15823" s="4" t="s">
        <v>1211</v>
      </c>
      <c r="D15823" s="5">
        <v>-30</v>
      </c>
    </row>
    <row r="15824" spans="1:4">
      <c r="A15824" s="4" t="s">
        <v>261</v>
      </c>
      <c r="D15824" s="5">
        <v>594</v>
      </c>
    </row>
    <row r="15825" spans="1:4">
      <c r="A15825" s="4" t="s">
        <v>515</v>
      </c>
      <c r="D15825" s="5">
        <v>16</v>
      </c>
    </row>
    <row r="15826" spans="1:4">
      <c r="A15826" s="4" t="s">
        <v>223</v>
      </c>
      <c r="D15826" s="5">
        <v>42</v>
      </c>
    </row>
    <row r="15827" spans="1:4">
      <c r="A15827" s="4" t="s">
        <v>239</v>
      </c>
      <c r="D15827" s="5">
        <v>379</v>
      </c>
    </row>
    <row r="15828" spans="1:4">
      <c r="A15828" s="4" t="s">
        <v>239</v>
      </c>
      <c r="D15828" s="5">
        <v>-106</v>
      </c>
    </row>
    <row r="15829" spans="1:4">
      <c r="A15829" s="4" t="s">
        <v>223</v>
      </c>
      <c r="D15829" s="5">
        <v>42</v>
      </c>
    </row>
    <row r="15830" spans="1:4">
      <c r="A15830" s="4" t="s">
        <v>239</v>
      </c>
      <c r="D15830" s="5">
        <v>379</v>
      </c>
    </row>
    <row r="15831" spans="1:4">
      <c r="A15831" s="4" t="s">
        <v>239</v>
      </c>
      <c r="D15831" s="5">
        <v>-106</v>
      </c>
    </row>
    <row r="15832" spans="1:4">
      <c r="A15832" s="4" t="s">
        <v>567</v>
      </c>
      <c r="D15832" s="5">
        <v>807</v>
      </c>
    </row>
    <row r="15833" spans="1:4">
      <c r="A15833" s="4" t="s">
        <v>197</v>
      </c>
      <c r="D15833" s="5">
        <v>29</v>
      </c>
    </row>
    <row r="15834" spans="1:4">
      <c r="A15834" s="4" t="s">
        <v>223</v>
      </c>
      <c r="D15834" s="5">
        <v>-58</v>
      </c>
    </row>
    <row r="15835" spans="1:4">
      <c r="A15835" s="4" t="s">
        <v>1211</v>
      </c>
      <c r="D15835" s="5">
        <v>-768</v>
      </c>
    </row>
    <row r="15836" spans="1:4">
      <c r="A15836" s="4" t="s">
        <v>567</v>
      </c>
      <c r="D15836" s="5">
        <v>807</v>
      </c>
    </row>
    <row r="15837" spans="1:4">
      <c r="A15837" s="4" t="s">
        <v>197</v>
      </c>
      <c r="D15837" s="5">
        <v>29</v>
      </c>
    </row>
    <row r="15838" spans="1:4">
      <c r="A15838" s="4" t="s">
        <v>223</v>
      </c>
      <c r="D15838" s="5">
        <v>-58</v>
      </c>
    </row>
    <row r="15839" spans="1:4">
      <c r="A15839" s="4" t="s">
        <v>1211</v>
      </c>
      <c r="D15839" s="5">
        <v>-768</v>
      </c>
    </row>
    <row r="15840" spans="1:4">
      <c r="A15840" s="4" t="s">
        <v>197</v>
      </c>
      <c r="D15840" s="5">
        <v>37</v>
      </c>
    </row>
    <row r="15841" spans="1:4">
      <c r="A15841" s="4" t="s">
        <v>169</v>
      </c>
      <c r="D15841" s="5">
        <v>-118</v>
      </c>
    </row>
    <row r="15842" spans="1:4">
      <c r="A15842" s="4" t="s">
        <v>445</v>
      </c>
      <c r="D15842" s="5">
        <v>-1059</v>
      </c>
    </row>
    <row r="15843" spans="1:4">
      <c r="A15843" s="4" t="s">
        <v>261</v>
      </c>
      <c r="D15843" s="5">
        <v>1174</v>
      </c>
    </row>
    <row r="15844" spans="1:4">
      <c r="A15844" s="4" t="s">
        <v>197</v>
      </c>
      <c r="D15844" s="5">
        <v>-122</v>
      </c>
    </row>
    <row r="15845" spans="1:4">
      <c r="A15845" s="4" t="s">
        <v>768</v>
      </c>
      <c r="D15845" s="5">
        <v>13</v>
      </c>
    </row>
    <row r="15846" spans="1:4">
      <c r="A15846" s="4" t="s">
        <v>197</v>
      </c>
      <c r="D15846" s="5">
        <v>-29</v>
      </c>
    </row>
    <row r="15847" spans="1:4">
      <c r="A15847" s="4" t="s">
        <v>197</v>
      </c>
      <c r="D15847" s="5">
        <v>11</v>
      </c>
    </row>
    <row r="15848" spans="1:4">
      <c r="A15848" s="4" t="s">
        <v>169</v>
      </c>
      <c r="D15848" s="5">
        <v>-118</v>
      </c>
    </row>
    <row r="15849" spans="1:4">
      <c r="A15849" s="4" t="s">
        <v>445</v>
      </c>
      <c r="D15849" s="5">
        <v>-1059</v>
      </c>
    </row>
    <row r="15850" spans="1:4">
      <c r="A15850" s="4" t="s">
        <v>239</v>
      </c>
      <c r="D15850" s="5">
        <v>-61</v>
      </c>
    </row>
    <row r="15851" spans="1:4">
      <c r="A15851" s="4" t="s">
        <v>261</v>
      </c>
      <c r="D15851" s="5">
        <v>1174</v>
      </c>
    </row>
    <row r="15852" spans="1:4">
      <c r="A15852" s="4" t="s">
        <v>197</v>
      </c>
      <c r="D15852" s="5">
        <v>-122</v>
      </c>
    </row>
    <row r="15853" spans="1:4">
      <c r="A15853" s="4" t="s">
        <v>768</v>
      </c>
      <c r="D15853" s="5">
        <v>13</v>
      </c>
    </row>
    <row r="15854" spans="1:4">
      <c r="A15854" s="4" t="s">
        <v>197</v>
      </c>
      <c r="D15854" s="5">
        <v>-29</v>
      </c>
    </row>
    <row r="15855" spans="1:4">
      <c r="A15855" s="4" t="s">
        <v>1211</v>
      </c>
      <c r="D15855" s="5">
        <v>-8</v>
      </c>
    </row>
    <row r="15856" spans="1:4">
      <c r="A15856" s="4" t="s">
        <v>239</v>
      </c>
      <c r="D15856" s="5">
        <v>-12</v>
      </c>
    </row>
    <row r="15857" spans="1:4">
      <c r="A15857" s="4" t="s">
        <v>197</v>
      </c>
      <c r="D15857" s="5">
        <v>34</v>
      </c>
    </row>
    <row r="15858" spans="1:4">
      <c r="A15858" s="4" t="s">
        <v>261</v>
      </c>
      <c r="D15858" s="5">
        <v>48</v>
      </c>
    </row>
    <row r="15859" spans="1:4">
      <c r="A15859" s="4" t="s">
        <v>223</v>
      </c>
      <c r="D15859" s="5">
        <v>-44</v>
      </c>
    </row>
    <row r="15860" spans="1:4">
      <c r="A15860" s="4" t="s">
        <v>617</v>
      </c>
      <c r="D15860" s="5">
        <v>11</v>
      </c>
    </row>
    <row r="15861" spans="1:4">
      <c r="A15861" s="4" t="s">
        <v>239</v>
      </c>
      <c r="D15861" s="5">
        <v>24</v>
      </c>
    </row>
    <row r="15862" spans="1:4">
      <c r="A15862" s="4" t="s">
        <v>261</v>
      </c>
      <c r="D15862" s="5">
        <v>-951</v>
      </c>
    </row>
    <row r="15863" spans="1:4">
      <c r="A15863" s="4" t="s">
        <v>768</v>
      </c>
      <c r="D15863" s="5">
        <v>6</v>
      </c>
    </row>
    <row r="15864" spans="1:4">
      <c r="A15864" s="4" t="s">
        <v>169</v>
      </c>
      <c r="D15864" s="5">
        <v>28</v>
      </c>
    </row>
    <row r="15865" spans="1:4">
      <c r="A15865" s="4" t="s">
        <v>223</v>
      </c>
      <c r="D15865" s="5">
        <v>-44</v>
      </c>
    </row>
    <row r="15866" spans="1:4">
      <c r="A15866" s="4" t="s">
        <v>617</v>
      </c>
      <c r="D15866" s="5">
        <v>11</v>
      </c>
    </row>
    <row r="15867" spans="1:4">
      <c r="A15867" s="4" t="s">
        <v>197</v>
      </c>
      <c r="D15867" s="5">
        <v>-13</v>
      </c>
    </row>
    <row r="15868" spans="1:4">
      <c r="A15868" s="4" t="s">
        <v>223</v>
      </c>
      <c r="D15868" s="5">
        <v>29</v>
      </c>
    </row>
    <row r="15869" spans="1:4">
      <c r="A15869" s="4" t="s">
        <v>239</v>
      </c>
      <c r="D15869" s="5">
        <v>41</v>
      </c>
    </row>
    <row r="15870" spans="1:4">
      <c r="A15870" s="4" t="s">
        <v>197</v>
      </c>
      <c r="D15870" s="5">
        <v>-46</v>
      </c>
    </row>
    <row r="15871" spans="1:4">
      <c r="A15871" s="4" t="s">
        <v>567</v>
      </c>
      <c r="D15871" s="5">
        <v>-139</v>
      </c>
    </row>
    <row r="15872" spans="1:4">
      <c r="A15872" s="4" t="s">
        <v>239</v>
      </c>
      <c r="D15872" s="5">
        <v>49</v>
      </c>
    </row>
    <row r="15873" spans="1:4">
      <c r="A15873" s="4" t="s">
        <v>169</v>
      </c>
      <c r="D15873" s="5">
        <v>-117</v>
      </c>
    </row>
    <row r="15874" spans="1:4">
      <c r="A15874" s="4" t="s">
        <v>181</v>
      </c>
      <c r="D15874" s="5">
        <v>-1116</v>
      </c>
    </row>
    <row r="15875" spans="1:4">
      <c r="A15875" s="4" t="s">
        <v>617</v>
      </c>
      <c r="D15875" s="5">
        <v>49</v>
      </c>
    </row>
    <row r="15876" spans="1:4">
      <c r="A15876" s="4" t="s">
        <v>252</v>
      </c>
      <c r="D15876" s="5">
        <v>-153</v>
      </c>
    </row>
    <row r="15877" spans="1:4">
      <c r="A15877" s="4" t="s">
        <v>197</v>
      </c>
      <c r="D15877" s="5">
        <v>-107</v>
      </c>
    </row>
    <row r="15878" spans="1:4">
      <c r="A15878" s="4" t="s">
        <v>169</v>
      </c>
      <c r="D15878" s="5">
        <v>11</v>
      </c>
    </row>
    <row r="15879" spans="1:4">
      <c r="A15879" s="4" t="s">
        <v>223</v>
      </c>
      <c r="D15879" s="5">
        <v>29</v>
      </c>
    </row>
    <row r="15880" spans="1:4">
      <c r="A15880" s="4" t="s">
        <v>239</v>
      </c>
      <c r="D15880" s="5">
        <v>41</v>
      </c>
    </row>
    <row r="15881" spans="1:4">
      <c r="A15881" s="4" t="s">
        <v>197</v>
      </c>
      <c r="D15881" s="5">
        <v>-46</v>
      </c>
    </row>
    <row r="15882" spans="1:4">
      <c r="A15882" s="4" t="s">
        <v>445</v>
      </c>
      <c r="D15882" s="5">
        <v>-797</v>
      </c>
    </row>
    <row r="15883" spans="1:4">
      <c r="A15883" s="4" t="s">
        <v>289</v>
      </c>
      <c r="D15883" s="5">
        <v>303</v>
      </c>
    </row>
    <row r="15884" spans="1:4">
      <c r="A15884" s="4" t="s">
        <v>169</v>
      </c>
      <c r="D15884" s="5">
        <v>-117</v>
      </c>
    </row>
    <row r="15885" spans="1:4">
      <c r="A15885" s="4" t="s">
        <v>181</v>
      </c>
      <c r="D15885" s="5">
        <v>-1116</v>
      </c>
    </row>
    <row r="15886" spans="1:4">
      <c r="A15886" s="4" t="s">
        <v>617</v>
      </c>
      <c r="D15886" s="5">
        <v>49</v>
      </c>
    </row>
    <row r="15887" spans="1:4">
      <c r="A15887" s="4" t="s">
        <v>252</v>
      </c>
      <c r="D15887" s="5">
        <v>-153</v>
      </c>
    </row>
    <row r="15888" spans="1:4">
      <c r="A15888" s="4" t="s">
        <v>197</v>
      </c>
      <c r="D15888" s="5">
        <v>-107</v>
      </c>
    </row>
    <row r="15889" spans="1:4">
      <c r="A15889" s="4" t="s">
        <v>169</v>
      </c>
      <c r="D15889" s="5">
        <v>11</v>
      </c>
    </row>
    <row r="15890" spans="1:4">
      <c r="A15890" s="4" t="s">
        <v>169</v>
      </c>
      <c r="D15890" s="5">
        <v>-27</v>
      </c>
    </row>
    <row r="15891" spans="1:4">
      <c r="A15891" s="4" t="s">
        <v>445</v>
      </c>
      <c r="D15891" s="5">
        <v>3030</v>
      </c>
    </row>
    <row r="15892" spans="1:4">
      <c r="A15892" s="4" t="s">
        <v>197</v>
      </c>
      <c r="D15892" s="5">
        <v>67</v>
      </c>
    </row>
    <row r="15893" spans="1:4">
      <c r="A15893" s="4" t="s">
        <v>197</v>
      </c>
      <c r="D15893" s="5">
        <v>-58</v>
      </c>
    </row>
    <row r="15894" spans="1:4">
      <c r="A15894" s="4" t="s">
        <v>261</v>
      </c>
      <c r="D15894" s="5">
        <v>-58</v>
      </c>
    </row>
    <row r="15895" spans="1:4">
      <c r="A15895" s="4" t="s">
        <v>231</v>
      </c>
      <c r="D15895" s="5">
        <v>179</v>
      </c>
    </row>
    <row r="15896" spans="1:4">
      <c r="A15896" s="4" t="s">
        <v>261</v>
      </c>
      <c r="D15896" s="5">
        <v>10</v>
      </c>
    </row>
    <row r="15897" spans="1:4">
      <c r="A15897" s="4" t="s">
        <v>252</v>
      </c>
      <c r="D15897" s="5">
        <v>-401</v>
      </c>
    </row>
    <row r="15898" spans="1:4">
      <c r="A15898" s="4" t="s">
        <v>289</v>
      </c>
      <c r="D15898" s="5">
        <v>108</v>
      </c>
    </row>
    <row r="15899" spans="1:4">
      <c r="A15899" s="4" t="s">
        <v>261</v>
      </c>
      <c r="D15899" s="5">
        <v>-14</v>
      </c>
    </row>
    <row r="15900" spans="1:4">
      <c r="A15900" s="4" t="s">
        <v>197</v>
      </c>
      <c r="D15900" s="5">
        <v>-183</v>
      </c>
    </row>
    <row r="15901" spans="1:4">
      <c r="A15901" s="4" t="s">
        <v>197</v>
      </c>
      <c r="D15901" s="5">
        <v>-3</v>
      </c>
    </row>
    <row r="15902" spans="1:4">
      <c r="A15902" s="4" t="s">
        <v>197</v>
      </c>
      <c r="D15902" s="5">
        <v>69</v>
      </c>
    </row>
    <row r="15903" spans="1:4">
      <c r="A15903" s="4" t="s">
        <v>261</v>
      </c>
      <c r="D15903" s="5">
        <v>-58</v>
      </c>
    </row>
    <row r="15904" spans="1:4">
      <c r="A15904" s="4" t="s">
        <v>231</v>
      </c>
      <c r="D15904" s="5">
        <v>179</v>
      </c>
    </row>
    <row r="15905" spans="1:4">
      <c r="A15905" s="4" t="s">
        <v>261</v>
      </c>
      <c r="D15905" s="5">
        <v>10</v>
      </c>
    </row>
    <row r="15906" spans="1:4">
      <c r="A15906" s="4" t="s">
        <v>289</v>
      </c>
      <c r="D15906" s="5">
        <v>108</v>
      </c>
    </row>
    <row r="15907" spans="1:4">
      <c r="A15907" s="4" t="s">
        <v>239</v>
      </c>
      <c r="D15907" s="5">
        <v>51</v>
      </c>
    </row>
    <row r="15908" spans="1:4">
      <c r="A15908" s="4" t="s">
        <v>261</v>
      </c>
      <c r="D15908" s="5">
        <v>191</v>
      </c>
    </row>
    <row r="15909" spans="1:4">
      <c r="A15909" s="4" t="s">
        <v>197</v>
      </c>
      <c r="D15909" s="5">
        <v>-20</v>
      </c>
    </row>
    <row r="15910" spans="1:4">
      <c r="A15910" s="4" t="s">
        <v>445</v>
      </c>
      <c r="D15910" s="5">
        <v>-121</v>
      </c>
    </row>
    <row r="15911" spans="1:4">
      <c r="A15911" s="4" t="s">
        <v>169</v>
      </c>
      <c r="D15911" s="5">
        <v>169</v>
      </c>
    </row>
    <row r="15912" spans="1:4">
      <c r="A15912" s="4" t="s">
        <v>239</v>
      </c>
      <c r="D15912" s="5">
        <v>-531</v>
      </c>
    </row>
    <row r="15913" spans="1:4">
      <c r="A15913" s="4" t="s">
        <v>231</v>
      </c>
      <c r="D15913" s="5">
        <v>-222</v>
      </c>
    </row>
    <row r="15914" spans="1:4">
      <c r="A15914" s="4" t="s">
        <v>261</v>
      </c>
      <c r="D15914" s="5">
        <v>376</v>
      </c>
    </row>
    <row r="15915" spans="1:4">
      <c r="A15915" s="4" t="s">
        <v>223</v>
      </c>
      <c r="D15915" s="5">
        <v>-24</v>
      </c>
    </row>
    <row r="15916" spans="1:4">
      <c r="A15916" s="4" t="s">
        <v>445</v>
      </c>
      <c r="D15916" s="5">
        <v>-121</v>
      </c>
    </row>
    <row r="15917" spans="1:4">
      <c r="A15917" s="4" t="s">
        <v>169</v>
      </c>
      <c r="D15917" s="5">
        <v>169</v>
      </c>
    </row>
    <row r="15918" spans="1:4">
      <c r="A15918" s="4" t="s">
        <v>239</v>
      </c>
      <c r="D15918" s="5">
        <v>-531</v>
      </c>
    </row>
    <row r="15919" spans="1:4">
      <c r="A15919" s="4" t="s">
        <v>231</v>
      </c>
      <c r="D15919" s="5">
        <v>-222</v>
      </c>
    </row>
    <row r="15920" spans="1:4">
      <c r="A15920" s="4" t="s">
        <v>261</v>
      </c>
      <c r="D15920" s="5">
        <v>376</v>
      </c>
    </row>
    <row r="15921" spans="1:4">
      <c r="A15921" s="4" t="s">
        <v>223</v>
      </c>
      <c r="D15921" s="5">
        <v>-24</v>
      </c>
    </row>
    <row r="15922" spans="1:4">
      <c r="A15922" s="4" t="s">
        <v>768</v>
      </c>
      <c r="D15922" s="5">
        <v>-9</v>
      </c>
    </row>
    <row r="15923" spans="1:4">
      <c r="A15923" s="4" t="s">
        <v>169</v>
      </c>
      <c r="D15923" s="5">
        <v>53</v>
      </c>
    </row>
    <row r="15924" spans="1:4">
      <c r="A15924" s="4" t="s">
        <v>223</v>
      </c>
      <c r="D15924" s="5">
        <v>7</v>
      </c>
    </row>
    <row r="15925" spans="1:4">
      <c r="A15925" s="4" t="s">
        <v>567</v>
      </c>
      <c r="D15925" s="5">
        <v>-315</v>
      </c>
    </row>
    <row r="15926" spans="1:4">
      <c r="A15926" s="4" t="s">
        <v>231</v>
      </c>
      <c r="D15926" s="5">
        <v>-4018</v>
      </c>
    </row>
    <row r="15927" spans="1:4">
      <c r="A15927" s="4" t="s">
        <v>197</v>
      </c>
      <c r="D15927" s="5">
        <v>235</v>
      </c>
    </row>
    <row r="15928" spans="1:4">
      <c r="A15928" s="4" t="s">
        <v>261</v>
      </c>
      <c r="D15928" s="5">
        <v>408</v>
      </c>
    </row>
    <row r="15929" spans="1:4">
      <c r="A15929" s="4" t="s">
        <v>289</v>
      </c>
      <c r="D15929" s="5">
        <v>208</v>
      </c>
    </row>
    <row r="15930" spans="1:4">
      <c r="A15930" s="4" t="s">
        <v>142</v>
      </c>
      <c r="D15930" s="5">
        <v>-30</v>
      </c>
    </row>
    <row r="15931" spans="1:4">
      <c r="A15931" s="4" t="s">
        <v>231</v>
      </c>
      <c r="D15931" s="5">
        <v>1677</v>
      </c>
    </row>
    <row r="15932" spans="1:4">
      <c r="A15932" s="4" t="s">
        <v>169</v>
      </c>
      <c r="D15932" s="5">
        <v>53</v>
      </c>
    </row>
    <row r="15933" spans="1:4">
      <c r="A15933" s="4" t="s">
        <v>223</v>
      </c>
      <c r="D15933" s="5">
        <v>7</v>
      </c>
    </row>
    <row r="15934" spans="1:4">
      <c r="A15934" s="4" t="s">
        <v>567</v>
      </c>
      <c r="D15934" s="5">
        <v>-315</v>
      </c>
    </row>
    <row r="15935" spans="1:4">
      <c r="A15935" s="4" t="s">
        <v>231</v>
      </c>
      <c r="D15935" s="5">
        <v>-4018</v>
      </c>
    </row>
    <row r="15936" spans="1:4">
      <c r="A15936" s="4" t="s">
        <v>197</v>
      </c>
      <c r="D15936" s="5">
        <v>235</v>
      </c>
    </row>
    <row r="15937" spans="1:4">
      <c r="A15937" s="4" t="s">
        <v>261</v>
      </c>
      <c r="D15937" s="5">
        <v>609</v>
      </c>
    </row>
    <row r="15938" spans="1:4">
      <c r="A15938" s="4" t="s">
        <v>289</v>
      </c>
      <c r="D15938" s="5">
        <v>310</v>
      </c>
    </row>
    <row r="15939" spans="1:4">
      <c r="A15939" s="4" t="s">
        <v>142</v>
      </c>
      <c r="D15939" s="5">
        <v>-30</v>
      </c>
    </row>
    <row r="15940" spans="1:4">
      <c r="A15940" s="4" t="s">
        <v>231</v>
      </c>
      <c r="D15940" s="5">
        <v>1668</v>
      </c>
    </row>
    <row r="15941" spans="1:4">
      <c r="A15941" s="4" t="s">
        <v>197</v>
      </c>
      <c r="D15941" s="5">
        <v>81</v>
      </c>
    </row>
    <row r="15942" spans="1:4">
      <c r="A15942" s="4" t="s">
        <v>169</v>
      </c>
      <c r="D15942" s="5">
        <v>1314</v>
      </c>
    </row>
    <row r="15943" spans="1:4">
      <c r="A15943" s="4" t="s">
        <v>252</v>
      </c>
      <c r="D15943" s="5">
        <v>1882</v>
      </c>
    </row>
    <row r="15944" spans="1:4">
      <c r="A15944" s="4" t="s">
        <v>181</v>
      </c>
      <c r="D15944" s="5">
        <v>-251</v>
      </c>
    </row>
    <row r="15945" spans="1:4">
      <c r="A15945" s="4" t="s">
        <v>197</v>
      </c>
      <c r="D15945" s="5">
        <v>82</v>
      </c>
    </row>
    <row r="15946" spans="1:4">
      <c r="A15946" s="4" t="s">
        <v>289</v>
      </c>
      <c r="D15946" s="5">
        <v>-190</v>
      </c>
    </row>
    <row r="15947" spans="1:4">
      <c r="A15947" s="4" t="s">
        <v>567</v>
      </c>
      <c r="D15947" s="5">
        <v>2486</v>
      </c>
    </row>
    <row r="15948" spans="1:4">
      <c r="A15948" s="4" t="s">
        <v>768</v>
      </c>
      <c r="D15948" s="5">
        <v>402</v>
      </c>
    </row>
    <row r="15949" spans="1:4">
      <c r="A15949" s="4" t="s">
        <v>445</v>
      </c>
      <c r="D15949" s="5">
        <v>-159</v>
      </c>
    </row>
    <row r="15950" spans="1:4">
      <c r="A15950" s="4" t="s">
        <v>181</v>
      </c>
      <c r="D15950" s="5">
        <v>446</v>
      </c>
    </row>
    <row r="15951" spans="1:4">
      <c r="A15951" s="4" t="s">
        <v>261</v>
      </c>
      <c r="D15951" s="5">
        <v>433</v>
      </c>
    </row>
    <row r="15952" spans="1:4">
      <c r="A15952" s="4" t="s">
        <v>239</v>
      </c>
      <c r="D15952" s="5">
        <v>-53</v>
      </c>
    </row>
    <row r="15953" spans="1:4">
      <c r="A15953" s="4" t="s">
        <v>223</v>
      </c>
      <c r="D15953" s="5">
        <v>57</v>
      </c>
    </row>
    <row r="15954" spans="1:4">
      <c r="A15954" s="4" t="s">
        <v>169</v>
      </c>
      <c r="D15954" s="5">
        <v>1314</v>
      </c>
    </row>
    <row r="15955" spans="1:4">
      <c r="A15955" s="4" t="s">
        <v>252</v>
      </c>
      <c r="D15955" s="5">
        <v>1882</v>
      </c>
    </row>
    <row r="15956" spans="1:4">
      <c r="A15956" s="4" t="s">
        <v>181</v>
      </c>
      <c r="D15956" s="5">
        <v>-251</v>
      </c>
    </row>
    <row r="15957" spans="1:4">
      <c r="A15957" s="4" t="s">
        <v>197</v>
      </c>
      <c r="D15957" s="5">
        <v>82</v>
      </c>
    </row>
    <row r="15958" spans="1:4">
      <c r="A15958" s="4" t="s">
        <v>445</v>
      </c>
      <c r="D15958" s="5">
        <v>-159</v>
      </c>
    </row>
    <row r="15959" spans="1:4">
      <c r="A15959" s="4" t="s">
        <v>181</v>
      </c>
      <c r="D15959" s="5">
        <v>446</v>
      </c>
    </row>
    <row r="15960" spans="1:4">
      <c r="A15960" s="4" t="s">
        <v>261</v>
      </c>
      <c r="D15960" s="5">
        <v>433</v>
      </c>
    </row>
    <row r="15961" spans="1:4">
      <c r="A15961" s="4" t="s">
        <v>239</v>
      </c>
      <c r="D15961" s="5">
        <v>-53</v>
      </c>
    </row>
    <row r="15962" spans="1:4">
      <c r="A15962" s="4" t="s">
        <v>567</v>
      </c>
      <c r="D15962" s="5">
        <v>-105</v>
      </c>
    </row>
    <row r="15963" spans="1:4">
      <c r="A15963" s="4" t="s">
        <v>567</v>
      </c>
      <c r="D15963" s="5">
        <v>1482</v>
      </c>
    </row>
    <row r="15964" spans="1:4">
      <c r="A15964" s="4" t="s">
        <v>197</v>
      </c>
      <c r="D15964" s="5">
        <v>-27</v>
      </c>
    </row>
    <row r="15965" spans="1:4">
      <c r="A15965" s="4" t="s">
        <v>197</v>
      </c>
      <c r="D15965" s="5">
        <v>24</v>
      </c>
    </row>
    <row r="15966" spans="1:4">
      <c r="A15966" s="4" t="s">
        <v>223</v>
      </c>
      <c r="D15966" s="5">
        <v>10</v>
      </c>
    </row>
    <row r="15967" spans="1:4">
      <c r="A15967" s="4" t="s">
        <v>768</v>
      </c>
      <c r="D15967" s="5">
        <v>226</v>
      </c>
    </row>
    <row r="15968" spans="1:4">
      <c r="A15968" s="4" t="s">
        <v>445</v>
      </c>
      <c r="D15968" s="5">
        <v>-737</v>
      </c>
    </row>
    <row r="15969" spans="1:4">
      <c r="A15969" s="4" t="s">
        <v>252</v>
      </c>
      <c r="D15969" s="5">
        <v>-506</v>
      </c>
    </row>
    <row r="15970" spans="1:4">
      <c r="A15970" s="4" t="s">
        <v>768</v>
      </c>
      <c r="D15970" s="5">
        <v>6</v>
      </c>
    </row>
    <row r="15971" spans="1:4">
      <c r="A15971" s="4" t="s">
        <v>223</v>
      </c>
      <c r="D15971" s="5">
        <v>42</v>
      </c>
    </row>
    <row r="15972" spans="1:4">
      <c r="A15972" s="4" t="s">
        <v>197</v>
      </c>
      <c r="D15972" s="5">
        <v>-5</v>
      </c>
    </row>
    <row r="15973" spans="1:4">
      <c r="A15973" s="4" t="s">
        <v>617</v>
      </c>
      <c r="D15973" s="5">
        <v>-4</v>
      </c>
    </row>
    <row r="15974" spans="1:4">
      <c r="A15974" s="4" t="s">
        <v>1211</v>
      </c>
      <c r="D15974" s="5">
        <v>2</v>
      </c>
    </row>
    <row r="15975" spans="1:4">
      <c r="A15975" s="4" t="s">
        <v>142</v>
      </c>
      <c r="D15975" s="5">
        <v>1</v>
      </c>
    </row>
    <row r="15976" spans="1:4">
      <c r="A15976" s="4" t="s">
        <v>617</v>
      </c>
      <c r="D15976" s="5">
        <v>-3</v>
      </c>
    </row>
    <row r="15977" spans="1:4">
      <c r="A15977" s="4" t="s">
        <v>197</v>
      </c>
      <c r="D15977" s="5">
        <v>-131</v>
      </c>
    </row>
    <row r="15978" spans="1:4">
      <c r="A15978" s="4" t="s">
        <v>239</v>
      </c>
      <c r="D15978" s="5">
        <v>109</v>
      </c>
    </row>
    <row r="15979" spans="1:4">
      <c r="A15979" s="4" t="s">
        <v>252</v>
      </c>
      <c r="D15979" s="5">
        <v>-235</v>
      </c>
    </row>
    <row r="15980" spans="1:4">
      <c r="A15980" s="4" t="s">
        <v>567</v>
      </c>
      <c r="D15980" s="5">
        <v>1482</v>
      </c>
    </row>
    <row r="15981" spans="1:4">
      <c r="A15981" s="4" t="s">
        <v>197</v>
      </c>
      <c r="D15981" s="5">
        <v>-27</v>
      </c>
    </row>
    <row r="15982" spans="1:4">
      <c r="A15982" s="4" t="s">
        <v>197</v>
      </c>
      <c r="D15982" s="5">
        <v>24</v>
      </c>
    </row>
    <row r="15983" spans="1:4">
      <c r="A15983" s="4" t="s">
        <v>223</v>
      </c>
      <c r="D15983" s="5">
        <v>10</v>
      </c>
    </row>
    <row r="15984" spans="1:4">
      <c r="A15984" s="4" t="s">
        <v>768</v>
      </c>
      <c r="D15984" s="5">
        <v>171</v>
      </c>
    </row>
    <row r="15985" spans="1:4">
      <c r="A15985" s="4" t="s">
        <v>445</v>
      </c>
      <c r="D15985" s="5">
        <v>-737</v>
      </c>
    </row>
    <row r="15986" spans="1:4">
      <c r="A15986" s="4" t="s">
        <v>252</v>
      </c>
      <c r="D15986" s="5">
        <v>-506</v>
      </c>
    </row>
    <row r="15987" spans="1:4">
      <c r="A15987" s="4" t="s">
        <v>768</v>
      </c>
      <c r="D15987" s="5">
        <v>6</v>
      </c>
    </row>
    <row r="15988" spans="1:4">
      <c r="A15988" s="4" t="s">
        <v>223</v>
      </c>
      <c r="D15988" s="5">
        <v>42</v>
      </c>
    </row>
    <row r="15989" spans="1:4">
      <c r="A15989" s="4" t="s">
        <v>617</v>
      </c>
      <c r="D15989" s="5">
        <v>-970</v>
      </c>
    </row>
    <row r="15990" spans="1:4">
      <c r="A15990" s="4" t="s">
        <v>1211</v>
      </c>
      <c r="D15990" s="5">
        <v>214</v>
      </c>
    </row>
    <row r="15991" spans="1:4">
      <c r="A15991" s="4" t="s">
        <v>142</v>
      </c>
      <c r="D15991" s="5">
        <v>-848</v>
      </c>
    </row>
    <row r="15992" spans="1:4">
      <c r="A15992" s="4" t="s">
        <v>617</v>
      </c>
      <c r="D15992" s="5">
        <v>-3</v>
      </c>
    </row>
    <row r="15993" spans="1:4">
      <c r="A15993" s="4" t="s">
        <v>197</v>
      </c>
      <c r="D15993" s="5">
        <v>-131</v>
      </c>
    </row>
    <row r="15994" spans="1:4">
      <c r="A15994" s="4" t="s">
        <v>239</v>
      </c>
      <c r="D15994" s="5">
        <v>109</v>
      </c>
    </row>
    <row r="15995" spans="1:4">
      <c r="A15995" s="4" t="s">
        <v>252</v>
      </c>
      <c r="D15995" s="5">
        <v>-235</v>
      </c>
    </row>
    <row r="15996" spans="1:4">
      <c r="A15996" s="4" t="s">
        <v>445</v>
      </c>
      <c r="D15996" s="5">
        <v>-433</v>
      </c>
    </row>
    <row r="15997" spans="1:4">
      <c r="A15997" s="4" t="s">
        <v>239</v>
      </c>
      <c r="D15997" s="5">
        <v>-211</v>
      </c>
    </row>
    <row r="15998" spans="1:4">
      <c r="A15998" s="4" t="s">
        <v>223</v>
      </c>
      <c r="D15998" s="5">
        <v>5</v>
      </c>
    </row>
    <row r="15999" spans="1:4">
      <c r="A15999" s="4" t="s">
        <v>223</v>
      </c>
      <c r="D15999" s="5">
        <v>-13</v>
      </c>
    </row>
    <row r="16000" spans="1:4">
      <c r="A16000" s="4" t="s">
        <v>768</v>
      </c>
      <c r="D16000" s="5">
        <v>-172</v>
      </c>
    </row>
    <row r="16001" spans="1:4">
      <c r="A16001" s="4" t="s">
        <v>197</v>
      </c>
      <c r="D16001" s="5">
        <v>-154</v>
      </c>
    </row>
    <row r="16002" spans="1:4">
      <c r="A16002" s="4" t="s">
        <v>445</v>
      </c>
      <c r="D16002" s="5">
        <v>-433</v>
      </c>
    </row>
    <row r="16003" spans="1:4">
      <c r="A16003" s="4" t="s">
        <v>239</v>
      </c>
      <c r="D16003" s="5">
        <v>-211</v>
      </c>
    </row>
    <row r="16004" spans="1:4">
      <c r="A16004" s="4" t="s">
        <v>223</v>
      </c>
      <c r="D16004" s="5">
        <v>5</v>
      </c>
    </row>
    <row r="16005" spans="1:4">
      <c r="A16005" s="4" t="s">
        <v>223</v>
      </c>
      <c r="D16005" s="5">
        <v>-13</v>
      </c>
    </row>
    <row r="16006" spans="1:4">
      <c r="A16006" s="4" t="s">
        <v>768</v>
      </c>
      <c r="D16006" s="5">
        <v>5</v>
      </c>
    </row>
    <row r="16007" spans="1:4">
      <c r="A16007" s="4" t="s">
        <v>239</v>
      </c>
      <c r="D16007" s="5">
        <v>-114</v>
      </c>
    </row>
    <row r="16008" spans="1:4">
      <c r="A16008" s="4" t="s">
        <v>197</v>
      </c>
      <c r="D16008" s="5">
        <v>-42</v>
      </c>
    </row>
    <row r="16009" spans="1:4">
      <c r="A16009" s="4" t="s">
        <v>1211</v>
      </c>
      <c r="D16009" s="5">
        <v>196</v>
      </c>
    </row>
    <row r="16010" spans="1:4">
      <c r="A16010" s="4" t="s">
        <v>231</v>
      </c>
      <c r="D16010" s="5">
        <v>258</v>
      </c>
    </row>
    <row r="16011" spans="1:4">
      <c r="A16011" s="4" t="s">
        <v>223</v>
      </c>
      <c r="D16011" s="5">
        <v>532</v>
      </c>
    </row>
    <row r="16012" spans="1:4">
      <c r="A16012" s="4" t="s">
        <v>239</v>
      </c>
      <c r="D16012" s="5">
        <v>189</v>
      </c>
    </row>
    <row r="16013" spans="1:4">
      <c r="A16013" s="4" t="s">
        <v>617</v>
      </c>
      <c r="D16013" s="5">
        <v>128</v>
      </c>
    </row>
    <row r="16014" spans="1:4">
      <c r="A16014" s="4" t="s">
        <v>239</v>
      </c>
      <c r="D16014" s="5">
        <v>33</v>
      </c>
    </row>
    <row r="16015" spans="1:4">
      <c r="A16015" s="4" t="s">
        <v>289</v>
      </c>
      <c r="D16015" s="5">
        <v>5192</v>
      </c>
    </row>
    <row r="16016" spans="1:4">
      <c r="A16016" s="4" t="s">
        <v>617</v>
      </c>
      <c r="D16016" s="5">
        <v>12</v>
      </c>
    </row>
    <row r="16017" spans="1:4">
      <c r="A16017" s="4" t="s">
        <v>617</v>
      </c>
      <c r="D16017" s="5">
        <v>-5</v>
      </c>
    </row>
    <row r="16018" spans="1:4">
      <c r="A16018" s="4" t="s">
        <v>289</v>
      </c>
      <c r="D16018" s="5">
        <v>11790</v>
      </c>
    </row>
    <row r="16019" spans="1:4">
      <c r="A16019" s="4" t="s">
        <v>1211</v>
      </c>
      <c r="D16019" s="5">
        <v>-3</v>
      </c>
    </row>
    <row r="16020" spans="1:4">
      <c r="A16020" s="4" t="s">
        <v>223</v>
      </c>
      <c r="D16020" s="5">
        <v>120</v>
      </c>
    </row>
    <row r="16021" spans="1:4">
      <c r="A16021" s="4" t="s">
        <v>239</v>
      </c>
      <c r="D16021" s="5">
        <v>466</v>
      </c>
    </row>
    <row r="16022" spans="1:4">
      <c r="A16022" s="4" t="s">
        <v>617</v>
      </c>
      <c r="D16022" s="5">
        <v>9</v>
      </c>
    </row>
    <row r="16023" spans="1:4">
      <c r="A16023" s="4" t="s">
        <v>239</v>
      </c>
      <c r="D16023" s="5">
        <v>6</v>
      </c>
    </row>
    <row r="16024" spans="1:4">
      <c r="A16024" s="4" t="s">
        <v>289</v>
      </c>
      <c r="D16024" s="5">
        <v>915</v>
      </c>
    </row>
    <row r="16025" spans="1:4">
      <c r="A16025" s="4" t="s">
        <v>617</v>
      </c>
      <c r="D16025" s="5">
        <v>2</v>
      </c>
    </row>
    <row r="16026" spans="1:4">
      <c r="A16026" s="4" t="s">
        <v>289</v>
      </c>
      <c r="D16026" s="5">
        <v>2675</v>
      </c>
    </row>
    <row r="16027" spans="1:4">
      <c r="A16027" s="4" t="s">
        <v>572</v>
      </c>
      <c r="D16027" s="5">
        <v>440</v>
      </c>
    </row>
    <row r="16028" spans="1:4">
      <c r="A16028" s="4" t="s">
        <v>572</v>
      </c>
      <c r="D16028" s="5">
        <v>91</v>
      </c>
    </row>
    <row r="16029" spans="1:4">
      <c r="A16029" s="4" t="s">
        <v>289</v>
      </c>
      <c r="D16029" s="5">
        <v>848</v>
      </c>
    </row>
    <row r="16030" spans="1:4">
      <c r="A16030" s="4" t="s">
        <v>289</v>
      </c>
      <c r="D16030" s="5">
        <v>436</v>
      </c>
    </row>
    <row r="16031" spans="1:4">
      <c r="A16031" s="4" t="s">
        <v>239</v>
      </c>
      <c r="D16031" s="5">
        <v>1848</v>
      </c>
    </row>
    <row r="16032" spans="1:4">
      <c r="A16032" s="4" t="s">
        <v>239</v>
      </c>
      <c r="D16032" s="5">
        <v>124</v>
      </c>
    </row>
    <row r="16033" spans="1:4">
      <c r="A16033" s="4" t="s">
        <v>239</v>
      </c>
      <c r="D16033" s="5">
        <v>272</v>
      </c>
    </row>
    <row r="16034" spans="1:4">
      <c r="A16034" s="4" t="s">
        <v>239</v>
      </c>
      <c r="D16034" s="5">
        <v>969</v>
      </c>
    </row>
    <row r="16035" spans="1:4">
      <c r="A16035" s="4" t="s">
        <v>142</v>
      </c>
      <c r="D16035" s="5">
        <v>4365</v>
      </c>
    </row>
    <row r="16036" spans="1:4">
      <c r="A16036" s="4" t="s">
        <v>289</v>
      </c>
      <c r="D16036" s="5">
        <v>312</v>
      </c>
    </row>
    <row r="16037" spans="1:4">
      <c r="A16037" s="4" t="s">
        <v>289</v>
      </c>
      <c r="D16037" s="5">
        <v>508</v>
      </c>
    </row>
    <row r="16038" spans="1:4">
      <c r="A16038" s="4" t="s">
        <v>239</v>
      </c>
      <c r="D16038" s="5">
        <v>25</v>
      </c>
    </row>
    <row r="16039" spans="1:4">
      <c r="A16039" s="4" t="s">
        <v>239</v>
      </c>
      <c r="D16039" s="5">
        <v>16</v>
      </c>
    </row>
    <row r="16040" spans="1:4">
      <c r="A16040" s="4" t="s">
        <v>142</v>
      </c>
      <c r="D16040" s="5">
        <v>254</v>
      </c>
    </row>
    <row r="16041" spans="1:4">
      <c r="A16041" s="4" t="s">
        <v>261</v>
      </c>
      <c r="D16041" s="5">
        <v>41</v>
      </c>
    </row>
    <row r="16042" spans="1:4">
      <c r="A16042" s="4" t="s">
        <v>445</v>
      </c>
      <c r="D16042" s="5">
        <v>41</v>
      </c>
    </row>
    <row r="16043" spans="1:4">
      <c r="A16043" s="4" t="s">
        <v>231</v>
      </c>
      <c r="D16043" s="5">
        <v>6835</v>
      </c>
    </row>
    <row r="16044" spans="1:4">
      <c r="A16044" s="4" t="s">
        <v>181</v>
      </c>
      <c r="D16044" s="5">
        <v>11373</v>
      </c>
    </row>
    <row r="16045" spans="1:4">
      <c r="A16045" s="4" t="s">
        <v>231</v>
      </c>
      <c r="D16045" s="5">
        <v>902</v>
      </c>
    </row>
    <row r="16046" spans="1:4">
      <c r="A16046" s="4" t="s">
        <v>181</v>
      </c>
      <c r="D16046" s="5">
        <v>2004</v>
      </c>
    </row>
    <row r="16047" spans="1:4">
      <c r="A16047" s="4" t="s">
        <v>197</v>
      </c>
      <c r="D16047" s="5">
        <v>-188</v>
      </c>
    </row>
    <row r="16048" spans="1:4">
      <c r="A16048" s="4" t="s">
        <v>223</v>
      </c>
      <c r="D16048" s="5">
        <v>-1915</v>
      </c>
    </row>
    <row r="16049" spans="1:4">
      <c r="A16049" s="4" t="s">
        <v>289</v>
      </c>
      <c r="D16049" s="5">
        <v>295</v>
      </c>
    </row>
    <row r="16050" spans="1:4">
      <c r="A16050" s="4" t="s">
        <v>239</v>
      </c>
      <c r="D16050" s="5">
        <v>381</v>
      </c>
    </row>
    <row r="16051" spans="1:4">
      <c r="A16051" s="4" t="s">
        <v>261</v>
      </c>
      <c r="D16051" s="5">
        <v>91</v>
      </c>
    </row>
    <row r="16052" spans="1:4">
      <c r="A16052" s="4" t="s">
        <v>289</v>
      </c>
      <c r="D16052" s="5">
        <v>252</v>
      </c>
    </row>
    <row r="16053" spans="1:4">
      <c r="A16053" s="4" t="s">
        <v>169</v>
      </c>
      <c r="D16053" s="5">
        <v>344</v>
      </c>
    </row>
    <row r="16054" spans="1:4">
      <c r="A16054" s="4" t="s">
        <v>142</v>
      </c>
      <c r="D16054" s="5">
        <v>338</v>
      </c>
    </row>
    <row r="16055" spans="1:4">
      <c r="A16055" s="4" t="s">
        <v>239</v>
      </c>
      <c r="D16055" s="5">
        <v>67</v>
      </c>
    </row>
    <row r="16056" spans="1:4">
      <c r="A16056" s="4" t="s">
        <v>261</v>
      </c>
      <c r="D16056" s="5">
        <v>-1654</v>
      </c>
    </row>
    <row r="16057" spans="1:4">
      <c r="A16057" s="4" t="s">
        <v>239</v>
      </c>
      <c r="D16057" s="5">
        <v>47</v>
      </c>
    </row>
    <row r="16058" spans="1:4">
      <c r="A16058" s="4" t="s">
        <v>169</v>
      </c>
      <c r="D16058" s="5">
        <v>61</v>
      </c>
    </row>
    <row r="16059" spans="1:4">
      <c r="A16059" s="4" t="s">
        <v>142</v>
      </c>
      <c r="D16059" s="5">
        <v>20</v>
      </c>
    </row>
    <row r="16060" spans="1:4">
      <c r="A16060" s="4" t="s">
        <v>239</v>
      </c>
      <c r="D16060" s="5">
        <v>1055</v>
      </c>
    </row>
    <row r="16061" spans="1:4">
      <c r="A16061" s="4" t="s">
        <v>261</v>
      </c>
      <c r="D16061" s="5">
        <v>862</v>
      </c>
    </row>
    <row r="16062" spans="1:4">
      <c r="A16062" s="4" t="s">
        <v>239</v>
      </c>
      <c r="D16062" s="5">
        <v>596</v>
      </c>
    </row>
    <row r="16063" spans="1:4">
      <c r="A16063" s="4" t="s">
        <v>169</v>
      </c>
      <c r="D16063" s="5">
        <v>2561</v>
      </c>
    </row>
    <row r="16064" spans="1:4">
      <c r="A16064" s="4" t="s">
        <v>567</v>
      </c>
      <c r="D16064" s="5">
        <v>19544</v>
      </c>
    </row>
    <row r="16065" spans="1:4">
      <c r="A16065" s="4" t="s">
        <v>169</v>
      </c>
      <c r="D16065" s="5">
        <v>338</v>
      </c>
    </row>
    <row r="16066" spans="1:4">
      <c r="A16066" s="4" t="s">
        <v>239</v>
      </c>
      <c r="D16066" s="5">
        <v>-24</v>
      </c>
    </row>
    <row r="16067" spans="1:4">
      <c r="A16067" s="4" t="s">
        <v>261</v>
      </c>
      <c r="D16067" s="5">
        <v>183</v>
      </c>
    </row>
    <row r="16068" spans="1:4">
      <c r="A16068" s="4" t="s">
        <v>239</v>
      </c>
      <c r="D16068" s="5">
        <v>131</v>
      </c>
    </row>
    <row r="16069" spans="1:4">
      <c r="A16069" s="4" t="s">
        <v>169</v>
      </c>
      <c r="D16069" s="5">
        <v>583</v>
      </c>
    </row>
    <row r="16070" spans="1:4">
      <c r="A16070" s="4" t="s">
        <v>169</v>
      </c>
      <c r="D16070" s="5">
        <v>751</v>
      </c>
    </row>
    <row r="16071" spans="1:4">
      <c r="A16071" s="4" t="s">
        <v>142</v>
      </c>
      <c r="D16071" s="5">
        <v>4341</v>
      </c>
    </row>
    <row r="16072" spans="1:4">
      <c r="A16072" s="4" t="s">
        <v>572</v>
      </c>
      <c r="D16072" s="5">
        <v>425</v>
      </c>
    </row>
    <row r="16073" spans="1:4">
      <c r="A16073" s="4" t="s">
        <v>261</v>
      </c>
      <c r="D16073" s="5">
        <v>1281</v>
      </c>
    </row>
    <row r="16074" spans="1:4">
      <c r="A16074" s="4" t="s">
        <v>169</v>
      </c>
      <c r="D16074" s="5">
        <v>464</v>
      </c>
    </row>
    <row r="16075" spans="1:4">
      <c r="A16075" s="4" t="s">
        <v>197</v>
      </c>
      <c r="D16075" s="5">
        <v>-94</v>
      </c>
    </row>
    <row r="16076" spans="1:4">
      <c r="A16076" s="4" t="s">
        <v>572</v>
      </c>
      <c r="D16076" s="5">
        <v>55</v>
      </c>
    </row>
    <row r="16077" spans="1:4">
      <c r="A16077" s="4" t="s">
        <v>169</v>
      </c>
      <c r="D16077" s="5">
        <v>82</v>
      </c>
    </row>
    <row r="16078" spans="1:4">
      <c r="A16078" s="4" t="s">
        <v>197</v>
      </c>
      <c r="D16078" s="5">
        <v>229</v>
      </c>
    </row>
    <row r="16079" spans="1:4">
      <c r="A16079" s="4" t="s">
        <v>572</v>
      </c>
      <c r="D16079" s="5">
        <v>10</v>
      </c>
    </row>
    <row r="16080" spans="1:4">
      <c r="A16080" s="4" t="s">
        <v>567</v>
      </c>
      <c r="D16080" s="5">
        <v>182</v>
      </c>
    </row>
    <row r="16081" spans="1:4">
      <c r="A16081" s="4" t="s">
        <v>261</v>
      </c>
      <c r="D16081" s="5">
        <v>325</v>
      </c>
    </row>
    <row r="16082" spans="1:4">
      <c r="A16082" s="4" t="s">
        <v>289</v>
      </c>
      <c r="D16082" s="5">
        <v>23724</v>
      </c>
    </row>
    <row r="16083" spans="1:4">
      <c r="A16083" s="4" t="s">
        <v>169</v>
      </c>
      <c r="D16083" s="5">
        <v>1380</v>
      </c>
    </row>
    <row r="16084" spans="1:4">
      <c r="A16084" s="4" t="s">
        <v>169</v>
      </c>
      <c r="D16084" s="5">
        <v>5925</v>
      </c>
    </row>
    <row r="16085" spans="1:4">
      <c r="A16085" s="4" t="s">
        <v>197</v>
      </c>
      <c r="D16085" s="5">
        <v>311</v>
      </c>
    </row>
    <row r="16086" spans="1:4">
      <c r="A16086" s="4" t="s">
        <v>252</v>
      </c>
      <c r="D16086" s="5">
        <v>6035</v>
      </c>
    </row>
    <row r="16087" spans="1:4">
      <c r="A16087" s="4" t="s">
        <v>567</v>
      </c>
      <c r="D16087" s="5">
        <v>-20</v>
      </c>
    </row>
    <row r="16088" spans="1:4">
      <c r="A16088" s="4" t="s">
        <v>261</v>
      </c>
      <c r="D16088" s="5">
        <v>42</v>
      </c>
    </row>
    <row r="16089" spans="1:4">
      <c r="A16089" s="4" t="s">
        <v>289</v>
      </c>
      <c r="D16089" s="5">
        <v>32</v>
      </c>
    </row>
    <row r="16090" spans="1:4">
      <c r="A16090" s="4" t="s">
        <v>289</v>
      </c>
      <c r="D16090" s="5">
        <v>5315</v>
      </c>
    </row>
    <row r="16091" spans="1:4">
      <c r="A16091" s="4" t="s">
        <v>169</v>
      </c>
      <c r="D16091" s="5">
        <v>243</v>
      </c>
    </row>
    <row r="16092" spans="1:4">
      <c r="A16092" s="4" t="s">
        <v>169</v>
      </c>
      <c r="D16092" s="5">
        <v>1307</v>
      </c>
    </row>
    <row r="16093" spans="1:4">
      <c r="A16093" s="4" t="s">
        <v>169</v>
      </c>
      <c r="D16093" s="5">
        <v>16</v>
      </c>
    </row>
    <row r="16094" spans="1:4">
      <c r="A16094" s="4" t="s">
        <v>231</v>
      </c>
      <c r="D16094" s="5">
        <v>3218</v>
      </c>
    </row>
    <row r="16095" spans="1:4">
      <c r="A16095" s="4" t="s">
        <v>197</v>
      </c>
      <c r="D16095" s="5">
        <v>65</v>
      </c>
    </row>
    <row r="16096" spans="1:4">
      <c r="A16096" s="4" t="s">
        <v>252</v>
      </c>
      <c r="D16096" s="5">
        <v>1344</v>
      </c>
    </row>
    <row r="16097" spans="1:4">
      <c r="A16097" s="4" t="s">
        <v>169</v>
      </c>
      <c r="D16097" s="5">
        <v>114</v>
      </c>
    </row>
    <row r="16098" spans="1:4">
      <c r="A16098" s="4" t="s">
        <v>567</v>
      </c>
      <c r="D16098" s="5">
        <v>1537</v>
      </c>
    </row>
    <row r="16099" spans="1:4">
      <c r="A16099" s="4" t="s">
        <v>261</v>
      </c>
      <c r="D16099" s="5">
        <v>960</v>
      </c>
    </row>
    <row r="16100" spans="1:4">
      <c r="A16100" s="4" t="s">
        <v>289</v>
      </c>
      <c r="D16100" s="5">
        <v>3161</v>
      </c>
    </row>
    <row r="16101" spans="1:4">
      <c r="A16101" s="4" t="s">
        <v>239</v>
      </c>
      <c r="D16101" s="5">
        <v>11</v>
      </c>
    </row>
    <row r="16102" spans="1:4">
      <c r="A16102" s="4" t="s">
        <v>169</v>
      </c>
      <c r="D16102" s="5">
        <v>53825</v>
      </c>
    </row>
    <row r="16103" spans="1:4">
      <c r="A16103" s="4" t="s">
        <v>1211</v>
      </c>
      <c r="D16103" s="5">
        <v>189</v>
      </c>
    </row>
    <row r="16104" spans="1:4">
      <c r="A16104" s="4" t="s">
        <v>567</v>
      </c>
      <c r="D16104" s="5">
        <v>271</v>
      </c>
    </row>
    <row r="16105" spans="1:4">
      <c r="A16105" s="4" t="s">
        <v>261</v>
      </c>
      <c r="D16105" s="5">
        <v>56</v>
      </c>
    </row>
    <row r="16106" spans="1:4">
      <c r="A16106" s="4" t="s">
        <v>289</v>
      </c>
      <c r="D16106" s="5">
        <v>184</v>
      </c>
    </row>
    <row r="16107" spans="1:4">
      <c r="A16107" s="4" t="s">
        <v>239</v>
      </c>
      <c r="D16107" s="5">
        <v>1</v>
      </c>
    </row>
    <row r="16108" spans="1:4">
      <c r="A16108" s="4" t="s">
        <v>169</v>
      </c>
      <c r="D16108" s="5">
        <v>12505</v>
      </c>
    </row>
    <row r="16109" spans="1:4">
      <c r="A16109" s="4" t="s">
        <v>1211</v>
      </c>
      <c r="D16109" s="5">
        <v>11</v>
      </c>
    </row>
    <row r="16110" spans="1:4">
      <c r="A16110" s="4" t="s">
        <v>567</v>
      </c>
      <c r="D16110" s="5">
        <v>332</v>
      </c>
    </row>
    <row r="16111" spans="1:4">
      <c r="A16111" s="4" t="s">
        <v>169</v>
      </c>
      <c r="D16111" s="5">
        <v>13683</v>
      </c>
    </row>
    <row r="16112" spans="1:4">
      <c r="A16112" s="4" t="s">
        <v>231</v>
      </c>
      <c r="D16112" s="5">
        <v>7342</v>
      </c>
    </row>
    <row r="16113" spans="1:4">
      <c r="A16113" s="4" t="s">
        <v>261</v>
      </c>
      <c r="D16113" s="5">
        <v>101</v>
      </c>
    </row>
    <row r="16114" spans="1:4">
      <c r="A16114" s="4" t="s">
        <v>445</v>
      </c>
      <c r="D16114" s="5">
        <v>3189</v>
      </c>
    </row>
    <row r="16115" spans="1:4">
      <c r="A16115" s="4" t="s">
        <v>169</v>
      </c>
      <c r="D16115" s="5">
        <v>118</v>
      </c>
    </row>
    <row r="16116" spans="1:4">
      <c r="A16116" s="4" t="s">
        <v>223</v>
      </c>
      <c r="D16116" s="5">
        <v>21</v>
      </c>
    </row>
    <row r="16117" spans="1:4">
      <c r="A16117" s="4" t="s">
        <v>261</v>
      </c>
      <c r="D16117" s="5">
        <v>2663</v>
      </c>
    </row>
    <row r="16118" spans="1:4">
      <c r="A16118" s="4" t="s">
        <v>197</v>
      </c>
      <c r="D16118" s="5">
        <v>1766</v>
      </c>
    </row>
    <row r="16119" spans="1:4">
      <c r="A16119" s="4" t="s">
        <v>142</v>
      </c>
      <c r="D16119" s="5">
        <v>540</v>
      </c>
    </row>
    <row r="16120" spans="1:4">
      <c r="A16120" s="4" t="s">
        <v>239</v>
      </c>
      <c r="D16120" s="5">
        <v>913</v>
      </c>
    </row>
    <row r="16121" spans="1:4">
      <c r="A16121" s="4" t="s">
        <v>289</v>
      </c>
      <c r="D16121" s="5">
        <v>203</v>
      </c>
    </row>
    <row r="16122" spans="1:4">
      <c r="A16122" s="4" t="s">
        <v>231</v>
      </c>
      <c r="D16122" s="5">
        <v>1034</v>
      </c>
    </row>
    <row r="16123" spans="1:4">
      <c r="A16123" s="4" t="s">
        <v>261</v>
      </c>
      <c r="D16123" s="5">
        <v>5144</v>
      </c>
    </row>
    <row r="16124" spans="1:4">
      <c r="A16124" s="4" t="s">
        <v>768</v>
      </c>
      <c r="D16124" s="5">
        <v>6008</v>
      </c>
    </row>
    <row r="16125" spans="1:4">
      <c r="A16125" s="4" t="s">
        <v>239</v>
      </c>
      <c r="D16125" s="5">
        <v>122</v>
      </c>
    </row>
    <row r="16126" spans="1:4">
      <c r="A16126" s="4" t="s">
        <v>169</v>
      </c>
      <c r="D16126" s="5">
        <v>2960</v>
      </c>
    </row>
    <row r="16127" spans="1:4">
      <c r="A16127" s="4" t="s">
        <v>231</v>
      </c>
      <c r="D16127" s="5">
        <v>1481</v>
      </c>
    </row>
    <row r="16128" spans="1:4">
      <c r="A16128" s="4" t="s">
        <v>261</v>
      </c>
      <c r="D16128" s="5">
        <v>12</v>
      </c>
    </row>
    <row r="16129" spans="1:4">
      <c r="A16129" s="4" t="s">
        <v>445</v>
      </c>
      <c r="D16129" s="5">
        <v>185</v>
      </c>
    </row>
    <row r="16130" spans="1:4">
      <c r="A16130" s="4" t="s">
        <v>223</v>
      </c>
      <c r="D16130" s="5">
        <v>196</v>
      </c>
    </row>
    <row r="16131" spans="1:4">
      <c r="A16131" s="4" t="s">
        <v>261</v>
      </c>
      <c r="D16131" s="5">
        <v>155</v>
      </c>
    </row>
    <row r="16132" spans="1:4">
      <c r="A16132" s="4" t="s">
        <v>197</v>
      </c>
      <c r="D16132" s="5">
        <v>398</v>
      </c>
    </row>
    <row r="16133" spans="1:4">
      <c r="A16133" s="4" t="s">
        <v>261</v>
      </c>
      <c r="D16133" s="5">
        <v>369</v>
      </c>
    </row>
    <row r="16134" spans="1:4">
      <c r="A16134" s="4" t="s">
        <v>239</v>
      </c>
      <c r="D16134" s="5">
        <v>186</v>
      </c>
    </row>
    <row r="16135" spans="1:4">
      <c r="A16135" s="4" t="s">
        <v>289</v>
      </c>
      <c r="D16135" s="5">
        <v>45</v>
      </c>
    </row>
    <row r="16136" spans="1:4">
      <c r="A16136" s="4" t="s">
        <v>261</v>
      </c>
      <c r="D16136" s="5">
        <v>1146</v>
      </c>
    </row>
    <row r="16137" spans="1:4">
      <c r="A16137" s="4" t="s">
        <v>768</v>
      </c>
      <c r="D16137" s="5">
        <v>1195</v>
      </c>
    </row>
    <row r="16138" spans="1:4">
      <c r="A16138" s="4" t="s">
        <v>239</v>
      </c>
      <c r="D16138" s="5">
        <v>27</v>
      </c>
    </row>
    <row r="16139" spans="1:4">
      <c r="A16139" s="4" t="s">
        <v>239</v>
      </c>
      <c r="D16139" s="5">
        <v>1677</v>
      </c>
    </row>
    <row r="16140" spans="1:4">
      <c r="A16140" s="4" t="s">
        <v>261</v>
      </c>
      <c r="D16140" s="5">
        <v>985</v>
      </c>
    </row>
    <row r="16141" spans="1:4">
      <c r="A16141" s="4" t="s">
        <v>261</v>
      </c>
      <c r="D16141" s="5">
        <v>2019</v>
      </c>
    </row>
    <row r="16142" spans="1:4">
      <c r="A16142" s="4" t="s">
        <v>169</v>
      </c>
      <c r="D16142" s="5">
        <v>919</v>
      </c>
    </row>
    <row r="16143" spans="1:4">
      <c r="A16143" s="4" t="s">
        <v>169</v>
      </c>
      <c r="D16143" s="5">
        <v>5208</v>
      </c>
    </row>
    <row r="16144" spans="1:4">
      <c r="A16144" s="4" t="s">
        <v>572</v>
      </c>
      <c r="D16144" s="5">
        <v>517</v>
      </c>
    </row>
    <row r="16145" spans="1:4">
      <c r="A16145" s="4" t="s">
        <v>197</v>
      </c>
      <c r="D16145" s="5">
        <v>67</v>
      </c>
    </row>
    <row r="16146" spans="1:4">
      <c r="A16146" s="4" t="s">
        <v>261</v>
      </c>
      <c r="D16146" s="5">
        <v>174</v>
      </c>
    </row>
    <row r="16147" spans="1:4">
      <c r="A16147" s="4" t="s">
        <v>261</v>
      </c>
      <c r="D16147" s="5">
        <v>433</v>
      </c>
    </row>
    <row r="16148" spans="1:4">
      <c r="A16148" s="4" t="s">
        <v>169</v>
      </c>
      <c r="D16148" s="5">
        <v>162</v>
      </c>
    </row>
    <row r="16149" spans="1:4">
      <c r="A16149" s="4" t="s">
        <v>169</v>
      </c>
      <c r="D16149" s="5">
        <v>1177</v>
      </c>
    </row>
    <row r="16150" spans="1:4">
      <c r="A16150" s="4" t="s">
        <v>572</v>
      </c>
      <c r="D16150" s="5">
        <v>117</v>
      </c>
    </row>
    <row r="16151" spans="1:4">
      <c r="A16151" s="4" t="s">
        <v>197</v>
      </c>
      <c r="D16151" s="5">
        <v>4</v>
      </c>
    </row>
    <row r="16152" spans="1:4">
      <c r="A16152" s="4" t="s">
        <v>289</v>
      </c>
      <c r="D16152" s="5">
        <v>1411</v>
      </c>
    </row>
    <row r="16153" spans="1:4">
      <c r="A16153" s="4" t="s">
        <v>169</v>
      </c>
      <c r="D16153" s="5">
        <v>16110</v>
      </c>
    </row>
    <row r="16154" spans="1:4">
      <c r="A16154" s="4" t="s">
        <v>1211</v>
      </c>
      <c r="D16154" s="5">
        <v>285</v>
      </c>
    </row>
    <row r="16155" spans="1:4">
      <c r="A16155" s="4" t="s">
        <v>142</v>
      </c>
      <c r="D16155" s="5">
        <v>151</v>
      </c>
    </row>
    <row r="16156" spans="1:4">
      <c r="A16156" s="4" t="s">
        <v>261</v>
      </c>
      <c r="D16156" s="5">
        <v>42</v>
      </c>
    </row>
    <row r="16157" spans="1:4">
      <c r="A16157" s="4" t="s">
        <v>1211</v>
      </c>
      <c r="D16157" s="5">
        <v>38</v>
      </c>
    </row>
    <row r="16158" spans="1:4">
      <c r="A16158" s="4" t="s">
        <v>169</v>
      </c>
      <c r="D16158" s="5">
        <v>-10</v>
      </c>
    </row>
    <row r="16159" spans="1:4">
      <c r="A16159" s="4" t="s">
        <v>261</v>
      </c>
      <c r="D16159" s="5">
        <v>301</v>
      </c>
    </row>
    <row r="16160" spans="1:4">
      <c r="A16160" s="4" t="s">
        <v>445</v>
      </c>
      <c r="D16160" s="5">
        <v>5739</v>
      </c>
    </row>
    <row r="16161" spans="1:4">
      <c r="A16161" s="4" t="s">
        <v>567</v>
      </c>
      <c r="D16161" s="5">
        <v>4731</v>
      </c>
    </row>
    <row r="16162" spans="1:4">
      <c r="A16162" s="4" t="s">
        <v>445</v>
      </c>
      <c r="D16162" s="5">
        <v>2556</v>
      </c>
    </row>
    <row r="16163" spans="1:4">
      <c r="A16163" s="4" t="s">
        <v>169</v>
      </c>
      <c r="D16163" s="5">
        <v>5</v>
      </c>
    </row>
    <row r="16164" spans="1:4">
      <c r="A16164" s="4" t="s">
        <v>261</v>
      </c>
      <c r="D16164" s="5">
        <v>694</v>
      </c>
    </row>
    <row r="16165" spans="1:4">
      <c r="A16165" s="4" t="s">
        <v>197</v>
      </c>
      <c r="D16165" s="5">
        <v>10</v>
      </c>
    </row>
    <row r="16166" spans="1:4">
      <c r="A16166" s="4" t="s">
        <v>567</v>
      </c>
      <c r="D16166" s="5">
        <v>1067</v>
      </c>
    </row>
    <row r="16167" spans="1:4">
      <c r="A16167" s="4" t="s">
        <v>239</v>
      </c>
      <c r="D16167" s="5">
        <v>8</v>
      </c>
    </row>
    <row r="16168" spans="1:4">
      <c r="A16168" s="4" t="s">
        <v>231</v>
      </c>
      <c r="D16168" s="5">
        <v>20081</v>
      </c>
    </row>
    <row r="16169" spans="1:4">
      <c r="A16169" s="4" t="s">
        <v>572</v>
      </c>
      <c r="D16169" s="5">
        <v>169</v>
      </c>
    </row>
    <row r="16170" spans="1:4">
      <c r="A16170" s="4" t="s">
        <v>223</v>
      </c>
      <c r="D16170" s="5">
        <v>887</v>
      </c>
    </row>
    <row r="16171" spans="1:4">
      <c r="A16171" s="4" t="s">
        <v>231</v>
      </c>
      <c r="D16171" s="5">
        <v>4473</v>
      </c>
    </row>
    <row r="16172" spans="1:4">
      <c r="A16172" s="4" t="s">
        <v>239</v>
      </c>
      <c r="D16172" s="5">
        <v>79</v>
      </c>
    </row>
    <row r="16173" spans="1:4">
      <c r="A16173" s="4" t="s">
        <v>572</v>
      </c>
      <c r="D16173" s="5">
        <v>39</v>
      </c>
    </row>
    <row r="16174" spans="1:4">
      <c r="A16174" s="4" t="s">
        <v>197</v>
      </c>
      <c r="D16174" s="5">
        <v>742</v>
      </c>
    </row>
    <row r="16175" spans="1:4">
      <c r="A16175" s="4" t="s">
        <v>169</v>
      </c>
      <c r="D16175" s="5">
        <v>53</v>
      </c>
    </row>
    <row r="16176" spans="1:4">
      <c r="A16176" s="4" t="s">
        <v>239</v>
      </c>
      <c r="D16176" s="5">
        <v>1886</v>
      </c>
    </row>
    <row r="16177" spans="1:4">
      <c r="A16177" s="4" t="s">
        <v>289</v>
      </c>
      <c r="D16177" s="5">
        <v>843</v>
      </c>
    </row>
    <row r="16178" spans="1:4">
      <c r="A16178" s="4" t="s">
        <v>169</v>
      </c>
      <c r="D16178" s="5">
        <v>624</v>
      </c>
    </row>
    <row r="16179" spans="1:4">
      <c r="A16179" s="4" t="s">
        <v>197</v>
      </c>
      <c r="D16179" s="5">
        <v>1916</v>
      </c>
    </row>
    <row r="16180" spans="1:4">
      <c r="A16180" s="4" t="s">
        <v>197</v>
      </c>
      <c r="D16180" s="5">
        <v>112</v>
      </c>
    </row>
    <row r="16181" spans="1:4">
      <c r="A16181" s="4" t="s">
        <v>169</v>
      </c>
      <c r="D16181" s="5">
        <v>8</v>
      </c>
    </row>
    <row r="16182" spans="1:4">
      <c r="A16182" s="4" t="s">
        <v>239</v>
      </c>
      <c r="D16182" s="5">
        <v>406</v>
      </c>
    </row>
    <row r="16183" spans="1:4">
      <c r="A16183" s="4" t="s">
        <v>289</v>
      </c>
      <c r="D16183" s="5">
        <v>49</v>
      </c>
    </row>
    <row r="16184" spans="1:4">
      <c r="A16184" s="4" t="s">
        <v>169</v>
      </c>
      <c r="D16184" s="5">
        <v>140</v>
      </c>
    </row>
    <row r="16185" spans="1:4">
      <c r="A16185" s="4" t="s">
        <v>197</v>
      </c>
      <c r="D16185" s="5">
        <v>371</v>
      </c>
    </row>
    <row r="16186" spans="1:4">
      <c r="A16186" s="4" t="s">
        <v>289</v>
      </c>
      <c r="D16186" s="5">
        <v>520</v>
      </c>
    </row>
    <row r="16187" spans="1:4">
      <c r="A16187" s="4" t="s">
        <v>289</v>
      </c>
      <c r="D16187" s="5">
        <v>1168</v>
      </c>
    </row>
    <row r="16188" spans="1:4">
      <c r="A16188" s="4" t="s">
        <v>768</v>
      </c>
      <c r="D16188" s="5">
        <v>1620</v>
      </c>
    </row>
    <row r="16189" spans="1:4">
      <c r="A16189" s="4" t="s">
        <v>289</v>
      </c>
      <c r="D16189" s="5">
        <v>945</v>
      </c>
    </row>
    <row r="16190" spans="1:4">
      <c r="A16190" s="4" t="s">
        <v>1211</v>
      </c>
      <c r="D16190" s="5">
        <v>108</v>
      </c>
    </row>
    <row r="16191" spans="1:4">
      <c r="A16191" s="4" t="s">
        <v>768</v>
      </c>
      <c r="D16191" s="5">
        <v>1970</v>
      </c>
    </row>
    <row r="16192" spans="1:4">
      <c r="A16192" s="4" t="s">
        <v>289</v>
      </c>
      <c r="D16192" s="5">
        <v>-345</v>
      </c>
    </row>
    <row r="16193" spans="1:4">
      <c r="A16193" s="4" t="s">
        <v>252</v>
      </c>
      <c r="D16193" s="5">
        <v>85</v>
      </c>
    </row>
    <row r="16194" spans="1:4">
      <c r="A16194" s="4" t="s">
        <v>223</v>
      </c>
      <c r="D16194" s="5">
        <v>76</v>
      </c>
    </row>
    <row r="16195" spans="1:4">
      <c r="A16195" s="4" t="s">
        <v>169</v>
      </c>
      <c r="D16195" s="5">
        <v>682</v>
      </c>
    </row>
    <row r="16196" spans="1:4">
      <c r="A16196" s="4" t="s">
        <v>181</v>
      </c>
      <c r="D16196" s="5">
        <v>3577</v>
      </c>
    </row>
    <row r="16197" spans="1:4">
      <c r="A16197" s="4" t="s">
        <v>142</v>
      </c>
      <c r="D16197" s="5">
        <v>1744</v>
      </c>
    </row>
    <row r="16198" spans="1:4">
      <c r="A16198" s="4" t="s">
        <v>181</v>
      </c>
      <c r="D16198" s="5">
        <v>208</v>
      </c>
    </row>
    <row r="16199" spans="1:4">
      <c r="A16199" s="4" t="s">
        <v>142</v>
      </c>
      <c r="D16199" s="5">
        <v>105</v>
      </c>
    </row>
    <row r="16200" spans="1:4">
      <c r="A16200" s="4" t="s">
        <v>239</v>
      </c>
      <c r="D16200" s="5">
        <v>1611</v>
      </c>
    </row>
    <row r="16201" spans="1:4">
      <c r="A16201" s="4" t="s">
        <v>572</v>
      </c>
      <c r="D16201" s="5">
        <v>77</v>
      </c>
    </row>
    <row r="16202" spans="1:4">
      <c r="A16202" s="4" t="s">
        <v>197</v>
      </c>
      <c r="D16202" s="5">
        <v>88</v>
      </c>
    </row>
    <row r="16203" spans="1:4">
      <c r="A16203" s="4" t="s">
        <v>252</v>
      </c>
      <c r="D16203" s="5">
        <v>4791</v>
      </c>
    </row>
    <row r="16204" spans="1:4">
      <c r="A16204" s="4" t="s">
        <v>169</v>
      </c>
      <c r="D16204" s="5">
        <v>2736</v>
      </c>
    </row>
    <row r="16205" spans="1:4">
      <c r="A16205" s="4" t="s">
        <v>567</v>
      </c>
      <c r="D16205" s="5">
        <v>38591</v>
      </c>
    </row>
    <row r="16206" spans="1:4">
      <c r="A16206" s="4" t="s">
        <v>567</v>
      </c>
      <c r="D16206" s="5">
        <v>266</v>
      </c>
    </row>
    <row r="16207" spans="1:4">
      <c r="A16207" s="4" t="s">
        <v>181</v>
      </c>
      <c r="D16207" s="5">
        <v>1062</v>
      </c>
    </row>
    <row r="16208" spans="1:4">
      <c r="A16208" s="4" t="s">
        <v>617</v>
      </c>
      <c r="D16208" s="5">
        <v>117</v>
      </c>
    </row>
    <row r="16209" spans="1:4">
      <c r="A16209" s="4" t="s">
        <v>197</v>
      </c>
      <c r="D16209" s="5">
        <v>10</v>
      </c>
    </row>
    <row r="16210" spans="1:4">
      <c r="A16210" s="4" t="s">
        <v>252</v>
      </c>
      <c r="D16210" s="5">
        <v>354</v>
      </c>
    </row>
    <row r="16211" spans="1:4">
      <c r="A16211" s="4" t="s">
        <v>169</v>
      </c>
      <c r="D16211" s="5">
        <v>15</v>
      </c>
    </row>
    <row r="16212" spans="1:4">
      <c r="A16212" s="4" t="s">
        <v>567</v>
      </c>
      <c r="D16212" s="5">
        <v>8752</v>
      </c>
    </row>
    <row r="16213" spans="1:4">
      <c r="A16213" s="4" t="s">
        <v>567</v>
      </c>
      <c r="D16213" s="5">
        <v>15</v>
      </c>
    </row>
    <row r="16214" spans="1:4">
      <c r="A16214" s="4" t="s">
        <v>181</v>
      </c>
      <c r="D16214" s="5">
        <v>2616</v>
      </c>
    </row>
    <row r="16215" spans="1:4">
      <c r="A16215" s="4" t="s">
        <v>261</v>
      </c>
      <c r="D16215" s="5">
        <v>283</v>
      </c>
    </row>
    <row r="16216" spans="1:4">
      <c r="A16216" s="4" t="s">
        <v>231</v>
      </c>
      <c r="D16216" s="5">
        <v>60844</v>
      </c>
    </row>
    <row r="16217" spans="1:4">
      <c r="A16217" s="4" t="s">
        <v>181</v>
      </c>
      <c r="D16217" s="5">
        <v>2688</v>
      </c>
    </row>
    <row r="16218" spans="1:4">
      <c r="A16218" s="4" t="s">
        <v>223</v>
      </c>
      <c r="D16218" s="5">
        <v>48</v>
      </c>
    </row>
    <row r="16219" spans="1:4">
      <c r="A16219" s="4" t="s">
        <v>169</v>
      </c>
      <c r="D16219" s="5">
        <v>419</v>
      </c>
    </row>
    <row r="16220" spans="1:4">
      <c r="A16220" s="4" t="s">
        <v>142</v>
      </c>
      <c r="D16220" s="5">
        <v>-309</v>
      </c>
    </row>
    <row r="16221" spans="1:4">
      <c r="A16221" s="4" t="s">
        <v>289</v>
      </c>
      <c r="D16221" s="5">
        <v>39</v>
      </c>
    </row>
    <row r="16222" spans="1:4">
      <c r="A16222" s="4" t="s">
        <v>169</v>
      </c>
      <c r="D16222" s="5">
        <v>303</v>
      </c>
    </row>
    <row r="16223" spans="1:4">
      <c r="A16223" s="4" t="s">
        <v>261</v>
      </c>
      <c r="D16223" s="5">
        <v>50</v>
      </c>
    </row>
    <row r="16224" spans="1:4">
      <c r="A16224" s="4" t="s">
        <v>231</v>
      </c>
      <c r="D16224" s="5">
        <v>367</v>
      </c>
    </row>
    <row r="16225" spans="1:4">
      <c r="A16225" s="4" t="s">
        <v>181</v>
      </c>
      <c r="D16225" s="5">
        <v>3</v>
      </c>
    </row>
    <row r="16226" spans="1:4">
      <c r="A16226" s="4" t="s">
        <v>223</v>
      </c>
      <c r="D16226" s="5">
        <v>277</v>
      </c>
    </row>
    <row r="16227" spans="1:4">
      <c r="A16227" s="4" t="s">
        <v>169</v>
      </c>
      <c r="D16227" s="5">
        <v>24</v>
      </c>
    </row>
    <row r="16228" spans="1:4">
      <c r="A16228" s="4" t="s">
        <v>142</v>
      </c>
      <c r="D16228" s="5">
        <v>144</v>
      </c>
    </row>
    <row r="16229" spans="1:4">
      <c r="A16229" s="4" t="s">
        <v>289</v>
      </c>
      <c r="D16229" s="5">
        <v>96</v>
      </c>
    </row>
    <row r="16230" spans="1:4">
      <c r="A16230" s="4" t="s">
        <v>181</v>
      </c>
      <c r="D16230" s="5">
        <v>333</v>
      </c>
    </row>
    <row r="16231" spans="1:4">
      <c r="A16231" s="4" t="s">
        <v>169</v>
      </c>
      <c r="D16231" s="5">
        <v>34</v>
      </c>
    </row>
    <row r="16232" spans="1:4">
      <c r="A16232" s="4" t="s">
        <v>169</v>
      </c>
      <c r="D16232" s="5">
        <v>509</v>
      </c>
    </row>
    <row r="16233" spans="1:4">
      <c r="A16233" s="4" t="s">
        <v>445</v>
      </c>
      <c r="D16233" s="5">
        <v>6932</v>
      </c>
    </row>
    <row r="16234" spans="1:4">
      <c r="A16234" s="4" t="s">
        <v>169</v>
      </c>
      <c r="D16234" s="5">
        <v>410</v>
      </c>
    </row>
    <row r="16235" spans="1:4">
      <c r="A16235" s="4" t="s">
        <v>261</v>
      </c>
      <c r="D16235" s="5">
        <v>246</v>
      </c>
    </row>
    <row r="16236" spans="1:4">
      <c r="A16236" s="4" t="s">
        <v>231</v>
      </c>
      <c r="D16236" s="5">
        <v>5494</v>
      </c>
    </row>
    <row r="16237" spans="1:4">
      <c r="A16237" s="4" t="s">
        <v>567</v>
      </c>
      <c r="D16237" s="5">
        <v>7437</v>
      </c>
    </row>
    <row r="16238" spans="1:4">
      <c r="A16238" s="4" t="s">
        <v>223</v>
      </c>
      <c r="D16238" s="5">
        <v>2992</v>
      </c>
    </row>
    <row r="16239" spans="1:4">
      <c r="A16239" s="4" t="s">
        <v>142</v>
      </c>
      <c r="D16239" s="5">
        <v>5557</v>
      </c>
    </row>
    <row r="16240" spans="1:4">
      <c r="A16240" s="4" t="s">
        <v>289</v>
      </c>
      <c r="D16240" s="5">
        <v>17231</v>
      </c>
    </row>
    <row r="16241" spans="1:4">
      <c r="A16241" s="4" t="s">
        <v>768</v>
      </c>
      <c r="D16241" s="5">
        <v>11</v>
      </c>
    </row>
    <row r="16242" spans="1:4">
      <c r="A16242" s="4" t="s">
        <v>169</v>
      </c>
      <c r="D16242" s="5">
        <v>-2115</v>
      </c>
    </row>
    <row r="16243" spans="1:4">
      <c r="A16243" s="4" t="s">
        <v>169</v>
      </c>
      <c r="D16243" s="5">
        <v>72</v>
      </c>
    </row>
    <row r="16244" spans="1:4">
      <c r="A16244" s="4" t="s">
        <v>169</v>
      </c>
      <c r="D16244" s="5">
        <v>-138</v>
      </c>
    </row>
    <row r="16245" spans="1:4">
      <c r="A16245" s="4" t="s">
        <v>567</v>
      </c>
      <c r="D16245" s="5">
        <v>1687</v>
      </c>
    </row>
    <row r="16246" spans="1:4">
      <c r="A16246" s="4" t="s">
        <v>223</v>
      </c>
      <c r="D16246" s="5">
        <v>527</v>
      </c>
    </row>
    <row r="16247" spans="1:4">
      <c r="A16247" s="4" t="s">
        <v>142</v>
      </c>
      <c r="D16247" s="5">
        <v>369</v>
      </c>
    </row>
    <row r="16248" spans="1:4">
      <c r="A16248" s="4" t="s">
        <v>261</v>
      </c>
      <c r="D16248" s="5">
        <v>63</v>
      </c>
    </row>
    <row r="16249" spans="1:4">
      <c r="A16249" s="4" t="s">
        <v>239</v>
      </c>
      <c r="D16249" s="5">
        <v>2587</v>
      </c>
    </row>
    <row r="16250" spans="1:4">
      <c r="A16250" s="4" t="s">
        <v>252</v>
      </c>
      <c r="D16250" s="5">
        <v>5906</v>
      </c>
    </row>
    <row r="16251" spans="1:4">
      <c r="A16251" s="4" t="s">
        <v>223</v>
      </c>
      <c r="D16251" s="5">
        <v>-34</v>
      </c>
    </row>
    <row r="16252" spans="1:4">
      <c r="A16252" s="4" t="s">
        <v>289</v>
      </c>
      <c r="D16252" s="5">
        <v>42</v>
      </c>
    </row>
    <row r="16253" spans="1:4">
      <c r="A16253" s="4" t="s">
        <v>289</v>
      </c>
      <c r="D16253" s="5">
        <v>823</v>
      </c>
    </row>
    <row r="16254" spans="1:4">
      <c r="A16254" s="4" t="s">
        <v>289</v>
      </c>
      <c r="D16254" s="5">
        <v>1487</v>
      </c>
    </row>
    <row r="16255" spans="1:4">
      <c r="A16255" s="4" t="s">
        <v>252</v>
      </c>
      <c r="D16255" s="5">
        <v>343</v>
      </c>
    </row>
    <row r="16256" spans="1:4">
      <c r="A16256" s="4" t="s">
        <v>223</v>
      </c>
      <c r="D16256" s="5">
        <v>16</v>
      </c>
    </row>
    <row r="16257" spans="1:4">
      <c r="A16257" s="4" t="s">
        <v>289</v>
      </c>
      <c r="D16257" s="5">
        <v>104</v>
      </c>
    </row>
    <row r="16258" spans="1:4">
      <c r="A16258" s="4" t="s">
        <v>289</v>
      </c>
      <c r="D16258" s="5">
        <v>1167</v>
      </c>
    </row>
    <row r="16259" spans="1:4">
      <c r="A16259" s="4" t="s">
        <v>289</v>
      </c>
      <c r="D16259" s="5">
        <v>86</v>
      </c>
    </row>
    <row r="16260" spans="1:4">
      <c r="A16260" s="4" t="s">
        <v>197</v>
      </c>
      <c r="D16260" s="5">
        <v>78</v>
      </c>
    </row>
    <row r="16261" spans="1:4">
      <c r="A16261" s="4" t="s">
        <v>289</v>
      </c>
      <c r="D16261" s="5">
        <v>4155</v>
      </c>
    </row>
    <row r="16262" spans="1:4">
      <c r="A16262" s="4" t="s">
        <v>197</v>
      </c>
      <c r="D16262" s="5">
        <v>6829</v>
      </c>
    </row>
    <row r="16263" spans="1:4">
      <c r="A16263" s="4" t="s">
        <v>169</v>
      </c>
      <c r="D16263" s="5">
        <v>72</v>
      </c>
    </row>
    <row r="16264" spans="1:4">
      <c r="A16264" s="4" t="s">
        <v>289</v>
      </c>
      <c r="D16264" s="5">
        <v>1112</v>
      </c>
    </row>
    <row r="16265" spans="1:4">
      <c r="A16265" s="4" t="s">
        <v>768</v>
      </c>
      <c r="D16265" s="5">
        <v>396</v>
      </c>
    </row>
    <row r="16266" spans="1:4">
      <c r="A16266" s="4" t="s">
        <v>197</v>
      </c>
      <c r="D16266" s="5">
        <v>422</v>
      </c>
    </row>
    <row r="16267" spans="1:4">
      <c r="A16267" s="4" t="s">
        <v>169</v>
      </c>
      <c r="D16267" s="5">
        <v>4</v>
      </c>
    </row>
    <row r="16268" spans="1:4">
      <c r="A16268" s="4" t="s">
        <v>289</v>
      </c>
      <c r="D16268" s="5">
        <v>196</v>
      </c>
    </row>
    <row r="16269" spans="1:4">
      <c r="A16269" s="4" t="s">
        <v>289</v>
      </c>
      <c r="D16269" s="5">
        <v>-192</v>
      </c>
    </row>
    <row r="16270" spans="1:4">
      <c r="A16270" s="4" t="s">
        <v>142</v>
      </c>
      <c r="D16270" s="5">
        <v>224</v>
      </c>
    </row>
    <row r="16271" spans="1:4">
      <c r="A16271" s="4" t="s">
        <v>445</v>
      </c>
      <c r="D16271" s="5">
        <v>9537</v>
      </c>
    </row>
    <row r="16272" spans="1:4">
      <c r="A16272" s="4" t="s">
        <v>223</v>
      </c>
      <c r="D16272" s="5">
        <v>51</v>
      </c>
    </row>
    <row r="16273" spans="1:4">
      <c r="A16273" s="4" t="s">
        <v>1211</v>
      </c>
      <c r="D16273" s="5">
        <v>-30</v>
      </c>
    </row>
    <row r="16274" spans="1:4">
      <c r="A16274" s="4" t="s">
        <v>181</v>
      </c>
      <c r="D16274" s="5">
        <v>11208</v>
      </c>
    </row>
    <row r="16275" spans="1:4">
      <c r="A16275" s="4" t="s">
        <v>181</v>
      </c>
      <c r="D16275" s="5">
        <v>2517</v>
      </c>
    </row>
    <row r="16276" spans="1:4">
      <c r="A16276" s="4" t="s">
        <v>261</v>
      </c>
      <c r="D16276" s="5">
        <v>457</v>
      </c>
    </row>
    <row r="16277" spans="1:4">
      <c r="A16277" s="4" t="s">
        <v>289</v>
      </c>
      <c r="D16277" s="5">
        <v>3662</v>
      </c>
    </row>
    <row r="16278" spans="1:4">
      <c r="A16278" s="4" t="s">
        <v>142</v>
      </c>
      <c r="D16278" s="5">
        <v>142</v>
      </c>
    </row>
    <row r="16279" spans="1:4">
      <c r="A16279" s="4" t="s">
        <v>181</v>
      </c>
      <c r="D16279" s="5">
        <v>1975</v>
      </c>
    </row>
    <row r="16280" spans="1:4">
      <c r="A16280" s="4" t="s">
        <v>181</v>
      </c>
      <c r="D16280" s="5">
        <v>152</v>
      </c>
    </row>
    <row r="16281" spans="1:4">
      <c r="A16281" s="4" t="s">
        <v>261</v>
      </c>
      <c r="D16281" s="5">
        <v>52</v>
      </c>
    </row>
    <row r="16282" spans="1:4">
      <c r="A16282" s="4" t="s">
        <v>239</v>
      </c>
      <c r="D16282" s="5">
        <v>452</v>
      </c>
    </row>
    <row r="16283" spans="1:4">
      <c r="A16283" s="4" t="s">
        <v>181</v>
      </c>
      <c r="D16283" s="5">
        <v>42</v>
      </c>
    </row>
    <row r="16284" spans="1:4">
      <c r="A16284" s="4" t="s">
        <v>289</v>
      </c>
      <c r="D16284" s="5">
        <v>75</v>
      </c>
    </row>
    <row r="16285" spans="1:4">
      <c r="A16285" s="4" t="s">
        <v>567</v>
      </c>
      <c r="D16285" s="5">
        <v>808</v>
      </c>
    </row>
    <row r="16286" spans="1:4">
      <c r="A16286" s="4" t="s">
        <v>289</v>
      </c>
      <c r="D16286" s="5">
        <v>167</v>
      </c>
    </row>
    <row r="16287" spans="1:4">
      <c r="A16287" s="4" t="s">
        <v>239</v>
      </c>
      <c r="D16287" s="5">
        <v>490</v>
      </c>
    </row>
    <row r="16288" spans="1:4">
      <c r="A16288" s="4" t="s">
        <v>181</v>
      </c>
      <c r="D16288" s="5">
        <v>12160</v>
      </c>
    </row>
    <row r="16289" spans="1:4">
      <c r="A16289" s="4" t="s">
        <v>197</v>
      </c>
      <c r="D16289" s="5">
        <v>464</v>
      </c>
    </row>
    <row r="16290" spans="1:4">
      <c r="A16290" s="4" t="s">
        <v>567</v>
      </c>
      <c r="D16290" s="5">
        <v>117</v>
      </c>
    </row>
    <row r="16291" spans="1:4">
      <c r="A16291" s="4" t="s">
        <v>197</v>
      </c>
      <c r="D16291" s="5">
        <v>1823</v>
      </c>
    </row>
    <row r="16292" spans="1:4">
      <c r="A16292" s="4" t="s">
        <v>181</v>
      </c>
      <c r="D16292" s="5">
        <v>530</v>
      </c>
    </row>
    <row r="16293" spans="1:4">
      <c r="A16293" s="4" t="s">
        <v>239</v>
      </c>
      <c r="D16293" s="5">
        <v>4895</v>
      </c>
    </row>
    <row r="16294" spans="1:4">
      <c r="A16294" s="4" t="s">
        <v>181</v>
      </c>
      <c r="D16294" s="5">
        <v>707</v>
      </c>
    </row>
    <row r="16295" spans="1:4">
      <c r="A16295" s="4" t="s">
        <v>197</v>
      </c>
      <c r="D16295" s="5">
        <v>30</v>
      </c>
    </row>
    <row r="16296" spans="1:4">
      <c r="A16296" s="4" t="s">
        <v>261</v>
      </c>
      <c r="D16296" s="5">
        <v>-91</v>
      </c>
    </row>
    <row r="16297" spans="1:4">
      <c r="A16297" s="4" t="s">
        <v>567</v>
      </c>
      <c r="D16297" s="5">
        <v>584</v>
      </c>
    </row>
    <row r="16298" spans="1:4">
      <c r="A16298" s="4" t="s">
        <v>197</v>
      </c>
      <c r="D16298" s="5">
        <v>-37</v>
      </c>
    </row>
    <row r="16299" spans="1:4">
      <c r="A16299" s="4" t="s">
        <v>181</v>
      </c>
      <c r="D16299" s="5">
        <v>-17</v>
      </c>
    </row>
    <row r="16300" spans="1:4">
      <c r="A16300" s="4" t="s">
        <v>289</v>
      </c>
      <c r="D16300" s="5">
        <v>1375</v>
      </c>
    </row>
    <row r="16301" spans="1:4">
      <c r="A16301" s="4" t="s">
        <v>289</v>
      </c>
      <c r="D16301" s="5">
        <v>5825</v>
      </c>
    </row>
    <row r="16302" spans="1:4">
      <c r="A16302" s="4" t="s">
        <v>261</v>
      </c>
      <c r="D16302" s="5">
        <v>3439</v>
      </c>
    </row>
    <row r="16303" spans="1:4">
      <c r="A16303" s="4" t="s">
        <v>567</v>
      </c>
      <c r="D16303" s="5">
        <v>1965</v>
      </c>
    </row>
    <row r="16304" spans="1:4">
      <c r="A16304" s="4" t="s">
        <v>252</v>
      </c>
      <c r="D16304" s="5">
        <v>4038</v>
      </c>
    </row>
    <row r="16305" spans="1:4">
      <c r="A16305" s="4" t="s">
        <v>197</v>
      </c>
      <c r="D16305" s="5">
        <v>223</v>
      </c>
    </row>
    <row r="16306" spans="1:4">
      <c r="A16306" s="4" t="s">
        <v>289</v>
      </c>
      <c r="D16306" s="5">
        <v>242</v>
      </c>
    </row>
    <row r="16307" spans="1:4">
      <c r="A16307" s="4" t="s">
        <v>261</v>
      </c>
      <c r="D16307" s="5">
        <v>526</v>
      </c>
    </row>
    <row r="16308" spans="1:4">
      <c r="A16308" s="4" t="s">
        <v>261</v>
      </c>
      <c r="D16308" s="5">
        <v>606</v>
      </c>
    </row>
    <row r="16309" spans="1:4">
      <c r="A16309" s="4" t="s">
        <v>197</v>
      </c>
      <c r="D16309" s="5">
        <v>48</v>
      </c>
    </row>
    <row r="16310" spans="1:4">
      <c r="A16310" s="4" t="s">
        <v>142</v>
      </c>
      <c r="D16310" s="5">
        <v>49</v>
      </c>
    </row>
    <row r="16311" spans="1:4">
      <c r="A16311" s="4" t="s">
        <v>617</v>
      </c>
      <c r="D16311" s="5">
        <v>249</v>
      </c>
    </row>
    <row r="16312" spans="1:4">
      <c r="A16312" s="4" t="s">
        <v>142</v>
      </c>
      <c r="D16312" s="5">
        <v>539</v>
      </c>
    </row>
    <row r="16313" spans="1:4">
      <c r="A16313" s="4" t="s">
        <v>231</v>
      </c>
      <c r="D16313" s="5">
        <v>12263</v>
      </c>
    </row>
    <row r="16314" spans="1:4">
      <c r="A16314" s="4" t="s">
        <v>572</v>
      </c>
      <c r="D16314" s="5">
        <v>217</v>
      </c>
    </row>
    <row r="16315" spans="1:4">
      <c r="A16315" s="4" t="s">
        <v>197</v>
      </c>
      <c r="D16315" s="5">
        <v>9</v>
      </c>
    </row>
    <row r="16316" spans="1:4">
      <c r="A16316" s="4" t="s">
        <v>239</v>
      </c>
      <c r="D16316" s="5">
        <v>898</v>
      </c>
    </row>
    <row r="16317" spans="1:4">
      <c r="A16317" s="4" t="s">
        <v>289</v>
      </c>
      <c r="D16317" s="5">
        <v>487</v>
      </c>
    </row>
    <row r="16318" spans="1:4">
      <c r="A16318" s="4" t="s">
        <v>617</v>
      </c>
      <c r="D16318" s="5">
        <v>-10</v>
      </c>
    </row>
    <row r="16319" spans="1:4">
      <c r="A16319" s="4" t="s">
        <v>142</v>
      </c>
      <c r="D16319" s="5">
        <v>-216</v>
      </c>
    </row>
    <row r="16320" spans="1:4">
      <c r="A16320" s="4" t="s">
        <v>231</v>
      </c>
      <c r="D16320" s="5">
        <v>1742</v>
      </c>
    </row>
    <row r="16321" spans="1:4">
      <c r="A16321" s="4" t="s">
        <v>572</v>
      </c>
      <c r="D16321" s="5">
        <v>-146</v>
      </c>
    </row>
    <row r="16322" spans="1:4">
      <c r="A16322" s="4" t="s">
        <v>197</v>
      </c>
      <c r="D16322" s="5">
        <v>-78</v>
      </c>
    </row>
    <row r="16323" spans="1:4">
      <c r="A16323" s="4" t="s">
        <v>239</v>
      </c>
      <c r="D16323" s="5">
        <v>63</v>
      </c>
    </row>
    <row r="16324" spans="1:4">
      <c r="A16324" s="4" t="s">
        <v>289</v>
      </c>
      <c r="D16324" s="5">
        <v>43</v>
      </c>
    </row>
    <row r="16325" spans="1:4">
      <c r="A16325" s="4" t="s">
        <v>197</v>
      </c>
      <c r="D16325" s="5">
        <v>5</v>
      </c>
    </row>
    <row r="16326" spans="1:4">
      <c r="A16326" s="4" t="s">
        <v>289</v>
      </c>
      <c r="D16326" s="5">
        <v>7212</v>
      </c>
    </row>
    <row r="16327" spans="1:4">
      <c r="A16327" s="4" t="s">
        <v>197</v>
      </c>
      <c r="D16327" s="5">
        <v>180</v>
      </c>
    </row>
    <row r="16328" spans="1:4">
      <c r="A16328" s="4" t="s">
        <v>289</v>
      </c>
      <c r="D16328" s="5">
        <v>2355</v>
      </c>
    </row>
    <row r="16329" spans="1:4">
      <c r="A16329" s="4" t="s">
        <v>515</v>
      </c>
      <c r="D16329" s="5">
        <v>35415</v>
      </c>
    </row>
    <row r="16330" spans="1:4">
      <c r="A16330" s="4" t="s">
        <v>289</v>
      </c>
      <c r="D16330" s="5">
        <v>3</v>
      </c>
    </row>
    <row r="16331" spans="1:4">
      <c r="A16331" s="4" t="s">
        <v>515</v>
      </c>
      <c r="D16331" s="5">
        <v>2059</v>
      </c>
    </row>
    <row r="16332" spans="1:4">
      <c r="A16332" s="4" t="s">
        <v>223</v>
      </c>
      <c r="D16332" s="5">
        <v>44</v>
      </c>
    </row>
    <row r="16333" spans="1:4">
      <c r="A16333" s="4" t="s">
        <v>768</v>
      </c>
      <c r="D16333" s="5">
        <v>7563</v>
      </c>
    </row>
    <row r="16334" spans="1:4">
      <c r="A16334" s="4" t="s">
        <v>289</v>
      </c>
      <c r="D16334" s="5">
        <v>10276</v>
      </c>
    </row>
    <row r="16335" spans="1:4">
      <c r="A16335" s="4" t="s">
        <v>261</v>
      </c>
      <c r="D16335" s="5">
        <v>3511</v>
      </c>
    </row>
    <row r="16336" spans="1:4">
      <c r="A16336" s="4" t="s">
        <v>181</v>
      </c>
      <c r="D16336" s="5">
        <v>4241</v>
      </c>
    </row>
    <row r="16337" spans="1:4">
      <c r="A16337" s="4" t="s">
        <v>231</v>
      </c>
      <c r="D16337" s="5">
        <v>9345</v>
      </c>
    </row>
    <row r="16338" spans="1:4">
      <c r="A16338" s="4" t="s">
        <v>197</v>
      </c>
      <c r="D16338" s="5">
        <v>92</v>
      </c>
    </row>
    <row r="16339" spans="1:4">
      <c r="A16339" s="4" t="s">
        <v>142</v>
      </c>
      <c r="D16339" s="5">
        <v>464</v>
      </c>
    </row>
    <row r="16340" spans="1:4">
      <c r="A16340" s="4" t="s">
        <v>223</v>
      </c>
      <c r="D16340" s="5">
        <v>160</v>
      </c>
    </row>
    <row r="16341" spans="1:4">
      <c r="A16341" s="4" t="s">
        <v>768</v>
      </c>
      <c r="D16341" s="5">
        <v>93</v>
      </c>
    </row>
    <row r="16342" spans="1:4">
      <c r="A16342" s="4" t="s">
        <v>289</v>
      </c>
      <c r="D16342" s="5">
        <v>2203</v>
      </c>
    </row>
    <row r="16343" spans="1:4">
      <c r="A16343" s="4" t="s">
        <v>261</v>
      </c>
      <c r="D16343" s="5">
        <v>733</v>
      </c>
    </row>
    <row r="16344" spans="1:4">
      <c r="A16344" s="4" t="s">
        <v>181</v>
      </c>
      <c r="D16344" s="5">
        <v>748</v>
      </c>
    </row>
    <row r="16345" spans="1:4">
      <c r="A16345" s="4" t="s">
        <v>231</v>
      </c>
      <c r="D16345" s="5">
        <v>2049</v>
      </c>
    </row>
    <row r="16346" spans="1:4">
      <c r="A16346" s="4" t="s">
        <v>197</v>
      </c>
      <c r="D16346" s="5">
        <v>21</v>
      </c>
    </row>
    <row r="16347" spans="1:4">
      <c r="A16347" s="4" t="s">
        <v>223</v>
      </c>
      <c r="D16347" s="5">
        <v>-62</v>
      </c>
    </row>
    <row r="16348" spans="1:4">
      <c r="A16348" s="4" t="s">
        <v>142</v>
      </c>
      <c r="D16348" s="5">
        <v>5524</v>
      </c>
    </row>
    <row r="16349" spans="1:4">
      <c r="A16349" s="4" t="s">
        <v>567</v>
      </c>
      <c r="D16349" s="5">
        <v>169</v>
      </c>
    </row>
    <row r="16350" spans="1:4">
      <c r="A16350" s="4" t="s">
        <v>223</v>
      </c>
      <c r="D16350" s="5">
        <v>312</v>
      </c>
    </row>
    <row r="16351" spans="1:4">
      <c r="A16351" s="4" t="s">
        <v>289</v>
      </c>
      <c r="D16351" s="5">
        <v>5670</v>
      </c>
    </row>
    <row r="16352" spans="1:4">
      <c r="A16352" s="4" t="s">
        <v>231</v>
      </c>
      <c r="D16352" s="5">
        <v>264</v>
      </c>
    </row>
    <row r="16353" spans="1:4">
      <c r="A16353" s="4" t="s">
        <v>142</v>
      </c>
      <c r="D16353" s="5">
        <v>2176</v>
      </c>
    </row>
    <row r="16354" spans="1:4">
      <c r="A16354" s="4" t="s">
        <v>142</v>
      </c>
      <c r="D16354" s="5">
        <v>974</v>
      </c>
    </row>
    <row r="16355" spans="1:4">
      <c r="A16355" s="4" t="s">
        <v>181</v>
      </c>
      <c r="D16355" s="5">
        <v>145</v>
      </c>
    </row>
    <row r="16356" spans="1:4">
      <c r="A16356" s="4" t="s">
        <v>223</v>
      </c>
      <c r="D16356" s="5">
        <v>37</v>
      </c>
    </row>
    <row r="16357" spans="1:4">
      <c r="A16357" s="4" t="s">
        <v>289</v>
      </c>
      <c r="D16357" s="5">
        <v>1187</v>
      </c>
    </row>
    <row r="16358" spans="1:4">
      <c r="A16358" s="4" t="s">
        <v>231</v>
      </c>
      <c r="D16358" s="5">
        <v>15</v>
      </c>
    </row>
    <row r="16359" spans="1:4">
      <c r="A16359" s="4" t="s">
        <v>142</v>
      </c>
      <c r="D16359" s="5">
        <v>484</v>
      </c>
    </row>
    <row r="16360" spans="1:4">
      <c r="A16360" s="4" t="s">
        <v>239</v>
      </c>
      <c r="D16360" s="5">
        <v>1746</v>
      </c>
    </row>
    <row r="16361" spans="1:4">
      <c r="A16361" s="4" t="s">
        <v>252</v>
      </c>
      <c r="D16361" s="5">
        <v>2676</v>
      </c>
    </row>
    <row r="16362" spans="1:4">
      <c r="A16362" s="4" t="s">
        <v>181</v>
      </c>
      <c r="D16362" s="5">
        <v>1586</v>
      </c>
    </row>
    <row r="16363" spans="1:4">
      <c r="A16363" s="4" t="s">
        <v>617</v>
      </c>
      <c r="D16363" s="5">
        <v>40</v>
      </c>
    </row>
    <row r="16364" spans="1:4">
      <c r="A16364" s="4" t="s">
        <v>567</v>
      </c>
      <c r="D16364" s="5">
        <v>520</v>
      </c>
    </row>
    <row r="16365" spans="1:4">
      <c r="A16365" s="4" t="s">
        <v>197</v>
      </c>
      <c r="D16365" s="5">
        <v>3536</v>
      </c>
    </row>
    <row r="16366" spans="1:4">
      <c r="A16366" s="4" t="s">
        <v>231</v>
      </c>
      <c r="D16366" s="5">
        <v>16863</v>
      </c>
    </row>
    <row r="16367" spans="1:4">
      <c r="A16367" s="4" t="s">
        <v>223</v>
      </c>
      <c r="D16367" s="5">
        <v>97</v>
      </c>
    </row>
    <row r="16368" spans="1:4">
      <c r="A16368" s="4" t="s">
        <v>231</v>
      </c>
      <c r="D16368" s="5">
        <v>1735</v>
      </c>
    </row>
    <row r="16369" spans="1:4">
      <c r="A16369" s="4" t="s">
        <v>169</v>
      </c>
      <c r="D16369" s="5">
        <v>-107</v>
      </c>
    </row>
    <row r="16370" spans="1:4">
      <c r="A16370" s="4" t="s">
        <v>239</v>
      </c>
      <c r="D16370" s="5">
        <v>31</v>
      </c>
    </row>
    <row r="16371" spans="1:4">
      <c r="A16371" s="4" t="s">
        <v>239</v>
      </c>
      <c r="D16371" s="5">
        <v>391</v>
      </c>
    </row>
    <row r="16372" spans="1:4">
      <c r="A16372" s="4" t="s">
        <v>252</v>
      </c>
      <c r="D16372" s="5">
        <v>156</v>
      </c>
    </row>
    <row r="16373" spans="1:4">
      <c r="A16373" s="4" t="s">
        <v>567</v>
      </c>
      <c r="D16373" s="5">
        <v>30</v>
      </c>
    </row>
    <row r="16374" spans="1:4">
      <c r="A16374" s="4" t="s">
        <v>197</v>
      </c>
      <c r="D16374" s="5">
        <v>805</v>
      </c>
    </row>
    <row r="16375" spans="1:4">
      <c r="A16375" s="4" t="s">
        <v>231</v>
      </c>
      <c r="D16375" s="5">
        <v>2252</v>
      </c>
    </row>
    <row r="16376" spans="1:4">
      <c r="A16376" s="4" t="s">
        <v>197</v>
      </c>
      <c r="D16376" s="5">
        <v>46</v>
      </c>
    </row>
    <row r="16377" spans="1:4">
      <c r="A16377" s="4" t="s">
        <v>231</v>
      </c>
      <c r="D16377" s="5">
        <v>25</v>
      </c>
    </row>
    <row r="16378" spans="1:4">
      <c r="A16378" s="4" t="s">
        <v>572</v>
      </c>
      <c r="D16378" s="5">
        <v>15</v>
      </c>
    </row>
    <row r="16379" spans="1:4">
      <c r="A16379" s="4" t="s">
        <v>142</v>
      </c>
      <c r="D16379" s="5">
        <v>4945</v>
      </c>
    </row>
    <row r="16380" spans="1:4">
      <c r="A16380" s="4" t="s">
        <v>181</v>
      </c>
      <c r="D16380" s="5">
        <v>1199</v>
      </c>
    </row>
    <row r="16381" spans="1:4">
      <c r="A16381" s="4" t="s">
        <v>515</v>
      </c>
      <c r="D16381" s="5">
        <v>31860</v>
      </c>
    </row>
    <row r="16382" spans="1:4">
      <c r="A16382" s="4" t="s">
        <v>197</v>
      </c>
      <c r="D16382" s="5">
        <v>2002</v>
      </c>
    </row>
    <row r="16383" spans="1:4">
      <c r="A16383" s="4" t="s">
        <v>169</v>
      </c>
      <c r="D16383" s="5">
        <v>715</v>
      </c>
    </row>
    <row r="16384" spans="1:4">
      <c r="A16384" s="4" t="s">
        <v>197</v>
      </c>
      <c r="D16384" s="5">
        <v>319</v>
      </c>
    </row>
    <row r="16385" spans="1:4">
      <c r="A16385" s="4" t="s">
        <v>181</v>
      </c>
      <c r="D16385" s="5">
        <v>-203</v>
      </c>
    </row>
    <row r="16386" spans="1:4">
      <c r="A16386" s="4" t="s">
        <v>515</v>
      </c>
      <c r="D16386" s="5">
        <v>6644</v>
      </c>
    </row>
    <row r="16387" spans="1:4">
      <c r="A16387" s="4" t="s">
        <v>197</v>
      </c>
      <c r="D16387" s="5">
        <v>448</v>
      </c>
    </row>
    <row r="16388" spans="1:4">
      <c r="A16388" s="4" t="s">
        <v>169</v>
      </c>
      <c r="D16388" s="5">
        <v>170</v>
      </c>
    </row>
    <row r="16389" spans="1:4">
      <c r="A16389" s="4" t="s">
        <v>197</v>
      </c>
      <c r="D16389" s="5">
        <v>-54</v>
      </c>
    </row>
    <row r="16390" spans="1:4">
      <c r="A16390" s="4" t="s">
        <v>231</v>
      </c>
      <c r="D16390" s="5">
        <v>28207</v>
      </c>
    </row>
    <row r="16391" spans="1:4">
      <c r="A16391" s="4" t="s">
        <v>572</v>
      </c>
      <c r="D16391" s="5">
        <v>102</v>
      </c>
    </row>
    <row r="16392" spans="1:4">
      <c r="A16392" s="4" t="s">
        <v>261</v>
      </c>
      <c r="D16392" s="5">
        <v>1694</v>
      </c>
    </row>
    <row r="16393" spans="1:4">
      <c r="A16393" s="4" t="s">
        <v>239</v>
      </c>
      <c r="D16393" s="5">
        <v>-9</v>
      </c>
    </row>
    <row r="16394" spans="1:4">
      <c r="A16394" s="4" t="s">
        <v>289</v>
      </c>
      <c r="D16394" s="5">
        <v>1087</v>
      </c>
    </row>
    <row r="16395" spans="1:4">
      <c r="A16395" s="4" t="s">
        <v>261</v>
      </c>
      <c r="D16395" s="5">
        <v>523</v>
      </c>
    </row>
    <row r="16396" spans="1:4">
      <c r="A16396" s="4" t="s">
        <v>239</v>
      </c>
      <c r="D16396" s="5">
        <v>199</v>
      </c>
    </row>
    <row r="16397" spans="1:4">
      <c r="A16397" s="4" t="s">
        <v>1211</v>
      </c>
      <c r="D16397" s="5">
        <v>140</v>
      </c>
    </row>
    <row r="16398" spans="1:4">
      <c r="A16398" s="4" t="s">
        <v>181</v>
      </c>
      <c r="D16398" s="5">
        <v>27044</v>
      </c>
    </row>
    <row r="16399" spans="1:4">
      <c r="A16399" s="4" t="s">
        <v>252</v>
      </c>
      <c r="D16399" s="5">
        <v>2636</v>
      </c>
    </row>
    <row r="16400" spans="1:4">
      <c r="A16400" s="4" t="s">
        <v>252</v>
      </c>
      <c r="D16400" s="5">
        <v>1507</v>
      </c>
    </row>
    <row r="16401" spans="1:4">
      <c r="A16401" s="4" t="s">
        <v>768</v>
      </c>
      <c r="D16401" s="5">
        <v>25</v>
      </c>
    </row>
    <row r="16402" spans="1:4">
      <c r="A16402" s="4" t="s">
        <v>231</v>
      </c>
      <c r="D16402" s="5">
        <v>-28</v>
      </c>
    </row>
    <row r="16403" spans="1:4">
      <c r="A16403" s="4" t="s">
        <v>572</v>
      </c>
      <c r="D16403" s="5">
        <v>23</v>
      </c>
    </row>
    <row r="16404" spans="1:4">
      <c r="A16404" s="4" t="s">
        <v>261</v>
      </c>
      <c r="D16404" s="5">
        <v>380</v>
      </c>
    </row>
    <row r="16405" spans="1:4">
      <c r="A16405" s="4" t="s">
        <v>239</v>
      </c>
      <c r="D16405" s="5">
        <v>-3</v>
      </c>
    </row>
    <row r="16406" spans="1:4">
      <c r="A16406" s="4" t="s">
        <v>289</v>
      </c>
      <c r="D16406" s="5">
        <v>1407</v>
      </c>
    </row>
    <row r="16407" spans="1:4">
      <c r="A16407" s="4" t="s">
        <v>261</v>
      </c>
      <c r="D16407" s="5">
        <v>1107</v>
      </c>
    </row>
    <row r="16408" spans="1:4">
      <c r="A16408" s="4" t="s">
        <v>181</v>
      </c>
      <c r="D16408" s="5">
        <v>6059</v>
      </c>
    </row>
    <row r="16409" spans="1:4">
      <c r="A16409" s="4" t="s">
        <v>252</v>
      </c>
      <c r="D16409" s="5">
        <v>-447</v>
      </c>
    </row>
    <row r="16410" spans="1:4">
      <c r="A16410" s="4" t="s">
        <v>252</v>
      </c>
      <c r="D16410" s="5">
        <v>-256</v>
      </c>
    </row>
    <row r="16411" spans="1:4">
      <c r="A16411" s="4" t="s">
        <v>768</v>
      </c>
      <c r="D16411" s="5">
        <v>-4</v>
      </c>
    </row>
    <row r="16412" spans="1:4">
      <c r="A16412" s="4" t="s">
        <v>768</v>
      </c>
      <c r="D16412" s="5">
        <v>-21</v>
      </c>
    </row>
    <row r="16413" spans="1:4">
      <c r="A16413" s="4" t="s">
        <v>181</v>
      </c>
      <c r="D16413" s="5">
        <v>751</v>
      </c>
    </row>
    <row r="16414" spans="1:4">
      <c r="A16414" s="4" t="s">
        <v>567</v>
      </c>
      <c r="D16414" s="5">
        <v>1118</v>
      </c>
    </row>
    <row r="16415" spans="1:4">
      <c r="A16415" s="4" t="s">
        <v>1211</v>
      </c>
      <c r="D16415" s="5">
        <v>618</v>
      </c>
    </row>
    <row r="16416" spans="1:4">
      <c r="A16416" s="4" t="s">
        <v>572</v>
      </c>
      <c r="D16416" s="5">
        <v>2</v>
      </c>
    </row>
    <row r="16417" spans="1:4">
      <c r="A16417" s="4" t="s">
        <v>239</v>
      </c>
      <c r="D16417" s="5">
        <v>716</v>
      </c>
    </row>
    <row r="16418" spans="1:4">
      <c r="A16418" s="4" t="s">
        <v>252</v>
      </c>
      <c r="D16418" s="5">
        <v>1002</v>
      </c>
    </row>
    <row r="16419" spans="1:4">
      <c r="A16419" s="4" t="s">
        <v>197</v>
      </c>
      <c r="D16419" s="5">
        <v>30</v>
      </c>
    </row>
    <row r="16420" spans="1:4">
      <c r="A16420" s="4" t="s">
        <v>181</v>
      </c>
      <c r="D16420" s="5">
        <v>-127</v>
      </c>
    </row>
    <row r="16421" spans="1:4">
      <c r="A16421" s="4" t="s">
        <v>567</v>
      </c>
      <c r="D16421" s="5">
        <v>-190</v>
      </c>
    </row>
    <row r="16422" spans="1:4">
      <c r="A16422" s="4" t="s">
        <v>1211</v>
      </c>
      <c r="D16422" s="5">
        <v>129</v>
      </c>
    </row>
    <row r="16423" spans="1:4">
      <c r="A16423" s="4" t="s">
        <v>572</v>
      </c>
      <c r="D16423" s="5">
        <v>0</v>
      </c>
    </row>
    <row r="16424" spans="1:4">
      <c r="A16424" s="4" t="s">
        <v>239</v>
      </c>
      <c r="D16424" s="5">
        <v>160</v>
      </c>
    </row>
    <row r="16425" spans="1:4">
      <c r="A16425" s="4" t="s">
        <v>252</v>
      </c>
      <c r="D16425" s="5">
        <v>-170</v>
      </c>
    </row>
    <row r="16426" spans="1:4">
      <c r="A16426" s="4" t="s">
        <v>197</v>
      </c>
      <c r="D16426" s="5">
        <v>-5</v>
      </c>
    </row>
    <row r="16427" spans="1:4">
      <c r="A16427" s="4" t="s">
        <v>197</v>
      </c>
      <c r="D16427" s="5">
        <v>267</v>
      </c>
    </row>
    <row r="16428" spans="1:4">
      <c r="A16428" s="4" t="s">
        <v>289</v>
      </c>
      <c r="D16428" s="5">
        <v>3</v>
      </c>
    </row>
    <row r="16429" spans="1:4">
      <c r="A16429" s="4" t="s">
        <v>197</v>
      </c>
      <c r="D16429" s="5">
        <v>632</v>
      </c>
    </row>
    <row r="16430" spans="1:4">
      <c r="A16430" s="4" t="s">
        <v>445</v>
      </c>
      <c r="D16430" s="5">
        <v>158</v>
      </c>
    </row>
    <row r="16431" spans="1:4">
      <c r="A16431" s="4" t="s">
        <v>768</v>
      </c>
      <c r="D16431" s="5">
        <v>156</v>
      </c>
    </row>
    <row r="16432" spans="1:4">
      <c r="A16432" s="4" t="s">
        <v>197</v>
      </c>
      <c r="D16432" s="5">
        <v>351</v>
      </c>
    </row>
    <row r="16433" spans="1:4">
      <c r="A16433" s="4" t="s">
        <v>239</v>
      </c>
      <c r="D16433" s="5">
        <v>3</v>
      </c>
    </row>
    <row r="16434" spans="1:4">
      <c r="A16434" s="4" t="s">
        <v>169</v>
      </c>
      <c r="D16434" s="5">
        <v>197</v>
      </c>
    </row>
    <row r="16435" spans="1:4">
      <c r="A16435" s="4" t="s">
        <v>239</v>
      </c>
      <c r="D16435" s="5">
        <v>128</v>
      </c>
    </row>
    <row r="16436" spans="1:4">
      <c r="A16436" s="4" t="s">
        <v>239</v>
      </c>
      <c r="D16436" s="5">
        <v>328</v>
      </c>
    </row>
    <row r="16437" spans="1:4">
      <c r="A16437" s="4" t="s">
        <v>197</v>
      </c>
      <c r="D16437" s="5">
        <v>131</v>
      </c>
    </row>
    <row r="16438" spans="1:4">
      <c r="A16438" s="4" t="s">
        <v>197</v>
      </c>
      <c r="D16438" s="5">
        <v>-45</v>
      </c>
    </row>
    <row r="16439" spans="1:4">
      <c r="A16439" s="4" t="s">
        <v>197</v>
      </c>
      <c r="D16439" s="5">
        <v>-13</v>
      </c>
    </row>
    <row r="16440" spans="1:4">
      <c r="A16440" s="4" t="s">
        <v>445</v>
      </c>
      <c r="D16440" s="5">
        <v>2</v>
      </c>
    </row>
    <row r="16441" spans="1:4">
      <c r="A16441" s="4" t="s">
        <v>197</v>
      </c>
      <c r="D16441" s="5">
        <v>-59</v>
      </c>
    </row>
    <row r="16442" spans="1:4">
      <c r="A16442" s="4" t="s">
        <v>197</v>
      </c>
      <c r="D16442" s="5">
        <v>-62</v>
      </c>
    </row>
    <row r="16443" spans="1:4">
      <c r="A16443" s="4" t="s">
        <v>169</v>
      </c>
      <c r="D16443" s="5">
        <v>-46</v>
      </c>
    </row>
    <row r="16444" spans="1:4">
      <c r="A16444" s="4" t="s">
        <v>239</v>
      </c>
      <c r="D16444" s="5">
        <v>-22</v>
      </c>
    </row>
    <row r="16445" spans="1:4">
      <c r="A16445" s="4" t="s">
        <v>239</v>
      </c>
      <c r="D16445" s="5">
        <v>-56</v>
      </c>
    </row>
    <row r="16446" spans="1:4">
      <c r="A16446" s="4" t="s">
        <v>197</v>
      </c>
      <c r="D16446" s="5">
        <v>-22</v>
      </c>
    </row>
    <row r="16447" spans="1:4">
      <c r="A16447" s="4" t="s">
        <v>142</v>
      </c>
      <c r="D16447" s="5">
        <v>194</v>
      </c>
    </row>
    <row r="16448" spans="1:4">
      <c r="A16448" s="4" t="s">
        <v>197</v>
      </c>
      <c r="D16448" s="5">
        <v>1189</v>
      </c>
    </row>
    <row r="16449" spans="1:4">
      <c r="A16449" s="4" t="s">
        <v>239</v>
      </c>
      <c r="D16449" s="5">
        <v>603</v>
      </c>
    </row>
    <row r="16450" spans="1:4">
      <c r="A16450" s="4" t="s">
        <v>239</v>
      </c>
      <c r="D16450" s="5">
        <v>553</v>
      </c>
    </row>
    <row r="16451" spans="1:4">
      <c r="A16451" s="4" t="s">
        <v>252</v>
      </c>
      <c r="D16451" s="5">
        <v>13463</v>
      </c>
    </row>
    <row r="16452" spans="1:4">
      <c r="A16452" s="4" t="s">
        <v>239</v>
      </c>
      <c r="D16452" s="5">
        <v>648</v>
      </c>
    </row>
    <row r="16453" spans="1:4">
      <c r="A16453" s="4" t="s">
        <v>239</v>
      </c>
      <c r="D16453" s="5">
        <v>-94</v>
      </c>
    </row>
    <row r="16454" spans="1:4">
      <c r="A16454" s="4" t="s">
        <v>252</v>
      </c>
      <c r="D16454" s="5">
        <v>2807</v>
      </c>
    </row>
    <row r="16455" spans="1:4">
      <c r="A16455" s="4" t="s">
        <v>252</v>
      </c>
      <c r="D16455" s="5">
        <v>-178</v>
      </c>
    </row>
    <row r="16456" spans="1:4">
      <c r="A16456" s="4" t="s">
        <v>231</v>
      </c>
      <c r="D16456" s="5">
        <v>900</v>
      </c>
    </row>
    <row r="16457" spans="1:4">
      <c r="A16457" s="4" t="s">
        <v>197</v>
      </c>
      <c r="D16457" s="5">
        <v>-31</v>
      </c>
    </row>
    <row r="16458" spans="1:4">
      <c r="A16458" s="4" t="s">
        <v>1211</v>
      </c>
      <c r="D16458" s="5">
        <v>-19</v>
      </c>
    </row>
    <row r="16459" spans="1:4">
      <c r="A16459" s="4" t="s">
        <v>169</v>
      </c>
      <c r="D16459" s="5">
        <v>-70</v>
      </c>
    </row>
    <row r="16460" spans="1:4">
      <c r="A16460" s="4" t="s">
        <v>169</v>
      </c>
      <c r="D16460" s="5">
        <v>184</v>
      </c>
    </row>
    <row r="16461" spans="1:4">
      <c r="A16461" s="4" t="s">
        <v>239</v>
      </c>
      <c r="D16461" s="5">
        <v>509</v>
      </c>
    </row>
    <row r="16462" spans="1:4">
      <c r="A16462" s="4" t="s">
        <v>261</v>
      </c>
      <c r="D16462" s="5">
        <v>-11</v>
      </c>
    </row>
    <row r="16463" spans="1:4">
      <c r="A16463" s="4" t="s">
        <v>181</v>
      </c>
      <c r="D16463" s="5">
        <v>418</v>
      </c>
    </row>
    <row r="16464" spans="1:4">
      <c r="A16464" s="4" t="s">
        <v>197</v>
      </c>
      <c r="D16464" s="5">
        <v>433</v>
      </c>
    </row>
    <row r="16465" spans="1:4">
      <c r="A16465" s="4" t="s">
        <v>169</v>
      </c>
      <c r="D16465" s="5">
        <v>222</v>
      </c>
    </row>
    <row r="16466" spans="1:4">
      <c r="A16466" s="4" t="s">
        <v>169</v>
      </c>
      <c r="D16466" s="5">
        <v>-31</v>
      </c>
    </row>
    <row r="16467" spans="1:4">
      <c r="A16467" s="4" t="s">
        <v>239</v>
      </c>
      <c r="D16467" s="5">
        <v>-86</v>
      </c>
    </row>
    <row r="16468" spans="1:4">
      <c r="A16468" s="4" t="s">
        <v>181</v>
      </c>
      <c r="D16468" s="5">
        <v>-71</v>
      </c>
    </row>
    <row r="16469" spans="1:4">
      <c r="A16469" s="4" t="s">
        <v>231</v>
      </c>
      <c r="D16469" s="5">
        <v>944</v>
      </c>
    </row>
    <row r="16470" spans="1:4">
      <c r="A16470" s="4" t="s">
        <v>197</v>
      </c>
      <c r="D16470" s="5">
        <v>90</v>
      </c>
    </row>
    <row r="16471" spans="1:4">
      <c r="A16471" s="4" t="s">
        <v>197</v>
      </c>
      <c r="D16471" s="5">
        <v>-4</v>
      </c>
    </row>
    <row r="16472" spans="1:4">
      <c r="A16472" s="4" t="s">
        <v>181</v>
      </c>
      <c r="D16472" s="5">
        <v>2051</v>
      </c>
    </row>
    <row r="16473" spans="1:4">
      <c r="A16473" s="4" t="s">
        <v>169</v>
      </c>
      <c r="D16473" s="5">
        <v>983</v>
      </c>
    </row>
    <row r="16474" spans="1:4">
      <c r="A16474" s="4" t="s">
        <v>239</v>
      </c>
      <c r="D16474" s="5">
        <v>-291</v>
      </c>
    </row>
    <row r="16475" spans="1:4">
      <c r="A16475" s="4" t="s">
        <v>169</v>
      </c>
      <c r="D16475" s="5">
        <v>-47</v>
      </c>
    </row>
    <row r="16476" spans="1:4">
      <c r="A16476" s="4" t="s">
        <v>197</v>
      </c>
      <c r="D16476" s="5">
        <v>9</v>
      </c>
    </row>
    <row r="16477" spans="1:4">
      <c r="A16477" s="4" t="s">
        <v>252</v>
      </c>
      <c r="D16477" s="5">
        <v>4044</v>
      </c>
    </row>
    <row r="16478" spans="1:4">
      <c r="A16478" s="4" t="s">
        <v>142</v>
      </c>
      <c r="D16478" s="5">
        <v>368</v>
      </c>
    </row>
    <row r="16479" spans="1:4">
      <c r="A16479" s="4" t="s">
        <v>567</v>
      </c>
      <c r="D16479" s="5">
        <v>5061</v>
      </c>
    </row>
    <row r="16480" spans="1:4">
      <c r="A16480" s="4" t="s">
        <v>289</v>
      </c>
      <c r="D16480" s="5">
        <v>1986</v>
      </c>
    </row>
    <row r="16481" spans="1:4">
      <c r="A16481" s="4" t="s">
        <v>252</v>
      </c>
      <c r="D16481" s="5">
        <v>843</v>
      </c>
    </row>
    <row r="16482" spans="1:4">
      <c r="A16482" s="4" t="s">
        <v>142</v>
      </c>
      <c r="D16482" s="5">
        <v>-79</v>
      </c>
    </row>
    <row r="16483" spans="1:4">
      <c r="A16483" s="4" t="s">
        <v>261</v>
      </c>
      <c r="D16483" s="5">
        <v>738</v>
      </c>
    </row>
    <row r="16484" spans="1:4">
      <c r="A16484" s="4" t="s">
        <v>231</v>
      </c>
      <c r="D16484" s="5">
        <v>227</v>
      </c>
    </row>
    <row r="16485" spans="1:4">
      <c r="A16485" s="4" t="s">
        <v>169</v>
      </c>
      <c r="D16485" s="5">
        <v>1170</v>
      </c>
    </row>
    <row r="16486" spans="1:4">
      <c r="A16486" s="4" t="s">
        <v>261</v>
      </c>
      <c r="D16486" s="5">
        <v>57</v>
      </c>
    </row>
    <row r="16487" spans="1:4">
      <c r="A16487" s="4" t="s">
        <v>223</v>
      </c>
      <c r="D16487" s="5">
        <v>141</v>
      </c>
    </row>
    <row r="16488" spans="1:4">
      <c r="A16488" s="4" t="s">
        <v>181</v>
      </c>
      <c r="D16488" s="5">
        <v>1025</v>
      </c>
    </row>
    <row r="16489" spans="1:4">
      <c r="A16489" s="4" t="s">
        <v>1211</v>
      </c>
      <c r="D16489" s="5">
        <v>162</v>
      </c>
    </row>
    <row r="16490" spans="1:4">
      <c r="A16490" s="4" t="s">
        <v>261</v>
      </c>
      <c r="D16490" s="5">
        <v>-125</v>
      </c>
    </row>
    <row r="16491" spans="1:4">
      <c r="A16491" s="4" t="s">
        <v>223</v>
      </c>
      <c r="D16491" s="5">
        <v>-53</v>
      </c>
    </row>
    <row r="16492" spans="1:4">
      <c r="A16492" s="4" t="s">
        <v>181</v>
      </c>
      <c r="D16492" s="5">
        <v>-174</v>
      </c>
    </row>
    <row r="16493" spans="1:4">
      <c r="A16493" s="4" t="s">
        <v>1211</v>
      </c>
      <c r="D16493" s="5">
        <v>34</v>
      </c>
    </row>
    <row r="16494" spans="1:4">
      <c r="A16494" s="4" t="s">
        <v>197</v>
      </c>
      <c r="D16494" s="5">
        <v>122</v>
      </c>
    </row>
    <row r="16495" spans="1:4">
      <c r="A16495" s="4" t="s">
        <v>169</v>
      </c>
      <c r="D16495" s="5">
        <v>146</v>
      </c>
    </row>
    <row r="16496" spans="1:4">
      <c r="A16496" s="4" t="s">
        <v>572</v>
      </c>
      <c r="D16496" s="5">
        <v>322</v>
      </c>
    </row>
    <row r="16497" spans="1:4">
      <c r="A16497" s="4" t="s">
        <v>261</v>
      </c>
      <c r="D16497" s="5">
        <v>904</v>
      </c>
    </row>
    <row r="16498" spans="1:4">
      <c r="A16498" s="4" t="s">
        <v>572</v>
      </c>
      <c r="D16498" s="5">
        <v>171</v>
      </c>
    </row>
    <row r="16499" spans="1:4">
      <c r="A16499" s="4" t="s">
        <v>239</v>
      </c>
      <c r="D16499" s="5">
        <v>1365</v>
      </c>
    </row>
    <row r="16500" spans="1:4">
      <c r="A16500" s="4" t="s">
        <v>197</v>
      </c>
      <c r="D16500" s="5">
        <v>427</v>
      </c>
    </row>
    <row r="16501" spans="1:4">
      <c r="A16501" s="4" t="s">
        <v>252</v>
      </c>
      <c r="D16501" s="5">
        <v>1375</v>
      </c>
    </row>
    <row r="16502" spans="1:4">
      <c r="A16502" s="4" t="s">
        <v>289</v>
      </c>
      <c r="D16502" s="5">
        <v>11081</v>
      </c>
    </row>
    <row r="16503" spans="1:4">
      <c r="A16503" s="4" t="s">
        <v>231</v>
      </c>
      <c r="D16503" s="5">
        <v>5943</v>
      </c>
    </row>
    <row r="16504" spans="1:4">
      <c r="A16504" s="4" t="s">
        <v>231</v>
      </c>
      <c r="D16504" s="5">
        <v>4627</v>
      </c>
    </row>
    <row r="16505" spans="1:4">
      <c r="A16505" s="4" t="s">
        <v>289</v>
      </c>
      <c r="D16505" s="5">
        <v>633</v>
      </c>
    </row>
    <row r="16506" spans="1:4">
      <c r="A16506" s="4" t="s">
        <v>239</v>
      </c>
      <c r="D16506" s="5">
        <v>90</v>
      </c>
    </row>
    <row r="16507" spans="1:4">
      <c r="A16507" s="4" t="s">
        <v>169</v>
      </c>
      <c r="D16507" s="5">
        <v>190</v>
      </c>
    </row>
    <row r="16508" spans="1:4">
      <c r="A16508" s="4" t="s">
        <v>261</v>
      </c>
      <c r="D16508" s="5">
        <v>104</v>
      </c>
    </row>
    <row r="16509" spans="1:4">
      <c r="A16509" s="4" t="s">
        <v>515</v>
      </c>
      <c r="D16509" s="5">
        <v>25785</v>
      </c>
    </row>
    <row r="16510" spans="1:4">
      <c r="A16510" s="4" t="s">
        <v>239</v>
      </c>
      <c r="D16510" s="5">
        <v>41</v>
      </c>
    </row>
    <row r="16511" spans="1:4">
      <c r="A16511" s="4" t="s">
        <v>197</v>
      </c>
      <c r="D16511" s="5">
        <v>-21</v>
      </c>
    </row>
    <row r="16512" spans="1:4">
      <c r="A16512" s="4" t="s">
        <v>169</v>
      </c>
      <c r="D16512" s="5">
        <v>30</v>
      </c>
    </row>
    <row r="16513" spans="1:4">
      <c r="A16513" s="4" t="s">
        <v>261</v>
      </c>
      <c r="D16513" s="5">
        <v>210</v>
      </c>
    </row>
    <row r="16514" spans="1:4">
      <c r="A16514" s="4" t="s">
        <v>572</v>
      </c>
      <c r="D16514" s="5">
        <v>39</v>
      </c>
    </row>
    <row r="16515" spans="1:4">
      <c r="A16515" s="4" t="s">
        <v>239</v>
      </c>
      <c r="D16515" s="5">
        <v>285</v>
      </c>
    </row>
    <row r="16516" spans="1:4">
      <c r="A16516" s="4" t="s">
        <v>197</v>
      </c>
      <c r="D16516" s="5">
        <v>-93</v>
      </c>
    </row>
    <row r="16517" spans="1:4">
      <c r="A16517" s="4" t="s">
        <v>252</v>
      </c>
      <c r="D16517" s="5">
        <v>-233</v>
      </c>
    </row>
    <row r="16518" spans="1:4">
      <c r="A16518" s="4" t="s">
        <v>289</v>
      </c>
      <c r="D16518" s="5">
        <v>2482</v>
      </c>
    </row>
    <row r="16519" spans="1:4">
      <c r="A16519" s="4" t="s">
        <v>231</v>
      </c>
      <c r="D16519" s="5">
        <v>17</v>
      </c>
    </row>
    <row r="16520" spans="1:4">
      <c r="A16520" s="4" t="s">
        <v>231</v>
      </c>
      <c r="D16520" s="5">
        <v>-46</v>
      </c>
    </row>
    <row r="16521" spans="1:4">
      <c r="A16521" s="4" t="s">
        <v>289</v>
      </c>
      <c r="D16521" s="5">
        <v>-52</v>
      </c>
    </row>
    <row r="16522" spans="1:4">
      <c r="A16522" s="4" t="s">
        <v>239</v>
      </c>
      <c r="D16522" s="5">
        <v>149</v>
      </c>
    </row>
    <row r="16523" spans="1:4">
      <c r="A16523" s="4" t="s">
        <v>261</v>
      </c>
      <c r="D16523" s="5">
        <v>-18</v>
      </c>
    </row>
    <row r="16524" spans="1:4">
      <c r="A16524" s="4" t="s">
        <v>515</v>
      </c>
      <c r="D16524" s="5">
        <v>6028</v>
      </c>
    </row>
    <row r="16525" spans="1:4">
      <c r="A16525" s="4" t="s">
        <v>252</v>
      </c>
      <c r="D16525" s="5">
        <v>213</v>
      </c>
    </row>
    <row r="16526" spans="1:4">
      <c r="A16526" s="4" t="s">
        <v>169</v>
      </c>
      <c r="D16526" s="5">
        <v>225</v>
      </c>
    </row>
    <row r="16527" spans="1:4">
      <c r="A16527" s="4" t="s">
        <v>169</v>
      </c>
      <c r="D16527" s="5">
        <v>1236</v>
      </c>
    </row>
    <row r="16528" spans="1:4">
      <c r="A16528" s="4" t="s">
        <v>617</v>
      </c>
      <c r="D16528" s="5">
        <v>3</v>
      </c>
    </row>
    <row r="16529" spans="1:4">
      <c r="A16529" s="4" t="s">
        <v>567</v>
      </c>
      <c r="D16529" s="5">
        <v>5443</v>
      </c>
    </row>
    <row r="16530" spans="1:4">
      <c r="A16530" s="4" t="s">
        <v>197</v>
      </c>
      <c r="D16530" s="5">
        <v>239</v>
      </c>
    </row>
    <row r="16531" spans="1:4">
      <c r="A16531" s="4" t="s">
        <v>1211</v>
      </c>
      <c r="D16531" s="5">
        <v>5</v>
      </c>
    </row>
    <row r="16532" spans="1:4">
      <c r="A16532" s="4" t="s">
        <v>169</v>
      </c>
      <c r="D16532" s="5">
        <v>359</v>
      </c>
    </row>
    <row r="16533" spans="1:4">
      <c r="A16533" s="4" t="s">
        <v>768</v>
      </c>
      <c r="D16533" s="5">
        <v>133</v>
      </c>
    </row>
    <row r="16534" spans="1:4">
      <c r="A16534" s="4" t="s">
        <v>197</v>
      </c>
      <c r="D16534" s="5">
        <v>266</v>
      </c>
    </row>
    <row r="16535" spans="1:4">
      <c r="A16535" s="4" t="s">
        <v>197</v>
      </c>
      <c r="D16535" s="5">
        <v>204</v>
      </c>
    </row>
    <row r="16536" spans="1:4">
      <c r="A16536" s="4" t="s">
        <v>567</v>
      </c>
      <c r="D16536" s="5">
        <v>79</v>
      </c>
    </row>
    <row r="16537" spans="1:4">
      <c r="A16537" s="4" t="s">
        <v>239</v>
      </c>
      <c r="D16537" s="5">
        <v>-560</v>
      </c>
    </row>
    <row r="16538" spans="1:4">
      <c r="A16538" s="4" t="s">
        <v>169</v>
      </c>
      <c r="D16538" s="5">
        <v>192</v>
      </c>
    </row>
    <row r="16539" spans="1:4">
      <c r="A16539" s="4" t="s">
        <v>169</v>
      </c>
      <c r="D16539" s="5">
        <v>1265</v>
      </c>
    </row>
    <row r="16540" spans="1:4">
      <c r="A16540" s="4" t="s">
        <v>617</v>
      </c>
      <c r="D16540" s="5">
        <v>5</v>
      </c>
    </row>
    <row r="16541" spans="1:4">
      <c r="A16541" s="4" t="s">
        <v>567</v>
      </c>
      <c r="D16541" s="5">
        <v>1</v>
      </c>
    </row>
    <row r="16542" spans="1:4">
      <c r="A16542" s="4" t="s">
        <v>197</v>
      </c>
      <c r="D16542" s="5">
        <v>240</v>
      </c>
    </row>
    <row r="16543" spans="1:4">
      <c r="A16543" s="4" t="s">
        <v>1211</v>
      </c>
      <c r="D16543" s="5">
        <v>-1</v>
      </c>
    </row>
    <row r="16544" spans="1:4">
      <c r="A16544" s="4" t="s">
        <v>223</v>
      </c>
      <c r="D16544" s="5">
        <v>16</v>
      </c>
    </row>
    <row r="16545" spans="1:4">
      <c r="A16545" s="4" t="s">
        <v>169</v>
      </c>
      <c r="D16545" s="5">
        <v>85</v>
      </c>
    </row>
    <row r="16546" spans="1:4">
      <c r="A16546" s="4" t="s">
        <v>768</v>
      </c>
      <c r="D16546" s="5">
        <v>28</v>
      </c>
    </row>
    <row r="16547" spans="1:4">
      <c r="A16547" s="4" t="s">
        <v>197</v>
      </c>
      <c r="D16547" s="5">
        <v>62</v>
      </c>
    </row>
    <row r="16548" spans="1:4">
      <c r="A16548" s="4" t="s">
        <v>567</v>
      </c>
      <c r="D16548" s="5">
        <v>131</v>
      </c>
    </row>
    <row r="16549" spans="1:4">
      <c r="A16549" s="4" t="s">
        <v>239</v>
      </c>
      <c r="D16549" s="5">
        <v>-188</v>
      </c>
    </row>
    <row r="16550" spans="1:4">
      <c r="A16550" s="4" t="s">
        <v>142</v>
      </c>
      <c r="D16550" s="5">
        <v>101</v>
      </c>
    </row>
    <row r="16551" spans="1:4">
      <c r="A16551" s="4" t="s">
        <v>572</v>
      </c>
      <c r="D16551" s="5">
        <v>161</v>
      </c>
    </row>
    <row r="16552" spans="1:4">
      <c r="A16552" s="4" t="s">
        <v>289</v>
      </c>
      <c r="D16552" s="5">
        <v>438</v>
      </c>
    </row>
    <row r="16553" spans="1:4">
      <c r="A16553" s="4" t="s">
        <v>289</v>
      </c>
      <c r="D16553" s="5">
        <v>196</v>
      </c>
    </row>
    <row r="16554" spans="1:4">
      <c r="A16554" s="4" t="s">
        <v>239</v>
      </c>
      <c r="D16554" s="5">
        <v>235</v>
      </c>
    </row>
    <row r="16555" spans="1:4">
      <c r="A16555" s="4" t="s">
        <v>768</v>
      </c>
      <c r="D16555" s="5">
        <v>168</v>
      </c>
    </row>
    <row r="16556" spans="1:4">
      <c r="A16556" s="4" t="s">
        <v>1211</v>
      </c>
      <c r="D16556" s="5">
        <v>4</v>
      </c>
    </row>
    <row r="16557" spans="1:4">
      <c r="A16557" s="4" t="s">
        <v>142</v>
      </c>
      <c r="D16557" s="5">
        <v>32</v>
      </c>
    </row>
    <row r="16558" spans="1:4">
      <c r="A16558" s="4" t="s">
        <v>197</v>
      </c>
      <c r="D16558" s="5">
        <v>9</v>
      </c>
    </row>
    <row r="16559" spans="1:4">
      <c r="A16559" s="4" t="s">
        <v>142</v>
      </c>
      <c r="D16559" s="5">
        <v>1479</v>
      </c>
    </row>
    <row r="16560" spans="1:4">
      <c r="A16560" s="4" t="s">
        <v>572</v>
      </c>
      <c r="D16560" s="5">
        <v>37</v>
      </c>
    </row>
    <row r="16561" spans="1:4">
      <c r="A16561" s="4" t="s">
        <v>289</v>
      </c>
      <c r="D16561" s="5">
        <v>-86</v>
      </c>
    </row>
    <row r="16562" spans="1:4">
      <c r="A16562" s="4" t="s">
        <v>289</v>
      </c>
      <c r="D16562" s="5">
        <v>41</v>
      </c>
    </row>
    <row r="16563" spans="1:4">
      <c r="A16563" s="4" t="s">
        <v>239</v>
      </c>
      <c r="D16563" s="5">
        <v>53</v>
      </c>
    </row>
    <row r="16564" spans="1:4">
      <c r="A16564" s="4" t="s">
        <v>768</v>
      </c>
      <c r="D16564" s="5">
        <v>-28</v>
      </c>
    </row>
    <row r="16565" spans="1:4">
      <c r="A16565" s="4" t="s">
        <v>1211</v>
      </c>
      <c r="D16565" s="5">
        <v>1</v>
      </c>
    </row>
    <row r="16566" spans="1:4">
      <c r="A16566" s="4" t="s">
        <v>142</v>
      </c>
      <c r="D16566" s="5">
        <v>-5</v>
      </c>
    </row>
    <row r="16567" spans="1:4">
      <c r="A16567" s="4" t="s">
        <v>197</v>
      </c>
      <c r="D16567" s="5">
        <v>-1</v>
      </c>
    </row>
    <row r="16568" spans="1:4">
      <c r="A16568" s="4" t="s">
        <v>169</v>
      </c>
      <c r="D16568" s="5">
        <v>-50</v>
      </c>
    </row>
    <row r="16569" spans="1:4">
      <c r="A16569" s="4" t="s">
        <v>223</v>
      </c>
      <c r="D16569" s="5">
        <v>-22</v>
      </c>
    </row>
    <row r="16570" spans="1:4">
      <c r="A16570" s="4" t="s">
        <v>261</v>
      </c>
      <c r="D16570" s="5">
        <v>277</v>
      </c>
    </row>
    <row r="16571" spans="1:4">
      <c r="A16571" s="4" t="s">
        <v>239</v>
      </c>
      <c r="D16571" s="5">
        <v>2830</v>
      </c>
    </row>
    <row r="16572" spans="1:4">
      <c r="A16572" s="4" t="s">
        <v>181</v>
      </c>
      <c r="D16572" s="5">
        <v>2628</v>
      </c>
    </row>
    <row r="16573" spans="1:4">
      <c r="A16573" s="4" t="s">
        <v>445</v>
      </c>
      <c r="D16573" s="5">
        <v>19032</v>
      </c>
    </row>
    <row r="16574" spans="1:4">
      <c r="A16574" s="4" t="s">
        <v>768</v>
      </c>
      <c r="D16574" s="5">
        <v>121</v>
      </c>
    </row>
    <row r="16575" spans="1:4">
      <c r="A16575" s="4" t="s">
        <v>197</v>
      </c>
      <c r="D16575" s="5">
        <v>267</v>
      </c>
    </row>
    <row r="16576" spans="1:4">
      <c r="A16576" s="4" t="s">
        <v>289</v>
      </c>
      <c r="D16576" s="5">
        <v>-70</v>
      </c>
    </row>
    <row r="16577" spans="1:4">
      <c r="A16577" s="4" t="s">
        <v>445</v>
      </c>
      <c r="D16577" s="5">
        <v>-215</v>
      </c>
    </row>
    <row r="16578" spans="1:4">
      <c r="A16578" s="4" t="s">
        <v>169</v>
      </c>
      <c r="D16578" s="5">
        <v>-2</v>
      </c>
    </row>
    <row r="16579" spans="1:4">
      <c r="A16579" s="4" t="s">
        <v>142</v>
      </c>
      <c r="D16579" s="5">
        <v>-10</v>
      </c>
    </row>
    <row r="16580" spans="1:4">
      <c r="A16580" s="4" t="s">
        <v>445</v>
      </c>
      <c r="D16580" s="5">
        <v>-100</v>
      </c>
    </row>
    <row r="16581" spans="1:4">
      <c r="A16581" s="4" t="s">
        <v>181</v>
      </c>
      <c r="D16581" s="5">
        <v>90</v>
      </c>
    </row>
    <row r="16582" spans="1:4">
      <c r="A16582" s="4" t="s">
        <v>169</v>
      </c>
      <c r="D16582" s="5">
        <v>-17</v>
      </c>
    </row>
    <row r="16583" spans="1:4">
      <c r="A16583" s="4" t="s">
        <v>223</v>
      </c>
      <c r="D16583" s="5">
        <v>-7</v>
      </c>
    </row>
    <row r="16584" spans="1:4">
      <c r="A16584" s="4" t="s">
        <v>142</v>
      </c>
      <c r="D16584" s="5">
        <v>-104</v>
      </c>
    </row>
    <row r="16585" spans="1:4">
      <c r="A16585" s="4" t="s">
        <v>239</v>
      </c>
      <c r="D16585" s="5">
        <v>634</v>
      </c>
    </row>
    <row r="16586" spans="1:4">
      <c r="A16586" s="4" t="s">
        <v>181</v>
      </c>
      <c r="D16586" s="5">
        <v>548</v>
      </c>
    </row>
    <row r="16587" spans="1:4">
      <c r="A16587" s="4" t="s">
        <v>445</v>
      </c>
      <c r="D16587" s="5">
        <v>-3230</v>
      </c>
    </row>
    <row r="16588" spans="1:4">
      <c r="A16588" s="4" t="s">
        <v>768</v>
      </c>
      <c r="D16588" s="5">
        <v>-20</v>
      </c>
    </row>
    <row r="16589" spans="1:4">
      <c r="A16589" s="4" t="s">
        <v>197</v>
      </c>
      <c r="D16589" s="5">
        <v>-56</v>
      </c>
    </row>
    <row r="16590" spans="1:4">
      <c r="A16590" s="4" t="s">
        <v>252</v>
      </c>
      <c r="D16590" s="5">
        <v>-126</v>
      </c>
    </row>
    <row r="16591" spans="1:4">
      <c r="A16591" s="4" t="s">
        <v>197</v>
      </c>
      <c r="D16591" s="5">
        <v>3303</v>
      </c>
    </row>
    <row r="16592" spans="1:4">
      <c r="A16592" s="4" t="s">
        <v>142</v>
      </c>
      <c r="D16592" s="5">
        <v>1053</v>
      </c>
    </row>
    <row r="16593" spans="1:4">
      <c r="A16593" s="4" t="s">
        <v>252</v>
      </c>
      <c r="D16593" s="5">
        <v>-42</v>
      </c>
    </row>
    <row r="16594" spans="1:4">
      <c r="A16594" s="4" t="s">
        <v>142</v>
      </c>
      <c r="D16594" s="5">
        <v>-179</v>
      </c>
    </row>
    <row r="16595" spans="1:4">
      <c r="A16595" s="4" t="s">
        <v>768</v>
      </c>
      <c r="D16595" s="5">
        <v>-3</v>
      </c>
    </row>
    <row r="16596" spans="1:4">
      <c r="A16596" s="4" t="s">
        <v>252</v>
      </c>
      <c r="D16596" s="5">
        <v>2756</v>
      </c>
    </row>
    <row r="16597" spans="1:4">
      <c r="A16597" s="4" t="s">
        <v>197</v>
      </c>
      <c r="D16597" s="5">
        <v>72</v>
      </c>
    </row>
    <row r="16598" spans="1:4">
      <c r="A16598" s="4" t="s">
        <v>197</v>
      </c>
      <c r="D16598" s="5">
        <v>407</v>
      </c>
    </row>
    <row r="16599" spans="1:4">
      <c r="A16599" s="4" t="s">
        <v>197</v>
      </c>
      <c r="D16599" s="5">
        <v>21</v>
      </c>
    </row>
    <row r="16600" spans="1:4">
      <c r="A16600" s="4" t="s">
        <v>223</v>
      </c>
      <c r="D16600" s="5">
        <v>226</v>
      </c>
    </row>
    <row r="16601" spans="1:4">
      <c r="A16601" s="4" t="s">
        <v>169</v>
      </c>
      <c r="D16601" s="5">
        <v>-6</v>
      </c>
    </row>
    <row r="16602" spans="1:4">
      <c r="A16602" s="4" t="s">
        <v>197</v>
      </c>
      <c r="D16602" s="5">
        <v>-3</v>
      </c>
    </row>
    <row r="16603" spans="1:4">
      <c r="A16603" s="4" t="s">
        <v>567</v>
      </c>
      <c r="D16603" s="5">
        <v>-95</v>
      </c>
    </row>
    <row r="16604" spans="1:4">
      <c r="A16604" s="4" t="s">
        <v>567</v>
      </c>
      <c r="D16604" s="5">
        <v>24644</v>
      </c>
    </row>
    <row r="16605" spans="1:4">
      <c r="A16605" s="4" t="s">
        <v>169</v>
      </c>
      <c r="D16605" s="5">
        <v>281</v>
      </c>
    </row>
    <row r="16606" spans="1:4">
      <c r="A16606" s="4" t="s">
        <v>197</v>
      </c>
      <c r="D16606" s="5">
        <v>5</v>
      </c>
    </row>
    <row r="16607" spans="1:4">
      <c r="A16607" s="4" t="s">
        <v>223</v>
      </c>
      <c r="D16607" s="5">
        <v>100</v>
      </c>
    </row>
    <row r="16608" spans="1:4">
      <c r="A16608" s="4" t="s">
        <v>223</v>
      </c>
      <c r="D16608" s="5">
        <v>110</v>
      </c>
    </row>
    <row r="16609" spans="1:4">
      <c r="A16609" s="4" t="s">
        <v>567</v>
      </c>
      <c r="D16609" s="5">
        <v>-32</v>
      </c>
    </row>
    <row r="16610" spans="1:4">
      <c r="A16610" s="4" t="s">
        <v>567</v>
      </c>
      <c r="D16610" s="5">
        <v>5638</v>
      </c>
    </row>
    <row r="16611" spans="1:4">
      <c r="A16611" s="4" t="s">
        <v>169</v>
      </c>
      <c r="D16611" s="5">
        <v>70</v>
      </c>
    </row>
    <row r="16612" spans="1:4">
      <c r="A16612" s="4" t="s">
        <v>197</v>
      </c>
      <c r="D16612" s="5">
        <v>-203</v>
      </c>
    </row>
    <row r="16613" spans="1:4">
      <c r="A16613" s="4" t="s">
        <v>223</v>
      </c>
      <c r="D16613" s="5">
        <v>138</v>
      </c>
    </row>
    <row r="16614" spans="1:4">
      <c r="A16614" s="4" t="s">
        <v>223</v>
      </c>
      <c r="D16614" s="5">
        <v>25</v>
      </c>
    </row>
    <row r="16615" spans="1:4">
      <c r="A16615" s="4" t="s">
        <v>289</v>
      </c>
      <c r="D16615" s="5">
        <v>112</v>
      </c>
    </row>
    <row r="16616" spans="1:4">
      <c r="A16616" s="4" t="s">
        <v>239</v>
      </c>
      <c r="D16616" s="5">
        <v>82</v>
      </c>
    </row>
    <row r="16617" spans="1:4">
      <c r="A16617" s="4" t="s">
        <v>231</v>
      </c>
      <c r="D16617" s="5">
        <v>2466</v>
      </c>
    </row>
    <row r="16618" spans="1:4">
      <c r="A16618" s="4" t="s">
        <v>197</v>
      </c>
      <c r="D16618" s="5">
        <v>314</v>
      </c>
    </row>
    <row r="16619" spans="1:4">
      <c r="A16619" s="4" t="s">
        <v>197</v>
      </c>
      <c r="D16619" s="5">
        <v>44</v>
      </c>
    </row>
    <row r="16620" spans="1:4">
      <c r="A16620" s="4" t="s">
        <v>169</v>
      </c>
      <c r="D16620" s="5">
        <v>180</v>
      </c>
    </row>
    <row r="16621" spans="1:4">
      <c r="A16621" s="4" t="s">
        <v>231</v>
      </c>
      <c r="D16621" s="5">
        <v>2311</v>
      </c>
    </row>
    <row r="16622" spans="1:4">
      <c r="A16622" s="4" t="s">
        <v>289</v>
      </c>
      <c r="D16622" s="5">
        <v>2285</v>
      </c>
    </row>
    <row r="16623" spans="1:4">
      <c r="A16623" s="4" t="s">
        <v>169</v>
      </c>
      <c r="D16623" s="5">
        <v>361</v>
      </c>
    </row>
    <row r="16624" spans="1:4">
      <c r="A16624" s="4" t="s">
        <v>197</v>
      </c>
      <c r="D16624" s="5">
        <v>1199</v>
      </c>
    </row>
    <row r="16625" spans="1:4">
      <c r="A16625" s="4" t="s">
        <v>289</v>
      </c>
      <c r="D16625" s="5">
        <v>2401</v>
      </c>
    </row>
    <row r="16626" spans="1:4">
      <c r="A16626" s="4" t="s">
        <v>197</v>
      </c>
      <c r="D16626" s="5">
        <v>-43</v>
      </c>
    </row>
    <row r="16627" spans="1:4">
      <c r="A16627" s="4" t="s">
        <v>169</v>
      </c>
      <c r="D16627" s="5">
        <v>-31</v>
      </c>
    </row>
    <row r="16628" spans="1:4">
      <c r="A16628" s="4" t="s">
        <v>231</v>
      </c>
      <c r="D16628" s="5">
        <v>-1136</v>
      </c>
    </row>
    <row r="16629" spans="1:4">
      <c r="A16629" s="4" t="s">
        <v>289</v>
      </c>
      <c r="D16629" s="5">
        <v>477</v>
      </c>
    </row>
    <row r="16630" spans="1:4">
      <c r="A16630" s="4" t="s">
        <v>169</v>
      </c>
      <c r="D16630" s="5">
        <v>14</v>
      </c>
    </row>
    <row r="16631" spans="1:4">
      <c r="A16631" s="4" t="s">
        <v>445</v>
      </c>
      <c r="D16631" s="5">
        <v>-58</v>
      </c>
    </row>
    <row r="16632" spans="1:4">
      <c r="A16632" s="4" t="s">
        <v>197</v>
      </c>
      <c r="D16632" s="5">
        <v>278</v>
      </c>
    </row>
    <row r="16633" spans="1:4">
      <c r="A16633" s="4" t="s">
        <v>289</v>
      </c>
      <c r="D16633" s="5">
        <v>538</v>
      </c>
    </row>
    <row r="16634" spans="1:4">
      <c r="A16634" s="4" t="s">
        <v>169</v>
      </c>
      <c r="D16634" s="5">
        <v>23</v>
      </c>
    </row>
    <row r="16635" spans="1:4">
      <c r="A16635" s="4" t="s">
        <v>289</v>
      </c>
      <c r="D16635" s="5">
        <v>376</v>
      </c>
    </row>
    <row r="16636" spans="1:4">
      <c r="A16636" s="4" t="s">
        <v>567</v>
      </c>
      <c r="D16636" s="5">
        <v>320</v>
      </c>
    </row>
    <row r="16637" spans="1:4">
      <c r="A16637" s="4" t="s">
        <v>169</v>
      </c>
      <c r="D16637" s="5">
        <v>-236</v>
      </c>
    </row>
    <row r="16638" spans="1:4">
      <c r="A16638" s="4" t="s">
        <v>572</v>
      </c>
      <c r="D16638" s="5">
        <v>30</v>
      </c>
    </row>
    <row r="16639" spans="1:4">
      <c r="A16639" s="4" t="s">
        <v>239</v>
      </c>
      <c r="D16639" s="5">
        <v>1651</v>
      </c>
    </row>
    <row r="16640" spans="1:4">
      <c r="A16640" s="4" t="s">
        <v>261</v>
      </c>
      <c r="D16640" s="5">
        <v>13299</v>
      </c>
    </row>
    <row r="16641" spans="1:4">
      <c r="A16641" s="4" t="s">
        <v>261</v>
      </c>
      <c r="D16641" s="5">
        <v>98</v>
      </c>
    </row>
    <row r="16642" spans="1:4">
      <c r="A16642" s="4" t="s">
        <v>768</v>
      </c>
      <c r="D16642" s="5">
        <v>1283</v>
      </c>
    </row>
    <row r="16643" spans="1:4">
      <c r="A16643" s="4" t="s">
        <v>261</v>
      </c>
      <c r="D16643" s="5">
        <v>59</v>
      </c>
    </row>
    <row r="16644" spans="1:4">
      <c r="A16644" s="4" t="s">
        <v>289</v>
      </c>
      <c r="D16644" s="5">
        <v>358</v>
      </c>
    </row>
    <row r="16645" spans="1:4">
      <c r="A16645" s="4" t="s">
        <v>572</v>
      </c>
      <c r="D16645" s="5">
        <v>41</v>
      </c>
    </row>
    <row r="16646" spans="1:4">
      <c r="A16646" s="4" t="s">
        <v>239</v>
      </c>
      <c r="D16646" s="5">
        <v>385</v>
      </c>
    </row>
    <row r="16647" spans="1:4">
      <c r="A16647" s="4" t="s">
        <v>261</v>
      </c>
      <c r="D16647" s="5">
        <v>3082</v>
      </c>
    </row>
    <row r="16648" spans="1:4">
      <c r="A16648" s="4" t="s">
        <v>261</v>
      </c>
      <c r="D16648" s="5">
        <v>-40</v>
      </c>
    </row>
    <row r="16649" spans="1:4">
      <c r="A16649" s="4" t="s">
        <v>768</v>
      </c>
      <c r="D16649" s="5">
        <v>287</v>
      </c>
    </row>
    <row r="16650" spans="1:4">
      <c r="A16650" s="4" t="s">
        <v>289</v>
      </c>
      <c r="D16650" s="5">
        <v>-61</v>
      </c>
    </row>
    <row r="16651" spans="1:4">
      <c r="A16651" s="4" t="s">
        <v>289</v>
      </c>
      <c r="D16651" s="5">
        <v>2729</v>
      </c>
    </row>
    <row r="16652" spans="1:4">
      <c r="A16652" s="4" t="s">
        <v>169</v>
      </c>
      <c r="D16652" s="5">
        <v>181</v>
      </c>
    </row>
    <row r="16653" spans="1:4">
      <c r="A16653" s="4" t="s">
        <v>289</v>
      </c>
      <c r="D16653" s="5">
        <v>631</v>
      </c>
    </row>
    <row r="16654" spans="1:4">
      <c r="A16654" s="4" t="s">
        <v>169</v>
      </c>
      <c r="D16654" s="5">
        <v>-31</v>
      </c>
    </row>
    <row r="16655" spans="1:4">
      <c r="A16655" s="4" t="s">
        <v>169</v>
      </c>
      <c r="D16655" s="5">
        <v>-5</v>
      </c>
    </row>
    <row r="16656" spans="1:4">
      <c r="A16656" s="4" t="s">
        <v>239</v>
      </c>
      <c r="D16656" s="5">
        <v>190</v>
      </c>
    </row>
    <row r="16657" spans="1:4">
      <c r="A16657" s="4" t="s">
        <v>169</v>
      </c>
      <c r="D16657" s="5">
        <v>1420</v>
      </c>
    </row>
    <row r="16658" spans="1:4">
      <c r="A16658" s="4" t="s">
        <v>289</v>
      </c>
      <c r="D16658" s="5">
        <v>10346</v>
      </c>
    </row>
    <row r="16659" spans="1:4">
      <c r="A16659" s="4" t="s">
        <v>142</v>
      </c>
      <c r="D16659" s="5">
        <v>287</v>
      </c>
    </row>
    <row r="16660" spans="1:4">
      <c r="A16660" s="4" t="s">
        <v>169</v>
      </c>
      <c r="D16660" s="5">
        <v>792</v>
      </c>
    </row>
    <row r="16661" spans="1:4">
      <c r="A16661" s="4" t="s">
        <v>261</v>
      </c>
      <c r="D16661" s="5">
        <v>24</v>
      </c>
    </row>
    <row r="16662" spans="1:4">
      <c r="A16662" s="4" t="s">
        <v>239</v>
      </c>
      <c r="D16662" s="5">
        <v>1675</v>
      </c>
    </row>
    <row r="16663" spans="1:4">
      <c r="A16663" s="4" t="s">
        <v>142</v>
      </c>
      <c r="D16663" s="5">
        <v>1766</v>
      </c>
    </row>
    <row r="16664" spans="1:4">
      <c r="A16664" s="4" t="s">
        <v>181</v>
      </c>
      <c r="D16664" s="5">
        <v>1083</v>
      </c>
    </row>
    <row r="16665" spans="1:4">
      <c r="A16665" s="4" t="s">
        <v>142</v>
      </c>
      <c r="D16665" s="5">
        <v>-24</v>
      </c>
    </row>
    <row r="16666" spans="1:4">
      <c r="A16666" s="4" t="s">
        <v>169</v>
      </c>
      <c r="D16666" s="5">
        <v>114</v>
      </c>
    </row>
    <row r="16667" spans="1:4">
      <c r="A16667" s="4" t="s">
        <v>239</v>
      </c>
      <c r="D16667" s="5">
        <v>1122</v>
      </c>
    </row>
    <row r="16668" spans="1:4">
      <c r="A16668" s="4" t="s">
        <v>142</v>
      </c>
      <c r="D16668" s="5">
        <v>91</v>
      </c>
    </row>
    <row r="16669" spans="1:4">
      <c r="A16669" s="4" t="s">
        <v>181</v>
      </c>
      <c r="D16669" s="5">
        <v>226</v>
      </c>
    </row>
    <row r="16670" spans="1:4">
      <c r="A16670" s="4" t="s">
        <v>239</v>
      </c>
      <c r="D16670" s="5">
        <v>105</v>
      </c>
    </row>
    <row r="16671" spans="1:4">
      <c r="A16671" s="4" t="s">
        <v>231</v>
      </c>
      <c r="D16671" s="5">
        <v>343</v>
      </c>
    </row>
    <row r="16672" spans="1:4">
      <c r="A16672" s="4" t="s">
        <v>567</v>
      </c>
      <c r="D16672" s="5">
        <v>3636</v>
      </c>
    </row>
    <row r="16673" spans="1:4">
      <c r="A16673" s="4" t="s">
        <v>231</v>
      </c>
      <c r="D16673" s="5">
        <v>104</v>
      </c>
    </row>
    <row r="16674" spans="1:4">
      <c r="A16674" s="4" t="s">
        <v>239</v>
      </c>
      <c r="D16674" s="5">
        <v>208</v>
      </c>
    </row>
    <row r="16675" spans="1:4">
      <c r="A16675" s="4" t="s">
        <v>289</v>
      </c>
      <c r="D16675" s="5">
        <v>4022</v>
      </c>
    </row>
    <row r="16676" spans="1:4">
      <c r="A16676" s="4" t="s">
        <v>169</v>
      </c>
      <c r="D16676" s="5">
        <v>43</v>
      </c>
    </row>
    <row r="16677" spans="1:4">
      <c r="A16677" s="4" t="s">
        <v>261</v>
      </c>
      <c r="D16677" s="5">
        <v>289</v>
      </c>
    </row>
    <row r="16678" spans="1:4">
      <c r="A16678" s="4" t="s">
        <v>261</v>
      </c>
      <c r="D16678" s="5">
        <v>8</v>
      </c>
    </row>
    <row r="16679" spans="1:4">
      <c r="A16679" s="4" t="s">
        <v>142</v>
      </c>
      <c r="D16679" s="5">
        <v>930</v>
      </c>
    </row>
    <row r="16680" spans="1:4">
      <c r="A16680" s="4" t="s">
        <v>239</v>
      </c>
      <c r="D16680" s="5">
        <v>22</v>
      </c>
    </row>
    <row r="16681" spans="1:4">
      <c r="A16681" s="4" t="s">
        <v>231</v>
      </c>
      <c r="D16681" s="5">
        <v>72</v>
      </c>
    </row>
    <row r="16682" spans="1:4">
      <c r="A16682" s="4" t="s">
        <v>231</v>
      </c>
      <c r="D16682" s="5">
        <v>-18</v>
      </c>
    </row>
    <row r="16683" spans="1:4">
      <c r="A16683" s="4" t="s">
        <v>239</v>
      </c>
      <c r="D16683" s="5">
        <v>-35</v>
      </c>
    </row>
    <row r="16684" spans="1:4">
      <c r="A16684" s="4" t="s">
        <v>289</v>
      </c>
      <c r="D16684" s="5">
        <v>901</v>
      </c>
    </row>
    <row r="16685" spans="1:4">
      <c r="A16685" s="4" t="s">
        <v>617</v>
      </c>
      <c r="D16685" s="5">
        <v>-3</v>
      </c>
    </row>
    <row r="16686" spans="1:4">
      <c r="A16686" s="4" t="s">
        <v>169</v>
      </c>
      <c r="D16686" s="5">
        <v>-7</v>
      </c>
    </row>
    <row r="16687" spans="1:4">
      <c r="A16687" s="4" t="s">
        <v>261</v>
      </c>
      <c r="D16687" s="5">
        <v>-49</v>
      </c>
    </row>
    <row r="16688" spans="1:4">
      <c r="A16688" s="4" t="s">
        <v>261</v>
      </c>
      <c r="D16688" s="5">
        <v>-1</v>
      </c>
    </row>
    <row r="16689" spans="1:4">
      <c r="A16689" s="4" t="s">
        <v>169</v>
      </c>
      <c r="D16689" s="5">
        <v>117</v>
      </c>
    </row>
    <row r="16690" spans="1:4">
      <c r="A16690" s="4" t="s">
        <v>142</v>
      </c>
      <c r="D16690" s="5">
        <v>-158</v>
      </c>
    </row>
    <row r="16691" spans="1:4">
      <c r="A16691" s="4" t="s">
        <v>231</v>
      </c>
      <c r="D16691" s="5">
        <v>511</v>
      </c>
    </row>
    <row r="16692" spans="1:4">
      <c r="A16692" s="4" t="s">
        <v>197</v>
      </c>
      <c r="D16692" s="5">
        <v>10</v>
      </c>
    </row>
    <row r="16693" spans="1:4">
      <c r="A16693" s="4" t="s">
        <v>261</v>
      </c>
      <c r="D16693" s="5">
        <v>797</v>
      </c>
    </row>
    <row r="16694" spans="1:4">
      <c r="A16694" s="4" t="s">
        <v>231</v>
      </c>
      <c r="D16694" s="5">
        <v>-45</v>
      </c>
    </row>
    <row r="16695" spans="1:4">
      <c r="A16695" s="4" t="s">
        <v>197</v>
      </c>
      <c r="D16695" s="5">
        <v>870</v>
      </c>
    </row>
    <row r="16696" spans="1:4">
      <c r="A16696" s="4" t="s">
        <v>197</v>
      </c>
      <c r="D16696" s="5">
        <v>-8</v>
      </c>
    </row>
    <row r="16697" spans="1:4">
      <c r="A16697" s="4" t="s">
        <v>289</v>
      </c>
      <c r="D16697" s="5">
        <v>-3</v>
      </c>
    </row>
    <row r="16698" spans="1:4">
      <c r="A16698" s="4" t="s">
        <v>261</v>
      </c>
      <c r="D16698" s="5">
        <v>209</v>
      </c>
    </row>
    <row r="16699" spans="1:4">
      <c r="A16699" s="4" t="s">
        <v>181</v>
      </c>
      <c r="D16699" s="5">
        <v>-768</v>
      </c>
    </row>
    <row r="16700" spans="1:4">
      <c r="A16700" s="4" t="s">
        <v>261</v>
      </c>
      <c r="D16700" s="5">
        <v>72</v>
      </c>
    </row>
    <row r="16701" spans="1:4">
      <c r="A16701" s="4" t="s">
        <v>181</v>
      </c>
      <c r="D16701" s="5">
        <v>-258</v>
      </c>
    </row>
    <row r="16702" spans="1:4">
      <c r="A16702" s="4" t="s">
        <v>289</v>
      </c>
      <c r="D16702" s="5">
        <v>664</v>
      </c>
    </row>
    <row r="16703" spans="1:4">
      <c r="A16703" s="4" t="s">
        <v>169</v>
      </c>
      <c r="D16703" s="5">
        <v>42</v>
      </c>
    </row>
    <row r="16704" spans="1:4">
      <c r="A16704" s="4" t="s">
        <v>239</v>
      </c>
      <c r="D16704" s="5">
        <v>79</v>
      </c>
    </row>
    <row r="16705" spans="1:4">
      <c r="A16705" s="4" t="s">
        <v>223</v>
      </c>
      <c r="D16705" s="5">
        <v>-72</v>
      </c>
    </row>
    <row r="16706" spans="1:4">
      <c r="A16706" s="4" t="s">
        <v>289</v>
      </c>
      <c r="D16706" s="5">
        <v>90</v>
      </c>
    </row>
    <row r="16707" spans="1:4">
      <c r="A16707" s="4" t="s">
        <v>231</v>
      </c>
      <c r="D16707" s="5">
        <v>2577</v>
      </c>
    </row>
    <row r="16708" spans="1:4">
      <c r="A16708" s="4" t="s">
        <v>252</v>
      </c>
      <c r="D16708" s="5">
        <v>1062</v>
      </c>
    </row>
    <row r="16709" spans="1:4">
      <c r="A16709" s="4" t="s">
        <v>289</v>
      </c>
      <c r="D16709" s="5">
        <v>494</v>
      </c>
    </row>
    <row r="16710" spans="1:4">
      <c r="A16710" s="4" t="s">
        <v>169</v>
      </c>
      <c r="D16710" s="5">
        <v>52</v>
      </c>
    </row>
    <row r="16711" spans="1:4">
      <c r="A16711" s="4" t="s">
        <v>223</v>
      </c>
      <c r="D16711" s="5">
        <v>1268</v>
      </c>
    </row>
    <row r="16712" spans="1:4">
      <c r="A16712" s="4" t="s">
        <v>289</v>
      </c>
      <c r="D16712" s="5">
        <v>40</v>
      </c>
    </row>
    <row r="16713" spans="1:4">
      <c r="A16713" s="4" t="s">
        <v>445</v>
      </c>
      <c r="D16713" s="5">
        <v>-14</v>
      </c>
    </row>
    <row r="16714" spans="1:4">
      <c r="A16714" s="4" t="s">
        <v>231</v>
      </c>
      <c r="D16714" s="5">
        <v>577</v>
      </c>
    </row>
    <row r="16715" spans="1:4">
      <c r="A16715" s="4" t="s">
        <v>252</v>
      </c>
      <c r="D16715" s="5">
        <v>-180</v>
      </c>
    </row>
    <row r="16716" spans="1:4">
      <c r="A16716" s="4" t="s">
        <v>223</v>
      </c>
      <c r="D16716" s="5">
        <v>129</v>
      </c>
    </row>
    <row r="16717" spans="1:4">
      <c r="A16717" s="4" t="s">
        <v>181</v>
      </c>
      <c r="D16717" s="5">
        <v>-1198</v>
      </c>
    </row>
    <row r="16718" spans="1:4">
      <c r="A16718" s="4" t="s">
        <v>289</v>
      </c>
      <c r="D16718" s="5">
        <v>75</v>
      </c>
    </row>
    <row r="16719" spans="1:4">
      <c r="A16719" s="4" t="s">
        <v>289</v>
      </c>
      <c r="D16719" s="5">
        <v>-452</v>
      </c>
    </row>
    <row r="16720" spans="1:4">
      <c r="A16720" s="4" t="s">
        <v>768</v>
      </c>
      <c r="D16720" s="5">
        <v>1206</v>
      </c>
    </row>
    <row r="16721" spans="1:4">
      <c r="A16721" s="4" t="s">
        <v>223</v>
      </c>
      <c r="D16721" s="5">
        <v>231</v>
      </c>
    </row>
    <row r="16722" spans="1:4">
      <c r="A16722" s="4" t="s">
        <v>223</v>
      </c>
      <c r="D16722" s="5">
        <v>27</v>
      </c>
    </row>
    <row r="16723" spans="1:4">
      <c r="A16723" s="4" t="s">
        <v>181</v>
      </c>
      <c r="D16723" s="5">
        <v>-402</v>
      </c>
    </row>
    <row r="16724" spans="1:4">
      <c r="A16724" s="4" t="s">
        <v>289</v>
      </c>
      <c r="D16724" s="5">
        <v>96</v>
      </c>
    </row>
    <row r="16725" spans="1:4">
      <c r="A16725" s="4" t="s">
        <v>289</v>
      </c>
      <c r="D16725" s="5">
        <v>-152</v>
      </c>
    </row>
    <row r="16726" spans="1:4">
      <c r="A16726" s="4" t="s">
        <v>223</v>
      </c>
      <c r="D16726" s="5">
        <v>48</v>
      </c>
    </row>
    <row r="16727" spans="1:4">
      <c r="A16727" s="4" t="s">
        <v>515</v>
      </c>
      <c r="D16727" s="5">
        <v>596</v>
      </c>
    </row>
    <row r="16728" spans="1:4">
      <c r="A16728" s="4" t="s">
        <v>169</v>
      </c>
      <c r="D16728" s="5">
        <v>-365</v>
      </c>
    </row>
    <row r="16729" spans="1:4">
      <c r="A16729" s="4" t="s">
        <v>289</v>
      </c>
      <c r="D16729" s="5">
        <v>491</v>
      </c>
    </row>
    <row r="16730" spans="1:4">
      <c r="A16730" s="4" t="s">
        <v>197</v>
      </c>
      <c r="D16730" s="5">
        <v>4</v>
      </c>
    </row>
    <row r="16731" spans="1:4">
      <c r="A16731" s="4" t="s">
        <v>572</v>
      </c>
      <c r="D16731" s="5">
        <v>33</v>
      </c>
    </row>
    <row r="16732" spans="1:4">
      <c r="A16732" s="4" t="s">
        <v>289</v>
      </c>
      <c r="D16732" s="5">
        <v>1305</v>
      </c>
    </row>
    <row r="16733" spans="1:4">
      <c r="A16733" s="4" t="s">
        <v>223</v>
      </c>
      <c r="D16733" s="5">
        <v>364</v>
      </c>
    </row>
    <row r="16734" spans="1:4">
      <c r="A16734" s="4" t="s">
        <v>181</v>
      </c>
      <c r="D16734" s="5">
        <v>22433</v>
      </c>
    </row>
    <row r="16735" spans="1:4">
      <c r="A16735" s="4" t="s">
        <v>617</v>
      </c>
      <c r="D16735" s="5">
        <v>71</v>
      </c>
    </row>
    <row r="16736" spans="1:4">
      <c r="A16736" s="4" t="s">
        <v>572</v>
      </c>
      <c r="D16736" s="5">
        <v>33</v>
      </c>
    </row>
    <row r="16737" spans="1:4">
      <c r="A16737" s="4" t="s">
        <v>617</v>
      </c>
      <c r="D16737" s="5">
        <v>-12</v>
      </c>
    </row>
    <row r="16738" spans="1:4">
      <c r="A16738" s="4" t="s">
        <v>181</v>
      </c>
      <c r="D16738" s="5">
        <v>448</v>
      </c>
    </row>
    <row r="16739" spans="1:4">
      <c r="A16739" s="4" t="s">
        <v>567</v>
      </c>
      <c r="D16739" s="5">
        <v>241</v>
      </c>
    </row>
    <row r="16740" spans="1:4">
      <c r="A16740" s="4" t="s">
        <v>567</v>
      </c>
      <c r="D16740" s="5">
        <v>133</v>
      </c>
    </row>
    <row r="16741" spans="1:4">
      <c r="A16741" s="4" t="s">
        <v>169</v>
      </c>
      <c r="D16741" s="5">
        <v>1284</v>
      </c>
    </row>
    <row r="16742" spans="1:4">
      <c r="A16742" s="4" t="s">
        <v>169</v>
      </c>
      <c r="D16742" s="5">
        <v>23620</v>
      </c>
    </row>
    <row r="16743" spans="1:4">
      <c r="A16743" s="4" t="s">
        <v>289</v>
      </c>
      <c r="D16743" s="5">
        <v>5643</v>
      </c>
    </row>
    <row r="16744" spans="1:4">
      <c r="A16744" s="4" t="s">
        <v>223</v>
      </c>
      <c r="D16744" s="5">
        <v>37</v>
      </c>
    </row>
    <row r="16745" spans="1:4">
      <c r="A16745" s="4" t="s">
        <v>181</v>
      </c>
      <c r="D16745" s="5">
        <v>-76</v>
      </c>
    </row>
    <row r="16746" spans="1:4">
      <c r="A16746" s="4" t="s">
        <v>567</v>
      </c>
      <c r="D16746" s="5">
        <v>-41</v>
      </c>
    </row>
    <row r="16747" spans="1:4">
      <c r="A16747" s="4" t="s">
        <v>567</v>
      </c>
      <c r="D16747" s="5">
        <v>-160</v>
      </c>
    </row>
    <row r="16748" spans="1:4">
      <c r="A16748" s="4" t="s">
        <v>169</v>
      </c>
      <c r="D16748" s="5">
        <v>295</v>
      </c>
    </row>
    <row r="16749" spans="1:4">
      <c r="A16749" s="4" t="s">
        <v>169</v>
      </c>
      <c r="D16749" s="5">
        <v>5291</v>
      </c>
    </row>
    <row r="16750" spans="1:4">
      <c r="A16750" s="4" t="s">
        <v>289</v>
      </c>
      <c r="D16750" s="5">
        <v>1177</v>
      </c>
    </row>
    <row r="16751" spans="1:4">
      <c r="A16751" s="4" t="s">
        <v>223</v>
      </c>
      <c r="D16751" s="5">
        <v>8</v>
      </c>
    </row>
    <row r="16752" spans="1:4">
      <c r="A16752" s="4" t="s">
        <v>617</v>
      </c>
      <c r="D16752" s="5">
        <v>44</v>
      </c>
    </row>
    <row r="16753" spans="1:4">
      <c r="A16753" s="4" t="s">
        <v>181</v>
      </c>
      <c r="D16753" s="5">
        <v>1096</v>
      </c>
    </row>
    <row r="16754" spans="1:4">
      <c r="A16754" s="4" t="s">
        <v>169</v>
      </c>
      <c r="D16754" s="5">
        <v>3260</v>
      </c>
    </row>
    <row r="16755" spans="1:4">
      <c r="A16755" s="4" t="s">
        <v>169</v>
      </c>
      <c r="D16755" s="5">
        <v>35</v>
      </c>
    </row>
    <row r="16756" spans="1:4">
      <c r="A16756" s="4" t="s">
        <v>289</v>
      </c>
      <c r="D16756" s="5">
        <v>997</v>
      </c>
    </row>
    <row r="16757" spans="1:4">
      <c r="A16757" s="4" t="s">
        <v>567</v>
      </c>
      <c r="D16757" s="5">
        <v>-140</v>
      </c>
    </row>
    <row r="16758" spans="1:4">
      <c r="A16758" s="4" t="s">
        <v>223</v>
      </c>
      <c r="D16758" s="5">
        <v>52</v>
      </c>
    </row>
    <row r="16759" spans="1:4">
      <c r="A16759" s="4" t="s">
        <v>169</v>
      </c>
      <c r="D16759" s="5">
        <v>730</v>
      </c>
    </row>
    <row r="16760" spans="1:4">
      <c r="A16760" s="4" t="s">
        <v>169</v>
      </c>
      <c r="D16760" s="5">
        <v>-6</v>
      </c>
    </row>
    <row r="16761" spans="1:4">
      <c r="A16761" s="4" t="s">
        <v>567</v>
      </c>
      <c r="D16761" s="5">
        <v>-7</v>
      </c>
    </row>
    <row r="16762" spans="1:4">
      <c r="A16762" s="4" t="s">
        <v>515</v>
      </c>
      <c r="D16762" s="5">
        <v>5827</v>
      </c>
    </row>
    <row r="16763" spans="1:4">
      <c r="A16763" s="4" t="s">
        <v>261</v>
      </c>
      <c r="D16763" s="5">
        <v>-2</v>
      </c>
    </row>
    <row r="16764" spans="1:4">
      <c r="A16764" s="4" t="s">
        <v>223</v>
      </c>
      <c r="D16764" s="5">
        <v>-9</v>
      </c>
    </row>
    <row r="16765" spans="1:4">
      <c r="A16765" s="4" t="s">
        <v>197</v>
      </c>
      <c r="D16765" s="5">
        <v>-76</v>
      </c>
    </row>
    <row r="16766" spans="1:4">
      <c r="A16766" s="4" t="s">
        <v>261</v>
      </c>
      <c r="D16766" s="5">
        <v>2451</v>
      </c>
    </row>
    <row r="16767" spans="1:4">
      <c r="A16767" s="4" t="s">
        <v>252</v>
      </c>
      <c r="D16767" s="5">
        <v>1532</v>
      </c>
    </row>
    <row r="16768" spans="1:4">
      <c r="A16768" s="4" t="s">
        <v>169</v>
      </c>
      <c r="D16768" s="5">
        <v>19543</v>
      </c>
    </row>
    <row r="16769" spans="1:4">
      <c r="A16769" s="4" t="s">
        <v>567</v>
      </c>
      <c r="D16769" s="5">
        <v>275</v>
      </c>
    </row>
    <row r="16770" spans="1:4">
      <c r="A16770" s="4" t="s">
        <v>169</v>
      </c>
      <c r="D16770" s="5">
        <v>280</v>
      </c>
    </row>
    <row r="16771" spans="1:4">
      <c r="A16771" s="4" t="s">
        <v>197</v>
      </c>
      <c r="D16771" s="5">
        <v>-25</v>
      </c>
    </row>
    <row r="16772" spans="1:4">
      <c r="A16772" s="4" t="s">
        <v>261</v>
      </c>
      <c r="D16772" s="5">
        <v>-60</v>
      </c>
    </row>
    <row r="16773" spans="1:4">
      <c r="A16773" s="4" t="s">
        <v>252</v>
      </c>
      <c r="D16773" s="5">
        <v>-41</v>
      </c>
    </row>
    <row r="16774" spans="1:4">
      <c r="A16774" s="4" t="s">
        <v>169</v>
      </c>
      <c r="D16774" s="5">
        <v>4378</v>
      </c>
    </row>
    <row r="16775" spans="1:4">
      <c r="A16775" s="4" t="s">
        <v>567</v>
      </c>
      <c r="D16775" s="5">
        <v>-55</v>
      </c>
    </row>
    <row r="16776" spans="1:4">
      <c r="A16776" s="4" t="s">
        <v>197</v>
      </c>
      <c r="D16776" s="5">
        <v>112</v>
      </c>
    </row>
    <row r="16777" spans="1:4">
      <c r="A16777" s="4" t="s">
        <v>169</v>
      </c>
      <c r="D16777" s="5">
        <v>-49</v>
      </c>
    </row>
    <row r="16778" spans="1:4">
      <c r="A16778" s="4" t="s">
        <v>567</v>
      </c>
      <c r="D16778" s="5">
        <v>-148</v>
      </c>
    </row>
    <row r="16779" spans="1:4">
      <c r="A16779" s="4" t="s">
        <v>197</v>
      </c>
      <c r="D16779" s="5">
        <v>-690</v>
      </c>
    </row>
    <row r="16780" spans="1:4">
      <c r="A16780" s="4" t="s">
        <v>197</v>
      </c>
      <c r="D16780" s="5">
        <v>37</v>
      </c>
    </row>
    <row r="16781" spans="1:4">
      <c r="A16781" s="4" t="s">
        <v>223</v>
      </c>
      <c r="D16781" s="5">
        <v>352</v>
      </c>
    </row>
    <row r="16782" spans="1:4">
      <c r="A16782" s="4" t="s">
        <v>515</v>
      </c>
      <c r="D16782" s="5">
        <v>42843</v>
      </c>
    </row>
    <row r="16783" spans="1:4">
      <c r="A16783" s="4" t="s">
        <v>617</v>
      </c>
      <c r="D16783" s="5">
        <v>3</v>
      </c>
    </row>
    <row r="16784" spans="1:4">
      <c r="A16784" s="4" t="s">
        <v>239</v>
      </c>
      <c r="D16784" s="5">
        <v>66</v>
      </c>
    </row>
    <row r="16785" spans="1:4">
      <c r="A16785" s="4" t="s">
        <v>261</v>
      </c>
      <c r="D16785" s="5">
        <v>222</v>
      </c>
    </row>
    <row r="16786" spans="1:4">
      <c r="A16786" s="4" t="s">
        <v>1211</v>
      </c>
      <c r="D16786" s="5">
        <v>1237</v>
      </c>
    </row>
    <row r="16787" spans="1:4">
      <c r="A16787" s="4" t="s">
        <v>181</v>
      </c>
      <c r="D16787" s="5">
        <v>331</v>
      </c>
    </row>
    <row r="16788" spans="1:4">
      <c r="A16788" s="4" t="s">
        <v>142</v>
      </c>
      <c r="D16788" s="5">
        <v>30</v>
      </c>
    </row>
    <row r="16789" spans="1:4">
      <c r="A16789" s="4" t="s">
        <v>197</v>
      </c>
      <c r="D16789" s="5">
        <v>-6</v>
      </c>
    </row>
    <row r="16790" spans="1:4">
      <c r="A16790" s="4" t="s">
        <v>617</v>
      </c>
      <c r="D16790" s="5">
        <v>-416</v>
      </c>
    </row>
    <row r="16791" spans="1:4">
      <c r="A16791" s="4" t="s">
        <v>239</v>
      </c>
      <c r="D16791" s="5">
        <v>-233</v>
      </c>
    </row>
    <row r="16792" spans="1:4">
      <c r="A16792" s="4" t="s">
        <v>261</v>
      </c>
      <c r="D16792" s="5">
        <v>450</v>
      </c>
    </row>
    <row r="16793" spans="1:4">
      <c r="A16793" s="4" t="s">
        <v>1211</v>
      </c>
      <c r="D16793" s="5">
        <v>676</v>
      </c>
    </row>
    <row r="16794" spans="1:4">
      <c r="A16794" s="4" t="s">
        <v>181</v>
      </c>
      <c r="D16794" s="5">
        <v>-56</v>
      </c>
    </row>
    <row r="16795" spans="1:4">
      <c r="A16795" s="4" t="s">
        <v>142</v>
      </c>
      <c r="D16795" s="5">
        <v>-5</v>
      </c>
    </row>
    <row r="16796" spans="1:4">
      <c r="A16796" s="4" t="s">
        <v>169</v>
      </c>
      <c r="D16796" s="5">
        <v>19</v>
      </c>
    </row>
    <row r="16797" spans="1:4">
      <c r="A16797" s="4" t="s">
        <v>768</v>
      </c>
      <c r="D16797" s="5">
        <v>2319</v>
      </c>
    </row>
    <row r="16798" spans="1:4">
      <c r="A16798" s="4" t="s">
        <v>169</v>
      </c>
      <c r="D16798" s="5">
        <v>4</v>
      </c>
    </row>
    <row r="16799" spans="1:4">
      <c r="A16799" s="4" t="s">
        <v>181</v>
      </c>
      <c r="D16799" s="5">
        <v>-28</v>
      </c>
    </row>
  </sheetData>
  <pageMargins left="0.75" right="0.75" top="1" bottom="1" header="0.5" footer="0.5"/>
  <headerFooter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1"/>
  <dimension ref="B1:D29"/>
  <sheetViews>
    <sheetView showGridLines="0" zoomScale="90" zoomScaleNormal="90" topLeftCell="A10" workbookViewId="0">
      <selection activeCell="F22" sqref="F22"/>
    </sheetView>
  </sheetViews>
  <sheetFormatPr defaultColWidth="9" defaultRowHeight="14.4" outlineLevelCol="3"/>
  <cols>
    <col min="1" max="1" width="1.71296296296296" customWidth="1"/>
    <col min="2" max="2" width="5.71296296296296" customWidth="1"/>
    <col min="3" max="3" width="88" customWidth="1"/>
    <col min="4" max="4" width="69.8518518518518" customWidth="1"/>
  </cols>
  <sheetData>
    <row r="1" s="26" customFormat="1" ht="26.45" customHeight="1" spans="2:4">
      <c r="B1" s="27" t="s">
        <v>56</v>
      </c>
      <c r="C1" s="28"/>
      <c r="D1" s="29"/>
    </row>
    <row r="2" s="26" customFormat="1" ht="11.45" customHeight="1"/>
    <row r="3" spans="2:4">
      <c r="B3" s="30" t="s">
        <v>57</v>
      </c>
      <c r="C3" s="31" t="s">
        <v>58</v>
      </c>
      <c r="D3" s="31" t="s">
        <v>59</v>
      </c>
    </row>
    <row r="4" spans="2:4">
      <c r="B4" s="32">
        <v>1</v>
      </c>
      <c r="C4" s="33" t="s">
        <v>60</v>
      </c>
      <c r="D4" s="34" t="s">
        <v>61</v>
      </c>
    </row>
    <row r="5" spans="2:4">
      <c r="B5" s="32">
        <v>2</v>
      </c>
      <c r="C5" s="33" t="s">
        <v>62</v>
      </c>
      <c r="D5" s="34"/>
    </row>
    <row r="6" spans="2:4">
      <c r="B6" s="32">
        <v>3</v>
      </c>
      <c r="C6" s="33" t="s">
        <v>63</v>
      </c>
      <c r="D6" s="34" t="s">
        <v>64</v>
      </c>
    </row>
    <row r="7" ht="28.8" spans="2:4">
      <c r="B7" s="32">
        <v>4</v>
      </c>
      <c r="C7" s="33" t="s">
        <v>65</v>
      </c>
      <c r="D7" s="34" t="s">
        <v>66</v>
      </c>
    </row>
    <row r="8" ht="28.8" spans="2:4">
      <c r="B8" s="32">
        <v>5</v>
      </c>
      <c r="C8" s="33" t="s">
        <v>67</v>
      </c>
      <c r="D8" s="34" t="s">
        <v>68</v>
      </c>
    </row>
    <row r="9" spans="2:4">
      <c r="B9" s="32">
        <v>6</v>
      </c>
      <c r="C9" s="33" t="s">
        <v>69</v>
      </c>
      <c r="D9" s="34" t="s">
        <v>70</v>
      </c>
    </row>
    <row r="10" spans="2:4">
      <c r="B10" s="32">
        <v>7</v>
      </c>
      <c r="C10" s="33" t="s">
        <v>71</v>
      </c>
      <c r="D10" s="34" t="s">
        <v>72</v>
      </c>
    </row>
    <row r="11" ht="28.8" spans="2:4">
      <c r="B11" s="32">
        <v>8</v>
      </c>
      <c r="C11" s="33" t="s">
        <v>73</v>
      </c>
      <c r="D11" s="34" t="s">
        <v>74</v>
      </c>
    </row>
    <row r="12" spans="2:4">
      <c r="B12" s="32">
        <v>9</v>
      </c>
      <c r="C12" s="33" t="s">
        <v>75</v>
      </c>
      <c r="D12" s="34" t="s">
        <v>76</v>
      </c>
    </row>
    <row r="13" ht="43.2" spans="2:4">
      <c r="B13" s="32">
        <v>10</v>
      </c>
      <c r="C13" s="33" t="s">
        <v>77</v>
      </c>
      <c r="D13" s="34" t="s">
        <v>78</v>
      </c>
    </row>
    <row r="14" spans="2:4">
      <c r="B14" s="32">
        <v>11</v>
      </c>
      <c r="C14" s="33" t="s">
        <v>79</v>
      </c>
      <c r="D14" s="34" t="s">
        <v>80</v>
      </c>
    </row>
    <row r="15" ht="28.8" spans="2:4">
      <c r="B15" s="32">
        <v>12</v>
      </c>
      <c r="C15" s="33" t="s">
        <v>81</v>
      </c>
      <c r="D15" s="34" t="s">
        <v>82</v>
      </c>
    </row>
    <row r="16" spans="2:4">
      <c r="B16" s="32">
        <v>13</v>
      </c>
      <c r="C16" s="33" t="s">
        <v>83</v>
      </c>
      <c r="D16" s="34" t="s">
        <v>84</v>
      </c>
    </row>
    <row r="17" spans="2:4">
      <c r="B17" s="32">
        <v>14</v>
      </c>
      <c r="C17" s="33" t="s">
        <v>85</v>
      </c>
      <c r="D17" s="34" t="s">
        <v>86</v>
      </c>
    </row>
    <row r="18" ht="28.8" spans="2:4">
      <c r="B18" s="32">
        <v>15</v>
      </c>
      <c r="C18" s="33" t="s">
        <v>87</v>
      </c>
      <c r="D18" s="34" t="s">
        <v>88</v>
      </c>
    </row>
    <row r="19" spans="2:4">
      <c r="B19" s="32">
        <v>16</v>
      </c>
      <c r="C19" s="33" t="s">
        <v>89</v>
      </c>
      <c r="D19" s="34" t="s">
        <v>90</v>
      </c>
    </row>
    <row r="20" ht="28.8" spans="2:4">
      <c r="B20" s="32">
        <v>17</v>
      </c>
      <c r="C20" s="33" t="s">
        <v>91</v>
      </c>
      <c r="D20" s="34" t="s">
        <v>92</v>
      </c>
    </row>
    <row r="21" spans="2:4">
      <c r="B21" s="32">
        <v>18</v>
      </c>
      <c r="C21" s="33" t="s">
        <v>93</v>
      </c>
      <c r="D21" s="34" t="s">
        <v>94</v>
      </c>
    </row>
    <row r="22" spans="2:4">
      <c r="B22" s="32">
        <v>19</v>
      </c>
      <c r="C22" s="33" t="s">
        <v>95</v>
      </c>
      <c r="D22" s="34" t="s">
        <v>96</v>
      </c>
    </row>
    <row r="23" spans="2:4">
      <c r="B23" s="32">
        <v>20</v>
      </c>
      <c r="C23" s="33" t="s">
        <v>97</v>
      </c>
      <c r="D23" s="34" t="s">
        <v>98</v>
      </c>
    </row>
    <row r="24" spans="2:4">
      <c r="B24" s="32">
        <v>21</v>
      </c>
      <c r="C24" s="33" t="s">
        <v>99</v>
      </c>
      <c r="D24" s="34" t="s">
        <v>100</v>
      </c>
    </row>
    <row r="25" ht="28.8" spans="2:4">
      <c r="B25" s="32">
        <v>22</v>
      </c>
      <c r="C25" s="33" t="s">
        <v>101</v>
      </c>
      <c r="D25" s="34" t="s">
        <v>102</v>
      </c>
    </row>
    <row r="26" ht="28.8" spans="2:4">
      <c r="B26" s="32">
        <v>23</v>
      </c>
      <c r="C26" s="33" t="s">
        <v>103</v>
      </c>
      <c r="D26" s="34" t="s">
        <v>104</v>
      </c>
    </row>
    <row r="27" spans="2:4">
      <c r="B27" s="32">
        <v>24</v>
      </c>
      <c r="C27" s="33" t="s">
        <v>105</v>
      </c>
      <c r="D27" s="34"/>
    </row>
    <row r="28" ht="28.8" spans="2:4">
      <c r="B28" s="35">
        <v>25</v>
      </c>
      <c r="C28" s="36" t="s">
        <v>106</v>
      </c>
      <c r="D28" s="37" t="s">
        <v>107</v>
      </c>
    </row>
    <row r="29" ht="28.8" spans="2:4">
      <c r="B29" s="32">
        <v>26</v>
      </c>
      <c r="C29" s="33" t="s">
        <v>108</v>
      </c>
      <c r="D29" s="34" t="s">
        <v>109</v>
      </c>
    </row>
  </sheetData>
  <mergeCells count="1">
    <mergeCell ref="B1:D1"/>
  </mergeCells>
  <pageMargins left="0.7" right="0.7" top="0.75" bottom="0.75" header="0.3" footer="0.3"/>
  <pageSetup paperSize="1" orientation="portrait"/>
  <headerFooter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3"/>
  <dimension ref="A1:AG16816"/>
  <sheetViews>
    <sheetView zoomScale="90" zoomScaleNormal="90" topLeftCell="T1" workbookViewId="0">
      <selection activeCell="AG8" sqref="AG8"/>
    </sheetView>
  </sheetViews>
  <sheetFormatPr defaultColWidth="9" defaultRowHeight="14.4"/>
  <cols>
    <col min="1" max="1" width="8.28703703703704" customWidth="1"/>
    <col min="2" max="2" width="14.5740740740741" customWidth="1"/>
    <col min="3" max="4" width="12.1388888888889" customWidth="1"/>
    <col min="5" max="6" width="9.57407407407407" customWidth="1"/>
    <col min="7" max="7" width="12.712962962963" style="1" customWidth="1"/>
    <col min="8" max="8" width="17.037037037037" style="1" customWidth="1"/>
    <col min="9" max="9" width="16.1388888888889" customWidth="1"/>
    <col min="10" max="10" width="16.2962962962963" style="1" customWidth="1"/>
    <col min="11" max="11" width="19.6203703703704" style="1" customWidth="1"/>
    <col min="12" max="12" width="37.6574074074074" style="1" customWidth="1"/>
    <col min="13" max="13" width="22.287037037037" style="1" customWidth="1"/>
    <col min="14" max="14" width="14" customWidth="1"/>
    <col min="15" max="15" width="11.8518518518519" customWidth="1"/>
    <col min="16" max="16" width="29.287037037037" customWidth="1"/>
    <col min="17" max="17" width="24.712962962963" customWidth="1"/>
    <col min="18" max="18" width="20.1388888888889" customWidth="1"/>
    <col min="19" max="19" width="13.4259259259259" customWidth="1"/>
    <col min="20" max="21" width="27.1388888888889" customWidth="1"/>
    <col min="22" max="22" width="11.287037037037" customWidth="1"/>
    <col min="23" max="23" width="13.5740740740741" customWidth="1"/>
    <col min="24" max="24" width="29.712962962963" customWidth="1"/>
    <col min="25" max="25" width="22.4259259259259" customWidth="1"/>
    <col min="26" max="26" width="19.5740740740741" customWidth="1"/>
    <col min="27" max="27" width="13.5740740740741" customWidth="1"/>
    <col min="28" max="28" width="11" customWidth="1"/>
    <col min="31" max="31" width="16.7777777777778" customWidth="1"/>
  </cols>
  <sheetData>
    <row r="1" s="25" customFormat="1" spans="1:32">
      <c r="A1" s="2" t="s">
        <v>110</v>
      </c>
      <c r="B1" s="2" t="s">
        <v>111</v>
      </c>
      <c r="C1" s="2" t="s">
        <v>112</v>
      </c>
      <c r="D1" s="2" t="s">
        <v>113</v>
      </c>
      <c r="E1" s="2" t="s">
        <v>114</v>
      </c>
      <c r="F1" s="3" t="s">
        <v>115</v>
      </c>
      <c r="G1" s="3" t="s">
        <v>116</v>
      </c>
      <c r="H1" s="2" t="s">
        <v>117</v>
      </c>
      <c r="I1" s="3" t="s">
        <v>118</v>
      </c>
      <c r="J1" s="3" t="s">
        <v>119</v>
      </c>
      <c r="K1" s="3" t="s">
        <v>120</v>
      </c>
      <c r="L1" s="3" t="s">
        <v>121</v>
      </c>
      <c r="M1" s="2" t="s">
        <v>122</v>
      </c>
      <c r="N1" s="2" t="s">
        <v>123</v>
      </c>
      <c r="O1" s="2" t="s">
        <v>124</v>
      </c>
      <c r="P1" s="2" t="s">
        <v>125</v>
      </c>
      <c r="Q1" s="2" t="s">
        <v>126</v>
      </c>
      <c r="R1" s="2" t="s">
        <v>127</v>
      </c>
      <c r="S1" s="2" t="s">
        <v>128</v>
      </c>
      <c r="T1" s="2" t="s">
        <v>129</v>
      </c>
      <c r="U1" s="2" t="s">
        <v>130</v>
      </c>
      <c r="V1" s="2" t="s">
        <v>131</v>
      </c>
      <c r="W1" s="2" t="s">
        <v>132</v>
      </c>
      <c r="X1" s="2" t="s">
        <v>133</v>
      </c>
      <c r="Y1" s="2" t="s">
        <v>134</v>
      </c>
      <c r="Z1" s="2" t="s">
        <v>135</v>
      </c>
      <c r="AA1" s="2" t="s">
        <v>136</v>
      </c>
      <c r="AB1" s="2" t="s">
        <v>137</v>
      </c>
      <c r="AC1" s="25" t="s">
        <v>138</v>
      </c>
      <c r="AE1" s="2" t="s">
        <v>128</v>
      </c>
      <c r="AF1" s="25" t="s">
        <v>118</v>
      </c>
    </row>
    <row r="2" spans="1:32">
      <c r="A2" s="4">
        <v>1</v>
      </c>
      <c r="B2" s="4" t="s">
        <v>139</v>
      </c>
      <c r="C2" s="7">
        <v>40179</v>
      </c>
      <c r="D2" s="4">
        <v>28774</v>
      </c>
      <c r="E2" s="4">
        <f t="shared" ref="E2:E65" si="0">I2*(1-F2)</f>
        <v>162</v>
      </c>
      <c r="F2" s="5">
        <v>0.1</v>
      </c>
      <c r="G2" s="5">
        <v>6</v>
      </c>
      <c r="H2" s="4">
        <v>32</v>
      </c>
      <c r="I2" s="5">
        <v>180</v>
      </c>
      <c r="J2" s="5">
        <v>-179</v>
      </c>
      <c r="K2" s="5">
        <v>5</v>
      </c>
      <c r="L2" s="5">
        <v>0.68</v>
      </c>
      <c r="M2" s="4" t="s">
        <v>140</v>
      </c>
      <c r="N2" s="4" t="s">
        <v>141</v>
      </c>
      <c r="O2" s="4" t="s">
        <v>142</v>
      </c>
      <c r="P2" s="4" t="s">
        <v>143</v>
      </c>
      <c r="Q2" s="4" t="s">
        <v>144</v>
      </c>
      <c r="R2" s="4">
        <v>1656</v>
      </c>
      <c r="S2" s="4" t="s">
        <v>145</v>
      </c>
      <c r="T2" s="4" t="s">
        <v>146</v>
      </c>
      <c r="U2" s="4" t="s">
        <v>147</v>
      </c>
      <c r="V2" s="4" t="s">
        <v>148</v>
      </c>
      <c r="W2" s="4" t="s">
        <v>149</v>
      </c>
      <c r="X2" s="4" t="s">
        <v>150</v>
      </c>
      <c r="Y2" s="4" t="s">
        <v>151</v>
      </c>
      <c r="Z2" s="4"/>
      <c r="AA2" s="7">
        <v>40180</v>
      </c>
      <c r="AB2" s="4" t="s">
        <v>152</v>
      </c>
      <c r="AC2" t="str">
        <f>IF(V2="North America","Cross Border","Local")</f>
        <v>Local</v>
      </c>
      <c r="AE2" s="4" t="s">
        <v>153</v>
      </c>
      <c r="AF2">
        <f>SUMIF(AE2:AE1047,AE2,I2:I16799)</f>
        <v>180</v>
      </c>
    </row>
    <row r="3" spans="1:33">
      <c r="A3" s="4">
        <v>2</v>
      </c>
      <c r="B3" s="4" t="s">
        <v>154</v>
      </c>
      <c r="C3" s="7">
        <v>40179</v>
      </c>
      <c r="D3" s="4">
        <v>88028</v>
      </c>
      <c r="E3" s="4">
        <f t="shared" si="0"/>
        <v>178.48</v>
      </c>
      <c r="F3" s="5">
        <v>0.08</v>
      </c>
      <c r="G3" s="5">
        <v>96</v>
      </c>
      <c r="H3" s="4">
        <v>2</v>
      </c>
      <c r="I3" s="5">
        <v>194</v>
      </c>
      <c r="J3" s="5">
        <v>-425</v>
      </c>
      <c r="K3" s="5">
        <v>35</v>
      </c>
      <c r="L3" s="5"/>
      <c r="M3" s="4" t="s">
        <v>140</v>
      </c>
      <c r="N3" s="4" t="s">
        <v>155</v>
      </c>
      <c r="O3" s="4" t="s">
        <v>142</v>
      </c>
      <c r="P3" s="4" t="s">
        <v>156</v>
      </c>
      <c r="Q3" s="4" t="s">
        <v>157</v>
      </c>
      <c r="R3" s="4">
        <v>2211</v>
      </c>
      <c r="S3" s="4" t="s">
        <v>158</v>
      </c>
      <c r="T3" s="4" t="s">
        <v>159</v>
      </c>
      <c r="U3" s="4" t="s">
        <v>160</v>
      </c>
      <c r="V3" s="4" t="s">
        <v>161</v>
      </c>
      <c r="W3" s="4" t="s">
        <v>162</v>
      </c>
      <c r="X3" s="4" t="s">
        <v>163</v>
      </c>
      <c r="Y3" s="4" t="s">
        <v>164</v>
      </c>
      <c r="Z3" s="4">
        <v>20715</v>
      </c>
      <c r="AA3" s="7">
        <v>40181</v>
      </c>
      <c r="AB3" s="4" t="s">
        <v>165</v>
      </c>
      <c r="AC3" t="str">
        <f t="shared" ref="AC3:AC66" si="1">IF(V3="North America","Cross Border","Local")</f>
        <v>Cross Border</v>
      </c>
      <c r="AE3" s="4" t="s">
        <v>166</v>
      </c>
      <c r="AF3">
        <f t="shared" ref="AF3:AF66" si="2">SUMIF(AE3:AE1048,AE3,I3:I16800)</f>
        <v>194</v>
      </c>
      <c r="AG3" t="s">
        <v>167</v>
      </c>
    </row>
    <row r="4" spans="1:32">
      <c r="A4" s="4">
        <v>3</v>
      </c>
      <c r="B4" s="4" t="s">
        <v>168</v>
      </c>
      <c r="C4" s="7">
        <v>40180</v>
      </c>
      <c r="D4" s="4">
        <v>9285</v>
      </c>
      <c r="E4" s="4">
        <f t="shared" si="0"/>
        <v>117.5</v>
      </c>
      <c r="F4" s="5">
        <v>0.06</v>
      </c>
      <c r="G4" s="5">
        <v>41</v>
      </c>
      <c r="H4" s="4">
        <v>3</v>
      </c>
      <c r="I4" s="5">
        <v>125</v>
      </c>
      <c r="J4" s="5">
        <v>-19</v>
      </c>
      <c r="K4" s="5">
        <v>3</v>
      </c>
      <c r="L4" s="5">
        <v>0.36</v>
      </c>
      <c r="M4" s="4" t="s">
        <v>140</v>
      </c>
      <c r="N4" s="4" t="s">
        <v>141</v>
      </c>
      <c r="O4" s="4" t="s">
        <v>169</v>
      </c>
      <c r="P4" s="4" t="s">
        <v>170</v>
      </c>
      <c r="Q4" s="4" t="s">
        <v>171</v>
      </c>
      <c r="R4" s="4">
        <v>949</v>
      </c>
      <c r="S4" s="4" t="s">
        <v>172</v>
      </c>
      <c r="T4" s="4" t="s">
        <v>173</v>
      </c>
      <c r="U4" s="4" t="s">
        <v>174</v>
      </c>
      <c r="V4" s="4" t="s">
        <v>161</v>
      </c>
      <c r="W4" s="4" t="s">
        <v>175</v>
      </c>
      <c r="X4" s="4" t="s">
        <v>163</v>
      </c>
      <c r="Y4" s="4" t="s">
        <v>176</v>
      </c>
      <c r="Z4" s="4">
        <v>90049</v>
      </c>
      <c r="AA4" s="7">
        <v>40182</v>
      </c>
      <c r="AB4" s="4" t="s">
        <v>152</v>
      </c>
      <c r="AC4" t="str">
        <f t="shared" si="1"/>
        <v>Cross Border</v>
      </c>
      <c r="AE4" s="4" t="s">
        <v>177</v>
      </c>
      <c r="AF4">
        <f t="shared" si="2"/>
        <v>125</v>
      </c>
    </row>
    <row r="5" spans="1:32">
      <c r="A5" s="4">
        <v>4</v>
      </c>
      <c r="B5" s="4" t="s">
        <v>178</v>
      </c>
      <c r="C5" s="7">
        <v>40180</v>
      </c>
      <c r="D5" s="4">
        <v>37537</v>
      </c>
      <c r="E5" s="4">
        <f t="shared" si="0"/>
        <v>1239</v>
      </c>
      <c r="F5" s="5">
        <v>0</v>
      </c>
      <c r="G5" s="5">
        <v>292</v>
      </c>
      <c r="H5" s="4">
        <v>4</v>
      </c>
      <c r="I5" s="5">
        <v>1239</v>
      </c>
      <c r="J5" s="5">
        <v>-309</v>
      </c>
      <c r="K5" s="5">
        <v>49</v>
      </c>
      <c r="L5" s="5">
        <v>0.56</v>
      </c>
      <c r="M5" s="4" t="s">
        <v>179</v>
      </c>
      <c r="N5" s="4" t="s">
        <v>180</v>
      </c>
      <c r="O5" s="4" t="s">
        <v>181</v>
      </c>
      <c r="P5" s="4" t="s">
        <v>182</v>
      </c>
      <c r="Q5" s="4" t="s">
        <v>183</v>
      </c>
      <c r="R5" s="4">
        <v>68</v>
      </c>
      <c r="S5" s="4" t="s">
        <v>184</v>
      </c>
      <c r="T5" s="4" t="s">
        <v>185</v>
      </c>
      <c r="U5" s="4" t="s">
        <v>160</v>
      </c>
      <c r="V5" s="4" t="s">
        <v>161</v>
      </c>
      <c r="W5" s="4" t="s">
        <v>186</v>
      </c>
      <c r="X5" s="4" t="s">
        <v>163</v>
      </c>
      <c r="Y5" s="4" t="s">
        <v>187</v>
      </c>
      <c r="Z5" s="4">
        <v>10177</v>
      </c>
      <c r="AA5" s="7">
        <v>40180</v>
      </c>
      <c r="AB5" s="4" t="s">
        <v>188</v>
      </c>
      <c r="AC5" t="str">
        <f t="shared" si="1"/>
        <v>Cross Border</v>
      </c>
      <c r="AE5" s="4" t="s">
        <v>189</v>
      </c>
      <c r="AF5">
        <f t="shared" si="2"/>
        <v>1239</v>
      </c>
    </row>
    <row r="6" spans="1:32">
      <c r="A6" s="4">
        <v>5</v>
      </c>
      <c r="B6" s="4" t="s">
        <v>178</v>
      </c>
      <c r="C6" s="7">
        <v>40180</v>
      </c>
      <c r="D6" s="4">
        <v>37537</v>
      </c>
      <c r="E6" s="4">
        <f t="shared" si="0"/>
        <v>3797.19</v>
      </c>
      <c r="F6" s="5">
        <v>0.07</v>
      </c>
      <c r="G6" s="5">
        <v>101</v>
      </c>
      <c r="H6" s="4">
        <v>43</v>
      </c>
      <c r="I6" s="5">
        <v>4083</v>
      </c>
      <c r="J6" s="5">
        <v>-1680</v>
      </c>
      <c r="K6" s="5">
        <v>45</v>
      </c>
      <c r="L6" s="5">
        <v>0.69</v>
      </c>
      <c r="M6" s="4" t="s">
        <v>179</v>
      </c>
      <c r="N6" s="4" t="s">
        <v>180</v>
      </c>
      <c r="O6" s="4" t="s">
        <v>181</v>
      </c>
      <c r="P6" s="4" t="s">
        <v>190</v>
      </c>
      <c r="Q6" s="4" t="s">
        <v>183</v>
      </c>
      <c r="R6" s="4">
        <v>68</v>
      </c>
      <c r="S6" s="4" t="s">
        <v>184</v>
      </c>
      <c r="T6" s="4" t="s">
        <v>191</v>
      </c>
      <c r="U6" s="4" t="s">
        <v>160</v>
      </c>
      <c r="V6" s="4" t="s">
        <v>161</v>
      </c>
      <c r="W6" s="4" t="s">
        <v>186</v>
      </c>
      <c r="X6" s="4" t="s">
        <v>163</v>
      </c>
      <c r="Y6" s="4" t="s">
        <v>187</v>
      </c>
      <c r="Z6" s="4">
        <v>10177</v>
      </c>
      <c r="AA6" s="7">
        <v>40182</v>
      </c>
      <c r="AB6" s="4" t="s">
        <v>188</v>
      </c>
      <c r="AC6" t="str">
        <f t="shared" si="1"/>
        <v>Cross Border</v>
      </c>
      <c r="AE6" s="4" t="s">
        <v>192</v>
      </c>
      <c r="AF6">
        <f t="shared" si="2"/>
        <v>4083</v>
      </c>
    </row>
    <row r="7" spans="1:32">
      <c r="A7" s="4">
        <v>6</v>
      </c>
      <c r="B7" s="4" t="s">
        <v>178</v>
      </c>
      <c r="C7" s="7">
        <v>40180</v>
      </c>
      <c r="D7" s="4">
        <v>37537</v>
      </c>
      <c r="E7" s="4">
        <f t="shared" si="0"/>
        <v>4656.9</v>
      </c>
      <c r="F7" s="5">
        <v>0.05</v>
      </c>
      <c r="G7" s="5">
        <v>155</v>
      </c>
      <c r="H7" s="4">
        <v>32</v>
      </c>
      <c r="I7" s="5">
        <v>4902</v>
      </c>
      <c r="J7" s="5">
        <v>575</v>
      </c>
      <c r="K7" s="5">
        <v>7</v>
      </c>
      <c r="L7" s="5">
        <v>0.59</v>
      </c>
      <c r="M7" s="4" t="s">
        <v>140</v>
      </c>
      <c r="N7" s="4" t="s">
        <v>141</v>
      </c>
      <c r="O7" s="4" t="s">
        <v>142</v>
      </c>
      <c r="P7" s="4" t="s">
        <v>193</v>
      </c>
      <c r="Q7" s="4" t="s">
        <v>183</v>
      </c>
      <c r="R7" s="4">
        <v>68</v>
      </c>
      <c r="S7" s="4" t="s">
        <v>184</v>
      </c>
      <c r="T7" s="4" t="s">
        <v>194</v>
      </c>
      <c r="U7" s="4" t="s">
        <v>160</v>
      </c>
      <c r="V7" s="4" t="s">
        <v>161</v>
      </c>
      <c r="W7" s="4" t="s">
        <v>186</v>
      </c>
      <c r="X7" s="4" t="s">
        <v>163</v>
      </c>
      <c r="Y7" s="4" t="s">
        <v>187</v>
      </c>
      <c r="Z7" s="4">
        <v>10177</v>
      </c>
      <c r="AA7" s="7">
        <v>40187</v>
      </c>
      <c r="AB7" s="4" t="s">
        <v>152</v>
      </c>
      <c r="AC7" t="str">
        <f t="shared" si="1"/>
        <v>Cross Border</v>
      </c>
      <c r="AE7" s="4" t="s">
        <v>195</v>
      </c>
      <c r="AF7">
        <f t="shared" si="2"/>
        <v>4902</v>
      </c>
    </row>
    <row r="8" spans="1:32">
      <c r="A8" s="4">
        <v>7</v>
      </c>
      <c r="B8" s="4" t="s">
        <v>168</v>
      </c>
      <c r="C8" s="7">
        <v>40180</v>
      </c>
      <c r="D8" s="4">
        <v>44069</v>
      </c>
      <c r="E8" s="4">
        <f t="shared" si="0"/>
        <v>125.58</v>
      </c>
      <c r="F8" s="5">
        <v>0.09</v>
      </c>
      <c r="G8" s="5">
        <v>9</v>
      </c>
      <c r="H8" s="4">
        <v>16</v>
      </c>
      <c r="I8" s="5">
        <v>138</v>
      </c>
      <c r="J8" s="5">
        <v>11</v>
      </c>
      <c r="K8" s="5">
        <v>2</v>
      </c>
      <c r="L8" s="5">
        <v>0.4</v>
      </c>
      <c r="M8" s="4" t="s">
        <v>140</v>
      </c>
      <c r="N8" s="4" t="s">
        <v>196</v>
      </c>
      <c r="O8" s="4" t="s">
        <v>197</v>
      </c>
      <c r="P8" s="4" t="s">
        <v>198</v>
      </c>
      <c r="Q8" s="4" t="s">
        <v>171</v>
      </c>
      <c r="R8" s="4">
        <v>1154</v>
      </c>
      <c r="S8" s="4" t="s">
        <v>199</v>
      </c>
      <c r="T8" s="4" t="s">
        <v>200</v>
      </c>
      <c r="U8" s="4" t="s">
        <v>147</v>
      </c>
      <c r="V8" s="4" t="s">
        <v>201</v>
      </c>
      <c r="W8" s="4" t="s">
        <v>202</v>
      </c>
      <c r="X8" s="4" t="s">
        <v>203</v>
      </c>
      <c r="Y8" s="4" t="s">
        <v>204</v>
      </c>
      <c r="Z8" s="4"/>
      <c r="AA8" s="7">
        <v>40182</v>
      </c>
      <c r="AB8" s="4" t="s">
        <v>165</v>
      </c>
      <c r="AC8" t="str">
        <f t="shared" si="1"/>
        <v>Local</v>
      </c>
      <c r="AE8" s="4" t="s">
        <v>205</v>
      </c>
      <c r="AF8">
        <f t="shared" si="2"/>
        <v>138</v>
      </c>
    </row>
    <row r="9" spans="1:32">
      <c r="A9" s="4">
        <v>8</v>
      </c>
      <c r="B9" s="4" t="s">
        <v>168</v>
      </c>
      <c r="C9" s="7">
        <v>40180</v>
      </c>
      <c r="D9" s="4">
        <v>44069</v>
      </c>
      <c r="E9" s="4">
        <f t="shared" si="0"/>
        <v>565.8</v>
      </c>
      <c r="F9" s="5">
        <v>0.08</v>
      </c>
      <c r="G9" s="5">
        <v>15</v>
      </c>
      <c r="H9" s="4">
        <v>43</v>
      </c>
      <c r="I9" s="5">
        <v>615</v>
      </c>
      <c r="J9" s="5">
        <v>99</v>
      </c>
      <c r="K9" s="5">
        <v>2</v>
      </c>
      <c r="L9" s="5">
        <v>0.39</v>
      </c>
      <c r="M9" s="4" t="s">
        <v>140</v>
      </c>
      <c r="N9" s="4" t="s">
        <v>196</v>
      </c>
      <c r="O9" s="4" t="s">
        <v>197</v>
      </c>
      <c r="P9" s="4" t="s">
        <v>206</v>
      </c>
      <c r="Q9" s="4" t="s">
        <v>171</v>
      </c>
      <c r="R9" s="4">
        <v>1154</v>
      </c>
      <c r="S9" s="4" t="s">
        <v>199</v>
      </c>
      <c r="T9" s="4" t="s">
        <v>207</v>
      </c>
      <c r="U9" s="4" t="s">
        <v>147</v>
      </c>
      <c r="V9" s="4" t="s">
        <v>201</v>
      </c>
      <c r="W9" s="4" t="s">
        <v>202</v>
      </c>
      <c r="X9" s="4" t="s">
        <v>203</v>
      </c>
      <c r="Y9" s="4" t="s">
        <v>204</v>
      </c>
      <c r="Z9" s="4"/>
      <c r="AA9" s="7">
        <v>40180</v>
      </c>
      <c r="AB9" s="4" t="s">
        <v>152</v>
      </c>
      <c r="AC9" t="str">
        <f t="shared" si="1"/>
        <v>Local</v>
      </c>
      <c r="AE9" s="4" t="s">
        <v>208</v>
      </c>
      <c r="AF9">
        <f t="shared" si="2"/>
        <v>615</v>
      </c>
    </row>
    <row r="10" spans="1:32">
      <c r="A10" s="4">
        <v>9</v>
      </c>
      <c r="B10" s="4" t="s">
        <v>168</v>
      </c>
      <c r="C10" s="7">
        <v>40180</v>
      </c>
      <c r="D10" s="4">
        <v>89083</v>
      </c>
      <c r="E10" s="4">
        <f t="shared" si="0"/>
        <v>39.48</v>
      </c>
      <c r="F10" s="5">
        <v>0.06</v>
      </c>
      <c r="G10" s="5">
        <v>41</v>
      </c>
      <c r="H10" s="4">
        <v>1</v>
      </c>
      <c r="I10" s="5">
        <v>42</v>
      </c>
      <c r="J10" s="5">
        <v>-15</v>
      </c>
      <c r="K10" s="5">
        <v>3</v>
      </c>
      <c r="L10" s="5">
        <v>0.36</v>
      </c>
      <c r="M10" s="4" t="s">
        <v>140</v>
      </c>
      <c r="N10" s="4" t="s">
        <v>141</v>
      </c>
      <c r="O10" s="4" t="s">
        <v>169</v>
      </c>
      <c r="P10" s="4" t="s">
        <v>170</v>
      </c>
      <c r="Q10" s="4" t="s">
        <v>171</v>
      </c>
      <c r="R10" s="4">
        <v>950</v>
      </c>
      <c r="S10" s="4" t="s">
        <v>209</v>
      </c>
      <c r="T10" s="4" t="s">
        <v>210</v>
      </c>
      <c r="U10" s="4" t="s">
        <v>149</v>
      </c>
      <c r="V10" s="4" t="s">
        <v>161</v>
      </c>
      <c r="W10" s="4" t="s">
        <v>211</v>
      </c>
      <c r="X10" s="4" t="s">
        <v>163</v>
      </c>
      <c r="Y10" s="4" t="s">
        <v>212</v>
      </c>
      <c r="Z10" s="4">
        <v>55372</v>
      </c>
      <c r="AA10" s="7">
        <v>40182</v>
      </c>
      <c r="AB10" s="4" t="s">
        <v>152</v>
      </c>
      <c r="AC10" t="str">
        <f t="shared" si="1"/>
        <v>Cross Border</v>
      </c>
      <c r="AE10" s="4" t="s">
        <v>213</v>
      </c>
      <c r="AF10">
        <f t="shared" si="2"/>
        <v>42</v>
      </c>
    </row>
    <row r="11" spans="1:32">
      <c r="A11" s="4">
        <v>10</v>
      </c>
      <c r="B11" s="4" t="s">
        <v>178</v>
      </c>
      <c r="C11" s="7">
        <v>40180</v>
      </c>
      <c r="D11" s="4">
        <v>87946</v>
      </c>
      <c r="E11" s="4">
        <f t="shared" si="0"/>
        <v>1164.7</v>
      </c>
      <c r="F11" s="5">
        <v>0.05</v>
      </c>
      <c r="G11" s="5">
        <v>155</v>
      </c>
      <c r="H11" s="4">
        <v>8</v>
      </c>
      <c r="I11" s="5">
        <v>1226</v>
      </c>
      <c r="J11" s="5">
        <v>846</v>
      </c>
      <c r="K11" s="5">
        <v>7</v>
      </c>
      <c r="L11" s="5">
        <v>0.59</v>
      </c>
      <c r="M11" s="4" t="s">
        <v>140</v>
      </c>
      <c r="N11" s="4" t="s">
        <v>141</v>
      </c>
      <c r="O11" s="4" t="s">
        <v>142</v>
      </c>
      <c r="P11" s="4" t="s">
        <v>193</v>
      </c>
      <c r="Q11" s="4" t="s">
        <v>183</v>
      </c>
      <c r="R11" s="4">
        <v>67</v>
      </c>
      <c r="S11" s="4" t="s">
        <v>214</v>
      </c>
      <c r="T11" s="4" t="s">
        <v>215</v>
      </c>
      <c r="U11" s="4" t="s">
        <v>174</v>
      </c>
      <c r="V11" s="4" t="s">
        <v>161</v>
      </c>
      <c r="W11" s="4" t="s">
        <v>175</v>
      </c>
      <c r="X11" s="4" t="s">
        <v>163</v>
      </c>
      <c r="Y11" s="4" t="s">
        <v>216</v>
      </c>
      <c r="Z11" s="4">
        <v>94559</v>
      </c>
      <c r="AA11" s="7">
        <v>40187</v>
      </c>
      <c r="AB11" s="4" t="s">
        <v>152</v>
      </c>
      <c r="AC11" t="str">
        <f t="shared" si="1"/>
        <v>Cross Border</v>
      </c>
      <c r="AE11" s="4" t="s">
        <v>217</v>
      </c>
      <c r="AF11">
        <f t="shared" si="2"/>
        <v>1226</v>
      </c>
    </row>
    <row r="12" spans="1:32">
      <c r="A12" s="4">
        <v>11</v>
      </c>
      <c r="B12" s="4" t="s">
        <v>168</v>
      </c>
      <c r="C12" s="7">
        <v>40180</v>
      </c>
      <c r="D12" s="4">
        <v>90853</v>
      </c>
      <c r="E12" s="4">
        <f t="shared" si="0"/>
        <v>30.94</v>
      </c>
      <c r="F12" s="5">
        <v>0.09</v>
      </c>
      <c r="G12" s="5">
        <v>9</v>
      </c>
      <c r="H12" s="4">
        <v>4</v>
      </c>
      <c r="I12" s="5">
        <v>34</v>
      </c>
      <c r="J12" s="5">
        <v>20</v>
      </c>
      <c r="K12" s="5">
        <v>2</v>
      </c>
      <c r="L12" s="5">
        <v>0.4</v>
      </c>
      <c r="M12" s="4" t="s">
        <v>140</v>
      </c>
      <c r="N12" s="4" t="s">
        <v>196</v>
      </c>
      <c r="O12" s="4" t="s">
        <v>197</v>
      </c>
      <c r="P12" s="4" t="s">
        <v>198</v>
      </c>
      <c r="Q12" s="4" t="s">
        <v>171</v>
      </c>
      <c r="R12" s="4">
        <v>1155</v>
      </c>
      <c r="S12" s="4" t="s">
        <v>218</v>
      </c>
      <c r="T12" s="4" t="s">
        <v>219</v>
      </c>
      <c r="U12" s="4" t="s">
        <v>174</v>
      </c>
      <c r="V12" s="4" t="s">
        <v>161</v>
      </c>
      <c r="W12" s="4" t="s">
        <v>175</v>
      </c>
      <c r="X12" s="4" t="s">
        <v>163</v>
      </c>
      <c r="Y12" s="4" t="s">
        <v>220</v>
      </c>
      <c r="Z12" s="4">
        <v>90640</v>
      </c>
      <c r="AA12" s="7">
        <v>40182</v>
      </c>
      <c r="AB12" s="4" t="s">
        <v>165</v>
      </c>
      <c r="AC12" t="str">
        <f t="shared" si="1"/>
        <v>Cross Border</v>
      </c>
      <c r="AE12" s="4" t="s">
        <v>221</v>
      </c>
      <c r="AF12">
        <f t="shared" si="2"/>
        <v>34</v>
      </c>
    </row>
    <row r="13" spans="1:32">
      <c r="A13" s="4">
        <v>12</v>
      </c>
      <c r="B13" s="4" t="s">
        <v>168</v>
      </c>
      <c r="C13" s="7">
        <v>40180</v>
      </c>
      <c r="D13" s="4">
        <v>90853</v>
      </c>
      <c r="E13" s="4">
        <f t="shared" si="0"/>
        <v>144.44</v>
      </c>
      <c r="F13" s="5">
        <v>0.08</v>
      </c>
      <c r="G13" s="5">
        <v>15</v>
      </c>
      <c r="H13" s="4">
        <v>11</v>
      </c>
      <c r="I13" s="5">
        <v>157</v>
      </c>
      <c r="J13" s="5">
        <v>109</v>
      </c>
      <c r="K13" s="5">
        <v>2</v>
      </c>
      <c r="L13" s="5">
        <v>0.39</v>
      </c>
      <c r="M13" s="4" t="s">
        <v>140</v>
      </c>
      <c r="N13" s="4" t="s">
        <v>196</v>
      </c>
      <c r="O13" s="4" t="s">
        <v>197</v>
      </c>
      <c r="P13" s="4" t="s">
        <v>206</v>
      </c>
      <c r="Q13" s="4" t="s">
        <v>171</v>
      </c>
      <c r="R13" s="4">
        <v>1155</v>
      </c>
      <c r="S13" s="4" t="s">
        <v>218</v>
      </c>
      <c r="T13" s="4" t="s">
        <v>185</v>
      </c>
      <c r="U13" s="4" t="s">
        <v>174</v>
      </c>
      <c r="V13" s="4" t="s">
        <v>161</v>
      </c>
      <c r="W13" s="4" t="s">
        <v>175</v>
      </c>
      <c r="X13" s="4" t="s">
        <v>163</v>
      </c>
      <c r="Y13" s="4" t="s">
        <v>220</v>
      </c>
      <c r="Z13" s="4">
        <v>90640</v>
      </c>
      <c r="AA13" s="7">
        <v>40180</v>
      </c>
      <c r="AB13" s="4" t="s">
        <v>152</v>
      </c>
      <c r="AC13" t="str">
        <f t="shared" si="1"/>
        <v>Cross Border</v>
      </c>
      <c r="AE13" s="4" t="s">
        <v>222</v>
      </c>
      <c r="AF13">
        <f t="shared" si="2"/>
        <v>157</v>
      </c>
    </row>
    <row r="14" spans="1:32">
      <c r="A14" s="4">
        <v>13</v>
      </c>
      <c r="B14" s="4" t="s">
        <v>139</v>
      </c>
      <c r="C14" s="7">
        <v>40181</v>
      </c>
      <c r="D14" s="4">
        <v>7909</v>
      </c>
      <c r="E14" s="4">
        <f t="shared" si="0"/>
        <v>118.34</v>
      </c>
      <c r="F14" s="5">
        <v>0.03</v>
      </c>
      <c r="G14" s="5">
        <v>4</v>
      </c>
      <c r="H14" s="4">
        <v>29</v>
      </c>
      <c r="I14" s="5">
        <v>122</v>
      </c>
      <c r="J14" s="5">
        <v>10</v>
      </c>
      <c r="K14" s="5">
        <v>1</v>
      </c>
      <c r="L14" s="5">
        <v>0.44</v>
      </c>
      <c r="M14" s="4" t="s">
        <v>140</v>
      </c>
      <c r="N14" s="4" t="s">
        <v>196</v>
      </c>
      <c r="O14" s="4" t="s">
        <v>223</v>
      </c>
      <c r="P14" s="4" t="s">
        <v>224</v>
      </c>
      <c r="Q14" s="4" t="s">
        <v>157</v>
      </c>
      <c r="R14" s="4">
        <v>117</v>
      </c>
      <c r="S14" s="4" t="s">
        <v>225</v>
      </c>
      <c r="T14" s="4" t="s">
        <v>226</v>
      </c>
      <c r="U14" s="4" t="s">
        <v>174</v>
      </c>
      <c r="V14" s="4" t="s">
        <v>161</v>
      </c>
      <c r="W14" s="4" t="s">
        <v>227</v>
      </c>
      <c r="X14" s="4" t="s">
        <v>163</v>
      </c>
      <c r="Y14" s="4" t="s">
        <v>228</v>
      </c>
      <c r="Z14" s="4">
        <v>98103</v>
      </c>
      <c r="AA14" s="7">
        <v>40182</v>
      </c>
      <c r="AB14" s="4" t="s">
        <v>152</v>
      </c>
      <c r="AC14" t="str">
        <f t="shared" si="1"/>
        <v>Cross Border</v>
      </c>
      <c r="AE14" s="4" t="s">
        <v>229</v>
      </c>
      <c r="AF14">
        <f t="shared" si="2"/>
        <v>122</v>
      </c>
    </row>
    <row r="15" spans="1:32">
      <c r="A15" s="4">
        <v>14</v>
      </c>
      <c r="B15" s="4" t="s">
        <v>178</v>
      </c>
      <c r="C15" s="7">
        <v>40181</v>
      </c>
      <c r="D15" s="4">
        <v>9637</v>
      </c>
      <c r="E15" s="4">
        <f t="shared" si="0"/>
        <v>26941.05</v>
      </c>
      <c r="F15" s="5">
        <v>0.05</v>
      </c>
      <c r="G15" s="5">
        <v>575</v>
      </c>
      <c r="H15" s="4">
        <v>49</v>
      </c>
      <c r="I15" s="5">
        <v>28359</v>
      </c>
      <c r="J15" s="5">
        <v>5776</v>
      </c>
      <c r="K15" s="5">
        <v>24</v>
      </c>
      <c r="L15" s="5">
        <v>0.37</v>
      </c>
      <c r="M15" s="4" t="s">
        <v>230</v>
      </c>
      <c r="N15" s="4" t="s">
        <v>155</v>
      </c>
      <c r="O15" s="4" t="s">
        <v>231</v>
      </c>
      <c r="P15" s="4" t="s">
        <v>232</v>
      </c>
      <c r="Q15" s="4" t="s">
        <v>183</v>
      </c>
      <c r="R15" s="4">
        <v>168</v>
      </c>
      <c r="S15" s="4" t="s">
        <v>233</v>
      </c>
      <c r="T15" s="4" t="s">
        <v>234</v>
      </c>
      <c r="U15" s="4" t="s">
        <v>147</v>
      </c>
      <c r="V15" s="4" t="s">
        <v>201</v>
      </c>
      <c r="W15" s="4" t="s">
        <v>235</v>
      </c>
      <c r="X15" s="4" t="s">
        <v>236</v>
      </c>
      <c r="Y15" s="4" t="s">
        <v>235</v>
      </c>
      <c r="Z15" s="4"/>
      <c r="AA15" s="7">
        <v>40188</v>
      </c>
      <c r="AB15" s="4" t="s">
        <v>152</v>
      </c>
      <c r="AC15" t="str">
        <f t="shared" si="1"/>
        <v>Local</v>
      </c>
      <c r="AE15" s="4" t="s">
        <v>237</v>
      </c>
      <c r="AF15">
        <f t="shared" si="2"/>
        <v>28359</v>
      </c>
    </row>
    <row r="16" spans="1:32">
      <c r="A16" s="4">
        <v>15</v>
      </c>
      <c r="B16" s="4" t="s">
        <v>139</v>
      </c>
      <c r="C16" s="7">
        <v>40181</v>
      </c>
      <c r="D16" s="4">
        <v>9762</v>
      </c>
      <c r="E16" s="4">
        <f t="shared" si="0"/>
        <v>249.85</v>
      </c>
      <c r="F16" s="5">
        <v>0.05</v>
      </c>
      <c r="G16" s="5">
        <v>21</v>
      </c>
      <c r="H16" s="4">
        <v>12</v>
      </c>
      <c r="I16" s="5">
        <v>263</v>
      </c>
      <c r="J16" s="5">
        <v>-234</v>
      </c>
      <c r="K16" s="5">
        <v>21</v>
      </c>
      <c r="L16" s="5">
        <v>0.78</v>
      </c>
      <c r="M16" s="4" t="s">
        <v>179</v>
      </c>
      <c r="N16" s="4" t="s">
        <v>238</v>
      </c>
      <c r="O16" s="4" t="s">
        <v>239</v>
      </c>
      <c r="P16" s="4" t="s">
        <v>240</v>
      </c>
      <c r="Q16" s="4" t="s">
        <v>157</v>
      </c>
      <c r="R16" s="4">
        <v>1987</v>
      </c>
      <c r="S16" s="4" t="s">
        <v>241</v>
      </c>
      <c r="T16" s="4" t="s">
        <v>219</v>
      </c>
      <c r="U16" s="4" t="s">
        <v>147</v>
      </c>
      <c r="V16" s="4" t="s">
        <v>242</v>
      </c>
      <c r="W16" s="4" t="s">
        <v>243</v>
      </c>
      <c r="X16" s="4" t="s">
        <v>244</v>
      </c>
      <c r="Y16" s="4" t="s">
        <v>245</v>
      </c>
      <c r="Z16" s="4"/>
      <c r="AA16" s="7">
        <v>40182</v>
      </c>
      <c r="AB16" s="4" t="s">
        <v>152</v>
      </c>
      <c r="AC16" t="str">
        <f t="shared" si="1"/>
        <v>Local</v>
      </c>
      <c r="AE16" s="4" t="s">
        <v>246</v>
      </c>
      <c r="AF16">
        <f t="shared" si="2"/>
        <v>263</v>
      </c>
    </row>
    <row r="17" spans="1:32">
      <c r="A17" s="4">
        <v>16</v>
      </c>
      <c r="B17" s="4" t="s">
        <v>139</v>
      </c>
      <c r="C17" s="7">
        <v>40181</v>
      </c>
      <c r="D17" s="4">
        <v>40354</v>
      </c>
      <c r="E17" s="4">
        <f t="shared" si="0"/>
        <v>167.81</v>
      </c>
      <c r="F17" s="5">
        <v>0.03</v>
      </c>
      <c r="G17" s="5">
        <v>6</v>
      </c>
      <c r="H17" s="4">
        <v>29</v>
      </c>
      <c r="I17" s="5">
        <v>173</v>
      </c>
      <c r="J17" s="5">
        <v>5</v>
      </c>
      <c r="K17" s="5">
        <v>3</v>
      </c>
      <c r="L17" s="5">
        <v>0.37</v>
      </c>
      <c r="M17" s="4" t="s">
        <v>140</v>
      </c>
      <c r="N17" s="4" t="s">
        <v>141</v>
      </c>
      <c r="O17" s="4" t="s">
        <v>169</v>
      </c>
      <c r="P17" s="4" t="s">
        <v>247</v>
      </c>
      <c r="Q17" s="4" t="s">
        <v>157</v>
      </c>
      <c r="R17" s="4">
        <v>2576</v>
      </c>
      <c r="S17" s="4" t="s">
        <v>248</v>
      </c>
      <c r="T17" s="4" t="s">
        <v>249</v>
      </c>
      <c r="U17" s="4" t="s">
        <v>147</v>
      </c>
      <c r="V17" s="4" t="s">
        <v>201</v>
      </c>
      <c r="W17" s="4" t="s">
        <v>202</v>
      </c>
      <c r="X17" s="4" t="s">
        <v>203</v>
      </c>
      <c r="Y17" s="4" t="s">
        <v>204</v>
      </c>
      <c r="Z17" s="4"/>
      <c r="AA17" s="7">
        <v>40182</v>
      </c>
      <c r="AB17" s="4" t="s">
        <v>152</v>
      </c>
      <c r="AC17" t="str">
        <f t="shared" si="1"/>
        <v>Local</v>
      </c>
      <c r="AE17" s="4" t="s">
        <v>250</v>
      </c>
      <c r="AF17">
        <f t="shared" si="2"/>
        <v>173</v>
      </c>
    </row>
    <row r="18" spans="1:32">
      <c r="A18" s="4">
        <v>17</v>
      </c>
      <c r="B18" s="4" t="s">
        <v>139</v>
      </c>
      <c r="C18" s="7">
        <v>40181</v>
      </c>
      <c r="D18" s="4">
        <v>40354</v>
      </c>
      <c r="E18" s="4">
        <f t="shared" si="0"/>
        <v>635.18</v>
      </c>
      <c r="F18" s="5">
        <v>0.09</v>
      </c>
      <c r="G18" s="5">
        <v>213</v>
      </c>
      <c r="H18" s="4">
        <v>4</v>
      </c>
      <c r="I18" s="5">
        <v>698</v>
      </c>
      <c r="J18" s="5">
        <v>-149</v>
      </c>
      <c r="K18" s="5">
        <v>52</v>
      </c>
      <c r="L18" s="5">
        <v>0.64</v>
      </c>
      <c r="M18" s="4" t="s">
        <v>179</v>
      </c>
      <c r="N18" s="4" t="s">
        <v>251</v>
      </c>
      <c r="O18" s="4" t="s">
        <v>252</v>
      </c>
      <c r="P18" s="4" t="s">
        <v>253</v>
      </c>
      <c r="Q18" s="4" t="s">
        <v>157</v>
      </c>
      <c r="R18" s="4">
        <v>2576</v>
      </c>
      <c r="S18" s="4" t="s">
        <v>248</v>
      </c>
      <c r="T18" s="4" t="s">
        <v>254</v>
      </c>
      <c r="U18" s="4" t="s">
        <v>147</v>
      </c>
      <c r="V18" s="4" t="s">
        <v>201</v>
      </c>
      <c r="W18" s="4" t="s">
        <v>202</v>
      </c>
      <c r="X18" s="4" t="s">
        <v>203</v>
      </c>
      <c r="Y18" s="4" t="s">
        <v>204</v>
      </c>
      <c r="Z18" s="4"/>
      <c r="AA18" s="7">
        <v>40182</v>
      </c>
      <c r="AB18" s="4" t="s">
        <v>188</v>
      </c>
      <c r="AC18" t="str">
        <f t="shared" si="1"/>
        <v>Local</v>
      </c>
      <c r="AE18" s="4" t="s">
        <v>255</v>
      </c>
      <c r="AF18">
        <f t="shared" si="2"/>
        <v>698</v>
      </c>
    </row>
    <row r="19" spans="1:32">
      <c r="A19" s="4">
        <v>18</v>
      </c>
      <c r="B19" s="4" t="s">
        <v>139</v>
      </c>
      <c r="C19" s="7">
        <v>40181</v>
      </c>
      <c r="D19" s="4">
        <v>89583</v>
      </c>
      <c r="E19" s="4">
        <f t="shared" si="0"/>
        <v>29.1</v>
      </c>
      <c r="F19" s="5">
        <v>0.03</v>
      </c>
      <c r="G19" s="5">
        <v>4</v>
      </c>
      <c r="H19" s="4">
        <v>7</v>
      </c>
      <c r="I19" s="5">
        <v>30</v>
      </c>
      <c r="J19" s="5">
        <v>19</v>
      </c>
      <c r="K19" s="5">
        <v>1</v>
      </c>
      <c r="L19" s="5">
        <v>0.44</v>
      </c>
      <c r="M19" s="4" t="s">
        <v>140</v>
      </c>
      <c r="N19" s="4" t="s">
        <v>196</v>
      </c>
      <c r="O19" s="4" t="s">
        <v>223</v>
      </c>
      <c r="P19" s="4" t="s">
        <v>224</v>
      </c>
      <c r="Q19" s="4" t="s">
        <v>157</v>
      </c>
      <c r="R19" s="4">
        <v>114</v>
      </c>
      <c r="S19" s="4" t="s">
        <v>256</v>
      </c>
      <c r="T19" s="4" t="s">
        <v>257</v>
      </c>
      <c r="U19" s="4" t="s">
        <v>174</v>
      </c>
      <c r="V19" s="4" t="s">
        <v>161</v>
      </c>
      <c r="W19" s="4" t="s">
        <v>258</v>
      </c>
      <c r="X19" s="4" t="s">
        <v>163</v>
      </c>
      <c r="Y19" s="4" t="s">
        <v>259</v>
      </c>
      <c r="Z19" s="4">
        <v>97035</v>
      </c>
      <c r="AA19" s="7">
        <v>40182</v>
      </c>
      <c r="AB19" s="4" t="s">
        <v>152</v>
      </c>
      <c r="AC19" t="str">
        <f t="shared" si="1"/>
        <v>Cross Border</v>
      </c>
      <c r="AE19" s="4" t="s">
        <v>260</v>
      </c>
      <c r="AF19">
        <f t="shared" si="2"/>
        <v>30</v>
      </c>
    </row>
    <row r="20" spans="1:32">
      <c r="A20" s="4">
        <v>19</v>
      </c>
      <c r="B20" s="4" t="s">
        <v>178</v>
      </c>
      <c r="C20" s="7">
        <v>40181</v>
      </c>
      <c r="D20" s="4">
        <v>87463</v>
      </c>
      <c r="E20" s="4">
        <f t="shared" si="0"/>
        <v>120.52</v>
      </c>
      <c r="F20" s="5">
        <v>0.08</v>
      </c>
      <c r="G20" s="5">
        <v>43</v>
      </c>
      <c r="H20" s="4">
        <v>3</v>
      </c>
      <c r="I20" s="5">
        <v>131</v>
      </c>
      <c r="J20" s="5">
        <v>280</v>
      </c>
      <c r="K20" s="5">
        <v>17</v>
      </c>
      <c r="L20" s="5">
        <v>0.66</v>
      </c>
      <c r="M20" s="4" t="s">
        <v>230</v>
      </c>
      <c r="N20" s="4" t="s">
        <v>141</v>
      </c>
      <c r="O20" s="4" t="s">
        <v>261</v>
      </c>
      <c r="P20" s="4" t="s">
        <v>262</v>
      </c>
      <c r="Q20" s="4" t="s">
        <v>183</v>
      </c>
      <c r="R20" s="4">
        <v>169</v>
      </c>
      <c r="S20" s="4" t="s">
        <v>263</v>
      </c>
      <c r="T20" s="4" t="s">
        <v>264</v>
      </c>
      <c r="U20" s="4" t="s">
        <v>265</v>
      </c>
      <c r="V20" s="4" t="s">
        <v>161</v>
      </c>
      <c r="W20" s="4" t="s">
        <v>266</v>
      </c>
      <c r="X20" s="4" t="s">
        <v>163</v>
      </c>
      <c r="Y20" s="4" t="s">
        <v>267</v>
      </c>
      <c r="Z20" s="4">
        <v>70802</v>
      </c>
      <c r="AA20" s="7">
        <v>40183</v>
      </c>
      <c r="AB20" s="4" t="s">
        <v>152</v>
      </c>
      <c r="AC20" t="str">
        <f t="shared" si="1"/>
        <v>Cross Border</v>
      </c>
      <c r="AE20" s="4" t="s">
        <v>268</v>
      </c>
      <c r="AF20">
        <f t="shared" si="2"/>
        <v>131</v>
      </c>
    </row>
    <row r="21" spans="1:32">
      <c r="A21" s="4">
        <v>20</v>
      </c>
      <c r="B21" s="4" t="s">
        <v>178</v>
      </c>
      <c r="C21" s="7">
        <v>40181</v>
      </c>
      <c r="D21" s="4">
        <v>87463</v>
      </c>
      <c r="E21" s="4">
        <f t="shared" si="0"/>
        <v>6597.75</v>
      </c>
      <c r="F21" s="5">
        <v>0.05</v>
      </c>
      <c r="G21" s="5">
        <v>575</v>
      </c>
      <c r="H21" s="4">
        <v>12</v>
      </c>
      <c r="I21" s="5">
        <v>6945</v>
      </c>
      <c r="J21" s="5">
        <v>-112</v>
      </c>
      <c r="K21" s="5">
        <v>24</v>
      </c>
      <c r="L21" s="5">
        <v>0.37</v>
      </c>
      <c r="M21" s="4" t="s">
        <v>230</v>
      </c>
      <c r="N21" s="4" t="s">
        <v>155</v>
      </c>
      <c r="O21" s="4" t="s">
        <v>231</v>
      </c>
      <c r="P21" s="4" t="s">
        <v>232</v>
      </c>
      <c r="Q21" s="4" t="s">
        <v>183</v>
      </c>
      <c r="R21" s="4">
        <v>169</v>
      </c>
      <c r="S21" s="4" t="s">
        <v>263</v>
      </c>
      <c r="T21" s="4" t="s">
        <v>269</v>
      </c>
      <c r="U21" s="4" t="s">
        <v>265</v>
      </c>
      <c r="V21" s="4" t="s">
        <v>161</v>
      </c>
      <c r="W21" s="4" t="s">
        <v>266</v>
      </c>
      <c r="X21" s="4" t="s">
        <v>163</v>
      </c>
      <c r="Y21" s="4" t="s">
        <v>267</v>
      </c>
      <c r="Z21" s="4">
        <v>70802</v>
      </c>
      <c r="AA21" s="7">
        <v>40188</v>
      </c>
      <c r="AB21" s="4" t="s">
        <v>152</v>
      </c>
      <c r="AC21" t="str">
        <f t="shared" si="1"/>
        <v>Cross Border</v>
      </c>
      <c r="AE21" s="4" t="s">
        <v>270</v>
      </c>
      <c r="AF21">
        <f t="shared" si="2"/>
        <v>6945</v>
      </c>
    </row>
    <row r="22" spans="1:32">
      <c r="A22" s="4">
        <v>21</v>
      </c>
      <c r="B22" s="4" t="s">
        <v>178</v>
      </c>
      <c r="C22" s="7">
        <v>40181</v>
      </c>
      <c r="D22" s="4">
        <v>87463</v>
      </c>
      <c r="E22" s="4">
        <f t="shared" si="0"/>
        <v>29.76</v>
      </c>
      <c r="F22" s="5">
        <v>0.04</v>
      </c>
      <c r="G22" s="5">
        <v>10</v>
      </c>
      <c r="H22" s="4">
        <v>3</v>
      </c>
      <c r="I22" s="5">
        <v>31</v>
      </c>
      <c r="J22" s="5">
        <v>25</v>
      </c>
      <c r="K22" s="5">
        <v>2</v>
      </c>
      <c r="L22" s="5">
        <v>0.36</v>
      </c>
      <c r="M22" s="4" t="s">
        <v>140</v>
      </c>
      <c r="N22" s="4" t="s">
        <v>196</v>
      </c>
      <c r="O22" s="4" t="s">
        <v>197</v>
      </c>
      <c r="P22" s="4" t="s">
        <v>271</v>
      </c>
      <c r="Q22" s="4" t="s">
        <v>183</v>
      </c>
      <c r="R22" s="4">
        <v>169</v>
      </c>
      <c r="S22" s="4" t="s">
        <v>263</v>
      </c>
      <c r="T22" s="4" t="s">
        <v>272</v>
      </c>
      <c r="U22" s="4" t="s">
        <v>265</v>
      </c>
      <c r="V22" s="4" t="s">
        <v>161</v>
      </c>
      <c r="W22" s="4" t="s">
        <v>266</v>
      </c>
      <c r="X22" s="4" t="s">
        <v>163</v>
      </c>
      <c r="Y22" s="4" t="s">
        <v>267</v>
      </c>
      <c r="Z22" s="4">
        <v>70802</v>
      </c>
      <c r="AA22" s="7">
        <v>40185</v>
      </c>
      <c r="AB22" s="4" t="s">
        <v>152</v>
      </c>
      <c r="AC22" t="str">
        <f t="shared" si="1"/>
        <v>Cross Border</v>
      </c>
      <c r="AE22" s="4" t="s">
        <v>273</v>
      </c>
      <c r="AF22">
        <f t="shared" si="2"/>
        <v>31</v>
      </c>
    </row>
    <row r="23" spans="1:32">
      <c r="A23" s="4">
        <v>22</v>
      </c>
      <c r="B23" s="4" t="s">
        <v>139</v>
      </c>
      <c r="C23" s="7">
        <v>40181</v>
      </c>
      <c r="D23" s="4">
        <v>89999</v>
      </c>
      <c r="E23" s="4">
        <f t="shared" si="0"/>
        <v>62.7</v>
      </c>
      <c r="F23" s="5">
        <v>0.05</v>
      </c>
      <c r="G23" s="5">
        <v>21</v>
      </c>
      <c r="H23" s="4">
        <v>3</v>
      </c>
      <c r="I23" s="5">
        <v>66</v>
      </c>
      <c r="J23" s="5">
        <v>-181</v>
      </c>
      <c r="K23" s="5">
        <v>21</v>
      </c>
      <c r="L23" s="5">
        <v>0.78</v>
      </c>
      <c r="M23" s="4" t="s">
        <v>179</v>
      </c>
      <c r="N23" s="4" t="s">
        <v>238</v>
      </c>
      <c r="O23" s="4" t="s">
        <v>239</v>
      </c>
      <c r="P23" s="4" t="s">
        <v>240</v>
      </c>
      <c r="Q23" s="4" t="s">
        <v>157</v>
      </c>
      <c r="R23" s="4">
        <v>1988</v>
      </c>
      <c r="S23" s="4" t="s">
        <v>153</v>
      </c>
      <c r="T23" s="4" t="s">
        <v>274</v>
      </c>
      <c r="U23" s="4" t="s">
        <v>174</v>
      </c>
      <c r="V23" s="4" t="s">
        <v>161</v>
      </c>
      <c r="W23" s="4" t="s">
        <v>275</v>
      </c>
      <c r="X23" s="4" t="s">
        <v>163</v>
      </c>
      <c r="Y23" s="4" t="s">
        <v>276</v>
      </c>
      <c r="Z23" s="4">
        <v>84020</v>
      </c>
      <c r="AA23" s="7">
        <v>40182</v>
      </c>
      <c r="AB23" s="4" t="s">
        <v>152</v>
      </c>
      <c r="AC23" t="str">
        <f t="shared" si="1"/>
        <v>Cross Border</v>
      </c>
      <c r="AE23" s="4" t="s">
        <v>277</v>
      </c>
      <c r="AF23">
        <f t="shared" si="2"/>
        <v>66</v>
      </c>
    </row>
    <row r="24" spans="1:32">
      <c r="A24" s="4">
        <v>23</v>
      </c>
      <c r="B24" s="4" t="s">
        <v>154</v>
      </c>
      <c r="C24" s="7">
        <v>40181</v>
      </c>
      <c r="D24" s="4">
        <v>90430</v>
      </c>
      <c r="E24" s="4">
        <f t="shared" si="0"/>
        <v>224</v>
      </c>
      <c r="F24" s="5">
        <v>0</v>
      </c>
      <c r="G24" s="5">
        <v>213</v>
      </c>
      <c r="H24" s="4">
        <v>1</v>
      </c>
      <c r="I24" s="5">
        <v>224</v>
      </c>
      <c r="J24" s="5">
        <v>-561</v>
      </c>
      <c r="K24" s="5">
        <v>15</v>
      </c>
      <c r="L24" s="5">
        <v>0.59</v>
      </c>
      <c r="M24" s="4" t="s">
        <v>230</v>
      </c>
      <c r="N24" s="4" t="s">
        <v>180</v>
      </c>
      <c r="O24" s="4" t="s">
        <v>231</v>
      </c>
      <c r="P24" s="4" t="s">
        <v>278</v>
      </c>
      <c r="Q24" s="4" t="s">
        <v>183</v>
      </c>
      <c r="R24" s="4">
        <v>193</v>
      </c>
      <c r="S24" s="4" t="s">
        <v>279</v>
      </c>
      <c r="T24" s="4" t="s">
        <v>280</v>
      </c>
      <c r="U24" s="4" t="s">
        <v>174</v>
      </c>
      <c r="V24" s="4" t="s">
        <v>161</v>
      </c>
      <c r="W24" s="4" t="s">
        <v>275</v>
      </c>
      <c r="X24" s="4" t="s">
        <v>163</v>
      </c>
      <c r="Y24" s="4" t="s">
        <v>281</v>
      </c>
      <c r="Z24" s="4">
        <v>84041</v>
      </c>
      <c r="AA24" s="7">
        <v>40183</v>
      </c>
      <c r="AB24" s="4" t="s">
        <v>188</v>
      </c>
      <c r="AC24" t="str">
        <f t="shared" si="1"/>
        <v>Cross Border</v>
      </c>
      <c r="AE24" s="4" t="s">
        <v>282</v>
      </c>
      <c r="AF24">
        <f t="shared" si="2"/>
        <v>224</v>
      </c>
    </row>
    <row r="25" spans="1:32">
      <c r="A25" s="4">
        <v>24</v>
      </c>
      <c r="B25" s="4" t="s">
        <v>168</v>
      </c>
      <c r="C25" s="7">
        <v>40181</v>
      </c>
      <c r="D25" s="4">
        <v>90337</v>
      </c>
      <c r="E25" s="4">
        <f t="shared" si="0"/>
        <v>22.31</v>
      </c>
      <c r="F25" s="5">
        <v>0.03</v>
      </c>
      <c r="G25" s="5">
        <v>5</v>
      </c>
      <c r="H25" s="4">
        <v>4</v>
      </c>
      <c r="I25" s="5">
        <v>23</v>
      </c>
      <c r="J25" s="5">
        <v>-52</v>
      </c>
      <c r="K25" s="5">
        <v>6</v>
      </c>
      <c r="L25" s="5">
        <v>0.4</v>
      </c>
      <c r="M25" s="4" t="s">
        <v>140</v>
      </c>
      <c r="N25" s="4" t="s">
        <v>141</v>
      </c>
      <c r="O25" s="4" t="s">
        <v>197</v>
      </c>
      <c r="P25" s="4" t="s">
        <v>283</v>
      </c>
      <c r="Q25" s="4" t="s">
        <v>183</v>
      </c>
      <c r="R25" s="4">
        <v>388</v>
      </c>
      <c r="S25" s="4" t="s">
        <v>284</v>
      </c>
      <c r="T25" s="4" t="s">
        <v>285</v>
      </c>
      <c r="U25" s="4" t="s">
        <v>149</v>
      </c>
      <c r="V25" s="4" t="s">
        <v>161</v>
      </c>
      <c r="W25" s="4" t="s">
        <v>286</v>
      </c>
      <c r="X25" s="4" t="s">
        <v>163</v>
      </c>
      <c r="Y25" s="4" t="s">
        <v>287</v>
      </c>
      <c r="Z25" s="4">
        <v>68847</v>
      </c>
      <c r="AA25" s="7">
        <v>40183</v>
      </c>
      <c r="AB25" s="4" t="s">
        <v>152</v>
      </c>
      <c r="AC25" t="str">
        <f t="shared" si="1"/>
        <v>Cross Border</v>
      </c>
      <c r="AE25" s="4" t="s">
        <v>288</v>
      </c>
      <c r="AF25">
        <f t="shared" si="2"/>
        <v>23</v>
      </c>
    </row>
    <row r="26" spans="1:32">
      <c r="A26" s="4">
        <v>25</v>
      </c>
      <c r="B26" s="4" t="s">
        <v>168</v>
      </c>
      <c r="C26" s="7">
        <v>40181</v>
      </c>
      <c r="D26" s="4">
        <v>90337</v>
      </c>
      <c r="E26" s="4">
        <f t="shared" si="0"/>
        <v>187.11</v>
      </c>
      <c r="F26" s="5">
        <v>0.01</v>
      </c>
      <c r="G26" s="5">
        <v>111</v>
      </c>
      <c r="H26" s="4">
        <v>2</v>
      </c>
      <c r="I26" s="5">
        <v>189</v>
      </c>
      <c r="J26" s="5">
        <v>-264</v>
      </c>
      <c r="K26" s="5">
        <v>3</v>
      </c>
      <c r="L26" s="5">
        <v>0.57</v>
      </c>
      <c r="M26" s="4" t="s">
        <v>230</v>
      </c>
      <c r="N26" s="4" t="s">
        <v>141</v>
      </c>
      <c r="O26" s="4" t="s">
        <v>289</v>
      </c>
      <c r="P26" s="4" t="s">
        <v>290</v>
      </c>
      <c r="Q26" s="4" t="s">
        <v>183</v>
      </c>
      <c r="R26" s="4">
        <v>388</v>
      </c>
      <c r="S26" s="4" t="s">
        <v>284</v>
      </c>
      <c r="T26" s="4" t="s">
        <v>291</v>
      </c>
      <c r="U26" s="4" t="s">
        <v>149</v>
      </c>
      <c r="V26" s="4" t="s">
        <v>161</v>
      </c>
      <c r="W26" s="4" t="s">
        <v>286</v>
      </c>
      <c r="X26" s="4" t="s">
        <v>163</v>
      </c>
      <c r="Y26" s="4" t="s">
        <v>287</v>
      </c>
      <c r="Z26" s="4">
        <v>68847</v>
      </c>
      <c r="AA26" s="7">
        <v>40184</v>
      </c>
      <c r="AB26" s="4" t="s">
        <v>152</v>
      </c>
      <c r="AC26" t="str">
        <f t="shared" si="1"/>
        <v>Cross Border</v>
      </c>
      <c r="AE26" s="4" t="s">
        <v>292</v>
      </c>
      <c r="AF26">
        <f t="shared" si="2"/>
        <v>189</v>
      </c>
    </row>
    <row r="27" spans="1:32">
      <c r="A27" s="4">
        <v>26</v>
      </c>
      <c r="B27" s="4" t="s">
        <v>139</v>
      </c>
      <c r="C27" s="7">
        <v>40181</v>
      </c>
      <c r="D27" s="4">
        <v>88296</v>
      </c>
      <c r="E27" s="4">
        <f t="shared" si="0"/>
        <v>159.25</v>
      </c>
      <c r="F27" s="5">
        <v>0.09</v>
      </c>
      <c r="G27" s="5">
        <v>213</v>
      </c>
      <c r="H27" s="4">
        <v>1</v>
      </c>
      <c r="I27" s="5">
        <v>175</v>
      </c>
      <c r="J27" s="5">
        <v>-274</v>
      </c>
      <c r="K27" s="5">
        <v>52</v>
      </c>
      <c r="L27" s="5">
        <v>0.64</v>
      </c>
      <c r="M27" s="4" t="s">
        <v>179</v>
      </c>
      <c r="N27" s="4" t="s">
        <v>251</v>
      </c>
      <c r="O27" s="4" t="s">
        <v>252</v>
      </c>
      <c r="P27" s="4" t="s">
        <v>253</v>
      </c>
      <c r="Q27" s="4" t="s">
        <v>157</v>
      </c>
      <c r="R27" s="4">
        <v>2579</v>
      </c>
      <c r="S27" s="4" t="s">
        <v>293</v>
      </c>
      <c r="T27" s="4" t="s">
        <v>294</v>
      </c>
      <c r="U27" s="4" t="s">
        <v>265</v>
      </c>
      <c r="V27" s="4" t="s">
        <v>161</v>
      </c>
      <c r="W27" s="4" t="s">
        <v>295</v>
      </c>
      <c r="X27" s="4" t="s">
        <v>163</v>
      </c>
      <c r="Y27" s="4" t="s">
        <v>296</v>
      </c>
      <c r="Z27" s="4">
        <v>36869</v>
      </c>
      <c r="AA27" s="7">
        <v>40182</v>
      </c>
      <c r="AB27" s="4" t="s">
        <v>188</v>
      </c>
      <c r="AC27" t="str">
        <f t="shared" si="1"/>
        <v>Cross Border</v>
      </c>
      <c r="AE27" s="4" t="s">
        <v>297</v>
      </c>
      <c r="AF27">
        <f t="shared" si="2"/>
        <v>175</v>
      </c>
    </row>
    <row r="28" spans="1:32">
      <c r="A28" s="4">
        <v>27</v>
      </c>
      <c r="B28" s="4" t="s">
        <v>168</v>
      </c>
      <c r="C28" s="7">
        <v>40182</v>
      </c>
      <c r="D28" s="4">
        <v>8710</v>
      </c>
      <c r="E28" s="4">
        <f t="shared" si="0"/>
        <v>61.11</v>
      </c>
      <c r="F28" s="5">
        <v>0.03</v>
      </c>
      <c r="G28" s="5">
        <v>3</v>
      </c>
      <c r="H28" s="4">
        <v>17</v>
      </c>
      <c r="I28" s="5">
        <v>63</v>
      </c>
      <c r="J28" s="5">
        <v>-122</v>
      </c>
      <c r="K28" s="5">
        <v>6</v>
      </c>
      <c r="L28" s="5">
        <v>0.4</v>
      </c>
      <c r="M28" s="4" t="s">
        <v>140</v>
      </c>
      <c r="N28" s="4" t="s">
        <v>141</v>
      </c>
      <c r="O28" s="4" t="s">
        <v>169</v>
      </c>
      <c r="P28" s="4" t="s">
        <v>298</v>
      </c>
      <c r="Q28" s="4" t="s">
        <v>183</v>
      </c>
      <c r="R28" s="4">
        <v>3144</v>
      </c>
      <c r="S28" s="4" t="s">
        <v>299</v>
      </c>
      <c r="T28" s="4" t="s">
        <v>272</v>
      </c>
      <c r="U28" s="4" t="s">
        <v>147</v>
      </c>
      <c r="V28" s="4" t="s">
        <v>201</v>
      </c>
      <c r="W28" s="4" t="s">
        <v>300</v>
      </c>
      <c r="X28" s="4" t="s">
        <v>301</v>
      </c>
      <c r="Y28" s="4" t="s">
        <v>302</v>
      </c>
      <c r="Z28" s="4"/>
      <c r="AA28" s="7">
        <v>40183</v>
      </c>
      <c r="AB28" s="4" t="s">
        <v>152</v>
      </c>
      <c r="AC28" t="str">
        <f t="shared" si="1"/>
        <v>Local</v>
      </c>
      <c r="AE28" s="4" t="s">
        <v>303</v>
      </c>
      <c r="AF28">
        <f t="shared" si="2"/>
        <v>63</v>
      </c>
    </row>
    <row r="29" spans="1:32">
      <c r="A29" s="4">
        <v>28</v>
      </c>
      <c r="B29" s="4" t="s">
        <v>168</v>
      </c>
      <c r="C29" s="7">
        <v>40182</v>
      </c>
      <c r="D29" s="4">
        <v>8710</v>
      </c>
      <c r="E29" s="4">
        <f t="shared" si="0"/>
        <v>140.43</v>
      </c>
      <c r="F29" s="5">
        <v>0.07</v>
      </c>
      <c r="G29" s="5">
        <v>4</v>
      </c>
      <c r="H29" s="4">
        <v>42</v>
      </c>
      <c r="I29" s="5">
        <v>151</v>
      </c>
      <c r="J29" s="5">
        <v>3</v>
      </c>
      <c r="K29" s="5">
        <v>2</v>
      </c>
      <c r="L29" s="5">
        <v>0.35</v>
      </c>
      <c r="M29" s="4" t="s">
        <v>140</v>
      </c>
      <c r="N29" s="4" t="s">
        <v>196</v>
      </c>
      <c r="O29" s="4" t="s">
        <v>197</v>
      </c>
      <c r="P29" s="4" t="s">
        <v>304</v>
      </c>
      <c r="Q29" s="4" t="s">
        <v>183</v>
      </c>
      <c r="R29" s="4">
        <v>3144</v>
      </c>
      <c r="S29" s="4" t="s">
        <v>299</v>
      </c>
      <c r="T29" s="4" t="s">
        <v>305</v>
      </c>
      <c r="U29" s="4" t="s">
        <v>147</v>
      </c>
      <c r="V29" s="4" t="s">
        <v>201</v>
      </c>
      <c r="W29" s="4" t="s">
        <v>300</v>
      </c>
      <c r="X29" s="4" t="s">
        <v>301</v>
      </c>
      <c r="Y29" s="4" t="s">
        <v>302</v>
      </c>
      <c r="Z29" s="4"/>
      <c r="AA29" s="7">
        <v>40184</v>
      </c>
      <c r="AB29" s="4" t="s">
        <v>165</v>
      </c>
      <c r="AC29" t="str">
        <f t="shared" si="1"/>
        <v>Local</v>
      </c>
      <c r="AE29" s="4" t="s">
        <v>306</v>
      </c>
      <c r="AF29">
        <f t="shared" si="2"/>
        <v>151</v>
      </c>
    </row>
    <row r="30" spans="1:32">
      <c r="A30" s="4">
        <v>29</v>
      </c>
      <c r="B30" s="4" t="s">
        <v>139</v>
      </c>
      <c r="C30" s="7">
        <v>40182</v>
      </c>
      <c r="D30" s="4">
        <v>49730</v>
      </c>
      <c r="E30" s="4">
        <f t="shared" si="0"/>
        <v>977.6</v>
      </c>
      <c r="F30" s="5">
        <v>0.06</v>
      </c>
      <c r="G30" s="5">
        <v>351</v>
      </c>
      <c r="H30" s="4">
        <v>3</v>
      </c>
      <c r="I30" s="5">
        <v>1040</v>
      </c>
      <c r="J30" s="5">
        <v>-632</v>
      </c>
      <c r="K30" s="5">
        <v>30</v>
      </c>
      <c r="L30" s="5">
        <v>0.61</v>
      </c>
      <c r="M30" s="4" t="s">
        <v>179</v>
      </c>
      <c r="N30" s="4" t="s">
        <v>180</v>
      </c>
      <c r="O30" s="4" t="s">
        <v>181</v>
      </c>
      <c r="P30" s="4" t="s">
        <v>307</v>
      </c>
      <c r="Q30" s="4" t="s">
        <v>157</v>
      </c>
      <c r="R30" s="4">
        <v>912</v>
      </c>
      <c r="S30" s="4" t="s">
        <v>308</v>
      </c>
      <c r="T30" s="4" t="s">
        <v>309</v>
      </c>
      <c r="U30" s="4" t="s">
        <v>147</v>
      </c>
      <c r="V30" s="4" t="s">
        <v>161</v>
      </c>
      <c r="W30" s="4" t="s">
        <v>310</v>
      </c>
      <c r="X30" s="4" t="s">
        <v>311</v>
      </c>
      <c r="Y30" s="4" t="s">
        <v>312</v>
      </c>
      <c r="Z30" s="4"/>
      <c r="AA30" s="7">
        <v>40183</v>
      </c>
      <c r="AB30" s="4" t="s">
        <v>188</v>
      </c>
      <c r="AC30" t="str">
        <f t="shared" si="1"/>
        <v>Cross Border</v>
      </c>
      <c r="AE30" s="4" t="s">
        <v>313</v>
      </c>
      <c r="AF30">
        <f t="shared" si="2"/>
        <v>1040</v>
      </c>
    </row>
    <row r="31" spans="1:32">
      <c r="A31" s="4">
        <v>30</v>
      </c>
      <c r="B31" s="4" t="s">
        <v>168</v>
      </c>
      <c r="C31" s="7">
        <v>40182</v>
      </c>
      <c r="D31" s="4">
        <v>85850</v>
      </c>
      <c r="E31" s="4">
        <f t="shared" si="0"/>
        <v>14.55</v>
      </c>
      <c r="F31" s="5">
        <v>0.03</v>
      </c>
      <c r="G31" s="5">
        <v>3</v>
      </c>
      <c r="H31" s="4">
        <v>4</v>
      </c>
      <c r="I31" s="5">
        <v>15</v>
      </c>
      <c r="J31" s="5">
        <v>-94</v>
      </c>
      <c r="K31" s="5">
        <v>6</v>
      </c>
      <c r="L31" s="5">
        <v>0.4</v>
      </c>
      <c r="M31" s="4" t="s">
        <v>140</v>
      </c>
      <c r="N31" s="4" t="s">
        <v>141</v>
      </c>
      <c r="O31" s="4" t="s">
        <v>169</v>
      </c>
      <c r="P31" s="4" t="s">
        <v>298</v>
      </c>
      <c r="Q31" s="4" t="s">
        <v>183</v>
      </c>
      <c r="R31" s="4">
        <v>3146</v>
      </c>
      <c r="S31" s="4" t="s">
        <v>314</v>
      </c>
      <c r="T31" s="4" t="s">
        <v>315</v>
      </c>
      <c r="U31" s="4" t="s">
        <v>149</v>
      </c>
      <c r="V31" s="4" t="s">
        <v>161</v>
      </c>
      <c r="W31" s="4" t="s">
        <v>316</v>
      </c>
      <c r="X31" s="4" t="s">
        <v>163</v>
      </c>
      <c r="Y31" s="4" t="s">
        <v>317</v>
      </c>
      <c r="Z31" s="4">
        <v>78577</v>
      </c>
      <c r="AA31" s="7">
        <v>40183</v>
      </c>
      <c r="AB31" s="4" t="s">
        <v>152</v>
      </c>
      <c r="AC31" t="str">
        <f t="shared" si="1"/>
        <v>Cross Border</v>
      </c>
      <c r="AE31" s="4" t="s">
        <v>318</v>
      </c>
      <c r="AF31">
        <f t="shared" si="2"/>
        <v>15</v>
      </c>
    </row>
    <row r="32" spans="1:32">
      <c r="A32" s="4">
        <v>31</v>
      </c>
      <c r="B32" s="4" t="s">
        <v>168</v>
      </c>
      <c r="C32" s="7">
        <v>40182</v>
      </c>
      <c r="D32" s="4">
        <v>85850</v>
      </c>
      <c r="E32" s="4">
        <f t="shared" si="0"/>
        <v>37.2</v>
      </c>
      <c r="F32" s="5">
        <v>0.07</v>
      </c>
      <c r="G32" s="5">
        <v>4</v>
      </c>
      <c r="H32" s="4">
        <v>11</v>
      </c>
      <c r="I32" s="5">
        <v>40</v>
      </c>
      <c r="J32" s="5">
        <v>6</v>
      </c>
      <c r="K32" s="5">
        <v>2</v>
      </c>
      <c r="L32" s="5">
        <v>0.35</v>
      </c>
      <c r="M32" s="4" t="s">
        <v>140</v>
      </c>
      <c r="N32" s="4" t="s">
        <v>196</v>
      </c>
      <c r="O32" s="4" t="s">
        <v>197</v>
      </c>
      <c r="P32" s="4" t="s">
        <v>304</v>
      </c>
      <c r="Q32" s="4" t="s">
        <v>183</v>
      </c>
      <c r="R32" s="4">
        <v>3146</v>
      </c>
      <c r="S32" s="4" t="s">
        <v>314</v>
      </c>
      <c r="T32" s="4" t="s">
        <v>319</v>
      </c>
      <c r="U32" s="4" t="s">
        <v>149</v>
      </c>
      <c r="V32" s="4" t="s">
        <v>161</v>
      </c>
      <c r="W32" s="4" t="s">
        <v>316</v>
      </c>
      <c r="X32" s="4" t="s">
        <v>163</v>
      </c>
      <c r="Y32" s="4" t="s">
        <v>317</v>
      </c>
      <c r="Z32" s="4">
        <v>78577</v>
      </c>
      <c r="AA32" s="7">
        <v>40184</v>
      </c>
      <c r="AB32" s="4" t="s">
        <v>165</v>
      </c>
      <c r="AC32" t="str">
        <f t="shared" si="1"/>
        <v>Cross Border</v>
      </c>
      <c r="AE32" s="4" t="s">
        <v>320</v>
      </c>
      <c r="AF32">
        <f t="shared" si="2"/>
        <v>40</v>
      </c>
    </row>
    <row r="33" spans="1:32">
      <c r="A33" s="4">
        <v>32</v>
      </c>
      <c r="B33" s="4" t="s">
        <v>139</v>
      </c>
      <c r="C33" s="7">
        <v>40182</v>
      </c>
      <c r="D33" s="4">
        <v>86356</v>
      </c>
      <c r="E33" s="4">
        <f t="shared" si="0"/>
        <v>326.18</v>
      </c>
      <c r="F33" s="5">
        <v>0.06</v>
      </c>
      <c r="G33" s="5">
        <v>351</v>
      </c>
      <c r="H33" s="4">
        <v>1</v>
      </c>
      <c r="I33" s="5">
        <v>347</v>
      </c>
      <c r="J33" s="5">
        <v>-489</v>
      </c>
      <c r="K33" s="5">
        <v>30</v>
      </c>
      <c r="L33" s="5">
        <v>0.61</v>
      </c>
      <c r="M33" s="4" t="s">
        <v>179</v>
      </c>
      <c r="N33" s="4" t="s">
        <v>180</v>
      </c>
      <c r="O33" s="4" t="s">
        <v>181</v>
      </c>
      <c r="P33" s="4" t="s">
        <v>307</v>
      </c>
      <c r="Q33" s="4" t="s">
        <v>157</v>
      </c>
      <c r="R33" s="4">
        <v>915</v>
      </c>
      <c r="S33" s="4" t="s">
        <v>166</v>
      </c>
      <c r="T33" s="4" t="s">
        <v>321</v>
      </c>
      <c r="U33" s="4" t="s">
        <v>149</v>
      </c>
      <c r="V33" s="4" t="s">
        <v>161</v>
      </c>
      <c r="W33" s="4" t="s">
        <v>316</v>
      </c>
      <c r="X33" s="4" t="s">
        <v>163</v>
      </c>
      <c r="Y33" s="4" t="s">
        <v>322</v>
      </c>
      <c r="Z33" s="4">
        <v>77803</v>
      </c>
      <c r="AA33" s="7">
        <v>40183</v>
      </c>
      <c r="AB33" s="4" t="s">
        <v>188</v>
      </c>
      <c r="AC33" t="str">
        <f t="shared" si="1"/>
        <v>Cross Border</v>
      </c>
      <c r="AE33" s="4" t="s">
        <v>323</v>
      </c>
      <c r="AF33">
        <f t="shared" si="2"/>
        <v>347</v>
      </c>
    </row>
    <row r="34" spans="1:32">
      <c r="A34" s="4">
        <v>33</v>
      </c>
      <c r="B34" s="4" t="s">
        <v>154</v>
      </c>
      <c r="C34" s="7">
        <v>40183</v>
      </c>
      <c r="D34" s="4">
        <v>290</v>
      </c>
      <c r="E34" s="4">
        <f t="shared" si="0"/>
        <v>179.55</v>
      </c>
      <c r="F34" s="5">
        <v>0.05</v>
      </c>
      <c r="G34" s="5">
        <v>8</v>
      </c>
      <c r="H34" s="4">
        <v>24</v>
      </c>
      <c r="I34" s="5">
        <v>189</v>
      </c>
      <c r="J34" s="5">
        <v>-52</v>
      </c>
      <c r="K34" s="5">
        <v>6</v>
      </c>
      <c r="L34" s="5">
        <v>0.36</v>
      </c>
      <c r="M34" s="4" t="s">
        <v>140</v>
      </c>
      <c r="N34" s="4" t="s">
        <v>196</v>
      </c>
      <c r="O34" s="4" t="s">
        <v>197</v>
      </c>
      <c r="P34" s="4" t="s">
        <v>324</v>
      </c>
      <c r="Q34" s="4" t="s">
        <v>157</v>
      </c>
      <c r="R34" s="4">
        <v>1084</v>
      </c>
      <c r="S34" s="4" t="s">
        <v>325</v>
      </c>
      <c r="T34" s="4" t="s">
        <v>210</v>
      </c>
      <c r="U34" s="4" t="s">
        <v>147</v>
      </c>
      <c r="V34" s="4" t="s">
        <v>201</v>
      </c>
      <c r="W34" s="4" t="s">
        <v>326</v>
      </c>
      <c r="X34" s="4" t="s">
        <v>327</v>
      </c>
      <c r="Y34" s="4" t="s">
        <v>328</v>
      </c>
      <c r="Z34" s="4"/>
      <c r="AA34" s="7">
        <v>40184</v>
      </c>
      <c r="AB34" s="4" t="s">
        <v>152</v>
      </c>
      <c r="AC34" t="str">
        <f t="shared" si="1"/>
        <v>Local</v>
      </c>
      <c r="AE34" s="4" t="s">
        <v>329</v>
      </c>
      <c r="AF34">
        <f t="shared" si="2"/>
        <v>189</v>
      </c>
    </row>
    <row r="35" spans="1:32">
      <c r="A35" s="4">
        <v>34</v>
      </c>
      <c r="B35" s="4" t="s">
        <v>139</v>
      </c>
      <c r="C35" s="7">
        <v>40183</v>
      </c>
      <c r="D35" s="4">
        <v>1028</v>
      </c>
      <c r="E35" s="4">
        <f t="shared" si="0"/>
        <v>161.02</v>
      </c>
      <c r="F35" s="5">
        <v>0.03</v>
      </c>
      <c r="G35" s="5">
        <v>28</v>
      </c>
      <c r="H35" s="4">
        <v>6</v>
      </c>
      <c r="I35" s="5">
        <v>166</v>
      </c>
      <c r="J35" s="5">
        <v>-46</v>
      </c>
      <c r="K35" s="5">
        <v>2</v>
      </c>
      <c r="L35" s="5">
        <v>0.4</v>
      </c>
      <c r="M35" s="4" t="s">
        <v>230</v>
      </c>
      <c r="N35" s="4" t="s">
        <v>330</v>
      </c>
      <c r="O35" s="4" t="s">
        <v>261</v>
      </c>
      <c r="P35" s="4" t="s">
        <v>331</v>
      </c>
      <c r="Q35" s="4" t="s">
        <v>171</v>
      </c>
      <c r="R35" s="4">
        <v>2205</v>
      </c>
      <c r="S35" s="4" t="s">
        <v>332</v>
      </c>
      <c r="T35" s="4" t="s">
        <v>333</v>
      </c>
      <c r="U35" s="4" t="s">
        <v>147</v>
      </c>
      <c r="V35" s="4" t="s">
        <v>334</v>
      </c>
      <c r="W35" s="4" t="s">
        <v>335</v>
      </c>
      <c r="X35" s="4" t="s">
        <v>336</v>
      </c>
      <c r="Y35" s="4" t="s">
        <v>337</v>
      </c>
      <c r="Z35" s="4" t="s">
        <v>338</v>
      </c>
      <c r="AA35" s="7">
        <v>40184</v>
      </c>
      <c r="AB35" s="4" t="s">
        <v>152</v>
      </c>
      <c r="AC35" t="str">
        <f t="shared" si="1"/>
        <v>Local</v>
      </c>
      <c r="AE35" s="4" t="s">
        <v>339</v>
      </c>
      <c r="AF35">
        <f t="shared" si="2"/>
        <v>166</v>
      </c>
    </row>
    <row r="36" spans="1:32">
      <c r="A36" s="4">
        <v>35</v>
      </c>
      <c r="B36" s="4" t="s">
        <v>139</v>
      </c>
      <c r="C36" s="7">
        <v>40183</v>
      </c>
      <c r="D36" s="4">
        <v>1028</v>
      </c>
      <c r="E36" s="4">
        <f t="shared" si="0"/>
        <v>2000.79</v>
      </c>
      <c r="F36" s="5">
        <v>0.01</v>
      </c>
      <c r="G36" s="5">
        <v>206</v>
      </c>
      <c r="H36" s="4">
        <v>11</v>
      </c>
      <c r="I36" s="5">
        <v>2021</v>
      </c>
      <c r="J36" s="5">
        <v>-97</v>
      </c>
      <c r="K36" s="5">
        <v>6</v>
      </c>
      <c r="L36" s="5">
        <v>0.59</v>
      </c>
      <c r="M36" s="4" t="s">
        <v>230</v>
      </c>
      <c r="N36" s="4" t="s">
        <v>141</v>
      </c>
      <c r="O36" s="4" t="s">
        <v>289</v>
      </c>
      <c r="P36" s="4">
        <v>3285</v>
      </c>
      <c r="Q36" s="4" t="s">
        <v>171</v>
      </c>
      <c r="R36" s="4">
        <v>2205</v>
      </c>
      <c r="S36" s="4" t="s">
        <v>332</v>
      </c>
      <c r="T36" s="4" t="s">
        <v>340</v>
      </c>
      <c r="U36" s="4" t="s">
        <v>147</v>
      </c>
      <c r="V36" s="4" t="s">
        <v>334</v>
      </c>
      <c r="W36" s="4" t="s">
        <v>335</v>
      </c>
      <c r="X36" s="4" t="s">
        <v>336</v>
      </c>
      <c r="Y36" s="4" t="s">
        <v>337</v>
      </c>
      <c r="Z36" s="4" t="s">
        <v>338</v>
      </c>
      <c r="AA36" s="7">
        <v>40185</v>
      </c>
      <c r="AB36" s="4" t="s">
        <v>152</v>
      </c>
      <c r="AC36" t="str">
        <f t="shared" si="1"/>
        <v>Local</v>
      </c>
      <c r="AE36" s="4" t="s">
        <v>341</v>
      </c>
      <c r="AF36">
        <f t="shared" si="2"/>
        <v>2021</v>
      </c>
    </row>
    <row r="37" spans="1:32">
      <c r="A37" s="4">
        <v>36</v>
      </c>
      <c r="B37" s="4" t="s">
        <v>342</v>
      </c>
      <c r="C37" s="7">
        <v>40183</v>
      </c>
      <c r="D37" s="4">
        <v>25601</v>
      </c>
      <c r="E37" s="4">
        <f t="shared" si="0"/>
        <v>233.87</v>
      </c>
      <c r="F37" s="5">
        <v>0.09</v>
      </c>
      <c r="G37" s="5">
        <v>6</v>
      </c>
      <c r="H37" s="4">
        <v>43</v>
      </c>
      <c r="I37" s="5">
        <v>257</v>
      </c>
      <c r="J37" s="5">
        <v>-210</v>
      </c>
      <c r="K37" s="5">
        <v>5</v>
      </c>
      <c r="L37" s="5">
        <v>0.68</v>
      </c>
      <c r="M37" s="4" t="s">
        <v>140</v>
      </c>
      <c r="N37" s="4" t="s">
        <v>141</v>
      </c>
      <c r="O37" s="4" t="s">
        <v>142</v>
      </c>
      <c r="P37" s="4" t="s">
        <v>143</v>
      </c>
      <c r="Q37" s="4" t="s">
        <v>183</v>
      </c>
      <c r="R37" s="4">
        <v>3329</v>
      </c>
      <c r="S37" s="4" t="s">
        <v>343</v>
      </c>
      <c r="T37" s="4" t="s">
        <v>344</v>
      </c>
      <c r="U37" s="4" t="s">
        <v>147</v>
      </c>
      <c r="V37" s="4" t="s">
        <v>201</v>
      </c>
      <c r="W37" s="4" t="s">
        <v>345</v>
      </c>
      <c r="X37" s="4" t="s">
        <v>346</v>
      </c>
      <c r="Y37" s="4" t="s">
        <v>347</v>
      </c>
      <c r="Z37" s="4"/>
      <c r="AA37" s="7">
        <v>40184</v>
      </c>
      <c r="AB37" s="4" t="s">
        <v>152</v>
      </c>
      <c r="AC37" t="str">
        <f t="shared" si="1"/>
        <v>Local</v>
      </c>
      <c r="AE37" s="4" t="s">
        <v>348</v>
      </c>
      <c r="AF37">
        <f t="shared" si="2"/>
        <v>257</v>
      </c>
    </row>
    <row r="38" spans="1:32">
      <c r="A38" s="4">
        <v>37</v>
      </c>
      <c r="B38" s="4" t="s">
        <v>168</v>
      </c>
      <c r="C38" s="7">
        <v>40183</v>
      </c>
      <c r="D38" s="4">
        <v>28451</v>
      </c>
      <c r="E38" s="4">
        <f t="shared" si="0"/>
        <v>4158.99</v>
      </c>
      <c r="F38" s="5">
        <v>0.01</v>
      </c>
      <c r="G38" s="5">
        <v>194</v>
      </c>
      <c r="H38" s="4">
        <v>21</v>
      </c>
      <c r="I38" s="5">
        <v>4201</v>
      </c>
      <c r="J38" s="5">
        <v>465</v>
      </c>
      <c r="K38" s="5">
        <v>12</v>
      </c>
      <c r="L38" s="5">
        <v>0.59</v>
      </c>
      <c r="M38" s="4" t="s">
        <v>179</v>
      </c>
      <c r="N38" s="4" t="s">
        <v>155</v>
      </c>
      <c r="O38" s="4" t="s">
        <v>239</v>
      </c>
      <c r="P38" s="4" t="s">
        <v>349</v>
      </c>
      <c r="Q38" s="4" t="s">
        <v>144</v>
      </c>
      <c r="R38" s="4">
        <v>2627</v>
      </c>
      <c r="S38" s="4" t="s">
        <v>350</v>
      </c>
      <c r="T38" s="4" t="s">
        <v>351</v>
      </c>
      <c r="U38" s="4" t="s">
        <v>147</v>
      </c>
      <c r="V38" s="4" t="s">
        <v>352</v>
      </c>
      <c r="W38" s="4" t="s">
        <v>353</v>
      </c>
      <c r="X38" s="4" t="s">
        <v>354</v>
      </c>
      <c r="Y38" s="4" t="s">
        <v>355</v>
      </c>
      <c r="Z38" s="4"/>
      <c r="AA38" s="7">
        <v>40185</v>
      </c>
      <c r="AB38" s="4" t="s">
        <v>152</v>
      </c>
      <c r="AC38" t="str">
        <f t="shared" si="1"/>
        <v>Local</v>
      </c>
      <c r="AE38" s="4" t="s">
        <v>356</v>
      </c>
      <c r="AF38">
        <f t="shared" si="2"/>
        <v>4201</v>
      </c>
    </row>
    <row r="39" spans="1:32">
      <c r="A39" s="4">
        <v>38</v>
      </c>
      <c r="B39" s="4" t="s">
        <v>168</v>
      </c>
      <c r="C39" s="7">
        <v>40183</v>
      </c>
      <c r="D39" s="4">
        <v>28451</v>
      </c>
      <c r="E39" s="4">
        <f t="shared" si="0"/>
        <v>8778.84</v>
      </c>
      <c r="F39" s="5">
        <v>0.02</v>
      </c>
      <c r="G39" s="5">
        <v>210</v>
      </c>
      <c r="H39" s="4">
        <v>41</v>
      </c>
      <c r="I39" s="5">
        <v>8958</v>
      </c>
      <c r="J39" s="5">
        <v>1037</v>
      </c>
      <c r="K39" s="5">
        <v>21</v>
      </c>
      <c r="L39" s="5">
        <v>0.59</v>
      </c>
      <c r="M39" s="4" t="s">
        <v>179</v>
      </c>
      <c r="N39" s="4" t="s">
        <v>155</v>
      </c>
      <c r="O39" s="4" t="s">
        <v>239</v>
      </c>
      <c r="P39" s="4" t="s">
        <v>357</v>
      </c>
      <c r="Q39" s="4" t="s">
        <v>144</v>
      </c>
      <c r="R39" s="4">
        <v>2627</v>
      </c>
      <c r="S39" s="4" t="s">
        <v>350</v>
      </c>
      <c r="T39" s="4" t="s">
        <v>358</v>
      </c>
      <c r="U39" s="4" t="s">
        <v>147</v>
      </c>
      <c r="V39" s="4" t="s">
        <v>352</v>
      </c>
      <c r="W39" s="4" t="s">
        <v>353</v>
      </c>
      <c r="X39" s="4" t="s">
        <v>354</v>
      </c>
      <c r="Y39" s="4" t="s">
        <v>355</v>
      </c>
      <c r="Z39" s="4"/>
      <c r="AA39" s="7">
        <v>40184</v>
      </c>
      <c r="AB39" s="4" t="s">
        <v>152</v>
      </c>
      <c r="AC39" t="str">
        <f t="shared" si="1"/>
        <v>Local</v>
      </c>
      <c r="AE39" s="4" t="s">
        <v>359</v>
      </c>
      <c r="AF39">
        <f t="shared" si="2"/>
        <v>8958</v>
      </c>
    </row>
    <row r="40" spans="1:32">
      <c r="A40" s="4">
        <v>39</v>
      </c>
      <c r="B40" s="4" t="s">
        <v>154</v>
      </c>
      <c r="C40" s="7">
        <v>40183</v>
      </c>
      <c r="D40" s="4">
        <v>32418</v>
      </c>
      <c r="E40" s="4">
        <f t="shared" si="0"/>
        <v>1144.48</v>
      </c>
      <c r="F40" s="5">
        <v>0.08</v>
      </c>
      <c r="G40" s="5">
        <v>244</v>
      </c>
      <c r="H40" s="4">
        <v>5</v>
      </c>
      <c r="I40" s="5">
        <v>1244</v>
      </c>
      <c r="J40" s="5">
        <v>-210</v>
      </c>
      <c r="K40" s="5">
        <v>43</v>
      </c>
      <c r="L40" s="5">
        <v>0.55</v>
      </c>
      <c r="M40" s="4" t="s">
        <v>179</v>
      </c>
      <c r="N40" s="4" t="s">
        <v>180</v>
      </c>
      <c r="O40" s="4" t="s">
        <v>181</v>
      </c>
      <c r="P40" s="4" t="s">
        <v>360</v>
      </c>
      <c r="Q40" s="4" t="s">
        <v>183</v>
      </c>
      <c r="R40" s="4">
        <v>2150</v>
      </c>
      <c r="S40" s="4" t="s">
        <v>177</v>
      </c>
      <c r="T40" s="4" t="s">
        <v>361</v>
      </c>
      <c r="U40" s="4" t="s">
        <v>147</v>
      </c>
      <c r="V40" s="4" t="s">
        <v>201</v>
      </c>
      <c r="W40" s="4" t="s">
        <v>362</v>
      </c>
      <c r="X40" s="4" t="s">
        <v>301</v>
      </c>
      <c r="Y40" s="4" t="s">
        <v>363</v>
      </c>
      <c r="Z40" s="4"/>
      <c r="AA40" s="7">
        <v>40184</v>
      </c>
      <c r="AB40" s="4" t="s">
        <v>188</v>
      </c>
      <c r="AC40" t="str">
        <f t="shared" si="1"/>
        <v>Local</v>
      </c>
      <c r="AE40" s="4" t="s">
        <v>364</v>
      </c>
      <c r="AF40">
        <f t="shared" si="2"/>
        <v>1244</v>
      </c>
    </row>
    <row r="41" spans="1:32">
      <c r="A41" s="4">
        <v>40</v>
      </c>
      <c r="B41" s="4" t="s">
        <v>168</v>
      </c>
      <c r="C41" s="7">
        <v>40183</v>
      </c>
      <c r="D41" s="4">
        <v>57253</v>
      </c>
      <c r="E41" s="4">
        <f t="shared" si="0"/>
        <v>71.76</v>
      </c>
      <c r="F41" s="5">
        <v>0.08</v>
      </c>
      <c r="G41" s="5">
        <v>2</v>
      </c>
      <c r="H41" s="4">
        <v>43</v>
      </c>
      <c r="I41" s="5">
        <v>78</v>
      </c>
      <c r="J41" s="5">
        <v>1</v>
      </c>
      <c r="K41" s="5">
        <v>1</v>
      </c>
      <c r="L41" s="5">
        <v>0.58</v>
      </c>
      <c r="M41" s="4" t="s">
        <v>179</v>
      </c>
      <c r="N41" s="4" t="s">
        <v>180</v>
      </c>
      <c r="O41" s="4" t="s">
        <v>181</v>
      </c>
      <c r="P41" s="4" t="s">
        <v>365</v>
      </c>
      <c r="Q41" s="4" t="s">
        <v>171</v>
      </c>
      <c r="R41" s="4">
        <v>882</v>
      </c>
      <c r="S41" s="4" t="s">
        <v>366</v>
      </c>
      <c r="T41" s="4" t="s">
        <v>367</v>
      </c>
      <c r="U41" s="4" t="s">
        <v>147</v>
      </c>
      <c r="V41" s="4" t="s">
        <v>201</v>
      </c>
      <c r="W41" s="4" t="s">
        <v>326</v>
      </c>
      <c r="X41" s="4" t="s">
        <v>327</v>
      </c>
      <c r="Y41" s="4" t="s">
        <v>328</v>
      </c>
      <c r="Z41" s="4"/>
      <c r="AA41" s="7">
        <v>40184</v>
      </c>
      <c r="AB41" s="4" t="s">
        <v>152</v>
      </c>
      <c r="AC41" t="str">
        <f t="shared" si="1"/>
        <v>Local</v>
      </c>
      <c r="AE41" s="4" t="s">
        <v>368</v>
      </c>
      <c r="AF41">
        <f t="shared" si="2"/>
        <v>78</v>
      </c>
    </row>
    <row r="42" spans="1:32">
      <c r="A42" s="4">
        <v>41</v>
      </c>
      <c r="B42" s="4" t="s">
        <v>168</v>
      </c>
      <c r="C42" s="7">
        <v>40183</v>
      </c>
      <c r="D42" s="4">
        <v>57253</v>
      </c>
      <c r="E42" s="4">
        <f t="shared" si="0"/>
        <v>614.76</v>
      </c>
      <c r="F42" s="5">
        <v>0.06</v>
      </c>
      <c r="G42" s="5">
        <v>21</v>
      </c>
      <c r="H42" s="4">
        <v>29</v>
      </c>
      <c r="I42" s="5">
        <v>654</v>
      </c>
      <c r="J42" s="5">
        <v>-2174</v>
      </c>
      <c r="K42" s="5">
        <v>53</v>
      </c>
      <c r="L42" s="5">
        <v>0.64</v>
      </c>
      <c r="M42" s="4" t="s">
        <v>179</v>
      </c>
      <c r="N42" s="4" t="s">
        <v>180</v>
      </c>
      <c r="O42" s="4" t="s">
        <v>181</v>
      </c>
      <c r="P42" s="4" t="s">
        <v>369</v>
      </c>
      <c r="Q42" s="4" t="s">
        <v>171</v>
      </c>
      <c r="R42" s="4">
        <v>882</v>
      </c>
      <c r="S42" s="4" t="s">
        <v>366</v>
      </c>
      <c r="T42" s="4" t="s">
        <v>370</v>
      </c>
      <c r="U42" s="4" t="s">
        <v>147</v>
      </c>
      <c r="V42" s="4" t="s">
        <v>201</v>
      </c>
      <c r="W42" s="4" t="s">
        <v>326</v>
      </c>
      <c r="X42" s="4" t="s">
        <v>327</v>
      </c>
      <c r="Y42" s="4" t="s">
        <v>328</v>
      </c>
      <c r="Z42" s="4"/>
      <c r="AA42" s="7">
        <v>40185</v>
      </c>
      <c r="AB42" s="4" t="s">
        <v>188</v>
      </c>
      <c r="AC42" t="str">
        <f t="shared" si="1"/>
        <v>Local</v>
      </c>
      <c r="AE42" s="4" t="s">
        <v>371</v>
      </c>
      <c r="AF42">
        <f t="shared" si="2"/>
        <v>654</v>
      </c>
    </row>
    <row r="43" spans="1:32">
      <c r="A43" s="4">
        <v>42</v>
      </c>
      <c r="B43" s="4" t="s">
        <v>168</v>
      </c>
      <c r="C43" s="7">
        <v>40183</v>
      </c>
      <c r="D43" s="4">
        <v>57253</v>
      </c>
      <c r="E43" s="4">
        <f t="shared" si="0"/>
        <v>220.8</v>
      </c>
      <c r="F43" s="5">
        <v>0.08</v>
      </c>
      <c r="G43" s="5">
        <v>5</v>
      </c>
      <c r="H43" s="4">
        <v>49</v>
      </c>
      <c r="I43" s="5">
        <v>240</v>
      </c>
      <c r="J43" s="5">
        <v>-223</v>
      </c>
      <c r="K43" s="5">
        <v>6</v>
      </c>
      <c r="L43" s="5">
        <v>0.7</v>
      </c>
      <c r="M43" s="4" t="s">
        <v>179</v>
      </c>
      <c r="N43" s="4" t="s">
        <v>251</v>
      </c>
      <c r="O43" s="4" t="s">
        <v>252</v>
      </c>
      <c r="P43" s="4" t="s">
        <v>372</v>
      </c>
      <c r="Q43" s="4" t="s">
        <v>171</v>
      </c>
      <c r="R43" s="4">
        <v>882</v>
      </c>
      <c r="S43" s="4" t="s">
        <v>366</v>
      </c>
      <c r="T43" s="4" t="s">
        <v>373</v>
      </c>
      <c r="U43" s="4" t="s">
        <v>147</v>
      </c>
      <c r="V43" s="4" t="s">
        <v>201</v>
      </c>
      <c r="W43" s="4" t="s">
        <v>326</v>
      </c>
      <c r="X43" s="4" t="s">
        <v>327</v>
      </c>
      <c r="Y43" s="4" t="s">
        <v>328</v>
      </c>
      <c r="Z43" s="4"/>
      <c r="AA43" s="7">
        <v>40184</v>
      </c>
      <c r="AB43" s="4" t="s">
        <v>152</v>
      </c>
      <c r="AC43" t="str">
        <f t="shared" si="1"/>
        <v>Local</v>
      </c>
      <c r="AE43" s="4" t="s">
        <v>374</v>
      </c>
      <c r="AF43">
        <f t="shared" si="2"/>
        <v>240</v>
      </c>
    </row>
    <row r="44" spans="1:32">
      <c r="A44" s="4">
        <v>43</v>
      </c>
      <c r="B44" s="4" t="s">
        <v>168</v>
      </c>
      <c r="C44" s="7">
        <v>40183</v>
      </c>
      <c r="D44" s="4">
        <v>57253</v>
      </c>
      <c r="E44" s="4">
        <f t="shared" si="0"/>
        <v>2640</v>
      </c>
      <c r="F44" s="5">
        <v>0.04</v>
      </c>
      <c r="G44" s="5">
        <v>126</v>
      </c>
      <c r="H44" s="4">
        <v>25</v>
      </c>
      <c r="I44" s="5">
        <v>2750</v>
      </c>
      <c r="J44" s="5">
        <v>267</v>
      </c>
      <c r="K44" s="5">
        <v>5</v>
      </c>
      <c r="L44" s="5">
        <v>0.55</v>
      </c>
      <c r="M44" s="4" t="s">
        <v>230</v>
      </c>
      <c r="N44" s="4" t="s">
        <v>141</v>
      </c>
      <c r="O44" s="4" t="s">
        <v>289</v>
      </c>
      <c r="P44" s="4">
        <v>232</v>
      </c>
      <c r="Q44" s="4" t="s">
        <v>171</v>
      </c>
      <c r="R44" s="4">
        <v>882</v>
      </c>
      <c r="S44" s="4" t="s">
        <v>366</v>
      </c>
      <c r="T44" s="4" t="s">
        <v>370</v>
      </c>
      <c r="U44" s="4" t="s">
        <v>147</v>
      </c>
      <c r="V44" s="4" t="s">
        <v>201</v>
      </c>
      <c r="W44" s="4" t="s">
        <v>326</v>
      </c>
      <c r="X44" s="4" t="s">
        <v>327</v>
      </c>
      <c r="Y44" s="4" t="s">
        <v>328</v>
      </c>
      <c r="Z44" s="4"/>
      <c r="AA44" s="7">
        <v>40183</v>
      </c>
      <c r="AB44" s="4" t="s">
        <v>152</v>
      </c>
      <c r="AC44" t="str">
        <f t="shared" si="1"/>
        <v>Local</v>
      </c>
      <c r="AE44" s="4" t="s">
        <v>375</v>
      </c>
      <c r="AF44">
        <f t="shared" si="2"/>
        <v>2750</v>
      </c>
    </row>
    <row r="45" spans="1:32">
      <c r="A45" s="4">
        <v>44</v>
      </c>
      <c r="B45" s="4" t="s">
        <v>154</v>
      </c>
      <c r="C45" s="7">
        <v>40183</v>
      </c>
      <c r="D45" s="4">
        <v>86122</v>
      </c>
      <c r="E45" s="4">
        <f t="shared" si="0"/>
        <v>44.65</v>
      </c>
      <c r="F45" s="5">
        <v>0.05</v>
      </c>
      <c r="G45" s="5">
        <v>8</v>
      </c>
      <c r="H45" s="4">
        <v>6</v>
      </c>
      <c r="I45" s="5">
        <v>47</v>
      </c>
      <c r="J45" s="5">
        <v>-40</v>
      </c>
      <c r="K45" s="5">
        <v>6</v>
      </c>
      <c r="L45" s="5">
        <v>0.36</v>
      </c>
      <c r="M45" s="4" t="s">
        <v>140</v>
      </c>
      <c r="N45" s="4" t="s">
        <v>196</v>
      </c>
      <c r="O45" s="4" t="s">
        <v>197</v>
      </c>
      <c r="P45" s="4" t="s">
        <v>324</v>
      </c>
      <c r="Q45" s="4" t="s">
        <v>157</v>
      </c>
      <c r="R45" s="4">
        <v>1085</v>
      </c>
      <c r="S45" s="4" t="s">
        <v>376</v>
      </c>
      <c r="T45" s="4" t="s">
        <v>377</v>
      </c>
      <c r="U45" s="4" t="s">
        <v>160</v>
      </c>
      <c r="V45" s="4" t="s">
        <v>161</v>
      </c>
      <c r="W45" s="4" t="s">
        <v>186</v>
      </c>
      <c r="X45" s="4" t="s">
        <v>163</v>
      </c>
      <c r="Y45" s="4" t="s">
        <v>378</v>
      </c>
      <c r="Z45" s="4">
        <v>11729</v>
      </c>
      <c r="AA45" s="7">
        <v>40184</v>
      </c>
      <c r="AB45" s="4" t="s">
        <v>152</v>
      </c>
      <c r="AC45" t="str">
        <f t="shared" si="1"/>
        <v>Cross Border</v>
      </c>
      <c r="AE45" s="4" t="s">
        <v>379</v>
      </c>
      <c r="AF45">
        <f t="shared" si="2"/>
        <v>47</v>
      </c>
    </row>
    <row r="46" spans="1:32">
      <c r="A46" s="4">
        <v>45</v>
      </c>
      <c r="B46" s="4" t="s">
        <v>139</v>
      </c>
      <c r="C46" s="7">
        <v>40183</v>
      </c>
      <c r="D46" s="4">
        <v>86258</v>
      </c>
      <c r="E46" s="4">
        <f t="shared" si="0"/>
        <v>53.35</v>
      </c>
      <c r="F46" s="5">
        <v>0.03</v>
      </c>
      <c r="G46" s="5">
        <v>28</v>
      </c>
      <c r="H46" s="4">
        <v>2</v>
      </c>
      <c r="I46" s="5">
        <v>55</v>
      </c>
      <c r="J46" s="5">
        <v>-35</v>
      </c>
      <c r="K46" s="5">
        <v>2</v>
      </c>
      <c r="L46" s="5">
        <v>0.4</v>
      </c>
      <c r="M46" s="4" t="s">
        <v>230</v>
      </c>
      <c r="N46" s="4" t="s">
        <v>330</v>
      </c>
      <c r="O46" s="4" t="s">
        <v>261</v>
      </c>
      <c r="P46" s="4" t="s">
        <v>331</v>
      </c>
      <c r="Q46" s="4" t="s">
        <v>171</v>
      </c>
      <c r="R46" s="4">
        <v>2206</v>
      </c>
      <c r="S46" s="4" t="s">
        <v>380</v>
      </c>
      <c r="T46" s="4" t="s">
        <v>381</v>
      </c>
      <c r="U46" s="4" t="s">
        <v>149</v>
      </c>
      <c r="V46" s="4" t="s">
        <v>161</v>
      </c>
      <c r="W46" s="4" t="s">
        <v>382</v>
      </c>
      <c r="X46" s="4" t="s">
        <v>163</v>
      </c>
      <c r="Y46" s="4" t="s">
        <v>383</v>
      </c>
      <c r="Z46" s="4">
        <v>50501</v>
      </c>
      <c r="AA46" s="7">
        <v>40184</v>
      </c>
      <c r="AB46" s="4" t="s">
        <v>152</v>
      </c>
      <c r="AC46" t="str">
        <f t="shared" si="1"/>
        <v>Cross Border</v>
      </c>
      <c r="AE46" s="4" t="s">
        <v>384</v>
      </c>
      <c r="AF46">
        <f t="shared" si="2"/>
        <v>55</v>
      </c>
    </row>
    <row r="47" spans="1:32">
      <c r="A47" s="4">
        <v>46</v>
      </c>
      <c r="B47" s="4" t="s">
        <v>139</v>
      </c>
      <c r="C47" s="7">
        <v>40183</v>
      </c>
      <c r="D47" s="4">
        <v>86258</v>
      </c>
      <c r="E47" s="4">
        <f t="shared" si="0"/>
        <v>545.49</v>
      </c>
      <c r="F47" s="5">
        <v>0.01</v>
      </c>
      <c r="G47" s="5">
        <v>206</v>
      </c>
      <c r="H47" s="4">
        <v>3</v>
      </c>
      <c r="I47" s="5">
        <v>551</v>
      </c>
      <c r="J47" s="5">
        <v>-75</v>
      </c>
      <c r="K47" s="5">
        <v>6</v>
      </c>
      <c r="L47" s="5">
        <v>0.59</v>
      </c>
      <c r="M47" s="4" t="s">
        <v>230</v>
      </c>
      <c r="N47" s="4" t="s">
        <v>141</v>
      </c>
      <c r="O47" s="4" t="s">
        <v>289</v>
      </c>
      <c r="P47" s="4">
        <v>3285</v>
      </c>
      <c r="Q47" s="4" t="s">
        <v>171</v>
      </c>
      <c r="R47" s="4">
        <v>2206</v>
      </c>
      <c r="S47" s="4" t="s">
        <v>380</v>
      </c>
      <c r="T47" s="4" t="s">
        <v>385</v>
      </c>
      <c r="U47" s="4" t="s">
        <v>149</v>
      </c>
      <c r="V47" s="4" t="s">
        <v>161</v>
      </c>
      <c r="W47" s="4" t="s">
        <v>382</v>
      </c>
      <c r="X47" s="4" t="s">
        <v>163</v>
      </c>
      <c r="Y47" s="4" t="s">
        <v>383</v>
      </c>
      <c r="Z47" s="4">
        <v>50501</v>
      </c>
      <c r="AA47" s="7">
        <v>40185</v>
      </c>
      <c r="AB47" s="4" t="s">
        <v>152</v>
      </c>
      <c r="AC47" t="str">
        <f t="shared" si="1"/>
        <v>Cross Border</v>
      </c>
      <c r="AE47" s="4" t="s">
        <v>386</v>
      </c>
      <c r="AF47">
        <f t="shared" si="2"/>
        <v>551</v>
      </c>
    </row>
    <row r="48" spans="1:32">
      <c r="A48" s="4">
        <v>47</v>
      </c>
      <c r="B48" s="4" t="s">
        <v>342</v>
      </c>
      <c r="C48" s="7">
        <v>40183</v>
      </c>
      <c r="D48" s="4">
        <v>86283</v>
      </c>
      <c r="E48" s="4">
        <f t="shared" si="0"/>
        <v>60.06</v>
      </c>
      <c r="F48" s="5">
        <v>0.09</v>
      </c>
      <c r="G48" s="5">
        <v>6</v>
      </c>
      <c r="H48" s="4">
        <v>11</v>
      </c>
      <c r="I48" s="5">
        <v>66</v>
      </c>
      <c r="J48" s="5">
        <v>-781</v>
      </c>
      <c r="K48" s="5">
        <v>5</v>
      </c>
      <c r="L48" s="5">
        <v>0.68</v>
      </c>
      <c r="M48" s="4" t="s">
        <v>140</v>
      </c>
      <c r="N48" s="4" t="s">
        <v>141</v>
      </c>
      <c r="O48" s="4" t="s">
        <v>142</v>
      </c>
      <c r="P48" s="4" t="s">
        <v>143</v>
      </c>
      <c r="Q48" s="4" t="s">
        <v>183</v>
      </c>
      <c r="R48" s="4">
        <v>3331</v>
      </c>
      <c r="S48" s="4" t="s">
        <v>387</v>
      </c>
      <c r="T48" s="4" t="s">
        <v>388</v>
      </c>
      <c r="U48" s="4" t="s">
        <v>265</v>
      </c>
      <c r="V48" s="4" t="s">
        <v>161</v>
      </c>
      <c r="W48" s="4" t="s">
        <v>389</v>
      </c>
      <c r="X48" s="4" t="s">
        <v>163</v>
      </c>
      <c r="Y48" s="4" t="s">
        <v>390</v>
      </c>
      <c r="Z48" s="4">
        <v>32174</v>
      </c>
      <c r="AA48" s="7">
        <v>40184</v>
      </c>
      <c r="AB48" s="4" t="s">
        <v>152</v>
      </c>
      <c r="AC48" t="str">
        <f t="shared" si="1"/>
        <v>Cross Border</v>
      </c>
      <c r="AE48" s="4" t="s">
        <v>391</v>
      </c>
      <c r="AF48">
        <f t="shared" si="2"/>
        <v>66</v>
      </c>
    </row>
    <row r="49" spans="1:32">
      <c r="A49" s="4">
        <v>48</v>
      </c>
      <c r="B49" s="4" t="s">
        <v>168</v>
      </c>
      <c r="C49" s="7">
        <v>40183</v>
      </c>
      <c r="D49" s="4">
        <v>85914</v>
      </c>
      <c r="E49" s="4">
        <f t="shared" si="0"/>
        <v>990</v>
      </c>
      <c r="F49" s="5">
        <v>0.01</v>
      </c>
      <c r="G49" s="5">
        <v>194</v>
      </c>
      <c r="H49" s="4">
        <v>5</v>
      </c>
      <c r="I49" s="5">
        <v>1000</v>
      </c>
      <c r="J49" s="5">
        <v>690</v>
      </c>
      <c r="K49" s="5">
        <v>12</v>
      </c>
      <c r="L49" s="5">
        <v>0.59</v>
      </c>
      <c r="M49" s="4" t="s">
        <v>179</v>
      </c>
      <c r="N49" s="4" t="s">
        <v>155</v>
      </c>
      <c r="O49" s="4" t="s">
        <v>239</v>
      </c>
      <c r="P49" s="4" t="s">
        <v>349</v>
      </c>
      <c r="Q49" s="4" t="s">
        <v>144</v>
      </c>
      <c r="R49" s="4">
        <v>2630</v>
      </c>
      <c r="S49" s="4" t="s">
        <v>392</v>
      </c>
      <c r="T49" s="4" t="s">
        <v>393</v>
      </c>
      <c r="U49" s="4" t="s">
        <v>149</v>
      </c>
      <c r="V49" s="4" t="s">
        <v>161</v>
      </c>
      <c r="W49" s="4" t="s">
        <v>394</v>
      </c>
      <c r="X49" s="4" t="s">
        <v>163</v>
      </c>
      <c r="Y49" s="4" t="s">
        <v>395</v>
      </c>
      <c r="Z49" s="4">
        <v>73071</v>
      </c>
      <c r="AA49" s="7">
        <v>40185</v>
      </c>
      <c r="AB49" s="4" t="s">
        <v>152</v>
      </c>
      <c r="AC49" t="str">
        <f t="shared" si="1"/>
        <v>Cross Border</v>
      </c>
      <c r="AE49" s="4" t="s">
        <v>396</v>
      </c>
      <c r="AF49">
        <f t="shared" si="2"/>
        <v>1000</v>
      </c>
    </row>
    <row r="50" spans="1:32">
      <c r="A50" s="4">
        <v>49</v>
      </c>
      <c r="B50" s="4" t="s">
        <v>168</v>
      </c>
      <c r="C50" s="7">
        <v>40183</v>
      </c>
      <c r="D50" s="4">
        <v>85914</v>
      </c>
      <c r="E50" s="4">
        <f t="shared" si="0"/>
        <v>2141.3</v>
      </c>
      <c r="F50" s="5">
        <v>0.02</v>
      </c>
      <c r="G50" s="5">
        <v>210</v>
      </c>
      <c r="H50" s="4">
        <v>10</v>
      </c>
      <c r="I50" s="5">
        <v>2185</v>
      </c>
      <c r="J50" s="5">
        <v>1508</v>
      </c>
      <c r="K50" s="5">
        <v>21</v>
      </c>
      <c r="L50" s="5">
        <v>0.59</v>
      </c>
      <c r="M50" s="4" t="s">
        <v>179</v>
      </c>
      <c r="N50" s="4" t="s">
        <v>155</v>
      </c>
      <c r="O50" s="4" t="s">
        <v>239</v>
      </c>
      <c r="P50" s="4" t="s">
        <v>357</v>
      </c>
      <c r="Q50" s="4" t="s">
        <v>144</v>
      </c>
      <c r="R50" s="4">
        <v>2630</v>
      </c>
      <c r="S50" s="4" t="s">
        <v>392</v>
      </c>
      <c r="T50" s="4" t="s">
        <v>397</v>
      </c>
      <c r="U50" s="4" t="s">
        <v>149</v>
      </c>
      <c r="V50" s="4" t="s">
        <v>161</v>
      </c>
      <c r="W50" s="4" t="s">
        <v>394</v>
      </c>
      <c r="X50" s="4" t="s">
        <v>163</v>
      </c>
      <c r="Y50" s="4" t="s">
        <v>395</v>
      </c>
      <c r="Z50" s="4">
        <v>73071</v>
      </c>
      <c r="AA50" s="7">
        <v>40184</v>
      </c>
      <c r="AB50" s="4" t="s">
        <v>152</v>
      </c>
      <c r="AC50" t="str">
        <f t="shared" si="1"/>
        <v>Cross Border</v>
      </c>
      <c r="AE50" s="4" t="s">
        <v>398</v>
      </c>
      <c r="AF50">
        <f t="shared" si="2"/>
        <v>2185</v>
      </c>
    </row>
    <row r="51" spans="1:32">
      <c r="A51" s="4">
        <v>50</v>
      </c>
      <c r="B51" s="4" t="s">
        <v>168</v>
      </c>
      <c r="C51" s="7">
        <v>40183</v>
      </c>
      <c r="D51" s="4">
        <v>85914</v>
      </c>
      <c r="E51" s="4">
        <f t="shared" si="0"/>
        <v>1191</v>
      </c>
      <c r="F51" s="5">
        <v>0</v>
      </c>
      <c r="G51" s="5">
        <v>145</v>
      </c>
      <c r="H51" s="4">
        <v>8</v>
      </c>
      <c r="I51" s="5">
        <v>1191</v>
      </c>
      <c r="J51" s="5">
        <v>802</v>
      </c>
      <c r="K51" s="5">
        <v>18</v>
      </c>
      <c r="L51" s="5">
        <v>0.56</v>
      </c>
      <c r="M51" s="4" t="s">
        <v>230</v>
      </c>
      <c r="N51" s="4" t="s">
        <v>180</v>
      </c>
      <c r="O51" s="4" t="s">
        <v>231</v>
      </c>
      <c r="P51" s="4" t="s">
        <v>399</v>
      </c>
      <c r="Q51" s="4" t="s">
        <v>144</v>
      </c>
      <c r="R51" s="4">
        <v>2630</v>
      </c>
      <c r="S51" s="4" t="s">
        <v>392</v>
      </c>
      <c r="T51" s="4" t="s">
        <v>400</v>
      </c>
      <c r="U51" s="4" t="s">
        <v>149</v>
      </c>
      <c r="V51" s="4" t="s">
        <v>161</v>
      </c>
      <c r="W51" s="4" t="s">
        <v>394</v>
      </c>
      <c r="X51" s="4" t="s">
        <v>163</v>
      </c>
      <c r="Y51" s="4" t="s">
        <v>395</v>
      </c>
      <c r="Z51" s="4">
        <v>73071</v>
      </c>
      <c r="AA51" s="7">
        <v>40185</v>
      </c>
      <c r="AB51" s="4" t="s">
        <v>188</v>
      </c>
      <c r="AC51" t="str">
        <f t="shared" si="1"/>
        <v>Cross Border</v>
      </c>
      <c r="AE51" s="4" t="s">
        <v>401</v>
      </c>
      <c r="AF51">
        <f t="shared" si="2"/>
        <v>1191</v>
      </c>
    </row>
    <row r="52" spans="1:32">
      <c r="A52" s="4">
        <v>51</v>
      </c>
      <c r="B52" s="4" t="s">
        <v>154</v>
      </c>
      <c r="C52" s="7">
        <v>40183</v>
      </c>
      <c r="D52" s="4">
        <v>90404</v>
      </c>
      <c r="E52" s="4">
        <f t="shared" si="0"/>
        <v>229.08</v>
      </c>
      <c r="F52" s="5">
        <v>0.08</v>
      </c>
      <c r="G52" s="5">
        <v>244</v>
      </c>
      <c r="H52" s="4">
        <v>1</v>
      </c>
      <c r="I52" s="5">
        <v>249</v>
      </c>
      <c r="J52" s="5">
        <v>-163</v>
      </c>
      <c r="K52" s="5">
        <v>43</v>
      </c>
      <c r="L52" s="5">
        <v>0.55</v>
      </c>
      <c r="M52" s="4" t="s">
        <v>179</v>
      </c>
      <c r="N52" s="4" t="s">
        <v>180</v>
      </c>
      <c r="O52" s="4" t="s">
        <v>181</v>
      </c>
      <c r="P52" s="4" t="s">
        <v>360</v>
      </c>
      <c r="Q52" s="4" t="s">
        <v>183</v>
      </c>
      <c r="R52" s="4">
        <v>2151</v>
      </c>
      <c r="S52" s="4" t="s">
        <v>189</v>
      </c>
      <c r="T52" s="4" t="s">
        <v>402</v>
      </c>
      <c r="U52" s="4" t="s">
        <v>149</v>
      </c>
      <c r="V52" s="4" t="s">
        <v>161</v>
      </c>
      <c r="W52" s="4" t="s">
        <v>382</v>
      </c>
      <c r="X52" s="4" t="s">
        <v>163</v>
      </c>
      <c r="Y52" s="4" t="s">
        <v>403</v>
      </c>
      <c r="Z52" s="4">
        <v>52001</v>
      </c>
      <c r="AA52" s="7">
        <v>40184</v>
      </c>
      <c r="AB52" s="4" t="s">
        <v>188</v>
      </c>
      <c r="AC52" t="str">
        <f t="shared" si="1"/>
        <v>Cross Border</v>
      </c>
      <c r="AE52" s="4" t="s">
        <v>404</v>
      </c>
      <c r="AF52">
        <f t="shared" si="2"/>
        <v>249</v>
      </c>
    </row>
    <row r="53" spans="1:32">
      <c r="A53" s="4">
        <v>52</v>
      </c>
      <c r="B53" s="4" t="s">
        <v>139</v>
      </c>
      <c r="C53" s="7">
        <v>40183</v>
      </c>
      <c r="D53" s="4">
        <v>87285</v>
      </c>
      <c r="E53" s="4">
        <f t="shared" si="0"/>
        <v>215.28</v>
      </c>
      <c r="F53" s="5">
        <v>0.08</v>
      </c>
      <c r="G53" s="5">
        <v>121</v>
      </c>
      <c r="H53" s="4">
        <v>2</v>
      </c>
      <c r="I53" s="5">
        <v>234</v>
      </c>
      <c r="J53" s="5">
        <v>-234</v>
      </c>
      <c r="K53" s="5">
        <v>26</v>
      </c>
      <c r="L53" s="5">
        <v>0.38</v>
      </c>
      <c r="M53" s="4" t="s">
        <v>230</v>
      </c>
      <c r="N53" s="4" t="s">
        <v>180</v>
      </c>
      <c r="O53" s="4" t="s">
        <v>231</v>
      </c>
      <c r="P53" s="4" t="s">
        <v>405</v>
      </c>
      <c r="Q53" s="4" t="s">
        <v>157</v>
      </c>
      <c r="R53" s="4">
        <v>3125</v>
      </c>
      <c r="S53" s="4" t="s">
        <v>406</v>
      </c>
      <c r="T53" s="4" t="s">
        <v>407</v>
      </c>
      <c r="U53" s="4" t="s">
        <v>149</v>
      </c>
      <c r="V53" s="4" t="s">
        <v>161</v>
      </c>
      <c r="W53" s="4" t="s">
        <v>408</v>
      </c>
      <c r="X53" s="4" t="s">
        <v>163</v>
      </c>
      <c r="Y53" s="4" t="s">
        <v>409</v>
      </c>
      <c r="Z53" s="4">
        <v>60056</v>
      </c>
      <c r="AA53" s="7">
        <v>40185</v>
      </c>
      <c r="AB53" s="4" t="s">
        <v>188</v>
      </c>
      <c r="AC53" t="str">
        <f t="shared" si="1"/>
        <v>Cross Border</v>
      </c>
      <c r="AE53" s="4" t="s">
        <v>410</v>
      </c>
      <c r="AF53">
        <f t="shared" si="2"/>
        <v>234</v>
      </c>
    </row>
    <row r="54" spans="1:32">
      <c r="A54" s="4">
        <v>53</v>
      </c>
      <c r="B54" s="4" t="s">
        <v>168</v>
      </c>
      <c r="C54" s="7">
        <v>40183</v>
      </c>
      <c r="D54" s="4">
        <v>89536</v>
      </c>
      <c r="E54" s="4">
        <f t="shared" si="0"/>
        <v>18.4</v>
      </c>
      <c r="F54" s="5">
        <v>0.08</v>
      </c>
      <c r="G54" s="5">
        <v>2</v>
      </c>
      <c r="H54" s="4">
        <v>11</v>
      </c>
      <c r="I54" s="5">
        <v>20</v>
      </c>
      <c r="J54" s="5">
        <v>1</v>
      </c>
      <c r="K54" s="5">
        <v>1</v>
      </c>
      <c r="L54" s="5">
        <v>0.58</v>
      </c>
      <c r="M54" s="4" t="s">
        <v>179</v>
      </c>
      <c r="N54" s="4" t="s">
        <v>180</v>
      </c>
      <c r="O54" s="4" t="s">
        <v>181</v>
      </c>
      <c r="P54" s="4" t="s">
        <v>365</v>
      </c>
      <c r="Q54" s="4" t="s">
        <v>171</v>
      </c>
      <c r="R54" s="4">
        <v>890</v>
      </c>
      <c r="S54" s="4" t="s">
        <v>411</v>
      </c>
      <c r="T54" s="4" t="s">
        <v>412</v>
      </c>
      <c r="U54" s="4" t="s">
        <v>149</v>
      </c>
      <c r="V54" s="4" t="s">
        <v>161</v>
      </c>
      <c r="W54" s="4" t="s">
        <v>316</v>
      </c>
      <c r="X54" s="4" t="s">
        <v>163</v>
      </c>
      <c r="Y54" s="4" t="s">
        <v>413</v>
      </c>
      <c r="Z54" s="4">
        <v>76021</v>
      </c>
      <c r="AA54" s="7">
        <v>40184</v>
      </c>
      <c r="AB54" s="4" t="s">
        <v>152</v>
      </c>
      <c r="AC54" t="str">
        <f t="shared" si="1"/>
        <v>Cross Border</v>
      </c>
      <c r="AE54" s="4" t="s">
        <v>414</v>
      </c>
      <c r="AF54">
        <f t="shared" si="2"/>
        <v>20</v>
      </c>
    </row>
    <row r="55" spans="1:32">
      <c r="A55" s="4">
        <v>54</v>
      </c>
      <c r="B55" s="4" t="s">
        <v>168</v>
      </c>
      <c r="C55" s="7">
        <v>40183</v>
      </c>
      <c r="D55" s="4">
        <v>89536</v>
      </c>
      <c r="E55" s="4">
        <f t="shared" si="0"/>
        <v>633.6</v>
      </c>
      <c r="F55" s="5">
        <v>0.04</v>
      </c>
      <c r="G55" s="5">
        <v>126</v>
      </c>
      <c r="H55" s="4">
        <v>6</v>
      </c>
      <c r="I55" s="5">
        <v>660</v>
      </c>
      <c r="J55" s="5">
        <v>455</v>
      </c>
      <c r="K55" s="5">
        <v>5</v>
      </c>
      <c r="L55" s="5">
        <v>0.55</v>
      </c>
      <c r="M55" s="4" t="s">
        <v>230</v>
      </c>
      <c r="N55" s="4" t="s">
        <v>141</v>
      </c>
      <c r="O55" s="4" t="s">
        <v>289</v>
      </c>
      <c r="P55" s="4">
        <v>232</v>
      </c>
      <c r="Q55" s="4" t="s">
        <v>171</v>
      </c>
      <c r="R55" s="4">
        <v>890</v>
      </c>
      <c r="S55" s="4" t="s">
        <v>411</v>
      </c>
      <c r="T55" s="4" t="s">
        <v>415</v>
      </c>
      <c r="U55" s="4" t="s">
        <v>149</v>
      </c>
      <c r="V55" s="4" t="s">
        <v>161</v>
      </c>
      <c r="W55" s="4" t="s">
        <v>316</v>
      </c>
      <c r="X55" s="4" t="s">
        <v>163</v>
      </c>
      <c r="Y55" s="4" t="s">
        <v>413</v>
      </c>
      <c r="Z55" s="4">
        <v>76021</v>
      </c>
      <c r="AA55" s="7">
        <v>40183</v>
      </c>
      <c r="AB55" s="4" t="s">
        <v>152</v>
      </c>
      <c r="AC55" t="str">
        <f t="shared" si="1"/>
        <v>Cross Border</v>
      </c>
      <c r="AE55" s="4" t="s">
        <v>416</v>
      </c>
      <c r="AF55">
        <f t="shared" si="2"/>
        <v>660</v>
      </c>
    </row>
    <row r="56" spans="1:32">
      <c r="A56" s="4">
        <v>55</v>
      </c>
      <c r="B56" s="4" t="s">
        <v>342</v>
      </c>
      <c r="C56" s="7">
        <v>40184</v>
      </c>
      <c r="D56" s="4">
        <v>6854</v>
      </c>
      <c r="E56" s="4">
        <f t="shared" si="0"/>
        <v>123.5</v>
      </c>
      <c r="F56" s="5">
        <v>0.05</v>
      </c>
      <c r="G56" s="5">
        <v>7</v>
      </c>
      <c r="H56" s="4">
        <v>19</v>
      </c>
      <c r="I56" s="5">
        <v>130</v>
      </c>
      <c r="J56" s="5">
        <v>1</v>
      </c>
      <c r="K56" s="5">
        <v>5</v>
      </c>
      <c r="L56" s="5">
        <v>0.37</v>
      </c>
      <c r="M56" s="4" t="s">
        <v>179</v>
      </c>
      <c r="N56" s="4" t="s">
        <v>330</v>
      </c>
      <c r="O56" s="4" t="s">
        <v>239</v>
      </c>
      <c r="P56" s="4" t="s">
        <v>417</v>
      </c>
      <c r="Q56" s="4" t="s">
        <v>171</v>
      </c>
      <c r="R56" s="4">
        <v>3346</v>
      </c>
      <c r="S56" s="4" t="s">
        <v>192</v>
      </c>
      <c r="T56" s="4" t="s">
        <v>418</v>
      </c>
      <c r="U56" s="4" t="s">
        <v>147</v>
      </c>
      <c r="V56" s="4" t="s">
        <v>201</v>
      </c>
      <c r="W56" s="4" t="s">
        <v>235</v>
      </c>
      <c r="X56" s="4" t="s">
        <v>236</v>
      </c>
      <c r="Y56" s="4" t="s">
        <v>235</v>
      </c>
      <c r="Z56" s="4"/>
      <c r="AA56" s="7">
        <v>40186</v>
      </c>
      <c r="AB56" s="4" t="s">
        <v>165</v>
      </c>
      <c r="AC56" t="str">
        <f t="shared" si="1"/>
        <v>Local</v>
      </c>
      <c r="AE56" s="4" t="s">
        <v>419</v>
      </c>
      <c r="AF56">
        <f t="shared" si="2"/>
        <v>130</v>
      </c>
    </row>
    <row r="57" spans="1:32">
      <c r="A57" s="4">
        <v>56</v>
      </c>
      <c r="B57" s="4" t="s">
        <v>154</v>
      </c>
      <c r="C57" s="7">
        <v>40184</v>
      </c>
      <c r="D57" s="4">
        <v>14274</v>
      </c>
      <c r="E57" s="4">
        <f t="shared" si="0"/>
        <v>3637.26</v>
      </c>
      <c r="F57" s="5">
        <v>0.01</v>
      </c>
      <c r="G57" s="5">
        <v>151</v>
      </c>
      <c r="H57" s="4">
        <v>23</v>
      </c>
      <c r="I57" s="5">
        <v>3674</v>
      </c>
      <c r="J57" s="5">
        <v>45</v>
      </c>
      <c r="K57" s="5">
        <v>30</v>
      </c>
      <c r="L57" s="5">
        <v>0.74</v>
      </c>
      <c r="M57" s="4" t="s">
        <v>179</v>
      </c>
      <c r="N57" s="4" t="s">
        <v>180</v>
      </c>
      <c r="O57" s="4" t="s">
        <v>181</v>
      </c>
      <c r="P57" s="4" t="s">
        <v>420</v>
      </c>
      <c r="Q57" s="4" t="s">
        <v>171</v>
      </c>
      <c r="R57" s="4">
        <v>798</v>
      </c>
      <c r="S57" s="4" t="s">
        <v>195</v>
      </c>
      <c r="T57" s="4" t="s">
        <v>421</v>
      </c>
      <c r="U57" s="4" t="s">
        <v>147</v>
      </c>
      <c r="V57" s="4" t="s">
        <v>201</v>
      </c>
      <c r="W57" s="4" t="s">
        <v>422</v>
      </c>
      <c r="X57" s="4" t="s">
        <v>236</v>
      </c>
      <c r="Y57" s="4" t="s">
        <v>423</v>
      </c>
      <c r="Z57" s="4"/>
      <c r="AA57" s="7">
        <v>40186</v>
      </c>
      <c r="AB57" s="4" t="s">
        <v>188</v>
      </c>
      <c r="AC57" t="str">
        <f t="shared" si="1"/>
        <v>Local</v>
      </c>
      <c r="AE57" s="4" t="s">
        <v>424</v>
      </c>
      <c r="AF57">
        <f t="shared" si="2"/>
        <v>3674</v>
      </c>
    </row>
    <row r="58" spans="1:32">
      <c r="A58" s="4">
        <v>57</v>
      </c>
      <c r="B58" s="4" t="s">
        <v>154</v>
      </c>
      <c r="C58" s="7">
        <v>40184</v>
      </c>
      <c r="D58" s="4">
        <v>14274</v>
      </c>
      <c r="E58" s="4">
        <f t="shared" si="0"/>
        <v>1399.86</v>
      </c>
      <c r="F58" s="5">
        <v>0.01</v>
      </c>
      <c r="G58" s="5">
        <v>28</v>
      </c>
      <c r="H58" s="4">
        <v>46</v>
      </c>
      <c r="I58" s="5">
        <v>1414</v>
      </c>
      <c r="J58" s="5">
        <v>-65</v>
      </c>
      <c r="K58" s="5">
        <v>14</v>
      </c>
      <c r="L58" s="5">
        <v>0.58</v>
      </c>
      <c r="M58" s="4" t="s">
        <v>140</v>
      </c>
      <c r="N58" s="4" t="s">
        <v>238</v>
      </c>
      <c r="O58" s="4" t="s">
        <v>142</v>
      </c>
      <c r="P58" s="4" t="s">
        <v>425</v>
      </c>
      <c r="Q58" s="4" t="s">
        <v>171</v>
      </c>
      <c r="R58" s="4">
        <v>798</v>
      </c>
      <c r="S58" s="4" t="s">
        <v>195</v>
      </c>
      <c r="T58" s="4" t="s">
        <v>426</v>
      </c>
      <c r="U58" s="4" t="s">
        <v>147</v>
      </c>
      <c r="V58" s="4" t="s">
        <v>201</v>
      </c>
      <c r="W58" s="4" t="s">
        <v>422</v>
      </c>
      <c r="X58" s="4" t="s">
        <v>236</v>
      </c>
      <c r="Y58" s="4" t="s">
        <v>423</v>
      </c>
      <c r="Z58" s="4"/>
      <c r="AA58" s="7">
        <v>40186</v>
      </c>
      <c r="AB58" s="4" t="s">
        <v>165</v>
      </c>
      <c r="AC58" t="str">
        <f t="shared" si="1"/>
        <v>Local</v>
      </c>
      <c r="AE58" s="4" t="s">
        <v>427</v>
      </c>
      <c r="AF58">
        <f t="shared" si="2"/>
        <v>1414</v>
      </c>
    </row>
    <row r="59" spans="1:32">
      <c r="A59" s="4">
        <v>58</v>
      </c>
      <c r="B59" s="4" t="s">
        <v>154</v>
      </c>
      <c r="C59" s="7">
        <v>40184</v>
      </c>
      <c r="D59" s="4">
        <v>14274</v>
      </c>
      <c r="E59" s="4">
        <f t="shared" si="0"/>
        <v>60.14</v>
      </c>
      <c r="F59" s="5">
        <v>0.03</v>
      </c>
      <c r="G59" s="5">
        <v>36</v>
      </c>
      <c r="H59" s="4">
        <v>2</v>
      </c>
      <c r="I59" s="5">
        <v>62</v>
      </c>
      <c r="J59" s="5">
        <v>-262</v>
      </c>
      <c r="K59" s="5">
        <v>1</v>
      </c>
      <c r="L59" s="5">
        <v>0.55</v>
      </c>
      <c r="M59" s="4" t="s">
        <v>230</v>
      </c>
      <c r="N59" s="4" t="s">
        <v>141</v>
      </c>
      <c r="O59" s="4" t="s">
        <v>289</v>
      </c>
      <c r="P59" s="4" t="s">
        <v>428</v>
      </c>
      <c r="Q59" s="4" t="s">
        <v>171</v>
      </c>
      <c r="R59" s="4">
        <v>798</v>
      </c>
      <c r="S59" s="4" t="s">
        <v>195</v>
      </c>
      <c r="T59" s="4" t="s">
        <v>429</v>
      </c>
      <c r="U59" s="4" t="s">
        <v>147</v>
      </c>
      <c r="V59" s="4" t="s">
        <v>201</v>
      </c>
      <c r="W59" s="4" t="s">
        <v>422</v>
      </c>
      <c r="X59" s="4" t="s">
        <v>236</v>
      </c>
      <c r="Y59" s="4" t="s">
        <v>423</v>
      </c>
      <c r="Z59" s="4"/>
      <c r="AA59" s="7">
        <v>40185</v>
      </c>
      <c r="AB59" s="4" t="s">
        <v>152</v>
      </c>
      <c r="AC59" t="str">
        <f t="shared" si="1"/>
        <v>Local</v>
      </c>
      <c r="AE59" s="4" t="s">
        <v>430</v>
      </c>
      <c r="AF59">
        <f t="shared" si="2"/>
        <v>62</v>
      </c>
    </row>
    <row r="60" spans="1:32">
      <c r="A60" s="4">
        <v>59</v>
      </c>
      <c r="B60" s="4" t="s">
        <v>168</v>
      </c>
      <c r="C60" s="7">
        <v>40184</v>
      </c>
      <c r="D60" s="4">
        <v>16770</v>
      </c>
      <c r="E60" s="4">
        <f t="shared" si="0"/>
        <v>35.89</v>
      </c>
      <c r="F60" s="5">
        <v>0.03</v>
      </c>
      <c r="G60" s="5">
        <v>2</v>
      </c>
      <c r="H60" s="4">
        <v>17</v>
      </c>
      <c r="I60" s="5">
        <v>37</v>
      </c>
      <c r="J60" s="5">
        <v>0</v>
      </c>
      <c r="K60" s="5">
        <v>1</v>
      </c>
      <c r="L60" s="5">
        <v>0.57</v>
      </c>
      <c r="M60" s="4" t="s">
        <v>140</v>
      </c>
      <c r="N60" s="4" t="s">
        <v>196</v>
      </c>
      <c r="O60" s="4" t="s">
        <v>223</v>
      </c>
      <c r="P60" s="4" t="s">
        <v>431</v>
      </c>
      <c r="Q60" s="4" t="s">
        <v>171</v>
      </c>
      <c r="R60" s="4">
        <v>2412</v>
      </c>
      <c r="S60" s="4" t="s">
        <v>432</v>
      </c>
      <c r="T60" s="4" t="s">
        <v>433</v>
      </c>
      <c r="U60" s="4" t="s">
        <v>147</v>
      </c>
      <c r="V60" s="4" t="s">
        <v>201</v>
      </c>
      <c r="W60" s="4" t="s">
        <v>434</v>
      </c>
      <c r="X60" s="4" t="s">
        <v>301</v>
      </c>
      <c r="Y60" s="4" t="s">
        <v>435</v>
      </c>
      <c r="Z60" s="4"/>
      <c r="AA60" s="7">
        <v>40185</v>
      </c>
      <c r="AB60" s="4" t="s">
        <v>152</v>
      </c>
      <c r="AC60" t="str">
        <f t="shared" si="1"/>
        <v>Local</v>
      </c>
      <c r="AE60" s="4" t="s">
        <v>436</v>
      </c>
      <c r="AF60">
        <f t="shared" si="2"/>
        <v>37</v>
      </c>
    </row>
    <row r="61" spans="1:32">
      <c r="A61" s="4">
        <v>60</v>
      </c>
      <c r="B61" s="4" t="s">
        <v>154</v>
      </c>
      <c r="C61" s="7">
        <v>40184</v>
      </c>
      <c r="D61" s="4">
        <v>16961</v>
      </c>
      <c r="E61" s="4">
        <f t="shared" si="0"/>
        <v>44.18</v>
      </c>
      <c r="F61" s="5">
        <v>0.06</v>
      </c>
      <c r="G61" s="5">
        <v>2</v>
      </c>
      <c r="H61" s="4">
        <v>27</v>
      </c>
      <c r="I61" s="5">
        <v>47</v>
      </c>
      <c r="J61" s="5">
        <v>-59</v>
      </c>
      <c r="K61" s="5">
        <v>2</v>
      </c>
      <c r="L61" s="5">
        <v>0.51</v>
      </c>
      <c r="M61" s="4" t="s">
        <v>230</v>
      </c>
      <c r="N61" s="4" t="s">
        <v>330</v>
      </c>
      <c r="O61" s="4" t="s">
        <v>261</v>
      </c>
      <c r="P61" s="4" t="s">
        <v>437</v>
      </c>
      <c r="Q61" s="4" t="s">
        <v>171</v>
      </c>
      <c r="R61" s="4">
        <v>3281</v>
      </c>
      <c r="S61" s="4" t="s">
        <v>438</v>
      </c>
      <c r="T61" s="4" t="s">
        <v>439</v>
      </c>
      <c r="U61" s="4" t="s">
        <v>147</v>
      </c>
      <c r="V61" s="4" t="s">
        <v>201</v>
      </c>
      <c r="W61" s="4" t="s">
        <v>440</v>
      </c>
      <c r="X61" s="4" t="s">
        <v>203</v>
      </c>
      <c r="Y61" s="4" t="s">
        <v>440</v>
      </c>
      <c r="Z61" s="4"/>
      <c r="AA61" s="7">
        <v>40185</v>
      </c>
      <c r="AB61" s="4" t="s">
        <v>152</v>
      </c>
      <c r="AC61" t="str">
        <f t="shared" si="1"/>
        <v>Local</v>
      </c>
      <c r="AE61" s="4" t="s">
        <v>441</v>
      </c>
      <c r="AF61">
        <f t="shared" si="2"/>
        <v>47</v>
      </c>
    </row>
    <row r="62" spans="1:32">
      <c r="A62" s="4">
        <v>61</v>
      </c>
      <c r="B62" s="4" t="s">
        <v>154</v>
      </c>
      <c r="C62" s="7">
        <v>40184</v>
      </c>
      <c r="D62" s="4">
        <v>16961</v>
      </c>
      <c r="E62" s="4">
        <f t="shared" si="0"/>
        <v>1079.1</v>
      </c>
      <c r="F62" s="5">
        <v>0.01</v>
      </c>
      <c r="G62" s="5">
        <v>31</v>
      </c>
      <c r="H62" s="4">
        <v>34</v>
      </c>
      <c r="I62" s="5">
        <v>1090</v>
      </c>
      <c r="J62" s="5">
        <v>173</v>
      </c>
      <c r="K62" s="5">
        <v>5</v>
      </c>
      <c r="L62" s="5">
        <v>0.4</v>
      </c>
      <c r="M62" s="4" t="s">
        <v>140</v>
      </c>
      <c r="N62" s="4" t="s">
        <v>141</v>
      </c>
      <c r="O62" s="4" t="s">
        <v>197</v>
      </c>
      <c r="P62" s="4" t="s">
        <v>442</v>
      </c>
      <c r="Q62" s="4" t="s">
        <v>171</v>
      </c>
      <c r="R62" s="4">
        <v>3281</v>
      </c>
      <c r="S62" s="4" t="s">
        <v>438</v>
      </c>
      <c r="T62" s="4" t="s">
        <v>443</v>
      </c>
      <c r="U62" s="4" t="s">
        <v>147</v>
      </c>
      <c r="V62" s="4" t="s">
        <v>201</v>
      </c>
      <c r="W62" s="4" t="s">
        <v>440</v>
      </c>
      <c r="X62" s="4" t="s">
        <v>203</v>
      </c>
      <c r="Y62" s="4" t="s">
        <v>440</v>
      </c>
      <c r="Z62" s="4"/>
      <c r="AA62" s="7">
        <v>40186</v>
      </c>
      <c r="AB62" s="4" t="s">
        <v>152</v>
      </c>
      <c r="AC62" t="str">
        <f t="shared" si="1"/>
        <v>Local</v>
      </c>
      <c r="AE62" s="4" t="s">
        <v>444</v>
      </c>
      <c r="AF62">
        <f t="shared" si="2"/>
        <v>1090</v>
      </c>
    </row>
    <row r="63" spans="1:32">
      <c r="A63" s="4">
        <v>62</v>
      </c>
      <c r="B63" s="4" t="s">
        <v>168</v>
      </c>
      <c r="C63" s="7">
        <v>40184</v>
      </c>
      <c r="D63" s="4">
        <v>23488</v>
      </c>
      <c r="E63" s="4">
        <f t="shared" si="0"/>
        <v>25087.68</v>
      </c>
      <c r="F63" s="5">
        <v>0.04</v>
      </c>
      <c r="G63" s="5">
        <v>881</v>
      </c>
      <c r="H63" s="4">
        <v>30</v>
      </c>
      <c r="I63" s="5">
        <v>26133</v>
      </c>
      <c r="J63" s="5">
        <v>-17686</v>
      </c>
      <c r="K63" s="5">
        <v>45</v>
      </c>
      <c r="L63" s="5">
        <v>0.62</v>
      </c>
      <c r="M63" s="4" t="s">
        <v>179</v>
      </c>
      <c r="N63" s="4" t="s">
        <v>251</v>
      </c>
      <c r="O63" s="4" t="s">
        <v>445</v>
      </c>
      <c r="P63" s="4" t="s">
        <v>446</v>
      </c>
      <c r="Q63" s="4" t="s">
        <v>157</v>
      </c>
      <c r="R63" s="4">
        <v>1791</v>
      </c>
      <c r="S63" s="4" t="s">
        <v>447</v>
      </c>
      <c r="T63" s="4" t="s">
        <v>448</v>
      </c>
      <c r="U63" s="4" t="s">
        <v>147</v>
      </c>
      <c r="V63" s="4" t="s">
        <v>352</v>
      </c>
      <c r="W63" s="4" t="s">
        <v>449</v>
      </c>
      <c r="X63" s="4" t="s">
        <v>450</v>
      </c>
      <c r="Y63" s="4" t="s">
        <v>451</v>
      </c>
      <c r="Z63" s="4"/>
      <c r="AA63" s="7">
        <v>40185</v>
      </c>
      <c r="AB63" s="4" t="s">
        <v>188</v>
      </c>
      <c r="AC63" t="str">
        <f t="shared" si="1"/>
        <v>Local</v>
      </c>
      <c r="AE63" s="4" t="s">
        <v>452</v>
      </c>
      <c r="AF63">
        <f t="shared" si="2"/>
        <v>26133</v>
      </c>
    </row>
    <row r="64" spans="1:32">
      <c r="A64" s="4">
        <v>63</v>
      </c>
      <c r="B64" s="4" t="s">
        <v>178</v>
      </c>
      <c r="C64" s="7">
        <v>40184</v>
      </c>
      <c r="D64" s="4">
        <v>41094</v>
      </c>
      <c r="E64" s="4">
        <f t="shared" si="0"/>
        <v>272.09</v>
      </c>
      <c r="F64" s="5">
        <v>0.09</v>
      </c>
      <c r="G64" s="5">
        <v>6</v>
      </c>
      <c r="H64" s="4">
        <v>46</v>
      </c>
      <c r="I64" s="5">
        <v>299</v>
      </c>
      <c r="J64" s="5">
        <v>-361</v>
      </c>
      <c r="K64" s="5">
        <v>9</v>
      </c>
      <c r="L64" s="5">
        <v>0.37</v>
      </c>
      <c r="M64" s="4" t="s">
        <v>140</v>
      </c>
      <c r="N64" s="4" t="s">
        <v>141</v>
      </c>
      <c r="O64" s="4" t="s">
        <v>197</v>
      </c>
      <c r="P64" s="4" t="s">
        <v>453</v>
      </c>
      <c r="Q64" s="4" t="s">
        <v>183</v>
      </c>
      <c r="R64" s="4">
        <v>2144</v>
      </c>
      <c r="S64" s="4" t="s">
        <v>359</v>
      </c>
      <c r="T64" s="4" t="s">
        <v>294</v>
      </c>
      <c r="U64" s="4" t="s">
        <v>147</v>
      </c>
      <c r="V64" s="4" t="s">
        <v>242</v>
      </c>
      <c r="W64" s="4" t="s">
        <v>454</v>
      </c>
      <c r="X64" s="4" t="s">
        <v>455</v>
      </c>
      <c r="Y64" s="4" t="s">
        <v>456</v>
      </c>
      <c r="Z64" s="4"/>
      <c r="AA64" s="7">
        <v>40186</v>
      </c>
      <c r="AB64" s="4" t="s">
        <v>152</v>
      </c>
      <c r="AC64" t="str">
        <f t="shared" si="1"/>
        <v>Local</v>
      </c>
      <c r="AE64" s="4" t="s">
        <v>457</v>
      </c>
      <c r="AF64">
        <f t="shared" si="2"/>
        <v>299</v>
      </c>
    </row>
    <row r="65" spans="1:32">
      <c r="A65" s="4">
        <v>64</v>
      </c>
      <c r="B65" s="4" t="s">
        <v>178</v>
      </c>
      <c r="C65" s="7">
        <v>40184</v>
      </c>
      <c r="D65" s="4">
        <v>41094</v>
      </c>
      <c r="E65" s="4">
        <f t="shared" si="0"/>
        <v>151.05</v>
      </c>
      <c r="F65" s="5">
        <v>0.05</v>
      </c>
      <c r="G65" s="5">
        <v>20</v>
      </c>
      <c r="H65" s="4">
        <v>6</v>
      </c>
      <c r="I65" s="5">
        <v>159</v>
      </c>
      <c r="J65" s="5">
        <v>-246</v>
      </c>
      <c r="K65" s="5">
        <v>35</v>
      </c>
      <c r="L65" s="5">
        <v>0.84</v>
      </c>
      <c r="M65" s="4" t="s">
        <v>140</v>
      </c>
      <c r="N65" s="4" t="s">
        <v>155</v>
      </c>
      <c r="O65" s="4" t="s">
        <v>142</v>
      </c>
      <c r="P65" s="4" t="s">
        <v>458</v>
      </c>
      <c r="Q65" s="4" t="s">
        <v>183</v>
      </c>
      <c r="R65" s="4">
        <v>2144</v>
      </c>
      <c r="S65" s="4" t="s">
        <v>359</v>
      </c>
      <c r="T65" s="4" t="s">
        <v>459</v>
      </c>
      <c r="U65" s="4" t="s">
        <v>147</v>
      </c>
      <c r="V65" s="4" t="s">
        <v>242</v>
      </c>
      <c r="W65" s="4" t="s">
        <v>454</v>
      </c>
      <c r="X65" s="4" t="s">
        <v>455</v>
      </c>
      <c r="Y65" s="4" t="s">
        <v>456</v>
      </c>
      <c r="Z65" s="4"/>
      <c r="AA65" s="7">
        <v>40188</v>
      </c>
      <c r="AB65" s="4" t="s">
        <v>152</v>
      </c>
      <c r="AC65" t="str">
        <f t="shared" si="1"/>
        <v>Local</v>
      </c>
      <c r="AE65" s="4" t="s">
        <v>460</v>
      </c>
      <c r="AF65">
        <f t="shared" si="2"/>
        <v>159</v>
      </c>
    </row>
    <row r="66" spans="1:32">
      <c r="A66" s="4">
        <v>65</v>
      </c>
      <c r="B66" s="4" t="s">
        <v>178</v>
      </c>
      <c r="C66" s="7">
        <v>40184</v>
      </c>
      <c r="D66" s="4">
        <v>48226</v>
      </c>
      <c r="E66" s="4">
        <f t="shared" ref="E66:E129" si="3">I66*(1-F66)</f>
        <v>2309.86</v>
      </c>
      <c r="F66" s="5">
        <v>0.02</v>
      </c>
      <c r="G66" s="5">
        <v>101</v>
      </c>
      <c r="H66" s="4">
        <v>23</v>
      </c>
      <c r="I66" s="5">
        <v>2357</v>
      </c>
      <c r="J66" s="5">
        <v>-174</v>
      </c>
      <c r="K66" s="5">
        <v>36</v>
      </c>
      <c r="L66" s="5">
        <v>0.62</v>
      </c>
      <c r="M66" s="4" t="s">
        <v>179</v>
      </c>
      <c r="N66" s="4" t="s">
        <v>251</v>
      </c>
      <c r="O66" s="4" t="s">
        <v>445</v>
      </c>
      <c r="P66" s="4" t="s">
        <v>461</v>
      </c>
      <c r="Q66" s="4" t="s">
        <v>144</v>
      </c>
      <c r="R66" s="4">
        <v>781</v>
      </c>
      <c r="S66" s="4" t="s">
        <v>205</v>
      </c>
      <c r="T66" s="4" t="s">
        <v>462</v>
      </c>
      <c r="U66" s="4" t="s">
        <v>147</v>
      </c>
      <c r="V66" s="4" t="s">
        <v>201</v>
      </c>
      <c r="W66" s="4" t="s">
        <v>463</v>
      </c>
      <c r="X66" s="4" t="s">
        <v>464</v>
      </c>
      <c r="Y66" s="4" t="s">
        <v>465</v>
      </c>
      <c r="Z66" s="4"/>
      <c r="AA66" s="7">
        <v>40184</v>
      </c>
      <c r="AB66" s="4" t="s">
        <v>188</v>
      </c>
      <c r="AC66" t="str">
        <f t="shared" si="1"/>
        <v>Local</v>
      </c>
      <c r="AE66" s="4" t="s">
        <v>466</v>
      </c>
      <c r="AF66">
        <f t="shared" si="2"/>
        <v>2357</v>
      </c>
    </row>
    <row r="67" spans="1:32">
      <c r="A67" s="4">
        <v>66</v>
      </c>
      <c r="B67" s="4" t="s">
        <v>342</v>
      </c>
      <c r="C67" s="7">
        <v>40184</v>
      </c>
      <c r="D67" s="4">
        <v>89355</v>
      </c>
      <c r="E67" s="4">
        <f t="shared" si="3"/>
        <v>20.46</v>
      </c>
      <c r="F67" s="5">
        <v>0.07</v>
      </c>
      <c r="G67" s="5">
        <v>8</v>
      </c>
      <c r="H67" s="4">
        <v>1</v>
      </c>
      <c r="I67" s="5">
        <v>22</v>
      </c>
      <c r="J67" s="5">
        <v>126</v>
      </c>
      <c r="K67" s="5">
        <v>6</v>
      </c>
      <c r="L67" s="5">
        <v>0.35</v>
      </c>
      <c r="M67" s="4" t="s">
        <v>140</v>
      </c>
      <c r="N67" s="4" t="s">
        <v>141</v>
      </c>
      <c r="O67" s="4" t="s">
        <v>169</v>
      </c>
      <c r="P67" s="4" t="s">
        <v>467</v>
      </c>
      <c r="Q67" s="4" t="s">
        <v>171</v>
      </c>
      <c r="R67" s="4">
        <v>3347</v>
      </c>
      <c r="S67" s="4" t="s">
        <v>208</v>
      </c>
      <c r="T67" s="4" t="s">
        <v>468</v>
      </c>
      <c r="U67" s="4" t="s">
        <v>265</v>
      </c>
      <c r="V67" s="4" t="s">
        <v>161</v>
      </c>
      <c r="W67" s="4" t="s">
        <v>389</v>
      </c>
      <c r="X67" s="4" t="s">
        <v>163</v>
      </c>
      <c r="Y67" s="4" t="s">
        <v>469</v>
      </c>
      <c r="Z67" s="4">
        <v>33411</v>
      </c>
      <c r="AA67" s="7">
        <v>40186</v>
      </c>
      <c r="AB67" s="4" t="s">
        <v>165</v>
      </c>
      <c r="AC67" t="str">
        <f t="shared" ref="AC67:AC130" si="4">IF(V67="North America","Cross Border","Local")</f>
        <v>Cross Border</v>
      </c>
      <c r="AE67" s="4" t="s">
        <v>470</v>
      </c>
      <c r="AF67">
        <f t="shared" ref="AF67:AF130" si="5">SUMIF(AE67:AE1112,AE67,I67:I16864)</f>
        <v>22</v>
      </c>
    </row>
    <row r="68" spans="1:32">
      <c r="A68" s="4">
        <v>67</v>
      </c>
      <c r="B68" s="4" t="s">
        <v>342</v>
      </c>
      <c r="C68" s="7">
        <v>40184</v>
      </c>
      <c r="D68" s="4">
        <v>89355</v>
      </c>
      <c r="E68" s="4">
        <f t="shared" si="3"/>
        <v>32.3</v>
      </c>
      <c r="F68" s="5">
        <v>0.05</v>
      </c>
      <c r="G68" s="5">
        <v>7</v>
      </c>
      <c r="H68" s="4">
        <v>5</v>
      </c>
      <c r="I68" s="5">
        <v>34</v>
      </c>
      <c r="J68" s="5">
        <v>-93</v>
      </c>
      <c r="K68" s="5">
        <v>5</v>
      </c>
      <c r="L68" s="5">
        <v>0.37</v>
      </c>
      <c r="M68" s="4" t="s">
        <v>179</v>
      </c>
      <c r="N68" s="4" t="s">
        <v>330</v>
      </c>
      <c r="O68" s="4" t="s">
        <v>239</v>
      </c>
      <c r="P68" s="4" t="s">
        <v>417</v>
      </c>
      <c r="Q68" s="4" t="s">
        <v>171</v>
      </c>
      <c r="R68" s="4">
        <v>3347</v>
      </c>
      <c r="S68" s="4" t="s">
        <v>208</v>
      </c>
      <c r="T68" s="4" t="s">
        <v>471</v>
      </c>
      <c r="U68" s="4" t="s">
        <v>265</v>
      </c>
      <c r="V68" s="4" t="s">
        <v>161</v>
      </c>
      <c r="W68" s="4" t="s">
        <v>389</v>
      </c>
      <c r="X68" s="4" t="s">
        <v>163</v>
      </c>
      <c r="Y68" s="4" t="s">
        <v>469</v>
      </c>
      <c r="Z68" s="4">
        <v>33411</v>
      </c>
      <c r="AA68" s="7">
        <v>40186</v>
      </c>
      <c r="AB68" s="4" t="s">
        <v>165</v>
      </c>
      <c r="AC68" t="str">
        <f t="shared" si="4"/>
        <v>Cross Border</v>
      </c>
      <c r="AE68" s="4" t="s">
        <v>472</v>
      </c>
      <c r="AF68">
        <f t="shared" si="5"/>
        <v>34</v>
      </c>
    </row>
    <row r="69" spans="1:32">
      <c r="A69" s="4">
        <v>68</v>
      </c>
      <c r="B69" s="4" t="s">
        <v>154</v>
      </c>
      <c r="C69" s="7">
        <v>40184</v>
      </c>
      <c r="D69" s="4">
        <v>89909</v>
      </c>
      <c r="E69" s="4">
        <f t="shared" si="3"/>
        <v>948.42</v>
      </c>
      <c r="F69" s="5">
        <v>0.01</v>
      </c>
      <c r="G69" s="5">
        <v>151</v>
      </c>
      <c r="H69" s="4">
        <v>6</v>
      </c>
      <c r="I69" s="5">
        <v>958</v>
      </c>
      <c r="J69" s="5">
        <v>131</v>
      </c>
      <c r="K69" s="5">
        <v>30</v>
      </c>
      <c r="L69" s="5">
        <v>0.74</v>
      </c>
      <c r="M69" s="4" t="s">
        <v>179</v>
      </c>
      <c r="N69" s="4" t="s">
        <v>180</v>
      </c>
      <c r="O69" s="4" t="s">
        <v>181</v>
      </c>
      <c r="P69" s="4" t="s">
        <v>420</v>
      </c>
      <c r="Q69" s="4" t="s">
        <v>171</v>
      </c>
      <c r="R69" s="4">
        <v>799</v>
      </c>
      <c r="S69" s="4" t="s">
        <v>213</v>
      </c>
      <c r="T69" s="4" t="s">
        <v>473</v>
      </c>
      <c r="U69" s="4" t="s">
        <v>265</v>
      </c>
      <c r="V69" s="4" t="s">
        <v>161</v>
      </c>
      <c r="W69" s="4" t="s">
        <v>474</v>
      </c>
      <c r="X69" s="4" t="s">
        <v>163</v>
      </c>
      <c r="Y69" s="4" t="s">
        <v>475</v>
      </c>
      <c r="Z69" s="4">
        <v>29915</v>
      </c>
      <c r="AA69" s="7">
        <v>40186</v>
      </c>
      <c r="AB69" s="4" t="s">
        <v>188</v>
      </c>
      <c r="AC69" t="str">
        <f t="shared" si="4"/>
        <v>Cross Border</v>
      </c>
      <c r="AE69" s="4" t="s">
        <v>476</v>
      </c>
      <c r="AF69">
        <f t="shared" si="5"/>
        <v>958</v>
      </c>
    </row>
    <row r="70" spans="1:32">
      <c r="A70" s="4">
        <v>69</v>
      </c>
      <c r="B70" s="4" t="s">
        <v>154</v>
      </c>
      <c r="C70" s="7">
        <v>40184</v>
      </c>
      <c r="D70" s="4">
        <v>89909</v>
      </c>
      <c r="E70" s="4">
        <f t="shared" si="3"/>
        <v>365.31</v>
      </c>
      <c r="F70" s="5">
        <v>0.01</v>
      </c>
      <c r="G70" s="5">
        <v>28</v>
      </c>
      <c r="H70" s="4">
        <v>12</v>
      </c>
      <c r="I70" s="5">
        <v>369</v>
      </c>
      <c r="J70" s="5">
        <v>-89</v>
      </c>
      <c r="K70" s="5">
        <v>14</v>
      </c>
      <c r="L70" s="5">
        <v>0.58</v>
      </c>
      <c r="M70" s="4" t="s">
        <v>140</v>
      </c>
      <c r="N70" s="4" t="s">
        <v>238</v>
      </c>
      <c r="O70" s="4" t="s">
        <v>142</v>
      </c>
      <c r="P70" s="4" t="s">
        <v>425</v>
      </c>
      <c r="Q70" s="4" t="s">
        <v>171</v>
      </c>
      <c r="R70" s="4">
        <v>799</v>
      </c>
      <c r="S70" s="4" t="s">
        <v>213</v>
      </c>
      <c r="T70" s="4" t="s">
        <v>477</v>
      </c>
      <c r="U70" s="4" t="s">
        <v>265</v>
      </c>
      <c r="V70" s="4" t="s">
        <v>161</v>
      </c>
      <c r="W70" s="4" t="s">
        <v>474</v>
      </c>
      <c r="X70" s="4" t="s">
        <v>163</v>
      </c>
      <c r="Y70" s="4" t="s">
        <v>475</v>
      </c>
      <c r="Z70" s="4">
        <v>29915</v>
      </c>
      <c r="AA70" s="7">
        <v>40186</v>
      </c>
      <c r="AB70" s="4" t="s">
        <v>165</v>
      </c>
      <c r="AC70" t="str">
        <f t="shared" si="4"/>
        <v>Cross Border</v>
      </c>
      <c r="AE70" s="4" t="s">
        <v>478</v>
      </c>
      <c r="AF70">
        <f t="shared" si="5"/>
        <v>369</v>
      </c>
    </row>
    <row r="71" spans="1:32">
      <c r="A71" s="4">
        <v>70</v>
      </c>
      <c r="B71" s="4" t="s">
        <v>154</v>
      </c>
      <c r="C71" s="7">
        <v>40184</v>
      </c>
      <c r="D71" s="4">
        <v>89909</v>
      </c>
      <c r="E71" s="4">
        <f t="shared" si="3"/>
        <v>30.07</v>
      </c>
      <c r="F71" s="5">
        <v>0.03</v>
      </c>
      <c r="G71" s="5">
        <v>36</v>
      </c>
      <c r="H71" s="4">
        <v>1</v>
      </c>
      <c r="I71" s="5">
        <v>31</v>
      </c>
      <c r="J71" s="5">
        <v>-211</v>
      </c>
      <c r="K71" s="5">
        <v>1</v>
      </c>
      <c r="L71" s="5">
        <v>0.55</v>
      </c>
      <c r="M71" s="4" t="s">
        <v>230</v>
      </c>
      <c r="N71" s="4" t="s">
        <v>141</v>
      </c>
      <c r="O71" s="4" t="s">
        <v>289</v>
      </c>
      <c r="P71" s="4" t="s">
        <v>428</v>
      </c>
      <c r="Q71" s="4" t="s">
        <v>171</v>
      </c>
      <c r="R71" s="4">
        <v>799</v>
      </c>
      <c r="S71" s="4" t="s">
        <v>213</v>
      </c>
      <c r="T71" s="4" t="s">
        <v>479</v>
      </c>
      <c r="U71" s="4" t="s">
        <v>265</v>
      </c>
      <c r="V71" s="4" t="s">
        <v>161</v>
      </c>
      <c r="W71" s="4" t="s">
        <v>474</v>
      </c>
      <c r="X71" s="4" t="s">
        <v>163</v>
      </c>
      <c r="Y71" s="4" t="s">
        <v>475</v>
      </c>
      <c r="Z71" s="4">
        <v>29915</v>
      </c>
      <c r="AA71" s="7">
        <v>40185</v>
      </c>
      <c r="AB71" s="4" t="s">
        <v>152</v>
      </c>
      <c r="AC71" t="str">
        <f t="shared" si="4"/>
        <v>Cross Border</v>
      </c>
      <c r="AE71" s="4" t="s">
        <v>480</v>
      </c>
      <c r="AF71">
        <f t="shared" si="5"/>
        <v>31</v>
      </c>
    </row>
    <row r="72" spans="1:32">
      <c r="A72" s="4">
        <v>71</v>
      </c>
      <c r="B72" s="4" t="s">
        <v>168</v>
      </c>
      <c r="C72" s="7">
        <v>40184</v>
      </c>
      <c r="D72" s="4">
        <v>86750</v>
      </c>
      <c r="E72" s="4">
        <f t="shared" si="3"/>
        <v>8.73</v>
      </c>
      <c r="F72" s="5">
        <v>0.03</v>
      </c>
      <c r="G72" s="5">
        <v>2</v>
      </c>
      <c r="H72" s="4">
        <v>4</v>
      </c>
      <c r="I72" s="5">
        <v>9</v>
      </c>
      <c r="J72" s="5">
        <v>-1474</v>
      </c>
      <c r="K72" s="5">
        <v>1</v>
      </c>
      <c r="L72" s="5">
        <v>0.57</v>
      </c>
      <c r="M72" s="4" t="s">
        <v>140</v>
      </c>
      <c r="N72" s="4" t="s">
        <v>196</v>
      </c>
      <c r="O72" s="4" t="s">
        <v>223</v>
      </c>
      <c r="P72" s="4" t="s">
        <v>431</v>
      </c>
      <c r="Q72" s="4" t="s">
        <v>171</v>
      </c>
      <c r="R72" s="4">
        <v>2418</v>
      </c>
      <c r="S72" s="4" t="s">
        <v>481</v>
      </c>
      <c r="T72" s="4" t="s">
        <v>482</v>
      </c>
      <c r="U72" s="4" t="s">
        <v>265</v>
      </c>
      <c r="V72" s="4" t="s">
        <v>161</v>
      </c>
      <c r="W72" s="4" t="s">
        <v>483</v>
      </c>
      <c r="X72" s="4" t="s">
        <v>163</v>
      </c>
      <c r="Y72" s="4" t="s">
        <v>484</v>
      </c>
      <c r="Z72" s="4">
        <v>23805</v>
      </c>
      <c r="AA72" s="7">
        <v>40185</v>
      </c>
      <c r="AB72" s="4" t="s">
        <v>152</v>
      </c>
      <c r="AC72" t="str">
        <f t="shared" si="4"/>
        <v>Cross Border</v>
      </c>
      <c r="AE72" s="4" t="s">
        <v>485</v>
      </c>
      <c r="AF72">
        <f t="shared" si="5"/>
        <v>9</v>
      </c>
    </row>
    <row r="73" spans="1:32">
      <c r="A73" s="4">
        <v>72</v>
      </c>
      <c r="B73" s="4" t="s">
        <v>154</v>
      </c>
      <c r="C73" s="7">
        <v>40184</v>
      </c>
      <c r="D73" s="4">
        <v>90750</v>
      </c>
      <c r="E73" s="4">
        <f t="shared" si="3"/>
        <v>11.28</v>
      </c>
      <c r="F73" s="5">
        <v>0.06</v>
      </c>
      <c r="G73" s="5">
        <v>2</v>
      </c>
      <c r="H73" s="4">
        <v>7</v>
      </c>
      <c r="I73" s="5">
        <v>12</v>
      </c>
      <c r="J73" s="5">
        <v>80</v>
      </c>
      <c r="K73" s="5">
        <v>2</v>
      </c>
      <c r="L73" s="5">
        <v>0.51</v>
      </c>
      <c r="M73" s="4" t="s">
        <v>230</v>
      </c>
      <c r="N73" s="4" t="s">
        <v>330</v>
      </c>
      <c r="O73" s="4" t="s">
        <v>261</v>
      </c>
      <c r="P73" s="4" t="s">
        <v>437</v>
      </c>
      <c r="Q73" s="4" t="s">
        <v>171</v>
      </c>
      <c r="R73" s="4">
        <v>3285</v>
      </c>
      <c r="S73" s="4" t="s">
        <v>486</v>
      </c>
      <c r="T73" s="4" t="s">
        <v>487</v>
      </c>
      <c r="U73" s="4" t="s">
        <v>265</v>
      </c>
      <c r="V73" s="4" t="s">
        <v>161</v>
      </c>
      <c r="W73" s="4" t="s">
        <v>483</v>
      </c>
      <c r="X73" s="4" t="s">
        <v>163</v>
      </c>
      <c r="Y73" s="4" t="s">
        <v>488</v>
      </c>
      <c r="Z73" s="4">
        <v>20170</v>
      </c>
      <c r="AA73" s="7">
        <v>40185</v>
      </c>
      <c r="AB73" s="4" t="s">
        <v>152</v>
      </c>
      <c r="AC73" t="str">
        <f t="shared" si="4"/>
        <v>Cross Border</v>
      </c>
      <c r="AE73" s="4" t="s">
        <v>489</v>
      </c>
      <c r="AF73">
        <f t="shared" si="5"/>
        <v>12</v>
      </c>
    </row>
    <row r="74" spans="1:32">
      <c r="A74" s="4">
        <v>73</v>
      </c>
      <c r="B74" s="4" t="s">
        <v>154</v>
      </c>
      <c r="C74" s="7">
        <v>40184</v>
      </c>
      <c r="D74" s="4">
        <v>90750</v>
      </c>
      <c r="E74" s="4">
        <f t="shared" si="3"/>
        <v>285.12</v>
      </c>
      <c r="F74" s="5">
        <v>0.01</v>
      </c>
      <c r="G74" s="5">
        <v>31</v>
      </c>
      <c r="H74" s="4">
        <v>9</v>
      </c>
      <c r="I74" s="5">
        <v>288</v>
      </c>
      <c r="J74" s="5">
        <v>896</v>
      </c>
      <c r="K74" s="5">
        <v>5</v>
      </c>
      <c r="L74" s="5">
        <v>0.4</v>
      </c>
      <c r="M74" s="4" t="s">
        <v>140</v>
      </c>
      <c r="N74" s="4" t="s">
        <v>141</v>
      </c>
      <c r="O74" s="4" t="s">
        <v>197</v>
      </c>
      <c r="P74" s="4" t="s">
        <v>442</v>
      </c>
      <c r="Q74" s="4" t="s">
        <v>171</v>
      </c>
      <c r="R74" s="4">
        <v>3285</v>
      </c>
      <c r="S74" s="4" t="s">
        <v>486</v>
      </c>
      <c r="T74" s="4" t="s">
        <v>490</v>
      </c>
      <c r="U74" s="4" t="s">
        <v>265</v>
      </c>
      <c r="V74" s="4" t="s">
        <v>161</v>
      </c>
      <c r="W74" s="4" t="s">
        <v>483</v>
      </c>
      <c r="X74" s="4" t="s">
        <v>163</v>
      </c>
      <c r="Y74" s="4" t="s">
        <v>488</v>
      </c>
      <c r="Z74" s="4">
        <v>20170</v>
      </c>
      <c r="AA74" s="7">
        <v>40186</v>
      </c>
      <c r="AB74" s="4" t="s">
        <v>152</v>
      </c>
      <c r="AC74" t="str">
        <f t="shared" si="4"/>
        <v>Cross Border</v>
      </c>
      <c r="AE74" s="4" t="s">
        <v>491</v>
      </c>
      <c r="AF74">
        <f t="shared" si="5"/>
        <v>288</v>
      </c>
    </row>
    <row r="75" spans="1:32">
      <c r="A75" s="4">
        <v>74</v>
      </c>
      <c r="B75" s="4" t="s">
        <v>139</v>
      </c>
      <c r="C75" s="7">
        <v>40184</v>
      </c>
      <c r="D75" s="4">
        <v>89856</v>
      </c>
      <c r="E75" s="4">
        <f t="shared" si="3"/>
        <v>24.25</v>
      </c>
      <c r="F75" s="5">
        <v>0.03</v>
      </c>
      <c r="G75" s="5">
        <v>3</v>
      </c>
      <c r="H75" s="4">
        <v>7</v>
      </c>
      <c r="I75" s="5">
        <v>25</v>
      </c>
      <c r="J75" s="5">
        <v>-91</v>
      </c>
      <c r="K75" s="5">
        <v>4</v>
      </c>
      <c r="L75" s="5">
        <v>0.56</v>
      </c>
      <c r="M75" s="4" t="s">
        <v>140</v>
      </c>
      <c r="N75" s="4" t="s">
        <v>196</v>
      </c>
      <c r="O75" s="4" t="s">
        <v>223</v>
      </c>
      <c r="P75" s="4" t="s">
        <v>492</v>
      </c>
      <c r="Q75" s="4" t="s">
        <v>157</v>
      </c>
      <c r="R75" s="4">
        <v>1782</v>
      </c>
      <c r="S75" s="4" t="s">
        <v>493</v>
      </c>
      <c r="T75" s="4" t="s">
        <v>494</v>
      </c>
      <c r="U75" s="4" t="s">
        <v>174</v>
      </c>
      <c r="V75" s="4" t="s">
        <v>161</v>
      </c>
      <c r="W75" s="4" t="s">
        <v>175</v>
      </c>
      <c r="X75" s="4" t="s">
        <v>163</v>
      </c>
      <c r="Y75" s="4" t="s">
        <v>495</v>
      </c>
      <c r="Z75" s="4">
        <v>92672</v>
      </c>
      <c r="AA75" s="7">
        <v>40186</v>
      </c>
      <c r="AB75" s="4" t="s">
        <v>152</v>
      </c>
      <c r="AC75" t="str">
        <f t="shared" si="4"/>
        <v>Cross Border</v>
      </c>
      <c r="AE75" s="4" t="s">
        <v>496</v>
      </c>
      <c r="AF75">
        <f t="shared" si="5"/>
        <v>25</v>
      </c>
    </row>
    <row r="76" spans="1:32">
      <c r="A76" s="4">
        <v>75</v>
      </c>
      <c r="B76" s="4" t="s">
        <v>168</v>
      </c>
      <c r="C76" s="7">
        <v>40184</v>
      </c>
      <c r="D76" s="4">
        <v>87853</v>
      </c>
      <c r="E76" s="4">
        <f t="shared" si="3"/>
        <v>6690.24</v>
      </c>
      <c r="F76" s="5">
        <v>0.04</v>
      </c>
      <c r="G76" s="5">
        <v>881</v>
      </c>
      <c r="H76" s="4">
        <v>8</v>
      </c>
      <c r="I76" s="5">
        <v>6969</v>
      </c>
      <c r="J76" s="5">
        <v>-13706</v>
      </c>
      <c r="K76" s="5">
        <v>45</v>
      </c>
      <c r="L76" s="5">
        <v>0.62</v>
      </c>
      <c r="M76" s="4" t="s">
        <v>179</v>
      </c>
      <c r="N76" s="4" t="s">
        <v>251</v>
      </c>
      <c r="O76" s="4" t="s">
        <v>445</v>
      </c>
      <c r="P76" s="4" t="s">
        <v>446</v>
      </c>
      <c r="Q76" s="4" t="s">
        <v>157</v>
      </c>
      <c r="R76" s="4">
        <v>1793</v>
      </c>
      <c r="S76" s="4" t="s">
        <v>497</v>
      </c>
      <c r="T76" s="4" t="s">
        <v>498</v>
      </c>
      <c r="U76" s="4" t="s">
        <v>149</v>
      </c>
      <c r="V76" s="4" t="s">
        <v>161</v>
      </c>
      <c r="W76" s="4" t="s">
        <v>408</v>
      </c>
      <c r="X76" s="4" t="s">
        <v>163</v>
      </c>
      <c r="Y76" s="4" t="s">
        <v>499</v>
      </c>
      <c r="Z76" s="4">
        <v>61401</v>
      </c>
      <c r="AA76" s="7">
        <v>40185</v>
      </c>
      <c r="AB76" s="4" t="s">
        <v>188</v>
      </c>
      <c r="AC76" t="str">
        <f t="shared" si="4"/>
        <v>Cross Border</v>
      </c>
      <c r="AE76" s="4" t="s">
        <v>500</v>
      </c>
      <c r="AF76">
        <f t="shared" si="5"/>
        <v>6969</v>
      </c>
    </row>
    <row r="77" spans="1:32">
      <c r="A77" s="4">
        <v>76</v>
      </c>
      <c r="B77" s="4" t="s">
        <v>178</v>
      </c>
      <c r="C77" s="7">
        <v>40184</v>
      </c>
      <c r="D77" s="4">
        <v>87071</v>
      </c>
      <c r="E77" s="4">
        <f t="shared" si="3"/>
        <v>50.35</v>
      </c>
      <c r="F77" s="5">
        <v>0.05</v>
      </c>
      <c r="G77" s="5">
        <v>20</v>
      </c>
      <c r="H77" s="4">
        <v>2</v>
      </c>
      <c r="I77" s="5">
        <v>53</v>
      </c>
      <c r="J77" s="5">
        <v>53</v>
      </c>
      <c r="K77" s="5">
        <v>35</v>
      </c>
      <c r="L77" s="5">
        <v>0.84</v>
      </c>
      <c r="M77" s="4" t="s">
        <v>140</v>
      </c>
      <c r="N77" s="4" t="s">
        <v>155</v>
      </c>
      <c r="O77" s="4" t="s">
        <v>142</v>
      </c>
      <c r="P77" s="4" t="s">
        <v>458</v>
      </c>
      <c r="Q77" s="4" t="s">
        <v>183</v>
      </c>
      <c r="R77" s="4">
        <v>2146</v>
      </c>
      <c r="S77" s="4" t="s">
        <v>501</v>
      </c>
      <c r="T77" s="4" t="s">
        <v>502</v>
      </c>
      <c r="U77" s="4" t="s">
        <v>265</v>
      </c>
      <c r="V77" s="4" t="s">
        <v>161</v>
      </c>
      <c r="W77" s="4" t="s">
        <v>483</v>
      </c>
      <c r="X77" s="4" t="s">
        <v>163</v>
      </c>
      <c r="Y77" s="4" t="s">
        <v>503</v>
      </c>
      <c r="Z77" s="4">
        <v>20151</v>
      </c>
      <c r="AA77" s="7">
        <v>40188</v>
      </c>
      <c r="AB77" s="4" t="s">
        <v>152</v>
      </c>
      <c r="AC77" t="str">
        <f t="shared" si="4"/>
        <v>Cross Border</v>
      </c>
      <c r="AE77" s="4" t="s">
        <v>504</v>
      </c>
      <c r="AF77">
        <f t="shared" si="5"/>
        <v>53</v>
      </c>
    </row>
    <row r="78" spans="1:32">
      <c r="A78" s="4">
        <v>77</v>
      </c>
      <c r="B78" s="4" t="s">
        <v>178</v>
      </c>
      <c r="C78" s="7">
        <v>40184</v>
      </c>
      <c r="D78" s="4">
        <v>90961</v>
      </c>
      <c r="E78" s="4">
        <f t="shared" si="3"/>
        <v>602.7</v>
      </c>
      <c r="F78" s="5">
        <v>0.02</v>
      </c>
      <c r="G78" s="5">
        <v>101</v>
      </c>
      <c r="H78" s="4">
        <v>6</v>
      </c>
      <c r="I78" s="5">
        <v>615</v>
      </c>
      <c r="J78" s="5">
        <v>-135</v>
      </c>
      <c r="K78" s="5">
        <v>36</v>
      </c>
      <c r="L78" s="5">
        <v>0.62</v>
      </c>
      <c r="M78" s="4" t="s">
        <v>179</v>
      </c>
      <c r="N78" s="4" t="s">
        <v>251</v>
      </c>
      <c r="O78" s="4" t="s">
        <v>445</v>
      </c>
      <c r="P78" s="4" t="s">
        <v>461</v>
      </c>
      <c r="Q78" s="4" t="s">
        <v>144</v>
      </c>
      <c r="R78" s="4">
        <v>783</v>
      </c>
      <c r="S78" s="4" t="s">
        <v>217</v>
      </c>
      <c r="T78" s="4" t="s">
        <v>505</v>
      </c>
      <c r="U78" s="4" t="s">
        <v>160</v>
      </c>
      <c r="V78" s="4" t="s">
        <v>161</v>
      </c>
      <c r="W78" s="4" t="s">
        <v>506</v>
      </c>
      <c r="X78" s="4" t="s">
        <v>163</v>
      </c>
      <c r="Y78" s="4" t="s">
        <v>507</v>
      </c>
      <c r="Z78" s="4">
        <v>6010</v>
      </c>
      <c r="AA78" s="7">
        <v>40184</v>
      </c>
      <c r="AB78" s="4" t="s">
        <v>188</v>
      </c>
      <c r="AC78" t="str">
        <f t="shared" si="4"/>
        <v>Cross Border</v>
      </c>
      <c r="AE78" s="4" t="s">
        <v>508</v>
      </c>
      <c r="AF78">
        <f t="shared" si="5"/>
        <v>615</v>
      </c>
    </row>
    <row r="79" spans="1:32">
      <c r="A79" s="4">
        <v>78</v>
      </c>
      <c r="B79" s="4" t="s">
        <v>342</v>
      </c>
      <c r="C79" s="7">
        <v>40185</v>
      </c>
      <c r="D79" s="4">
        <v>3073</v>
      </c>
      <c r="E79" s="4">
        <f t="shared" si="3"/>
        <v>10.45</v>
      </c>
      <c r="F79" s="5">
        <v>0.05</v>
      </c>
      <c r="G79" s="5">
        <v>2</v>
      </c>
      <c r="H79" s="4">
        <v>3</v>
      </c>
      <c r="I79" s="5">
        <v>11</v>
      </c>
      <c r="J79" s="5">
        <v>-19</v>
      </c>
      <c r="K79" s="5">
        <v>5</v>
      </c>
      <c r="L79" s="5">
        <v>0.4</v>
      </c>
      <c r="M79" s="4" t="s">
        <v>140</v>
      </c>
      <c r="N79" s="4" t="s">
        <v>141</v>
      </c>
      <c r="O79" s="4" t="s">
        <v>169</v>
      </c>
      <c r="P79" s="4" t="s">
        <v>509</v>
      </c>
      <c r="Q79" s="4" t="s">
        <v>157</v>
      </c>
      <c r="R79" s="4">
        <v>1605</v>
      </c>
      <c r="S79" s="4" t="s">
        <v>510</v>
      </c>
      <c r="T79" s="4" t="s">
        <v>511</v>
      </c>
      <c r="U79" s="4" t="s">
        <v>147</v>
      </c>
      <c r="V79" s="4" t="s">
        <v>334</v>
      </c>
      <c r="W79" s="4" t="s">
        <v>512</v>
      </c>
      <c r="X79" s="4" t="s">
        <v>513</v>
      </c>
      <c r="Y79" s="4" t="s">
        <v>512</v>
      </c>
      <c r="Z79" s="4"/>
      <c r="AA79" s="7">
        <v>40186</v>
      </c>
      <c r="AB79" s="4" t="s">
        <v>152</v>
      </c>
      <c r="AC79" t="str">
        <f t="shared" si="4"/>
        <v>Local</v>
      </c>
      <c r="AE79" s="4" t="s">
        <v>514</v>
      </c>
      <c r="AF79">
        <f t="shared" si="5"/>
        <v>11</v>
      </c>
    </row>
    <row r="80" spans="1:32">
      <c r="A80" s="4">
        <v>79</v>
      </c>
      <c r="B80" s="4" t="s">
        <v>342</v>
      </c>
      <c r="C80" s="7">
        <v>40185</v>
      </c>
      <c r="D80" s="4">
        <v>3073</v>
      </c>
      <c r="E80" s="4">
        <f t="shared" si="3"/>
        <v>1971.6</v>
      </c>
      <c r="F80" s="5">
        <v>0.07</v>
      </c>
      <c r="G80" s="5">
        <v>700</v>
      </c>
      <c r="H80" s="4">
        <v>3</v>
      </c>
      <c r="I80" s="5">
        <v>2120</v>
      </c>
      <c r="J80" s="5">
        <v>-3704</v>
      </c>
      <c r="K80" s="5">
        <v>24</v>
      </c>
      <c r="L80" s="5">
        <v>0.41</v>
      </c>
      <c r="M80" s="4" t="s">
        <v>230</v>
      </c>
      <c r="N80" s="4" t="s">
        <v>155</v>
      </c>
      <c r="O80" s="4" t="s">
        <v>515</v>
      </c>
      <c r="P80" s="4" t="s">
        <v>516</v>
      </c>
      <c r="Q80" s="4" t="s">
        <v>157</v>
      </c>
      <c r="R80" s="4">
        <v>1605</v>
      </c>
      <c r="S80" s="4" t="s">
        <v>510</v>
      </c>
      <c r="T80" s="4" t="s">
        <v>274</v>
      </c>
      <c r="U80" s="4" t="s">
        <v>147</v>
      </c>
      <c r="V80" s="4" t="s">
        <v>334</v>
      </c>
      <c r="W80" s="4" t="s">
        <v>512</v>
      </c>
      <c r="X80" s="4" t="s">
        <v>513</v>
      </c>
      <c r="Y80" s="4" t="s">
        <v>512</v>
      </c>
      <c r="Z80" s="4"/>
      <c r="AA80" s="7">
        <v>40186</v>
      </c>
      <c r="AB80" s="4" t="s">
        <v>165</v>
      </c>
      <c r="AC80" t="str">
        <f t="shared" si="4"/>
        <v>Local</v>
      </c>
      <c r="AE80" s="4" t="s">
        <v>517</v>
      </c>
      <c r="AF80">
        <f t="shared" si="5"/>
        <v>2120</v>
      </c>
    </row>
    <row r="81" spans="1:32">
      <c r="A81" s="4">
        <v>80</v>
      </c>
      <c r="B81" s="4" t="s">
        <v>342</v>
      </c>
      <c r="C81" s="7">
        <v>40185</v>
      </c>
      <c r="D81" s="4">
        <v>3073</v>
      </c>
      <c r="E81" s="4">
        <f t="shared" si="3"/>
        <v>42709.32</v>
      </c>
      <c r="F81" s="5">
        <v>0.07</v>
      </c>
      <c r="G81" s="5">
        <v>6783</v>
      </c>
      <c r="H81" s="4">
        <v>7</v>
      </c>
      <c r="I81" s="5">
        <v>45924</v>
      </c>
      <c r="J81" s="5">
        <v>41</v>
      </c>
      <c r="K81" s="5">
        <v>24</v>
      </c>
      <c r="L81" s="5">
        <v>0.39</v>
      </c>
      <c r="M81" s="4" t="s">
        <v>230</v>
      </c>
      <c r="N81" s="4" t="s">
        <v>155</v>
      </c>
      <c r="O81" s="4" t="s">
        <v>231</v>
      </c>
      <c r="P81" s="4" t="s">
        <v>518</v>
      </c>
      <c r="Q81" s="4" t="s">
        <v>157</v>
      </c>
      <c r="R81" s="4">
        <v>1605</v>
      </c>
      <c r="S81" s="4" t="s">
        <v>510</v>
      </c>
      <c r="T81" s="4" t="s">
        <v>519</v>
      </c>
      <c r="U81" s="4" t="s">
        <v>147</v>
      </c>
      <c r="V81" s="4" t="s">
        <v>334</v>
      </c>
      <c r="W81" s="4" t="s">
        <v>512</v>
      </c>
      <c r="X81" s="4" t="s">
        <v>513</v>
      </c>
      <c r="Y81" s="4" t="s">
        <v>512</v>
      </c>
      <c r="Z81" s="4"/>
      <c r="AA81" s="7">
        <v>40186</v>
      </c>
      <c r="AB81" s="4" t="s">
        <v>152</v>
      </c>
      <c r="AC81" t="str">
        <f t="shared" si="4"/>
        <v>Local</v>
      </c>
      <c r="AE81" s="4" t="s">
        <v>520</v>
      </c>
      <c r="AF81">
        <f t="shared" si="5"/>
        <v>45924</v>
      </c>
    </row>
    <row r="82" spans="1:32">
      <c r="A82" s="4">
        <v>81</v>
      </c>
      <c r="B82" s="4" t="s">
        <v>342</v>
      </c>
      <c r="C82" s="7">
        <v>40185</v>
      </c>
      <c r="D82" s="4">
        <v>18405</v>
      </c>
      <c r="E82" s="4">
        <f t="shared" si="3"/>
        <v>556.01</v>
      </c>
      <c r="F82" s="5">
        <v>0.09</v>
      </c>
      <c r="G82" s="5">
        <v>21</v>
      </c>
      <c r="H82" s="4">
        <v>30</v>
      </c>
      <c r="I82" s="5">
        <v>611</v>
      </c>
      <c r="J82" s="5">
        <v>24</v>
      </c>
      <c r="K82" s="5">
        <v>9</v>
      </c>
      <c r="L82" s="5">
        <v>0.37</v>
      </c>
      <c r="M82" s="4" t="s">
        <v>140</v>
      </c>
      <c r="N82" s="4" t="s">
        <v>141</v>
      </c>
      <c r="O82" s="4" t="s">
        <v>169</v>
      </c>
      <c r="P82" s="4" t="s">
        <v>521</v>
      </c>
      <c r="Q82" s="4" t="s">
        <v>171</v>
      </c>
      <c r="R82" s="4">
        <v>1366</v>
      </c>
      <c r="S82" s="4" t="s">
        <v>522</v>
      </c>
      <c r="T82" s="4" t="s">
        <v>523</v>
      </c>
      <c r="U82" s="4" t="s">
        <v>147</v>
      </c>
      <c r="V82" s="4" t="s">
        <v>201</v>
      </c>
      <c r="W82" s="4" t="s">
        <v>326</v>
      </c>
      <c r="X82" s="4" t="s">
        <v>327</v>
      </c>
      <c r="Y82" s="4" t="s">
        <v>328</v>
      </c>
      <c r="Z82" s="4"/>
      <c r="AA82" s="7">
        <v>40187</v>
      </c>
      <c r="AB82" s="4" t="s">
        <v>165</v>
      </c>
      <c r="AC82" t="str">
        <f t="shared" si="4"/>
        <v>Local</v>
      </c>
      <c r="AE82" s="4" t="s">
        <v>524</v>
      </c>
      <c r="AF82">
        <f t="shared" si="5"/>
        <v>611</v>
      </c>
    </row>
    <row r="83" spans="1:32">
      <c r="A83" s="4">
        <v>82</v>
      </c>
      <c r="B83" s="4" t="s">
        <v>342</v>
      </c>
      <c r="C83" s="7">
        <v>40185</v>
      </c>
      <c r="D83" s="4">
        <v>18405</v>
      </c>
      <c r="E83" s="4">
        <f t="shared" si="3"/>
        <v>153.26</v>
      </c>
      <c r="F83" s="5">
        <v>0.03</v>
      </c>
      <c r="G83" s="5">
        <v>74</v>
      </c>
      <c r="H83" s="4">
        <v>2</v>
      </c>
      <c r="I83" s="5">
        <v>158</v>
      </c>
      <c r="J83" s="5">
        <v>-421</v>
      </c>
      <c r="K83" s="5">
        <v>15</v>
      </c>
      <c r="L83" s="5">
        <v>0.65</v>
      </c>
      <c r="M83" s="4" t="s">
        <v>230</v>
      </c>
      <c r="N83" s="4" t="s">
        <v>141</v>
      </c>
      <c r="O83" s="4" t="s">
        <v>261</v>
      </c>
      <c r="P83" s="4" t="s">
        <v>525</v>
      </c>
      <c r="Q83" s="4" t="s">
        <v>171</v>
      </c>
      <c r="R83" s="4">
        <v>1366</v>
      </c>
      <c r="S83" s="4" t="s">
        <v>522</v>
      </c>
      <c r="T83" s="4" t="s">
        <v>526</v>
      </c>
      <c r="U83" s="4" t="s">
        <v>147</v>
      </c>
      <c r="V83" s="4" t="s">
        <v>201</v>
      </c>
      <c r="W83" s="4" t="s">
        <v>326</v>
      </c>
      <c r="X83" s="4" t="s">
        <v>327</v>
      </c>
      <c r="Y83" s="4" t="s">
        <v>328</v>
      </c>
      <c r="Z83" s="4"/>
      <c r="AA83" s="7">
        <v>40188</v>
      </c>
      <c r="AB83" s="4" t="s">
        <v>152</v>
      </c>
      <c r="AC83" t="str">
        <f t="shared" si="4"/>
        <v>Local</v>
      </c>
      <c r="AE83" s="4" t="s">
        <v>527</v>
      </c>
      <c r="AF83">
        <f t="shared" si="5"/>
        <v>158</v>
      </c>
    </row>
    <row r="84" spans="1:32">
      <c r="A84" s="4">
        <v>83</v>
      </c>
      <c r="B84" s="4" t="s">
        <v>178</v>
      </c>
      <c r="C84" s="7">
        <v>40185</v>
      </c>
      <c r="D84" s="4">
        <v>33923</v>
      </c>
      <c r="E84" s="4">
        <f t="shared" si="3"/>
        <v>1863.9</v>
      </c>
      <c r="F84" s="5">
        <v>0.05</v>
      </c>
      <c r="G84" s="5">
        <v>66</v>
      </c>
      <c r="H84" s="4">
        <v>34</v>
      </c>
      <c r="I84" s="5">
        <v>1962</v>
      </c>
      <c r="J84" s="5">
        <v>170</v>
      </c>
      <c r="K84" s="5">
        <v>6</v>
      </c>
      <c r="L84" s="5">
        <v>0.58</v>
      </c>
      <c r="M84" s="4" t="s">
        <v>230</v>
      </c>
      <c r="N84" s="4" t="s">
        <v>141</v>
      </c>
      <c r="O84" s="4" t="s">
        <v>289</v>
      </c>
      <c r="P84" s="4" t="s">
        <v>528</v>
      </c>
      <c r="Q84" s="4" t="s">
        <v>144</v>
      </c>
      <c r="R84" s="4">
        <v>359</v>
      </c>
      <c r="S84" s="4" t="s">
        <v>529</v>
      </c>
      <c r="T84" s="4" t="s">
        <v>530</v>
      </c>
      <c r="U84" s="4" t="s">
        <v>147</v>
      </c>
      <c r="V84" s="4" t="s">
        <v>352</v>
      </c>
      <c r="W84" s="4" t="s">
        <v>353</v>
      </c>
      <c r="X84" s="4" t="s">
        <v>354</v>
      </c>
      <c r="Y84" s="4" t="s">
        <v>355</v>
      </c>
      <c r="Z84" s="4"/>
      <c r="AA84" s="7">
        <v>40189</v>
      </c>
      <c r="AB84" s="4" t="s">
        <v>152</v>
      </c>
      <c r="AC84" t="str">
        <f t="shared" si="4"/>
        <v>Local</v>
      </c>
      <c r="AE84" s="4" t="s">
        <v>531</v>
      </c>
      <c r="AF84">
        <f t="shared" si="5"/>
        <v>1962</v>
      </c>
    </row>
    <row r="85" spans="1:32">
      <c r="A85" s="4">
        <v>84</v>
      </c>
      <c r="B85" s="4" t="s">
        <v>178</v>
      </c>
      <c r="C85" s="7">
        <v>40185</v>
      </c>
      <c r="D85" s="4">
        <v>40704</v>
      </c>
      <c r="E85" s="4">
        <f t="shared" si="3"/>
        <v>11.88</v>
      </c>
      <c r="F85" s="5">
        <v>0.01</v>
      </c>
      <c r="G85" s="5">
        <v>2</v>
      </c>
      <c r="H85" s="4">
        <v>6</v>
      </c>
      <c r="I85" s="5">
        <v>12</v>
      </c>
      <c r="J85" s="5">
        <v>-3</v>
      </c>
      <c r="K85" s="5">
        <v>1</v>
      </c>
      <c r="L85" s="5">
        <v>0.56</v>
      </c>
      <c r="M85" s="4" t="s">
        <v>140</v>
      </c>
      <c r="N85" s="4" t="s">
        <v>196</v>
      </c>
      <c r="O85" s="4" t="s">
        <v>223</v>
      </c>
      <c r="P85" s="4" t="s">
        <v>532</v>
      </c>
      <c r="Q85" s="4" t="s">
        <v>183</v>
      </c>
      <c r="R85" s="4">
        <v>1801</v>
      </c>
      <c r="S85" s="4" t="s">
        <v>533</v>
      </c>
      <c r="T85" s="4" t="s">
        <v>534</v>
      </c>
      <c r="U85" s="4" t="s">
        <v>147</v>
      </c>
      <c r="V85" s="4" t="s">
        <v>201</v>
      </c>
      <c r="W85" s="4" t="s">
        <v>202</v>
      </c>
      <c r="X85" s="4" t="s">
        <v>203</v>
      </c>
      <c r="Y85" s="4" t="s">
        <v>204</v>
      </c>
      <c r="Z85" s="4"/>
      <c r="AA85" s="7">
        <v>40190</v>
      </c>
      <c r="AB85" s="4" t="s">
        <v>152</v>
      </c>
      <c r="AC85" t="str">
        <f t="shared" si="4"/>
        <v>Local</v>
      </c>
      <c r="AE85" s="4" t="s">
        <v>535</v>
      </c>
      <c r="AF85">
        <f t="shared" si="5"/>
        <v>12</v>
      </c>
    </row>
    <row r="86" spans="1:32">
      <c r="A86" s="4">
        <v>85</v>
      </c>
      <c r="B86" s="4" t="s">
        <v>139</v>
      </c>
      <c r="C86" s="7">
        <v>40185</v>
      </c>
      <c r="D86" s="4">
        <v>43909</v>
      </c>
      <c r="E86" s="4">
        <f t="shared" si="3"/>
        <v>678.04</v>
      </c>
      <c r="F86" s="5">
        <v>0.08</v>
      </c>
      <c r="G86" s="5">
        <v>16</v>
      </c>
      <c r="H86" s="4">
        <v>46</v>
      </c>
      <c r="I86" s="5">
        <v>737</v>
      </c>
      <c r="J86" s="5">
        <v>-319</v>
      </c>
      <c r="K86" s="5">
        <v>13</v>
      </c>
      <c r="L86" s="5">
        <v>0.37</v>
      </c>
      <c r="M86" s="4" t="s">
        <v>140</v>
      </c>
      <c r="N86" s="4" t="s">
        <v>141</v>
      </c>
      <c r="O86" s="4" t="s">
        <v>169</v>
      </c>
      <c r="P86" s="4" t="s">
        <v>536</v>
      </c>
      <c r="Q86" s="4" t="s">
        <v>171</v>
      </c>
      <c r="R86" s="4">
        <v>650</v>
      </c>
      <c r="S86" s="4" t="s">
        <v>537</v>
      </c>
      <c r="T86" s="4" t="s">
        <v>538</v>
      </c>
      <c r="U86" s="4" t="s">
        <v>147</v>
      </c>
      <c r="V86" s="4" t="s">
        <v>201</v>
      </c>
      <c r="W86" s="4" t="s">
        <v>539</v>
      </c>
      <c r="X86" s="4" t="s">
        <v>540</v>
      </c>
      <c r="Y86" s="4" t="s">
        <v>541</v>
      </c>
      <c r="Z86" s="4"/>
      <c r="AA86" s="7">
        <v>40186</v>
      </c>
      <c r="AB86" s="4" t="s">
        <v>152</v>
      </c>
      <c r="AC86" t="str">
        <f t="shared" si="4"/>
        <v>Local</v>
      </c>
      <c r="AE86" s="4" t="s">
        <v>542</v>
      </c>
      <c r="AF86">
        <f t="shared" si="5"/>
        <v>737</v>
      </c>
    </row>
    <row r="87" spans="1:32">
      <c r="A87" s="4">
        <v>86</v>
      </c>
      <c r="B87" s="4" t="s">
        <v>342</v>
      </c>
      <c r="C87" s="7">
        <v>40185</v>
      </c>
      <c r="D87" s="4">
        <v>87993</v>
      </c>
      <c r="E87" s="4">
        <f t="shared" si="3"/>
        <v>3.8</v>
      </c>
      <c r="F87" s="5">
        <v>0.05</v>
      </c>
      <c r="G87" s="5">
        <v>2</v>
      </c>
      <c r="H87" s="4">
        <v>1</v>
      </c>
      <c r="I87" s="5">
        <v>4</v>
      </c>
      <c r="J87" s="5">
        <v>-14</v>
      </c>
      <c r="K87" s="5">
        <v>5</v>
      </c>
      <c r="L87" s="5">
        <v>0.4</v>
      </c>
      <c r="M87" s="4" t="s">
        <v>140</v>
      </c>
      <c r="N87" s="4" t="s">
        <v>141</v>
      </c>
      <c r="O87" s="4" t="s">
        <v>169</v>
      </c>
      <c r="P87" s="4" t="s">
        <v>509</v>
      </c>
      <c r="Q87" s="4" t="s">
        <v>157</v>
      </c>
      <c r="R87" s="4">
        <v>1606</v>
      </c>
      <c r="S87" s="4" t="s">
        <v>543</v>
      </c>
      <c r="T87" s="4" t="s">
        <v>544</v>
      </c>
      <c r="U87" s="4" t="s">
        <v>160</v>
      </c>
      <c r="V87" s="4" t="s">
        <v>161</v>
      </c>
      <c r="W87" s="4" t="s">
        <v>186</v>
      </c>
      <c r="X87" s="4" t="s">
        <v>163</v>
      </c>
      <c r="Y87" s="4" t="s">
        <v>545</v>
      </c>
      <c r="Z87" s="4">
        <v>11010</v>
      </c>
      <c r="AA87" s="7">
        <v>40186</v>
      </c>
      <c r="AB87" s="4" t="s">
        <v>152</v>
      </c>
      <c r="AC87" t="str">
        <f t="shared" si="4"/>
        <v>Cross Border</v>
      </c>
      <c r="AE87" s="4" t="s">
        <v>546</v>
      </c>
      <c r="AF87">
        <f t="shared" si="5"/>
        <v>4</v>
      </c>
    </row>
    <row r="88" spans="1:32">
      <c r="A88" s="4">
        <v>87</v>
      </c>
      <c r="B88" s="4" t="s">
        <v>342</v>
      </c>
      <c r="C88" s="7">
        <v>40185</v>
      </c>
      <c r="D88" s="4">
        <v>87993</v>
      </c>
      <c r="E88" s="4">
        <f t="shared" si="3"/>
        <v>657.51</v>
      </c>
      <c r="F88" s="5">
        <v>0.07</v>
      </c>
      <c r="G88" s="5">
        <v>700</v>
      </c>
      <c r="H88" s="4">
        <v>1</v>
      </c>
      <c r="I88" s="5">
        <v>707</v>
      </c>
      <c r="J88" s="5">
        <v>-2870</v>
      </c>
      <c r="K88" s="5">
        <v>24</v>
      </c>
      <c r="L88" s="5">
        <v>0.41</v>
      </c>
      <c r="M88" s="4" t="s">
        <v>230</v>
      </c>
      <c r="N88" s="4" t="s">
        <v>155</v>
      </c>
      <c r="O88" s="4" t="s">
        <v>515</v>
      </c>
      <c r="P88" s="4" t="s">
        <v>516</v>
      </c>
      <c r="Q88" s="4" t="s">
        <v>157</v>
      </c>
      <c r="R88" s="4">
        <v>1606</v>
      </c>
      <c r="S88" s="4" t="s">
        <v>543</v>
      </c>
      <c r="T88" s="4" t="s">
        <v>547</v>
      </c>
      <c r="U88" s="4" t="s">
        <v>160</v>
      </c>
      <c r="V88" s="4" t="s">
        <v>161</v>
      </c>
      <c r="W88" s="4" t="s">
        <v>186</v>
      </c>
      <c r="X88" s="4" t="s">
        <v>163</v>
      </c>
      <c r="Y88" s="4" t="s">
        <v>545</v>
      </c>
      <c r="Z88" s="4">
        <v>11010</v>
      </c>
      <c r="AA88" s="7">
        <v>40186</v>
      </c>
      <c r="AB88" s="4" t="s">
        <v>165</v>
      </c>
      <c r="AC88" t="str">
        <f t="shared" si="4"/>
        <v>Cross Border</v>
      </c>
      <c r="AE88" s="4" t="s">
        <v>548</v>
      </c>
      <c r="AF88">
        <f t="shared" si="5"/>
        <v>707</v>
      </c>
    </row>
    <row r="89" spans="1:32">
      <c r="A89" s="4">
        <v>88</v>
      </c>
      <c r="B89" s="4" t="s">
        <v>342</v>
      </c>
      <c r="C89" s="7">
        <v>40185</v>
      </c>
      <c r="D89" s="4">
        <v>87993</v>
      </c>
      <c r="E89" s="4">
        <f t="shared" si="3"/>
        <v>12202.53</v>
      </c>
      <c r="F89" s="5">
        <v>0.07</v>
      </c>
      <c r="G89" s="5">
        <v>6783</v>
      </c>
      <c r="H89" s="4">
        <v>2</v>
      </c>
      <c r="I89" s="5">
        <v>13121</v>
      </c>
      <c r="J89" s="5">
        <v>78</v>
      </c>
      <c r="K89" s="5">
        <v>24</v>
      </c>
      <c r="L89" s="5">
        <v>0.39</v>
      </c>
      <c r="M89" s="4" t="s">
        <v>230</v>
      </c>
      <c r="N89" s="4" t="s">
        <v>155</v>
      </c>
      <c r="O89" s="4" t="s">
        <v>231</v>
      </c>
      <c r="P89" s="4" t="s">
        <v>518</v>
      </c>
      <c r="Q89" s="4" t="s">
        <v>157</v>
      </c>
      <c r="R89" s="4">
        <v>1606</v>
      </c>
      <c r="S89" s="4" t="s">
        <v>543</v>
      </c>
      <c r="T89" s="4" t="s">
        <v>519</v>
      </c>
      <c r="U89" s="4" t="s">
        <v>160</v>
      </c>
      <c r="V89" s="4" t="s">
        <v>161</v>
      </c>
      <c r="W89" s="4" t="s">
        <v>186</v>
      </c>
      <c r="X89" s="4" t="s">
        <v>163</v>
      </c>
      <c r="Y89" s="4" t="s">
        <v>545</v>
      </c>
      <c r="Z89" s="4">
        <v>11010</v>
      </c>
      <c r="AA89" s="7">
        <v>40186</v>
      </c>
      <c r="AB89" s="4" t="s">
        <v>152</v>
      </c>
      <c r="AC89" t="str">
        <f t="shared" si="4"/>
        <v>Cross Border</v>
      </c>
      <c r="AE89" s="4" t="s">
        <v>549</v>
      </c>
      <c r="AF89">
        <f t="shared" si="5"/>
        <v>13121</v>
      </c>
    </row>
    <row r="90" spans="1:32">
      <c r="A90" s="4">
        <v>89</v>
      </c>
      <c r="B90" s="4" t="s">
        <v>342</v>
      </c>
      <c r="C90" s="7">
        <v>40185</v>
      </c>
      <c r="D90" s="4">
        <v>90513</v>
      </c>
      <c r="E90" s="4">
        <f t="shared" si="3"/>
        <v>76.63</v>
      </c>
      <c r="F90" s="5">
        <v>0.03</v>
      </c>
      <c r="G90" s="5">
        <v>74</v>
      </c>
      <c r="H90" s="4">
        <v>1</v>
      </c>
      <c r="I90" s="5">
        <v>79</v>
      </c>
      <c r="J90" s="5">
        <v>-326</v>
      </c>
      <c r="K90" s="5">
        <v>15</v>
      </c>
      <c r="L90" s="5">
        <v>0.65</v>
      </c>
      <c r="M90" s="4" t="s">
        <v>230</v>
      </c>
      <c r="N90" s="4" t="s">
        <v>141</v>
      </c>
      <c r="O90" s="4" t="s">
        <v>261</v>
      </c>
      <c r="P90" s="4" t="s">
        <v>525</v>
      </c>
      <c r="Q90" s="4" t="s">
        <v>171</v>
      </c>
      <c r="R90" s="4">
        <v>1367</v>
      </c>
      <c r="S90" s="4" t="s">
        <v>550</v>
      </c>
      <c r="T90" s="4" t="s">
        <v>551</v>
      </c>
      <c r="U90" s="4" t="s">
        <v>149</v>
      </c>
      <c r="V90" s="4" t="s">
        <v>161</v>
      </c>
      <c r="W90" s="4" t="s">
        <v>316</v>
      </c>
      <c r="X90" s="4" t="s">
        <v>163</v>
      </c>
      <c r="Y90" s="4" t="s">
        <v>552</v>
      </c>
      <c r="Z90" s="4">
        <v>79424</v>
      </c>
      <c r="AA90" s="7">
        <v>40188</v>
      </c>
      <c r="AB90" s="4" t="s">
        <v>152</v>
      </c>
      <c r="AC90" t="str">
        <f t="shared" si="4"/>
        <v>Cross Border</v>
      </c>
      <c r="AE90" s="4" t="s">
        <v>553</v>
      </c>
      <c r="AF90">
        <f t="shared" si="5"/>
        <v>79</v>
      </c>
    </row>
    <row r="91" spans="1:32">
      <c r="A91" s="4">
        <v>90</v>
      </c>
      <c r="B91" s="4" t="s">
        <v>139</v>
      </c>
      <c r="C91" s="7">
        <v>40185</v>
      </c>
      <c r="D91" s="4">
        <v>85915</v>
      </c>
      <c r="E91" s="4">
        <f t="shared" si="3"/>
        <v>154.38</v>
      </c>
      <c r="F91" s="5">
        <v>0.07</v>
      </c>
      <c r="G91" s="5">
        <v>66</v>
      </c>
      <c r="H91" s="4">
        <v>3</v>
      </c>
      <c r="I91" s="5">
        <v>166</v>
      </c>
      <c r="J91" s="5">
        <v>-139</v>
      </c>
      <c r="K91" s="5">
        <v>6</v>
      </c>
      <c r="L91" s="5">
        <v>0.58</v>
      </c>
      <c r="M91" s="4" t="s">
        <v>230</v>
      </c>
      <c r="N91" s="4" t="s">
        <v>141</v>
      </c>
      <c r="O91" s="4" t="s">
        <v>289</v>
      </c>
      <c r="P91" s="4" t="s">
        <v>528</v>
      </c>
      <c r="Q91" s="4" t="s">
        <v>144</v>
      </c>
      <c r="R91" s="4">
        <v>2630</v>
      </c>
      <c r="S91" s="4" t="s">
        <v>392</v>
      </c>
      <c r="T91" s="4" t="s">
        <v>554</v>
      </c>
      <c r="U91" s="4" t="s">
        <v>149</v>
      </c>
      <c r="V91" s="4" t="s">
        <v>161</v>
      </c>
      <c r="W91" s="4" t="s">
        <v>394</v>
      </c>
      <c r="X91" s="4" t="s">
        <v>163</v>
      </c>
      <c r="Y91" s="4" t="s">
        <v>395</v>
      </c>
      <c r="Z91" s="4">
        <v>73071</v>
      </c>
      <c r="AA91" s="7">
        <v>40186</v>
      </c>
      <c r="AB91" s="4" t="s">
        <v>152</v>
      </c>
      <c r="AC91" t="str">
        <f t="shared" si="4"/>
        <v>Cross Border</v>
      </c>
      <c r="AE91" s="4" t="s">
        <v>555</v>
      </c>
      <c r="AF91">
        <f t="shared" si="5"/>
        <v>166</v>
      </c>
    </row>
    <row r="92" spans="1:32">
      <c r="A92" s="4">
        <v>91</v>
      </c>
      <c r="B92" s="4" t="s">
        <v>139</v>
      </c>
      <c r="C92" s="7">
        <v>40185</v>
      </c>
      <c r="D92" s="4">
        <v>91575</v>
      </c>
      <c r="E92" s="4">
        <f t="shared" si="3"/>
        <v>176.64</v>
      </c>
      <c r="F92" s="5">
        <v>0.08</v>
      </c>
      <c r="G92" s="5">
        <v>16</v>
      </c>
      <c r="H92" s="4">
        <v>12</v>
      </c>
      <c r="I92" s="5">
        <v>192</v>
      </c>
      <c r="J92" s="5">
        <v>-247</v>
      </c>
      <c r="K92" s="5">
        <v>13</v>
      </c>
      <c r="L92" s="5">
        <v>0.37</v>
      </c>
      <c r="M92" s="4" t="s">
        <v>140</v>
      </c>
      <c r="N92" s="4" t="s">
        <v>141</v>
      </c>
      <c r="O92" s="4" t="s">
        <v>169</v>
      </c>
      <c r="P92" s="4" t="s">
        <v>536</v>
      </c>
      <c r="Q92" s="4" t="s">
        <v>171</v>
      </c>
      <c r="R92" s="4">
        <v>651</v>
      </c>
      <c r="S92" s="4" t="s">
        <v>556</v>
      </c>
      <c r="T92" s="4" t="s">
        <v>557</v>
      </c>
      <c r="U92" s="4" t="s">
        <v>174</v>
      </c>
      <c r="V92" s="4" t="s">
        <v>161</v>
      </c>
      <c r="W92" s="4" t="s">
        <v>558</v>
      </c>
      <c r="X92" s="4" t="s">
        <v>163</v>
      </c>
      <c r="Y92" s="4" t="s">
        <v>559</v>
      </c>
      <c r="Z92" s="4">
        <v>89115</v>
      </c>
      <c r="AA92" s="7">
        <v>40186</v>
      </c>
      <c r="AB92" s="4" t="s">
        <v>152</v>
      </c>
      <c r="AC92" t="str">
        <f t="shared" si="4"/>
        <v>Cross Border</v>
      </c>
      <c r="AE92" s="4" t="s">
        <v>560</v>
      </c>
      <c r="AF92">
        <f t="shared" si="5"/>
        <v>192</v>
      </c>
    </row>
    <row r="93" spans="1:32">
      <c r="A93" s="4">
        <v>92</v>
      </c>
      <c r="B93" s="4" t="s">
        <v>139</v>
      </c>
      <c r="C93" s="7">
        <v>40186</v>
      </c>
      <c r="D93" s="4">
        <v>4193</v>
      </c>
      <c r="E93" s="4">
        <f t="shared" si="3"/>
        <v>73.72</v>
      </c>
      <c r="F93" s="5">
        <v>0.03</v>
      </c>
      <c r="G93" s="5">
        <v>23</v>
      </c>
      <c r="H93" s="4">
        <v>3</v>
      </c>
      <c r="I93" s="5">
        <v>76</v>
      </c>
      <c r="J93" s="5">
        <v>26</v>
      </c>
      <c r="K93" s="5">
        <v>9</v>
      </c>
      <c r="L93" s="5">
        <v>0.44</v>
      </c>
      <c r="M93" s="4" t="s">
        <v>179</v>
      </c>
      <c r="N93" s="4" t="s">
        <v>330</v>
      </c>
      <c r="O93" s="4" t="s">
        <v>239</v>
      </c>
      <c r="P93" s="4" t="s">
        <v>561</v>
      </c>
      <c r="Q93" s="4" t="s">
        <v>157</v>
      </c>
      <c r="R93" s="4">
        <v>2906</v>
      </c>
      <c r="S93" s="4" t="s">
        <v>562</v>
      </c>
      <c r="T93" s="4" t="s">
        <v>210</v>
      </c>
      <c r="U93" s="4" t="s">
        <v>147</v>
      </c>
      <c r="V93" s="4" t="s">
        <v>242</v>
      </c>
      <c r="W93" s="4" t="s">
        <v>563</v>
      </c>
      <c r="X93" s="4" t="s">
        <v>564</v>
      </c>
      <c r="Y93" s="4" t="s">
        <v>565</v>
      </c>
      <c r="Z93" s="4"/>
      <c r="AA93" s="7">
        <v>40186</v>
      </c>
      <c r="AB93" s="4" t="s">
        <v>152</v>
      </c>
      <c r="AC93" t="str">
        <f t="shared" si="4"/>
        <v>Local</v>
      </c>
      <c r="AE93" s="4" t="s">
        <v>566</v>
      </c>
      <c r="AF93">
        <f t="shared" si="5"/>
        <v>76</v>
      </c>
    </row>
    <row r="94" spans="1:32">
      <c r="A94" s="4">
        <v>93</v>
      </c>
      <c r="B94" s="4" t="s">
        <v>154</v>
      </c>
      <c r="C94" s="7">
        <v>40186</v>
      </c>
      <c r="D94" s="4">
        <v>30083</v>
      </c>
      <c r="E94" s="4">
        <f t="shared" si="3"/>
        <v>301.32</v>
      </c>
      <c r="F94" s="5">
        <v>0.07</v>
      </c>
      <c r="G94" s="5">
        <v>15</v>
      </c>
      <c r="H94" s="4">
        <v>23</v>
      </c>
      <c r="I94" s="5">
        <v>324</v>
      </c>
      <c r="J94" s="5">
        <v>8</v>
      </c>
      <c r="K94" s="5">
        <v>4</v>
      </c>
      <c r="L94" s="5">
        <v>0.58</v>
      </c>
      <c r="M94" s="4" t="s">
        <v>140</v>
      </c>
      <c r="N94" s="4" t="s">
        <v>141</v>
      </c>
      <c r="O94" s="4" t="s">
        <v>567</v>
      </c>
      <c r="P94" s="4" t="s">
        <v>568</v>
      </c>
      <c r="Q94" s="4" t="s">
        <v>157</v>
      </c>
      <c r="R94" s="4">
        <v>2096</v>
      </c>
      <c r="S94" s="4" t="s">
        <v>569</v>
      </c>
      <c r="T94" s="4" t="s">
        <v>570</v>
      </c>
      <c r="U94" s="4" t="s">
        <v>147</v>
      </c>
      <c r="V94" s="4" t="s">
        <v>161</v>
      </c>
      <c r="W94" s="4" t="s">
        <v>310</v>
      </c>
      <c r="X94" s="4" t="s">
        <v>311</v>
      </c>
      <c r="Y94" s="4" t="s">
        <v>312</v>
      </c>
      <c r="Z94" s="4"/>
      <c r="AA94" s="7">
        <v>40187</v>
      </c>
      <c r="AB94" s="4" t="s">
        <v>152</v>
      </c>
      <c r="AC94" t="str">
        <f t="shared" si="4"/>
        <v>Cross Border</v>
      </c>
      <c r="AE94" s="4" t="s">
        <v>571</v>
      </c>
      <c r="AF94">
        <f t="shared" si="5"/>
        <v>324</v>
      </c>
    </row>
    <row r="95" spans="1:32">
      <c r="A95" s="4">
        <v>94</v>
      </c>
      <c r="B95" s="4" t="s">
        <v>139</v>
      </c>
      <c r="C95" s="7">
        <v>40186</v>
      </c>
      <c r="D95" s="4">
        <v>88156</v>
      </c>
      <c r="E95" s="4">
        <f t="shared" si="3"/>
        <v>14.88</v>
      </c>
      <c r="F95" s="5">
        <v>0.07</v>
      </c>
      <c r="G95" s="5">
        <v>4</v>
      </c>
      <c r="H95" s="4">
        <v>4</v>
      </c>
      <c r="I95" s="5">
        <v>16</v>
      </c>
      <c r="J95" s="5">
        <v>11</v>
      </c>
      <c r="K95" s="5">
        <v>1</v>
      </c>
      <c r="L95" s="5">
        <v>0.39</v>
      </c>
      <c r="M95" s="4" t="s">
        <v>140</v>
      </c>
      <c r="N95" s="4" t="s">
        <v>141</v>
      </c>
      <c r="O95" s="4" t="s">
        <v>572</v>
      </c>
      <c r="P95" s="4" t="s">
        <v>573</v>
      </c>
      <c r="Q95" s="4" t="s">
        <v>157</v>
      </c>
      <c r="R95" s="4">
        <v>2908</v>
      </c>
      <c r="S95" s="4" t="s">
        <v>574</v>
      </c>
      <c r="T95" s="4" t="s">
        <v>575</v>
      </c>
      <c r="U95" s="4" t="s">
        <v>160</v>
      </c>
      <c r="V95" s="4" t="s">
        <v>161</v>
      </c>
      <c r="W95" s="4" t="s">
        <v>576</v>
      </c>
      <c r="X95" s="4" t="s">
        <v>163</v>
      </c>
      <c r="Y95" s="4" t="s">
        <v>577</v>
      </c>
      <c r="Z95" s="4">
        <v>44125</v>
      </c>
      <c r="AA95" s="7">
        <v>40186</v>
      </c>
      <c r="AB95" s="4" t="s">
        <v>152</v>
      </c>
      <c r="AC95" t="str">
        <f t="shared" si="4"/>
        <v>Cross Border</v>
      </c>
      <c r="AE95" s="4" t="s">
        <v>578</v>
      </c>
      <c r="AF95">
        <f t="shared" si="5"/>
        <v>16</v>
      </c>
    </row>
    <row r="96" spans="1:32">
      <c r="A96" s="4">
        <v>95</v>
      </c>
      <c r="B96" s="4" t="s">
        <v>139</v>
      </c>
      <c r="C96" s="7">
        <v>40186</v>
      </c>
      <c r="D96" s="4">
        <v>88156</v>
      </c>
      <c r="E96" s="4">
        <f t="shared" si="3"/>
        <v>24.25</v>
      </c>
      <c r="F96" s="5">
        <v>0.03</v>
      </c>
      <c r="G96" s="5">
        <v>23</v>
      </c>
      <c r="H96" s="4">
        <v>1</v>
      </c>
      <c r="I96" s="5">
        <v>25</v>
      </c>
      <c r="J96" s="5">
        <v>17</v>
      </c>
      <c r="K96" s="5">
        <v>9</v>
      </c>
      <c r="L96" s="5">
        <v>0.44</v>
      </c>
      <c r="M96" s="4" t="s">
        <v>179</v>
      </c>
      <c r="N96" s="4" t="s">
        <v>330</v>
      </c>
      <c r="O96" s="4" t="s">
        <v>239</v>
      </c>
      <c r="P96" s="4" t="s">
        <v>561</v>
      </c>
      <c r="Q96" s="4" t="s">
        <v>157</v>
      </c>
      <c r="R96" s="4">
        <v>2908</v>
      </c>
      <c r="S96" s="4" t="s">
        <v>574</v>
      </c>
      <c r="T96" s="4" t="s">
        <v>579</v>
      </c>
      <c r="U96" s="4" t="s">
        <v>160</v>
      </c>
      <c r="V96" s="4" t="s">
        <v>161</v>
      </c>
      <c r="W96" s="4" t="s">
        <v>576</v>
      </c>
      <c r="X96" s="4" t="s">
        <v>163</v>
      </c>
      <c r="Y96" s="4" t="s">
        <v>577</v>
      </c>
      <c r="Z96" s="4">
        <v>44125</v>
      </c>
      <c r="AA96" s="7">
        <v>40186</v>
      </c>
      <c r="AB96" s="4" t="s">
        <v>152</v>
      </c>
      <c r="AC96" t="str">
        <f t="shared" si="4"/>
        <v>Cross Border</v>
      </c>
      <c r="AE96" s="4" t="s">
        <v>580</v>
      </c>
      <c r="AF96">
        <f t="shared" si="5"/>
        <v>25</v>
      </c>
    </row>
    <row r="97" spans="1:32">
      <c r="A97" s="4">
        <v>96</v>
      </c>
      <c r="B97" s="4" t="s">
        <v>139</v>
      </c>
      <c r="C97" s="7">
        <v>40186</v>
      </c>
      <c r="D97" s="4">
        <v>85826</v>
      </c>
      <c r="E97" s="4">
        <f t="shared" si="3"/>
        <v>5063.4</v>
      </c>
      <c r="F97" s="5">
        <v>0.03</v>
      </c>
      <c r="G97" s="5">
        <v>897</v>
      </c>
      <c r="H97" s="4">
        <v>6</v>
      </c>
      <c r="I97" s="5">
        <v>5220</v>
      </c>
      <c r="J97" s="5">
        <v>3602</v>
      </c>
      <c r="K97" s="5">
        <v>20</v>
      </c>
      <c r="L97" s="5">
        <v>0.38</v>
      </c>
      <c r="M97" s="4" t="s">
        <v>140</v>
      </c>
      <c r="N97" s="4" t="s">
        <v>141</v>
      </c>
      <c r="O97" s="4" t="s">
        <v>169</v>
      </c>
      <c r="P97" s="4" t="s">
        <v>581</v>
      </c>
      <c r="Q97" s="4" t="s">
        <v>183</v>
      </c>
      <c r="R97" s="4">
        <v>2868</v>
      </c>
      <c r="S97" s="4" t="s">
        <v>582</v>
      </c>
      <c r="T97" s="4" t="s">
        <v>583</v>
      </c>
      <c r="U97" s="4" t="s">
        <v>174</v>
      </c>
      <c r="V97" s="4" t="s">
        <v>161</v>
      </c>
      <c r="W97" s="4" t="s">
        <v>227</v>
      </c>
      <c r="X97" s="4" t="s">
        <v>163</v>
      </c>
      <c r="Y97" s="4" t="s">
        <v>584</v>
      </c>
      <c r="Z97" s="4">
        <v>98026</v>
      </c>
      <c r="AA97" s="7">
        <v>40188</v>
      </c>
      <c r="AB97" s="4" t="s">
        <v>152</v>
      </c>
      <c r="AC97" t="str">
        <f t="shared" si="4"/>
        <v>Cross Border</v>
      </c>
      <c r="AE97" s="4" t="s">
        <v>585</v>
      </c>
      <c r="AF97">
        <f t="shared" si="5"/>
        <v>5220</v>
      </c>
    </row>
    <row r="98" spans="1:32">
      <c r="A98" s="4">
        <v>97</v>
      </c>
      <c r="B98" s="4" t="s">
        <v>154</v>
      </c>
      <c r="C98" s="7">
        <v>40186</v>
      </c>
      <c r="D98" s="4">
        <v>87888</v>
      </c>
      <c r="E98" s="4">
        <f t="shared" si="3"/>
        <v>79.05</v>
      </c>
      <c r="F98" s="5">
        <v>0.07</v>
      </c>
      <c r="G98" s="5">
        <v>15</v>
      </c>
      <c r="H98" s="4">
        <v>6</v>
      </c>
      <c r="I98" s="5">
        <v>85</v>
      </c>
      <c r="J98" s="5">
        <v>-46</v>
      </c>
      <c r="K98" s="5">
        <v>4</v>
      </c>
      <c r="L98" s="5">
        <v>0.58</v>
      </c>
      <c r="M98" s="4" t="s">
        <v>140</v>
      </c>
      <c r="N98" s="4" t="s">
        <v>141</v>
      </c>
      <c r="O98" s="4" t="s">
        <v>567</v>
      </c>
      <c r="P98" s="4" t="s">
        <v>568</v>
      </c>
      <c r="Q98" s="4" t="s">
        <v>157</v>
      </c>
      <c r="R98" s="4">
        <v>2099</v>
      </c>
      <c r="S98" s="4" t="s">
        <v>586</v>
      </c>
      <c r="T98" s="4" t="s">
        <v>587</v>
      </c>
      <c r="U98" s="4" t="s">
        <v>265</v>
      </c>
      <c r="V98" s="4" t="s">
        <v>161</v>
      </c>
      <c r="W98" s="4" t="s">
        <v>474</v>
      </c>
      <c r="X98" s="4" t="s">
        <v>163</v>
      </c>
      <c r="Y98" s="4" t="s">
        <v>588</v>
      </c>
      <c r="Z98" s="4">
        <v>29577</v>
      </c>
      <c r="AA98" s="7">
        <v>40187</v>
      </c>
      <c r="AB98" s="4" t="s">
        <v>152</v>
      </c>
      <c r="AC98" t="str">
        <f t="shared" si="4"/>
        <v>Cross Border</v>
      </c>
      <c r="AE98" s="4" t="s">
        <v>589</v>
      </c>
      <c r="AF98">
        <f t="shared" si="5"/>
        <v>85</v>
      </c>
    </row>
    <row r="99" spans="1:32">
      <c r="A99" s="4">
        <v>98</v>
      </c>
      <c r="B99" s="4" t="s">
        <v>139</v>
      </c>
      <c r="C99" s="7">
        <v>40187</v>
      </c>
      <c r="D99" s="4">
        <v>8576</v>
      </c>
      <c r="E99" s="4">
        <f t="shared" si="3"/>
        <v>541</v>
      </c>
      <c r="F99" s="5">
        <v>0</v>
      </c>
      <c r="G99" s="5">
        <v>12</v>
      </c>
      <c r="H99" s="4">
        <v>43</v>
      </c>
      <c r="I99" s="5">
        <v>541</v>
      </c>
      <c r="J99" s="5">
        <v>-263</v>
      </c>
      <c r="K99" s="5">
        <v>9</v>
      </c>
      <c r="L99" s="5">
        <v>0.59</v>
      </c>
      <c r="M99" s="4" t="s">
        <v>140</v>
      </c>
      <c r="N99" s="4" t="s">
        <v>330</v>
      </c>
      <c r="O99" s="4" t="s">
        <v>223</v>
      </c>
      <c r="P99" s="4" t="s">
        <v>590</v>
      </c>
      <c r="Q99" s="4" t="s">
        <v>183</v>
      </c>
      <c r="R99" s="4">
        <v>832</v>
      </c>
      <c r="S99" s="4" t="s">
        <v>591</v>
      </c>
      <c r="T99" s="4" t="s">
        <v>257</v>
      </c>
      <c r="U99" s="4" t="s">
        <v>147</v>
      </c>
      <c r="V99" s="4" t="s">
        <v>352</v>
      </c>
      <c r="W99" s="4" t="s">
        <v>449</v>
      </c>
      <c r="X99" s="4" t="s">
        <v>450</v>
      </c>
      <c r="Y99" s="4" t="s">
        <v>451</v>
      </c>
      <c r="Z99" s="4"/>
      <c r="AA99" s="7">
        <v>40189</v>
      </c>
      <c r="AB99" s="4" t="s">
        <v>165</v>
      </c>
      <c r="AC99" t="str">
        <f t="shared" si="4"/>
        <v>Local</v>
      </c>
      <c r="AE99" s="4" t="s">
        <v>592</v>
      </c>
      <c r="AF99">
        <f t="shared" si="5"/>
        <v>541</v>
      </c>
    </row>
    <row r="100" spans="1:32">
      <c r="A100" s="4">
        <v>99</v>
      </c>
      <c r="B100" s="4" t="s">
        <v>154</v>
      </c>
      <c r="C100" s="7">
        <v>40187</v>
      </c>
      <c r="D100" s="4">
        <v>18561</v>
      </c>
      <c r="E100" s="4">
        <f t="shared" si="3"/>
        <v>45.08</v>
      </c>
      <c r="F100" s="5">
        <v>0.02</v>
      </c>
      <c r="G100" s="5">
        <v>4</v>
      </c>
      <c r="H100" s="4">
        <v>9</v>
      </c>
      <c r="I100" s="5">
        <v>46</v>
      </c>
      <c r="J100" s="5">
        <v>-52</v>
      </c>
      <c r="K100" s="5">
        <v>7</v>
      </c>
      <c r="L100" s="5">
        <v>0.39</v>
      </c>
      <c r="M100" s="4" t="s">
        <v>140</v>
      </c>
      <c r="N100" s="4" t="s">
        <v>141</v>
      </c>
      <c r="O100" s="4" t="s">
        <v>572</v>
      </c>
      <c r="P100" s="4" t="s">
        <v>593</v>
      </c>
      <c r="Q100" s="4" t="s">
        <v>157</v>
      </c>
      <c r="R100" s="4">
        <v>1745</v>
      </c>
      <c r="S100" s="4" t="s">
        <v>594</v>
      </c>
      <c r="T100" s="4" t="s">
        <v>595</v>
      </c>
      <c r="U100" s="4" t="s">
        <v>265</v>
      </c>
      <c r="V100" s="4" t="s">
        <v>161</v>
      </c>
      <c r="W100" s="4" t="s">
        <v>596</v>
      </c>
      <c r="X100" s="4" t="s">
        <v>163</v>
      </c>
      <c r="Y100" s="4" t="s">
        <v>597</v>
      </c>
      <c r="Z100" s="4">
        <v>30305</v>
      </c>
      <c r="AA100" s="7">
        <v>40188</v>
      </c>
      <c r="AB100" s="4" t="s">
        <v>152</v>
      </c>
      <c r="AC100" t="str">
        <f t="shared" si="4"/>
        <v>Cross Border</v>
      </c>
      <c r="AE100" s="4" t="s">
        <v>598</v>
      </c>
      <c r="AF100">
        <f t="shared" si="5"/>
        <v>46</v>
      </c>
    </row>
    <row r="101" spans="1:32">
      <c r="A101" s="4">
        <v>100</v>
      </c>
      <c r="B101" s="4" t="s">
        <v>154</v>
      </c>
      <c r="C101" s="7">
        <v>40187</v>
      </c>
      <c r="D101" s="4">
        <v>31715</v>
      </c>
      <c r="E101" s="4">
        <f t="shared" si="3"/>
        <v>58.24</v>
      </c>
      <c r="F101" s="5">
        <v>0.09</v>
      </c>
      <c r="G101" s="5">
        <v>3</v>
      </c>
      <c r="H101" s="4">
        <v>24</v>
      </c>
      <c r="I101" s="5">
        <v>64</v>
      </c>
      <c r="J101" s="5">
        <v>-7</v>
      </c>
      <c r="K101" s="5">
        <v>1</v>
      </c>
      <c r="L101" s="5">
        <v>0.59</v>
      </c>
      <c r="M101" s="4" t="s">
        <v>140</v>
      </c>
      <c r="N101" s="4" t="s">
        <v>196</v>
      </c>
      <c r="O101" s="4" t="s">
        <v>223</v>
      </c>
      <c r="P101" s="4" t="s">
        <v>599</v>
      </c>
      <c r="Q101" s="4" t="s">
        <v>144</v>
      </c>
      <c r="R101" s="4">
        <v>2163</v>
      </c>
      <c r="S101" s="4" t="s">
        <v>600</v>
      </c>
      <c r="T101" s="4" t="s">
        <v>575</v>
      </c>
      <c r="U101" s="4" t="s">
        <v>147</v>
      </c>
      <c r="V101" s="4" t="s">
        <v>201</v>
      </c>
      <c r="W101" s="4" t="s">
        <v>601</v>
      </c>
      <c r="X101" s="4" t="s">
        <v>236</v>
      </c>
      <c r="Y101" s="4" t="s">
        <v>602</v>
      </c>
      <c r="Z101" s="4"/>
      <c r="AA101" s="7">
        <v>40189</v>
      </c>
      <c r="AB101" s="4" t="s">
        <v>152</v>
      </c>
      <c r="AC101" t="str">
        <f t="shared" si="4"/>
        <v>Local</v>
      </c>
      <c r="AE101" s="4" t="s">
        <v>603</v>
      </c>
      <c r="AF101">
        <f t="shared" si="5"/>
        <v>64</v>
      </c>
    </row>
    <row r="102" spans="1:32">
      <c r="A102" s="4">
        <v>101</v>
      </c>
      <c r="B102" s="4" t="s">
        <v>154</v>
      </c>
      <c r="C102" s="7">
        <v>40187</v>
      </c>
      <c r="D102" s="4">
        <v>31715</v>
      </c>
      <c r="E102" s="4">
        <f t="shared" si="3"/>
        <v>68.31</v>
      </c>
      <c r="F102" s="5">
        <v>0.01</v>
      </c>
      <c r="G102" s="5">
        <v>5</v>
      </c>
      <c r="H102" s="4">
        <v>11</v>
      </c>
      <c r="I102" s="5">
        <v>69</v>
      </c>
      <c r="J102" s="5">
        <v>-86</v>
      </c>
      <c r="K102" s="5">
        <v>8</v>
      </c>
      <c r="L102" s="5">
        <v>0.36</v>
      </c>
      <c r="M102" s="4" t="s">
        <v>140</v>
      </c>
      <c r="N102" s="4" t="s">
        <v>141</v>
      </c>
      <c r="O102" s="4" t="s">
        <v>169</v>
      </c>
      <c r="P102" s="4" t="s">
        <v>604</v>
      </c>
      <c r="Q102" s="4" t="s">
        <v>144</v>
      </c>
      <c r="R102" s="4">
        <v>2163</v>
      </c>
      <c r="S102" s="4" t="s">
        <v>600</v>
      </c>
      <c r="T102" s="4" t="s">
        <v>538</v>
      </c>
      <c r="U102" s="4" t="s">
        <v>147</v>
      </c>
      <c r="V102" s="4" t="s">
        <v>201</v>
      </c>
      <c r="W102" s="4" t="s">
        <v>601</v>
      </c>
      <c r="X102" s="4" t="s">
        <v>236</v>
      </c>
      <c r="Y102" s="4" t="s">
        <v>602</v>
      </c>
      <c r="Z102" s="4"/>
      <c r="AA102" s="7">
        <v>40188</v>
      </c>
      <c r="AB102" s="4" t="s">
        <v>152</v>
      </c>
      <c r="AC102" t="str">
        <f t="shared" si="4"/>
        <v>Local</v>
      </c>
      <c r="AE102" s="4" t="s">
        <v>605</v>
      </c>
      <c r="AF102">
        <f t="shared" si="5"/>
        <v>69</v>
      </c>
    </row>
    <row r="103" spans="1:32">
      <c r="A103" s="4">
        <v>102</v>
      </c>
      <c r="B103" s="4" t="s">
        <v>154</v>
      </c>
      <c r="C103" s="7">
        <v>40187</v>
      </c>
      <c r="D103" s="4">
        <v>31715</v>
      </c>
      <c r="E103" s="4">
        <f t="shared" si="3"/>
        <v>137.75</v>
      </c>
      <c r="F103" s="5">
        <v>0.05</v>
      </c>
      <c r="G103" s="5">
        <v>3</v>
      </c>
      <c r="H103" s="4">
        <v>44</v>
      </c>
      <c r="I103" s="5">
        <v>145</v>
      </c>
      <c r="J103" s="5">
        <v>-187</v>
      </c>
      <c r="K103" s="5">
        <v>4</v>
      </c>
      <c r="L103" s="5">
        <v>0.56</v>
      </c>
      <c r="M103" s="4" t="s">
        <v>140</v>
      </c>
      <c r="N103" s="4" t="s">
        <v>196</v>
      </c>
      <c r="O103" s="4" t="s">
        <v>223</v>
      </c>
      <c r="P103" s="4" t="s">
        <v>606</v>
      </c>
      <c r="Q103" s="4" t="s">
        <v>144</v>
      </c>
      <c r="R103" s="4">
        <v>2163</v>
      </c>
      <c r="S103" s="4" t="s">
        <v>600</v>
      </c>
      <c r="T103" s="4" t="s">
        <v>291</v>
      </c>
      <c r="U103" s="4" t="s">
        <v>147</v>
      </c>
      <c r="V103" s="4" t="s">
        <v>201</v>
      </c>
      <c r="W103" s="4" t="s">
        <v>601</v>
      </c>
      <c r="X103" s="4" t="s">
        <v>236</v>
      </c>
      <c r="Y103" s="4" t="s">
        <v>602</v>
      </c>
      <c r="Z103" s="4"/>
      <c r="AA103" s="7">
        <v>40187</v>
      </c>
      <c r="AB103" s="4" t="s">
        <v>152</v>
      </c>
      <c r="AC103" t="str">
        <f t="shared" si="4"/>
        <v>Local</v>
      </c>
      <c r="AE103" s="4" t="s">
        <v>607</v>
      </c>
      <c r="AF103">
        <f t="shared" si="5"/>
        <v>145</v>
      </c>
    </row>
    <row r="104" spans="1:32">
      <c r="A104" s="4">
        <v>103</v>
      </c>
      <c r="B104" s="4" t="s">
        <v>178</v>
      </c>
      <c r="C104" s="7">
        <v>40187</v>
      </c>
      <c r="D104" s="4">
        <v>40097</v>
      </c>
      <c r="E104" s="4">
        <f t="shared" si="3"/>
        <v>106.2</v>
      </c>
      <c r="F104" s="5">
        <v>0.1</v>
      </c>
      <c r="G104" s="5">
        <v>3</v>
      </c>
      <c r="H104" s="4">
        <v>47</v>
      </c>
      <c r="I104" s="5">
        <v>118</v>
      </c>
      <c r="J104" s="5">
        <v>-114</v>
      </c>
      <c r="K104" s="5">
        <v>2</v>
      </c>
      <c r="L104" s="5">
        <v>0.58</v>
      </c>
      <c r="M104" s="4" t="s">
        <v>140</v>
      </c>
      <c r="N104" s="4" t="s">
        <v>196</v>
      </c>
      <c r="O104" s="4" t="s">
        <v>223</v>
      </c>
      <c r="P104" s="4" t="s">
        <v>608</v>
      </c>
      <c r="Q104" s="4" t="s">
        <v>157</v>
      </c>
      <c r="R104" s="4">
        <v>2552</v>
      </c>
      <c r="S104" s="4" t="s">
        <v>609</v>
      </c>
      <c r="T104" s="4" t="s">
        <v>473</v>
      </c>
      <c r="U104" s="4" t="s">
        <v>147</v>
      </c>
      <c r="V104" s="4" t="s">
        <v>201</v>
      </c>
      <c r="W104" s="4" t="s">
        <v>539</v>
      </c>
      <c r="X104" s="4" t="s">
        <v>540</v>
      </c>
      <c r="Y104" s="4" t="s">
        <v>541</v>
      </c>
      <c r="Z104" s="4"/>
      <c r="AA104" s="7">
        <v>40192</v>
      </c>
      <c r="AB104" s="4" t="s">
        <v>152</v>
      </c>
      <c r="AC104" t="str">
        <f t="shared" si="4"/>
        <v>Local</v>
      </c>
      <c r="AE104" s="4" t="s">
        <v>610</v>
      </c>
      <c r="AF104">
        <f t="shared" si="5"/>
        <v>118</v>
      </c>
    </row>
    <row r="105" spans="1:32">
      <c r="A105" s="4">
        <v>104</v>
      </c>
      <c r="B105" s="4" t="s">
        <v>178</v>
      </c>
      <c r="C105" s="7">
        <v>40187</v>
      </c>
      <c r="D105" s="4">
        <v>47138</v>
      </c>
      <c r="E105" s="4">
        <f t="shared" si="3"/>
        <v>103.68</v>
      </c>
      <c r="F105" s="5">
        <v>0.04</v>
      </c>
      <c r="G105" s="5">
        <v>126</v>
      </c>
      <c r="H105" s="4">
        <v>1</v>
      </c>
      <c r="I105" s="5">
        <v>108</v>
      </c>
      <c r="J105" s="5">
        <v>-810</v>
      </c>
      <c r="K105" s="5">
        <v>9</v>
      </c>
      <c r="L105" s="5">
        <v>0.59</v>
      </c>
      <c r="M105" s="4" t="s">
        <v>230</v>
      </c>
      <c r="N105" s="4" t="s">
        <v>141</v>
      </c>
      <c r="O105" s="4" t="s">
        <v>289</v>
      </c>
      <c r="P105" s="4" t="s">
        <v>611</v>
      </c>
      <c r="Q105" s="4" t="s">
        <v>183</v>
      </c>
      <c r="R105" s="4">
        <v>356</v>
      </c>
      <c r="S105" s="4" t="s">
        <v>612</v>
      </c>
      <c r="T105" s="4" t="s">
        <v>613</v>
      </c>
      <c r="U105" s="4" t="s">
        <v>147</v>
      </c>
      <c r="V105" s="4" t="s">
        <v>201</v>
      </c>
      <c r="W105" s="4" t="s">
        <v>614</v>
      </c>
      <c r="X105" s="4" t="s">
        <v>301</v>
      </c>
      <c r="Y105" s="4" t="s">
        <v>615</v>
      </c>
      <c r="Z105" s="4"/>
      <c r="AA105" s="7">
        <v>40194</v>
      </c>
      <c r="AB105" s="4" t="s">
        <v>152</v>
      </c>
      <c r="AC105" t="str">
        <f t="shared" si="4"/>
        <v>Local</v>
      </c>
      <c r="AE105" s="4" t="s">
        <v>616</v>
      </c>
      <c r="AF105">
        <f t="shared" si="5"/>
        <v>108</v>
      </c>
    </row>
    <row r="106" spans="1:32">
      <c r="A106" s="4">
        <v>105</v>
      </c>
      <c r="B106" s="4" t="s">
        <v>154</v>
      </c>
      <c r="C106" s="7">
        <v>40187</v>
      </c>
      <c r="D106" s="4">
        <v>58343</v>
      </c>
      <c r="E106" s="4">
        <f t="shared" si="3"/>
        <v>113.46</v>
      </c>
      <c r="F106" s="5">
        <v>0.07</v>
      </c>
      <c r="G106" s="5">
        <v>3</v>
      </c>
      <c r="H106" s="4">
        <v>39</v>
      </c>
      <c r="I106" s="5">
        <v>122</v>
      </c>
      <c r="J106" s="5">
        <v>5</v>
      </c>
      <c r="K106" s="5">
        <v>1</v>
      </c>
      <c r="L106" s="5">
        <v>0.4</v>
      </c>
      <c r="M106" s="4" t="s">
        <v>140</v>
      </c>
      <c r="N106" s="4" t="s">
        <v>196</v>
      </c>
      <c r="O106" s="4" t="s">
        <v>617</v>
      </c>
      <c r="P106" s="4" t="s">
        <v>618</v>
      </c>
      <c r="Q106" s="4" t="s">
        <v>183</v>
      </c>
      <c r="R106" s="4">
        <v>3387</v>
      </c>
      <c r="S106" s="4" t="s">
        <v>619</v>
      </c>
      <c r="T106" s="4" t="s">
        <v>620</v>
      </c>
      <c r="U106" s="4" t="s">
        <v>147</v>
      </c>
      <c r="V106" s="4" t="s">
        <v>161</v>
      </c>
      <c r="W106" s="4" t="s">
        <v>621</v>
      </c>
      <c r="X106" s="4" t="s">
        <v>311</v>
      </c>
      <c r="Y106" s="4" t="s">
        <v>622</v>
      </c>
      <c r="Z106" s="4"/>
      <c r="AA106" s="7">
        <v>40189</v>
      </c>
      <c r="AB106" s="4" t="s">
        <v>152</v>
      </c>
      <c r="AC106" t="str">
        <f t="shared" si="4"/>
        <v>Cross Border</v>
      </c>
      <c r="AE106" s="4" t="s">
        <v>623</v>
      </c>
      <c r="AF106">
        <f t="shared" si="5"/>
        <v>122</v>
      </c>
    </row>
    <row r="107" spans="1:32">
      <c r="A107" s="4">
        <v>106</v>
      </c>
      <c r="B107" s="4" t="s">
        <v>139</v>
      </c>
      <c r="C107" s="7">
        <v>40187</v>
      </c>
      <c r="D107" s="4">
        <v>89770</v>
      </c>
      <c r="E107" s="4">
        <f t="shared" si="3"/>
        <v>139</v>
      </c>
      <c r="F107" s="5">
        <v>0</v>
      </c>
      <c r="G107" s="5">
        <v>12</v>
      </c>
      <c r="H107" s="4">
        <v>11</v>
      </c>
      <c r="I107" s="5">
        <v>139</v>
      </c>
      <c r="J107" s="5">
        <v>-204</v>
      </c>
      <c r="K107" s="5">
        <v>9</v>
      </c>
      <c r="L107" s="5">
        <v>0.59</v>
      </c>
      <c r="M107" s="4" t="s">
        <v>140</v>
      </c>
      <c r="N107" s="4" t="s">
        <v>330</v>
      </c>
      <c r="O107" s="4" t="s">
        <v>223</v>
      </c>
      <c r="P107" s="4" t="s">
        <v>590</v>
      </c>
      <c r="Q107" s="4" t="s">
        <v>183</v>
      </c>
      <c r="R107" s="4">
        <v>833</v>
      </c>
      <c r="S107" s="4" t="s">
        <v>624</v>
      </c>
      <c r="T107" s="4" t="s">
        <v>625</v>
      </c>
      <c r="U107" s="4" t="s">
        <v>174</v>
      </c>
      <c r="V107" s="4" t="s">
        <v>161</v>
      </c>
      <c r="W107" s="4" t="s">
        <v>175</v>
      </c>
      <c r="X107" s="4" t="s">
        <v>163</v>
      </c>
      <c r="Y107" s="4" t="s">
        <v>626</v>
      </c>
      <c r="Z107" s="4">
        <v>95020</v>
      </c>
      <c r="AA107" s="7">
        <v>40189</v>
      </c>
      <c r="AB107" s="4" t="s">
        <v>165</v>
      </c>
      <c r="AC107" t="str">
        <f t="shared" si="4"/>
        <v>Cross Border</v>
      </c>
      <c r="AE107" s="4" t="s">
        <v>627</v>
      </c>
      <c r="AF107">
        <f t="shared" si="5"/>
        <v>139</v>
      </c>
    </row>
    <row r="108" spans="1:32">
      <c r="A108" s="4">
        <v>107</v>
      </c>
      <c r="B108" s="4" t="s">
        <v>154</v>
      </c>
      <c r="C108" s="7">
        <v>40187</v>
      </c>
      <c r="D108" s="4">
        <v>87243</v>
      </c>
      <c r="E108" s="4">
        <f t="shared" si="3"/>
        <v>9.8</v>
      </c>
      <c r="F108" s="5">
        <v>0.02</v>
      </c>
      <c r="G108" s="5">
        <v>4</v>
      </c>
      <c r="H108" s="4">
        <v>2</v>
      </c>
      <c r="I108" s="5">
        <v>10</v>
      </c>
      <c r="J108" s="5">
        <v>-48</v>
      </c>
      <c r="K108" s="5">
        <v>7</v>
      </c>
      <c r="L108" s="5">
        <v>0.39</v>
      </c>
      <c r="M108" s="4" t="s">
        <v>140</v>
      </c>
      <c r="N108" s="4" t="s">
        <v>141</v>
      </c>
      <c r="O108" s="4" t="s">
        <v>572</v>
      </c>
      <c r="P108" s="4" t="s">
        <v>593</v>
      </c>
      <c r="Q108" s="4" t="s">
        <v>157</v>
      </c>
      <c r="R108" s="4">
        <v>1749</v>
      </c>
      <c r="S108" s="4" t="s">
        <v>371</v>
      </c>
      <c r="T108" s="4" t="s">
        <v>173</v>
      </c>
      <c r="U108" s="4" t="s">
        <v>149</v>
      </c>
      <c r="V108" s="4" t="s">
        <v>161</v>
      </c>
      <c r="W108" s="4" t="s">
        <v>394</v>
      </c>
      <c r="X108" s="4" t="s">
        <v>163</v>
      </c>
      <c r="Y108" s="4" t="s">
        <v>628</v>
      </c>
      <c r="Z108" s="4">
        <v>73505</v>
      </c>
      <c r="AA108" s="7">
        <v>40188</v>
      </c>
      <c r="AB108" s="4" t="s">
        <v>152</v>
      </c>
      <c r="AC108" t="str">
        <f t="shared" si="4"/>
        <v>Cross Border</v>
      </c>
      <c r="AE108" s="4" t="s">
        <v>629</v>
      </c>
      <c r="AF108">
        <f t="shared" si="5"/>
        <v>10</v>
      </c>
    </row>
    <row r="109" spans="1:32">
      <c r="A109" s="4">
        <v>108</v>
      </c>
      <c r="B109" s="4" t="s">
        <v>154</v>
      </c>
      <c r="C109" s="7">
        <v>40187</v>
      </c>
      <c r="D109" s="4">
        <v>88794</v>
      </c>
      <c r="E109" s="4">
        <f t="shared" si="3"/>
        <v>14.56</v>
      </c>
      <c r="F109" s="5">
        <v>0.09</v>
      </c>
      <c r="G109" s="5">
        <v>3</v>
      </c>
      <c r="H109" s="4">
        <v>6</v>
      </c>
      <c r="I109" s="5">
        <v>16</v>
      </c>
      <c r="J109" s="5">
        <v>-5</v>
      </c>
      <c r="K109" s="5">
        <v>1</v>
      </c>
      <c r="L109" s="5">
        <v>0.59</v>
      </c>
      <c r="M109" s="4" t="s">
        <v>140</v>
      </c>
      <c r="N109" s="4" t="s">
        <v>196</v>
      </c>
      <c r="O109" s="4" t="s">
        <v>223</v>
      </c>
      <c r="P109" s="4" t="s">
        <v>599</v>
      </c>
      <c r="Q109" s="4" t="s">
        <v>144</v>
      </c>
      <c r="R109" s="4">
        <v>2165</v>
      </c>
      <c r="S109" s="4" t="s">
        <v>630</v>
      </c>
      <c r="T109" s="4" t="s">
        <v>631</v>
      </c>
      <c r="U109" s="4" t="s">
        <v>160</v>
      </c>
      <c r="V109" s="4" t="s">
        <v>161</v>
      </c>
      <c r="W109" s="4" t="s">
        <v>632</v>
      </c>
      <c r="X109" s="4" t="s">
        <v>163</v>
      </c>
      <c r="Y109" s="4" t="s">
        <v>633</v>
      </c>
      <c r="Z109" s="4">
        <v>4330</v>
      </c>
      <c r="AA109" s="7">
        <v>40189</v>
      </c>
      <c r="AB109" s="4" t="s">
        <v>152</v>
      </c>
      <c r="AC109" t="str">
        <f t="shared" si="4"/>
        <v>Cross Border</v>
      </c>
      <c r="AE109" s="4" t="s">
        <v>634</v>
      </c>
      <c r="AF109">
        <f t="shared" si="5"/>
        <v>16</v>
      </c>
    </row>
    <row r="110" spans="1:32">
      <c r="A110" s="4">
        <v>109</v>
      </c>
      <c r="B110" s="4" t="s">
        <v>154</v>
      </c>
      <c r="C110" s="7">
        <v>40187</v>
      </c>
      <c r="D110" s="4">
        <v>88794</v>
      </c>
      <c r="E110" s="4">
        <f t="shared" si="3"/>
        <v>18.81</v>
      </c>
      <c r="F110" s="5">
        <v>0.01</v>
      </c>
      <c r="G110" s="5">
        <v>5</v>
      </c>
      <c r="H110" s="4">
        <v>3</v>
      </c>
      <c r="I110" s="5">
        <v>19</v>
      </c>
      <c r="J110" s="5">
        <v>-67</v>
      </c>
      <c r="K110" s="5">
        <v>8</v>
      </c>
      <c r="L110" s="5">
        <v>0.36</v>
      </c>
      <c r="M110" s="4" t="s">
        <v>140</v>
      </c>
      <c r="N110" s="4" t="s">
        <v>141</v>
      </c>
      <c r="O110" s="4" t="s">
        <v>169</v>
      </c>
      <c r="P110" s="4" t="s">
        <v>604</v>
      </c>
      <c r="Q110" s="4" t="s">
        <v>144</v>
      </c>
      <c r="R110" s="4">
        <v>2164</v>
      </c>
      <c r="S110" s="4" t="s">
        <v>635</v>
      </c>
      <c r="T110" s="4" t="s">
        <v>636</v>
      </c>
      <c r="U110" s="4" t="s">
        <v>174</v>
      </c>
      <c r="V110" s="4" t="s">
        <v>161</v>
      </c>
      <c r="W110" s="4" t="s">
        <v>175</v>
      </c>
      <c r="X110" s="4" t="s">
        <v>163</v>
      </c>
      <c r="Y110" s="4" t="s">
        <v>637</v>
      </c>
      <c r="Z110" s="4">
        <v>91104</v>
      </c>
      <c r="AA110" s="7">
        <v>40188</v>
      </c>
      <c r="AB110" s="4" t="s">
        <v>152</v>
      </c>
      <c r="AC110" t="str">
        <f t="shared" si="4"/>
        <v>Cross Border</v>
      </c>
      <c r="AE110" s="4" t="s">
        <v>638</v>
      </c>
      <c r="AF110">
        <f t="shared" si="5"/>
        <v>19</v>
      </c>
    </row>
    <row r="111" spans="1:32">
      <c r="A111" s="4">
        <v>110</v>
      </c>
      <c r="B111" s="4" t="s">
        <v>154</v>
      </c>
      <c r="C111" s="7">
        <v>40187</v>
      </c>
      <c r="D111" s="4">
        <v>88794</v>
      </c>
      <c r="E111" s="4">
        <f t="shared" si="3"/>
        <v>34.2</v>
      </c>
      <c r="F111" s="5">
        <v>0.05</v>
      </c>
      <c r="G111" s="5">
        <v>3</v>
      </c>
      <c r="H111" s="4">
        <v>11</v>
      </c>
      <c r="I111" s="5">
        <v>36</v>
      </c>
      <c r="J111" s="5">
        <v>-145</v>
      </c>
      <c r="K111" s="5">
        <v>4</v>
      </c>
      <c r="L111" s="5">
        <v>0.56</v>
      </c>
      <c r="M111" s="4" t="s">
        <v>140</v>
      </c>
      <c r="N111" s="4" t="s">
        <v>196</v>
      </c>
      <c r="O111" s="4" t="s">
        <v>223</v>
      </c>
      <c r="P111" s="4" t="s">
        <v>606</v>
      </c>
      <c r="Q111" s="4" t="s">
        <v>144</v>
      </c>
      <c r="R111" s="4">
        <v>2164</v>
      </c>
      <c r="S111" s="4" t="s">
        <v>635</v>
      </c>
      <c r="T111" s="4" t="s">
        <v>639</v>
      </c>
      <c r="U111" s="4" t="s">
        <v>174</v>
      </c>
      <c r="V111" s="4" t="s">
        <v>161</v>
      </c>
      <c r="W111" s="4" t="s">
        <v>175</v>
      </c>
      <c r="X111" s="4" t="s">
        <v>163</v>
      </c>
      <c r="Y111" s="4" t="s">
        <v>637</v>
      </c>
      <c r="Z111" s="4">
        <v>91104</v>
      </c>
      <c r="AA111" s="7">
        <v>40187</v>
      </c>
      <c r="AB111" s="4" t="s">
        <v>152</v>
      </c>
      <c r="AC111" t="str">
        <f t="shared" si="4"/>
        <v>Cross Border</v>
      </c>
      <c r="AE111" s="4" t="s">
        <v>640</v>
      </c>
      <c r="AF111">
        <f t="shared" si="5"/>
        <v>36</v>
      </c>
    </row>
    <row r="112" spans="1:32">
      <c r="A112" s="4">
        <v>111</v>
      </c>
      <c r="B112" s="4" t="s">
        <v>178</v>
      </c>
      <c r="C112" s="7">
        <v>40187</v>
      </c>
      <c r="D112" s="4">
        <v>86527</v>
      </c>
      <c r="E112" s="4">
        <f t="shared" si="3"/>
        <v>27</v>
      </c>
      <c r="F112" s="5">
        <v>0.1</v>
      </c>
      <c r="G112" s="5">
        <v>3</v>
      </c>
      <c r="H112" s="4">
        <v>12</v>
      </c>
      <c r="I112" s="5">
        <v>30</v>
      </c>
      <c r="J112" s="5">
        <v>-88</v>
      </c>
      <c r="K112" s="5">
        <v>2</v>
      </c>
      <c r="L112" s="5">
        <v>0.58</v>
      </c>
      <c r="M112" s="4" t="s">
        <v>140</v>
      </c>
      <c r="N112" s="4" t="s">
        <v>196</v>
      </c>
      <c r="O112" s="4" t="s">
        <v>223</v>
      </c>
      <c r="P112" s="4" t="s">
        <v>608</v>
      </c>
      <c r="Q112" s="4" t="s">
        <v>157</v>
      </c>
      <c r="R112" s="4">
        <v>2555</v>
      </c>
      <c r="S112" s="4" t="s">
        <v>641</v>
      </c>
      <c r="T112" s="4" t="s">
        <v>642</v>
      </c>
      <c r="U112" s="4" t="s">
        <v>149</v>
      </c>
      <c r="V112" s="4" t="s">
        <v>161</v>
      </c>
      <c r="W112" s="4" t="s">
        <v>643</v>
      </c>
      <c r="X112" s="4" t="s">
        <v>163</v>
      </c>
      <c r="Y112" s="4" t="s">
        <v>644</v>
      </c>
      <c r="Z112" s="4">
        <v>53711</v>
      </c>
      <c r="AA112" s="7">
        <v>40192</v>
      </c>
      <c r="AB112" s="4" t="s">
        <v>152</v>
      </c>
      <c r="AC112" t="str">
        <f t="shared" si="4"/>
        <v>Cross Border</v>
      </c>
      <c r="AE112" s="4" t="s">
        <v>645</v>
      </c>
      <c r="AF112">
        <f t="shared" si="5"/>
        <v>30</v>
      </c>
    </row>
    <row r="113" spans="1:32">
      <c r="A113" s="4">
        <v>112</v>
      </c>
      <c r="B113" s="4" t="s">
        <v>178</v>
      </c>
      <c r="C113" s="7">
        <v>40187</v>
      </c>
      <c r="D113" s="4">
        <v>91130</v>
      </c>
      <c r="E113" s="4">
        <f t="shared" si="3"/>
        <v>103.68</v>
      </c>
      <c r="F113" s="5">
        <v>0.04</v>
      </c>
      <c r="G113" s="5">
        <v>126</v>
      </c>
      <c r="H113" s="4">
        <v>1</v>
      </c>
      <c r="I113" s="5">
        <v>108</v>
      </c>
      <c r="J113" s="5">
        <v>-628</v>
      </c>
      <c r="K113" s="5">
        <v>9</v>
      </c>
      <c r="L113" s="5">
        <v>0.59</v>
      </c>
      <c r="M113" s="4" t="s">
        <v>230</v>
      </c>
      <c r="N113" s="4" t="s">
        <v>141</v>
      </c>
      <c r="O113" s="4" t="s">
        <v>289</v>
      </c>
      <c r="P113" s="4" t="s">
        <v>611</v>
      </c>
      <c r="Q113" s="4" t="s">
        <v>183</v>
      </c>
      <c r="R113" s="4">
        <v>358</v>
      </c>
      <c r="S113" s="4" t="s">
        <v>646</v>
      </c>
      <c r="T113" s="4" t="s">
        <v>647</v>
      </c>
      <c r="U113" s="4" t="s">
        <v>160</v>
      </c>
      <c r="V113" s="4" t="s">
        <v>161</v>
      </c>
      <c r="W113" s="4" t="s">
        <v>648</v>
      </c>
      <c r="X113" s="4" t="s">
        <v>163</v>
      </c>
      <c r="Y113" s="4" t="s">
        <v>649</v>
      </c>
      <c r="Z113" s="4">
        <v>19406</v>
      </c>
      <c r="AA113" s="7">
        <v>40194</v>
      </c>
      <c r="AB113" s="4" t="s">
        <v>152</v>
      </c>
      <c r="AC113" t="str">
        <f t="shared" si="4"/>
        <v>Cross Border</v>
      </c>
      <c r="AE113" s="4" t="s">
        <v>650</v>
      </c>
      <c r="AF113">
        <f t="shared" si="5"/>
        <v>108</v>
      </c>
    </row>
    <row r="114" spans="1:32">
      <c r="A114" s="4">
        <v>113</v>
      </c>
      <c r="B114" s="4" t="s">
        <v>168</v>
      </c>
      <c r="C114" s="7">
        <v>40188</v>
      </c>
      <c r="D114" s="4">
        <v>14596</v>
      </c>
      <c r="E114" s="4">
        <f t="shared" si="3"/>
        <v>197.01</v>
      </c>
      <c r="F114" s="5">
        <v>0.01</v>
      </c>
      <c r="G114" s="5">
        <v>8</v>
      </c>
      <c r="H114" s="4">
        <v>24</v>
      </c>
      <c r="I114" s="5">
        <v>199</v>
      </c>
      <c r="J114" s="5">
        <v>29</v>
      </c>
      <c r="K114" s="5">
        <v>1</v>
      </c>
      <c r="L114" s="5">
        <v>0.43</v>
      </c>
      <c r="M114" s="4" t="s">
        <v>179</v>
      </c>
      <c r="N114" s="4" t="s">
        <v>196</v>
      </c>
      <c r="O114" s="4" t="s">
        <v>239</v>
      </c>
      <c r="P114" s="4" t="s">
        <v>651</v>
      </c>
      <c r="Q114" s="4" t="s">
        <v>183</v>
      </c>
      <c r="R114" s="4">
        <v>894</v>
      </c>
      <c r="S114" s="4" t="s">
        <v>652</v>
      </c>
      <c r="T114" s="4" t="s">
        <v>653</v>
      </c>
      <c r="U114" s="4" t="s">
        <v>160</v>
      </c>
      <c r="V114" s="4" t="s">
        <v>161</v>
      </c>
      <c r="W114" s="4" t="s">
        <v>654</v>
      </c>
      <c r="X114" s="4" t="s">
        <v>163</v>
      </c>
      <c r="Y114" s="4" t="s">
        <v>227</v>
      </c>
      <c r="Z114" s="4">
        <v>20024</v>
      </c>
      <c r="AA114" s="7">
        <v>40190</v>
      </c>
      <c r="AB114" s="4" t="s">
        <v>152</v>
      </c>
      <c r="AC114" t="str">
        <f t="shared" si="4"/>
        <v>Cross Border</v>
      </c>
      <c r="AE114" s="4" t="s">
        <v>655</v>
      </c>
      <c r="AF114">
        <f t="shared" si="5"/>
        <v>199</v>
      </c>
    </row>
    <row r="115" spans="1:32">
      <c r="A115" s="4">
        <v>114</v>
      </c>
      <c r="B115" s="4" t="s">
        <v>168</v>
      </c>
      <c r="C115" s="7">
        <v>40188</v>
      </c>
      <c r="D115" s="4">
        <v>14596</v>
      </c>
      <c r="E115" s="4">
        <f t="shared" si="3"/>
        <v>59.22</v>
      </c>
      <c r="F115" s="5">
        <v>0.06</v>
      </c>
      <c r="G115" s="5">
        <v>3</v>
      </c>
      <c r="H115" s="4">
        <v>19</v>
      </c>
      <c r="I115" s="5">
        <v>63</v>
      </c>
      <c r="J115" s="5">
        <v>-86</v>
      </c>
      <c r="K115" s="5">
        <v>4</v>
      </c>
      <c r="L115" s="5">
        <v>0.56</v>
      </c>
      <c r="M115" s="4" t="s">
        <v>140</v>
      </c>
      <c r="N115" s="4" t="s">
        <v>196</v>
      </c>
      <c r="O115" s="4" t="s">
        <v>223</v>
      </c>
      <c r="P115" s="4" t="s">
        <v>606</v>
      </c>
      <c r="Q115" s="4" t="s">
        <v>183</v>
      </c>
      <c r="R115" s="4">
        <v>894</v>
      </c>
      <c r="S115" s="4" t="s">
        <v>652</v>
      </c>
      <c r="T115" s="4" t="s">
        <v>656</v>
      </c>
      <c r="U115" s="4" t="s">
        <v>160</v>
      </c>
      <c r="V115" s="4" t="s">
        <v>161</v>
      </c>
      <c r="W115" s="4" t="s">
        <v>654</v>
      </c>
      <c r="X115" s="4" t="s">
        <v>163</v>
      </c>
      <c r="Y115" s="4" t="s">
        <v>227</v>
      </c>
      <c r="Z115" s="4">
        <v>20024</v>
      </c>
      <c r="AA115" s="7">
        <v>40189</v>
      </c>
      <c r="AB115" s="4" t="s">
        <v>152</v>
      </c>
      <c r="AC115" t="str">
        <f t="shared" si="4"/>
        <v>Cross Border</v>
      </c>
      <c r="AE115" s="4" t="s">
        <v>657</v>
      </c>
      <c r="AF115">
        <f t="shared" si="5"/>
        <v>63</v>
      </c>
    </row>
    <row r="116" spans="1:32">
      <c r="A116" s="4">
        <v>115</v>
      </c>
      <c r="B116" s="4" t="s">
        <v>178</v>
      </c>
      <c r="C116" s="7">
        <v>40188</v>
      </c>
      <c r="D116" s="4">
        <v>20037</v>
      </c>
      <c r="E116" s="4">
        <f t="shared" si="3"/>
        <v>988.82</v>
      </c>
      <c r="F116" s="5">
        <v>0.02</v>
      </c>
      <c r="G116" s="5">
        <v>29</v>
      </c>
      <c r="H116" s="4">
        <v>35</v>
      </c>
      <c r="I116" s="5">
        <v>1009</v>
      </c>
      <c r="J116" s="5">
        <v>136</v>
      </c>
      <c r="K116" s="5">
        <v>9</v>
      </c>
      <c r="L116" s="5">
        <v>0.42</v>
      </c>
      <c r="M116" s="4" t="s">
        <v>179</v>
      </c>
      <c r="N116" s="4" t="s">
        <v>141</v>
      </c>
      <c r="O116" s="4" t="s">
        <v>239</v>
      </c>
      <c r="P116" s="4" t="s">
        <v>658</v>
      </c>
      <c r="Q116" s="4" t="s">
        <v>183</v>
      </c>
      <c r="R116" s="4">
        <v>2344</v>
      </c>
      <c r="S116" s="4" t="s">
        <v>659</v>
      </c>
      <c r="T116" s="4" t="s">
        <v>660</v>
      </c>
      <c r="U116" s="4" t="s">
        <v>147</v>
      </c>
      <c r="V116" s="4" t="s">
        <v>242</v>
      </c>
      <c r="W116" s="4" t="s">
        <v>454</v>
      </c>
      <c r="X116" s="4" t="s">
        <v>455</v>
      </c>
      <c r="Y116" s="4" t="s">
        <v>456</v>
      </c>
      <c r="Z116" s="4"/>
      <c r="AA116" s="7">
        <v>40193</v>
      </c>
      <c r="AB116" s="4" t="s">
        <v>152</v>
      </c>
      <c r="AC116" t="str">
        <f t="shared" si="4"/>
        <v>Local</v>
      </c>
      <c r="AE116" s="4" t="s">
        <v>661</v>
      </c>
      <c r="AF116">
        <f t="shared" si="5"/>
        <v>1009</v>
      </c>
    </row>
    <row r="117" spans="1:32">
      <c r="A117" s="4">
        <v>116</v>
      </c>
      <c r="B117" s="4" t="s">
        <v>178</v>
      </c>
      <c r="C117" s="7">
        <v>40188</v>
      </c>
      <c r="D117" s="4">
        <v>20037</v>
      </c>
      <c r="E117" s="4">
        <f t="shared" si="3"/>
        <v>14682.89</v>
      </c>
      <c r="F117" s="5">
        <v>0.03</v>
      </c>
      <c r="G117" s="5">
        <v>298</v>
      </c>
      <c r="H117" s="4">
        <v>49</v>
      </c>
      <c r="I117" s="5">
        <v>15137</v>
      </c>
      <c r="J117" s="5">
        <v>1965</v>
      </c>
      <c r="K117" s="5">
        <v>15</v>
      </c>
      <c r="L117" s="5">
        <v>0.57</v>
      </c>
      <c r="M117" s="4" t="s">
        <v>230</v>
      </c>
      <c r="N117" s="4" t="s">
        <v>180</v>
      </c>
      <c r="O117" s="4" t="s">
        <v>231</v>
      </c>
      <c r="P117" s="4" t="s">
        <v>662</v>
      </c>
      <c r="Q117" s="4" t="s">
        <v>183</v>
      </c>
      <c r="R117" s="4">
        <v>2344</v>
      </c>
      <c r="S117" s="4" t="s">
        <v>659</v>
      </c>
      <c r="T117" s="4" t="s">
        <v>642</v>
      </c>
      <c r="U117" s="4" t="s">
        <v>147</v>
      </c>
      <c r="V117" s="4" t="s">
        <v>242</v>
      </c>
      <c r="W117" s="4" t="s">
        <v>454</v>
      </c>
      <c r="X117" s="4" t="s">
        <v>455</v>
      </c>
      <c r="Y117" s="4" t="s">
        <v>456</v>
      </c>
      <c r="Z117" s="4"/>
      <c r="AA117" s="7">
        <v>40193</v>
      </c>
      <c r="AB117" s="4" t="s">
        <v>188</v>
      </c>
      <c r="AC117" t="str">
        <f t="shared" si="4"/>
        <v>Local</v>
      </c>
      <c r="AE117" s="4" t="s">
        <v>663</v>
      </c>
      <c r="AF117">
        <f t="shared" si="5"/>
        <v>15137</v>
      </c>
    </row>
    <row r="118" spans="1:32">
      <c r="A118" s="4">
        <v>117</v>
      </c>
      <c r="B118" s="4" t="s">
        <v>178</v>
      </c>
      <c r="C118" s="7">
        <v>40188</v>
      </c>
      <c r="D118" s="4">
        <v>28290</v>
      </c>
      <c r="E118" s="4">
        <f t="shared" si="3"/>
        <v>1241.65</v>
      </c>
      <c r="F118" s="5">
        <v>0.05</v>
      </c>
      <c r="G118" s="5">
        <v>30</v>
      </c>
      <c r="H118" s="4">
        <v>43</v>
      </c>
      <c r="I118" s="5">
        <v>1307</v>
      </c>
      <c r="J118" s="5">
        <v>-247</v>
      </c>
      <c r="K118" s="5">
        <v>9</v>
      </c>
      <c r="L118" s="5">
        <v>0.74</v>
      </c>
      <c r="M118" s="4" t="s">
        <v>230</v>
      </c>
      <c r="N118" s="4" t="s">
        <v>141</v>
      </c>
      <c r="O118" s="4" t="s">
        <v>261</v>
      </c>
      <c r="P118" s="4" t="s">
        <v>664</v>
      </c>
      <c r="Q118" s="4" t="s">
        <v>157</v>
      </c>
      <c r="R118" s="4">
        <v>2128</v>
      </c>
      <c r="S118" s="4" t="s">
        <v>665</v>
      </c>
      <c r="T118" s="4" t="s">
        <v>666</v>
      </c>
      <c r="U118" s="4" t="s">
        <v>147</v>
      </c>
      <c r="V118" s="4" t="s">
        <v>161</v>
      </c>
      <c r="W118" s="4" t="s">
        <v>667</v>
      </c>
      <c r="X118" s="4" t="s">
        <v>311</v>
      </c>
      <c r="Y118" s="4" t="s">
        <v>668</v>
      </c>
      <c r="Z118" s="4"/>
      <c r="AA118" s="7">
        <v>40192</v>
      </c>
      <c r="AB118" s="4" t="s">
        <v>165</v>
      </c>
      <c r="AC118" t="str">
        <f t="shared" si="4"/>
        <v>Cross Border</v>
      </c>
      <c r="AE118" s="4" t="s">
        <v>669</v>
      </c>
      <c r="AF118">
        <f t="shared" si="5"/>
        <v>1307</v>
      </c>
    </row>
    <row r="119" spans="1:32">
      <c r="A119" s="4">
        <v>118</v>
      </c>
      <c r="B119" s="4" t="s">
        <v>178</v>
      </c>
      <c r="C119" s="7">
        <v>40188</v>
      </c>
      <c r="D119" s="4">
        <v>28290</v>
      </c>
      <c r="E119" s="4">
        <f t="shared" si="3"/>
        <v>518.76</v>
      </c>
      <c r="F119" s="5">
        <v>0.01</v>
      </c>
      <c r="G119" s="5">
        <v>162</v>
      </c>
      <c r="H119" s="4">
        <v>3</v>
      </c>
      <c r="I119" s="5">
        <v>524</v>
      </c>
      <c r="J119" s="5">
        <v>-287</v>
      </c>
      <c r="K119" s="5">
        <v>20</v>
      </c>
      <c r="L119" s="5">
        <v>0.66</v>
      </c>
      <c r="M119" s="4" t="s">
        <v>140</v>
      </c>
      <c r="N119" s="4" t="s">
        <v>141</v>
      </c>
      <c r="O119" s="4" t="s">
        <v>142</v>
      </c>
      <c r="P119" s="4" t="s">
        <v>670</v>
      </c>
      <c r="Q119" s="4" t="s">
        <v>157</v>
      </c>
      <c r="R119" s="4">
        <v>2128</v>
      </c>
      <c r="S119" s="4" t="s">
        <v>665</v>
      </c>
      <c r="T119" s="4" t="s">
        <v>671</v>
      </c>
      <c r="U119" s="4" t="s">
        <v>147</v>
      </c>
      <c r="V119" s="4" t="s">
        <v>161</v>
      </c>
      <c r="W119" s="4" t="s">
        <v>667</v>
      </c>
      <c r="X119" s="4" t="s">
        <v>311</v>
      </c>
      <c r="Y119" s="4" t="s">
        <v>668</v>
      </c>
      <c r="Z119" s="4"/>
      <c r="AA119" s="7">
        <v>40190</v>
      </c>
      <c r="AB119" s="4" t="s">
        <v>165</v>
      </c>
      <c r="AC119" t="str">
        <f t="shared" si="4"/>
        <v>Cross Border</v>
      </c>
      <c r="AE119" s="4" t="s">
        <v>672</v>
      </c>
      <c r="AF119">
        <f t="shared" si="5"/>
        <v>524</v>
      </c>
    </row>
    <row r="120" spans="1:32">
      <c r="A120" s="4">
        <v>119</v>
      </c>
      <c r="B120" s="4" t="s">
        <v>139</v>
      </c>
      <c r="C120" s="7">
        <v>40188</v>
      </c>
      <c r="D120" s="4">
        <v>28999</v>
      </c>
      <c r="E120" s="4">
        <f t="shared" si="3"/>
        <v>1154.44</v>
      </c>
      <c r="F120" s="5">
        <v>0.02</v>
      </c>
      <c r="G120" s="5">
        <v>34</v>
      </c>
      <c r="H120" s="4">
        <v>34</v>
      </c>
      <c r="I120" s="5">
        <v>1178</v>
      </c>
      <c r="J120" s="5">
        <v>168</v>
      </c>
      <c r="K120" s="5">
        <v>2</v>
      </c>
      <c r="L120" s="5">
        <v>0.45</v>
      </c>
      <c r="M120" s="4" t="s">
        <v>230</v>
      </c>
      <c r="N120" s="4" t="s">
        <v>330</v>
      </c>
      <c r="O120" s="4" t="s">
        <v>261</v>
      </c>
      <c r="P120" s="4" t="s">
        <v>673</v>
      </c>
      <c r="Q120" s="4" t="s">
        <v>183</v>
      </c>
      <c r="R120" s="4">
        <v>1388</v>
      </c>
      <c r="S120" s="4" t="s">
        <v>674</v>
      </c>
      <c r="T120" s="4" t="s">
        <v>675</v>
      </c>
      <c r="U120" s="4" t="s">
        <v>147</v>
      </c>
      <c r="V120" s="4" t="s">
        <v>334</v>
      </c>
      <c r="W120" s="4" t="s">
        <v>676</v>
      </c>
      <c r="X120" s="4" t="s">
        <v>677</v>
      </c>
      <c r="Y120" s="4" t="s">
        <v>676</v>
      </c>
      <c r="Z120" s="4"/>
      <c r="AA120" s="7">
        <v>40189</v>
      </c>
      <c r="AB120" s="4" t="s">
        <v>152</v>
      </c>
      <c r="AC120" t="str">
        <f t="shared" si="4"/>
        <v>Local</v>
      </c>
      <c r="AE120" s="4" t="s">
        <v>678</v>
      </c>
      <c r="AF120">
        <f t="shared" si="5"/>
        <v>1178</v>
      </c>
    </row>
    <row r="121" spans="1:32">
      <c r="A121" s="4">
        <v>120</v>
      </c>
      <c r="B121" s="4" t="s">
        <v>342</v>
      </c>
      <c r="C121" s="7">
        <v>40188</v>
      </c>
      <c r="D121" s="4">
        <v>33988</v>
      </c>
      <c r="E121" s="4">
        <f t="shared" si="3"/>
        <v>165</v>
      </c>
      <c r="F121" s="5">
        <v>0</v>
      </c>
      <c r="G121" s="5">
        <v>5</v>
      </c>
      <c r="H121" s="4">
        <v>30</v>
      </c>
      <c r="I121" s="5">
        <v>165</v>
      </c>
      <c r="J121" s="5">
        <v>-206</v>
      </c>
      <c r="K121" s="5">
        <v>5</v>
      </c>
      <c r="L121" s="5">
        <v>0.79</v>
      </c>
      <c r="M121" s="4" t="s">
        <v>230</v>
      </c>
      <c r="N121" s="4" t="s">
        <v>330</v>
      </c>
      <c r="O121" s="4" t="s">
        <v>261</v>
      </c>
      <c r="P121" s="4" t="s">
        <v>679</v>
      </c>
      <c r="Q121" s="4" t="s">
        <v>171</v>
      </c>
      <c r="R121" s="4">
        <v>2793</v>
      </c>
      <c r="S121" s="4" t="s">
        <v>680</v>
      </c>
      <c r="T121" s="4" t="s">
        <v>681</v>
      </c>
      <c r="U121" s="4" t="s">
        <v>147</v>
      </c>
      <c r="V121" s="4" t="s">
        <v>201</v>
      </c>
      <c r="W121" s="4" t="s">
        <v>326</v>
      </c>
      <c r="X121" s="4" t="s">
        <v>327</v>
      </c>
      <c r="Y121" s="4" t="s">
        <v>328</v>
      </c>
      <c r="Z121" s="4"/>
      <c r="AA121" s="7">
        <v>40189</v>
      </c>
      <c r="AB121" s="4" t="s">
        <v>152</v>
      </c>
      <c r="AC121" t="str">
        <f t="shared" si="4"/>
        <v>Local</v>
      </c>
      <c r="AE121" s="4" t="s">
        <v>682</v>
      </c>
      <c r="AF121">
        <f t="shared" si="5"/>
        <v>165</v>
      </c>
    </row>
    <row r="122" spans="1:32">
      <c r="A122" s="4">
        <v>121</v>
      </c>
      <c r="B122" s="4" t="s">
        <v>154</v>
      </c>
      <c r="C122" s="7">
        <v>40188</v>
      </c>
      <c r="D122" s="4">
        <v>44391</v>
      </c>
      <c r="E122" s="4">
        <f t="shared" si="3"/>
        <v>110.74</v>
      </c>
      <c r="F122" s="5">
        <v>0.02</v>
      </c>
      <c r="G122" s="5">
        <v>6</v>
      </c>
      <c r="H122" s="4">
        <v>16</v>
      </c>
      <c r="I122" s="5">
        <v>113</v>
      </c>
      <c r="J122" s="5">
        <v>-136</v>
      </c>
      <c r="K122" s="5">
        <v>9</v>
      </c>
      <c r="L122" s="5">
        <v>0.37</v>
      </c>
      <c r="M122" s="4" t="s">
        <v>140</v>
      </c>
      <c r="N122" s="4" t="s">
        <v>141</v>
      </c>
      <c r="O122" s="4" t="s">
        <v>197</v>
      </c>
      <c r="P122" s="4" t="s">
        <v>683</v>
      </c>
      <c r="Q122" s="4" t="s">
        <v>183</v>
      </c>
      <c r="R122" s="4">
        <v>192</v>
      </c>
      <c r="S122" s="4" t="s">
        <v>684</v>
      </c>
      <c r="T122" s="4" t="s">
        <v>685</v>
      </c>
      <c r="U122" s="4" t="s">
        <v>147</v>
      </c>
      <c r="V122" s="4" t="s">
        <v>201</v>
      </c>
      <c r="W122" s="4" t="s">
        <v>686</v>
      </c>
      <c r="X122" s="4" t="s">
        <v>236</v>
      </c>
      <c r="Y122" s="4" t="s">
        <v>687</v>
      </c>
      <c r="Z122" s="4"/>
      <c r="AA122" s="7">
        <v>40189</v>
      </c>
      <c r="AB122" s="4" t="s">
        <v>152</v>
      </c>
      <c r="AC122" t="str">
        <f t="shared" si="4"/>
        <v>Local</v>
      </c>
      <c r="AE122" s="4" t="s">
        <v>688</v>
      </c>
      <c r="AF122">
        <f t="shared" si="5"/>
        <v>113</v>
      </c>
    </row>
    <row r="123" spans="1:32">
      <c r="A123" s="4">
        <v>122</v>
      </c>
      <c r="B123" s="4" t="s">
        <v>168</v>
      </c>
      <c r="C123" s="7">
        <v>40188</v>
      </c>
      <c r="D123" s="4">
        <v>55367</v>
      </c>
      <c r="E123" s="4">
        <f t="shared" si="3"/>
        <v>2030.15</v>
      </c>
      <c r="F123" s="5">
        <v>0.05</v>
      </c>
      <c r="G123" s="5">
        <v>71</v>
      </c>
      <c r="H123" s="4">
        <v>31</v>
      </c>
      <c r="I123" s="5">
        <v>2137</v>
      </c>
      <c r="J123" s="5">
        <v>-1098</v>
      </c>
      <c r="K123" s="5">
        <v>47</v>
      </c>
      <c r="L123" s="5">
        <v>0.56</v>
      </c>
      <c r="M123" s="4" t="s">
        <v>179</v>
      </c>
      <c r="N123" s="4" t="s">
        <v>251</v>
      </c>
      <c r="O123" s="4" t="s">
        <v>445</v>
      </c>
      <c r="P123" s="4" t="s">
        <v>689</v>
      </c>
      <c r="Q123" s="4" t="s">
        <v>171</v>
      </c>
      <c r="R123" s="4">
        <v>1973</v>
      </c>
      <c r="S123" s="4" t="s">
        <v>690</v>
      </c>
      <c r="T123" s="4" t="s">
        <v>321</v>
      </c>
      <c r="U123" s="4" t="s">
        <v>147</v>
      </c>
      <c r="V123" s="4" t="s">
        <v>352</v>
      </c>
      <c r="W123" s="4" t="s">
        <v>353</v>
      </c>
      <c r="X123" s="4" t="s">
        <v>354</v>
      </c>
      <c r="Y123" s="4" t="s">
        <v>355</v>
      </c>
      <c r="Z123" s="4"/>
      <c r="AA123" s="7">
        <v>40189</v>
      </c>
      <c r="AB123" s="4" t="s">
        <v>188</v>
      </c>
      <c r="AC123" t="str">
        <f t="shared" si="4"/>
        <v>Local</v>
      </c>
      <c r="AE123" s="4" t="s">
        <v>691</v>
      </c>
      <c r="AF123">
        <f t="shared" si="5"/>
        <v>2137</v>
      </c>
    </row>
    <row r="124" spans="1:32">
      <c r="A124" s="4">
        <v>123</v>
      </c>
      <c r="B124" s="4" t="s">
        <v>168</v>
      </c>
      <c r="C124" s="7">
        <v>40188</v>
      </c>
      <c r="D124" s="4">
        <v>55367</v>
      </c>
      <c r="E124" s="4">
        <f t="shared" si="3"/>
        <v>542.45</v>
      </c>
      <c r="F124" s="5">
        <v>0.05</v>
      </c>
      <c r="G124" s="5">
        <v>12</v>
      </c>
      <c r="H124" s="4">
        <v>48</v>
      </c>
      <c r="I124" s="5">
        <v>571</v>
      </c>
      <c r="J124" s="5">
        <v>52</v>
      </c>
      <c r="K124" s="5">
        <v>2</v>
      </c>
      <c r="L124" s="5">
        <v>0.55</v>
      </c>
      <c r="M124" s="4" t="s">
        <v>140</v>
      </c>
      <c r="N124" s="4" t="s">
        <v>196</v>
      </c>
      <c r="O124" s="4" t="s">
        <v>223</v>
      </c>
      <c r="P124" s="4" t="s">
        <v>692</v>
      </c>
      <c r="Q124" s="4" t="s">
        <v>171</v>
      </c>
      <c r="R124" s="4">
        <v>1973</v>
      </c>
      <c r="S124" s="4" t="s">
        <v>690</v>
      </c>
      <c r="T124" s="4" t="s">
        <v>693</v>
      </c>
      <c r="U124" s="4" t="s">
        <v>147</v>
      </c>
      <c r="V124" s="4" t="s">
        <v>352</v>
      </c>
      <c r="W124" s="4" t="s">
        <v>353</v>
      </c>
      <c r="X124" s="4" t="s">
        <v>354</v>
      </c>
      <c r="Y124" s="4" t="s">
        <v>355</v>
      </c>
      <c r="Z124" s="4"/>
      <c r="AA124" s="7">
        <v>40190</v>
      </c>
      <c r="AB124" s="4" t="s">
        <v>152</v>
      </c>
      <c r="AC124" t="str">
        <f t="shared" si="4"/>
        <v>Local</v>
      </c>
      <c r="AE124" s="4" t="s">
        <v>694</v>
      </c>
      <c r="AF124">
        <f t="shared" si="5"/>
        <v>571</v>
      </c>
    </row>
    <row r="125" spans="1:32">
      <c r="A125" s="4">
        <v>124</v>
      </c>
      <c r="B125" s="4" t="s">
        <v>168</v>
      </c>
      <c r="C125" s="7">
        <v>40188</v>
      </c>
      <c r="D125" s="4">
        <v>90166</v>
      </c>
      <c r="E125" s="4">
        <f t="shared" si="3"/>
        <v>49.5</v>
      </c>
      <c r="F125" s="5">
        <v>0.01</v>
      </c>
      <c r="G125" s="5">
        <v>8</v>
      </c>
      <c r="H125" s="4">
        <v>6</v>
      </c>
      <c r="I125" s="5">
        <v>50</v>
      </c>
      <c r="J125" s="5">
        <v>34</v>
      </c>
      <c r="K125" s="5">
        <v>1</v>
      </c>
      <c r="L125" s="5">
        <v>0.43</v>
      </c>
      <c r="M125" s="4" t="s">
        <v>179</v>
      </c>
      <c r="N125" s="4" t="s">
        <v>196</v>
      </c>
      <c r="O125" s="4" t="s">
        <v>239</v>
      </c>
      <c r="P125" s="4" t="s">
        <v>651</v>
      </c>
      <c r="Q125" s="4" t="s">
        <v>183</v>
      </c>
      <c r="R125" s="4">
        <v>896</v>
      </c>
      <c r="S125" s="4" t="s">
        <v>221</v>
      </c>
      <c r="T125" s="4" t="s">
        <v>695</v>
      </c>
      <c r="U125" s="4" t="s">
        <v>149</v>
      </c>
      <c r="V125" s="4" t="s">
        <v>161</v>
      </c>
      <c r="W125" s="4" t="s">
        <v>316</v>
      </c>
      <c r="X125" s="4" t="s">
        <v>163</v>
      </c>
      <c r="Y125" s="4" t="s">
        <v>696</v>
      </c>
      <c r="Z125" s="4">
        <v>76201</v>
      </c>
      <c r="AA125" s="7">
        <v>40190</v>
      </c>
      <c r="AB125" s="4" t="s">
        <v>152</v>
      </c>
      <c r="AC125" t="str">
        <f t="shared" si="4"/>
        <v>Cross Border</v>
      </c>
      <c r="AE125" s="4" t="s">
        <v>697</v>
      </c>
      <c r="AF125">
        <f t="shared" si="5"/>
        <v>50</v>
      </c>
    </row>
    <row r="126" spans="1:32">
      <c r="A126" s="4">
        <v>125</v>
      </c>
      <c r="B126" s="4" t="s">
        <v>168</v>
      </c>
      <c r="C126" s="7">
        <v>40188</v>
      </c>
      <c r="D126" s="4">
        <v>90166</v>
      </c>
      <c r="E126" s="4">
        <f t="shared" si="3"/>
        <v>15.98</v>
      </c>
      <c r="F126" s="5">
        <v>0.06</v>
      </c>
      <c r="G126" s="5">
        <v>3</v>
      </c>
      <c r="H126" s="4">
        <v>5</v>
      </c>
      <c r="I126" s="5">
        <v>17</v>
      </c>
      <c r="J126" s="5">
        <v>-67</v>
      </c>
      <c r="K126" s="5">
        <v>4</v>
      </c>
      <c r="L126" s="5">
        <v>0.56</v>
      </c>
      <c r="M126" s="4" t="s">
        <v>140</v>
      </c>
      <c r="N126" s="4" t="s">
        <v>196</v>
      </c>
      <c r="O126" s="4" t="s">
        <v>223</v>
      </c>
      <c r="P126" s="4" t="s">
        <v>606</v>
      </c>
      <c r="Q126" s="4" t="s">
        <v>183</v>
      </c>
      <c r="R126" s="4">
        <v>896</v>
      </c>
      <c r="S126" s="4" t="s">
        <v>221</v>
      </c>
      <c r="T126" s="4" t="s">
        <v>636</v>
      </c>
      <c r="U126" s="4" t="s">
        <v>149</v>
      </c>
      <c r="V126" s="4" t="s">
        <v>161</v>
      </c>
      <c r="W126" s="4" t="s">
        <v>316</v>
      </c>
      <c r="X126" s="4" t="s">
        <v>163</v>
      </c>
      <c r="Y126" s="4" t="s">
        <v>696</v>
      </c>
      <c r="Z126" s="4">
        <v>76201</v>
      </c>
      <c r="AA126" s="7">
        <v>40189</v>
      </c>
      <c r="AB126" s="4" t="s">
        <v>152</v>
      </c>
      <c r="AC126" t="str">
        <f t="shared" si="4"/>
        <v>Cross Border</v>
      </c>
      <c r="AE126" s="4" t="s">
        <v>698</v>
      </c>
      <c r="AF126">
        <f t="shared" si="5"/>
        <v>17</v>
      </c>
    </row>
    <row r="127" spans="1:32">
      <c r="A127" s="4">
        <v>126</v>
      </c>
      <c r="B127" s="4" t="s">
        <v>178</v>
      </c>
      <c r="C127" s="7">
        <v>40188</v>
      </c>
      <c r="D127" s="4">
        <v>89503</v>
      </c>
      <c r="E127" s="4">
        <f t="shared" si="3"/>
        <v>3595.79</v>
      </c>
      <c r="F127" s="5">
        <v>0.03</v>
      </c>
      <c r="G127" s="5">
        <v>298</v>
      </c>
      <c r="H127" s="4">
        <v>12</v>
      </c>
      <c r="I127" s="5">
        <v>3707</v>
      </c>
      <c r="J127" s="5">
        <v>-49</v>
      </c>
      <c r="K127" s="5">
        <v>15</v>
      </c>
      <c r="L127" s="5">
        <v>0.57</v>
      </c>
      <c r="M127" s="4" t="s">
        <v>230</v>
      </c>
      <c r="N127" s="4" t="s">
        <v>180</v>
      </c>
      <c r="O127" s="4" t="s">
        <v>231</v>
      </c>
      <c r="P127" s="4" t="s">
        <v>662</v>
      </c>
      <c r="Q127" s="4" t="s">
        <v>183</v>
      </c>
      <c r="R127" s="4">
        <v>2346</v>
      </c>
      <c r="S127" s="4" t="s">
        <v>699</v>
      </c>
      <c r="T127" s="4" t="s">
        <v>700</v>
      </c>
      <c r="U127" s="4" t="s">
        <v>265</v>
      </c>
      <c r="V127" s="4" t="s">
        <v>161</v>
      </c>
      <c r="W127" s="4" t="s">
        <v>701</v>
      </c>
      <c r="X127" s="4" t="s">
        <v>163</v>
      </c>
      <c r="Y127" s="4" t="s">
        <v>702</v>
      </c>
      <c r="Z127" s="4">
        <v>40258</v>
      </c>
      <c r="AA127" s="7">
        <v>40193</v>
      </c>
      <c r="AB127" s="4" t="s">
        <v>188</v>
      </c>
      <c r="AC127" t="str">
        <f t="shared" si="4"/>
        <v>Cross Border</v>
      </c>
      <c r="AE127" s="4" t="s">
        <v>703</v>
      </c>
      <c r="AF127">
        <f t="shared" si="5"/>
        <v>3707</v>
      </c>
    </row>
    <row r="128" spans="1:32">
      <c r="A128" s="4">
        <v>127</v>
      </c>
      <c r="B128" s="4" t="s">
        <v>178</v>
      </c>
      <c r="C128" s="7">
        <v>40188</v>
      </c>
      <c r="D128" s="4">
        <v>90078</v>
      </c>
      <c r="E128" s="4">
        <f t="shared" si="3"/>
        <v>317.3</v>
      </c>
      <c r="F128" s="5">
        <v>0.05</v>
      </c>
      <c r="G128" s="5">
        <v>30</v>
      </c>
      <c r="H128" s="4">
        <v>11</v>
      </c>
      <c r="I128" s="5">
        <v>334</v>
      </c>
      <c r="J128" s="5">
        <v>-191</v>
      </c>
      <c r="K128" s="5">
        <v>9</v>
      </c>
      <c r="L128" s="5">
        <v>0.74</v>
      </c>
      <c r="M128" s="4" t="s">
        <v>230</v>
      </c>
      <c r="N128" s="4" t="s">
        <v>141</v>
      </c>
      <c r="O128" s="4" t="s">
        <v>261</v>
      </c>
      <c r="P128" s="4" t="s">
        <v>664</v>
      </c>
      <c r="Q128" s="4" t="s">
        <v>157</v>
      </c>
      <c r="R128" s="4">
        <v>2132</v>
      </c>
      <c r="S128" s="4" t="s">
        <v>704</v>
      </c>
      <c r="T128" s="4" t="s">
        <v>705</v>
      </c>
      <c r="U128" s="4" t="s">
        <v>149</v>
      </c>
      <c r="V128" s="4" t="s">
        <v>161</v>
      </c>
      <c r="W128" s="4" t="s">
        <v>706</v>
      </c>
      <c r="X128" s="4" t="s">
        <v>163</v>
      </c>
      <c r="Y128" s="4" t="s">
        <v>707</v>
      </c>
      <c r="Z128" s="4">
        <v>63042</v>
      </c>
      <c r="AA128" s="7">
        <v>40192</v>
      </c>
      <c r="AB128" s="4" t="s">
        <v>165</v>
      </c>
      <c r="AC128" t="str">
        <f t="shared" si="4"/>
        <v>Cross Border</v>
      </c>
      <c r="AE128" s="4" t="s">
        <v>708</v>
      </c>
      <c r="AF128">
        <f t="shared" si="5"/>
        <v>334</v>
      </c>
    </row>
    <row r="129" spans="1:32">
      <c r="A129" s="4">
        <v>128</v>
      </c>
      <c r="B129" s="4" t="s">
        <v>342</v>
      </c>
      <c r="C129" s="7">
        <v>40188</v>
      </c>
      <c r="D129" s="4">
        <v>87552</v>
      </c>
      <c r="E129" s="4">
        <f t="shared" si="3"/>
        <v>44</v>
      </c>
      <c r="F129" s="5">
        <v>0</v>
      </c>
      <c r="G129" s="5">
        <v>5</v>
      </c>
      <c r="H129" s="4">
        <v>8</v>
      </c>
      <c r="I129" s="5">
        <v>44</v>
      </c>
      <c r="J129" s="5">
        <v>-159</v>
      </c>
      <c r="K129" s="5">
        <v>5</v>
      </c>
      <c r="L129" s="5">
        <v>0.79</v>
      </c>
      <c r="M129" s="4" t="s">
        <v>230</v>
      </c>
      <c r="N129" s="4" t="s">
        <v>330</v>
      </c>
      <c r="O129" s="4" t="s">
        <v>261</v>
      </c>
      <c r="P129" s="4" t="s">
        <v>679</v>
      </c>
      <c r="Q129" s="4" t="s">
        <v>171</v>
      </c>
      <c r="R129" s="4">
        <v>2797</v>
      </c>
      <c r="S129" s="4" t="s">
        <v>709</v>
      </c>
      <c r="T129" s="4" t="s">
        <v>194</v>
      </c>
      <c r="U129" s="4" t="s">
        <v>160</v>
      </c>
      <c r="V129" s="4" t="s">
        <v>161</v>
      </c>
      <c r="W129" s="4" t="s">
        <v>648</v>
      </c>
      <c r="X129" s="4" t="s">
        <v>163</v>
      </c>
      <c r="Y129" s="4" t="s">
        <v>710</v>
      </c>
      <c r="Z129" s="4">
        <v>15122</v>
      </c>
      <c r="AA129" s="7">
        <v>40189</v>
      </c>
      <c r="AB129" s="4" t="s">
        <v>152</v>
      </c>
      <c r="AC129" t="str">
        <f t="shared" si="4"/>
        <v>Cross Border</v>
      </c>
      <c r="AE129" s="4" t="s">
        <v>711</v>
      </c>
      <c r="AF129">
        <f t="shared" si="5"/>
        <v>44</v>
      </c>
    </row>
    <row r="130" spans="1:32">
      <c r="A130" s="4">
        <v>129</v>
      </c>
      <c r="B130" s="4" t="s">
        <v>154</v>
      </c>
      <c r="C130" s="7">
        <v>40188</v>
      </c>
      <c r="D130" s="4">
        <v>90431</v>
      </c>
      <c r="E130" s="4">
        <f t="shared" ref="E130:E193" si="6">I130*(1-F130)</f>
        <v>27.44</v>
      </c>
      <c r="F130" s="5">
        <v>0.02</v>
      </c>
      <c r="G130" s="5">
        <v>6</v>
      </c>
      <c r="H130" s="4">
        <v>4</v>
      </c>
      <c r="I130" s="5">
        <v>28</v>
      </c>
      <c r="J130" s="5">
        <v>-106</v>
      </c>
      <c r="K130" s="5">
        <v>9</v>
      </c>
      <c r="L130" s="5">
        <v>0.37</v>
      </c>
      <c r="M130" s="4" t="s">
        <v>140</v>
      </c>
      <c r="N130" s="4" t="s">
        <v>141</v>
      </c>
      <c r="O130" s="4" t="s">
        <v>197</v>
      </c>
      <c r="P130" s="4" t="s">
        <v>683</v>
      </c>
      <c r="Q130" s="4" t="s">
        <v>183</v>
      </c>
      <c r="R130" s="4">
        <v>194</v>
      </c>
      <c r="S130" s="4" t="s">
        <v>712</v>
      </c>
      <c r="T130" s="4" t="s">
        <v>505</v>
      </c>
      <c r="U130" s="4" t="s">
        <v>174</v>
      </c>
      <c r="V130" s="4" t="s">
        <v>161</v>
      </c>
      <c r="W130" s="4" t="s">
        <v>275</v>
      </c>
      <c r="X130" s="4" t="s">
        <v>163</v>
      </c>
      <c r="Y130" s="4" t="s">
        <v>713</v>
      </c>
      <c r="Z130" s="4">
        <v>84043</v>
      </c>
      <c r="AA130" s="7">
        <v>40189</v>
      </c>
      <c r="AB130" s="4" t="s">
        <v>152</v>
      </c>
      <c r="AC130" t="str">
        <f t="shared" si="4"/>
        <v>Cross Border</v>
      </c>
      <c r="AE130" s="4" t="s">
        <v>714</v>
      </c>
      <c r="AF130">
        <f t="shared" si="5"/>
        <v>28</v>
      </c>
    </row>
    <row r="131" spans="1:32">
      <c r="A131" s="4">
        <v>130</v>
      </c>
      <c r="B131" s="4" t="s">
        <v>168</v>
      </c>
      <c r="C131" s="7">
        <v>40188</v>
      </c>
      <c r="D131" s="4">
        <v>89039</v>
      </c>
      <c r="E131" s="4">
        <f t="shared" si="6"/>
        <v>524.4</v>
      </c>
      <c r="F131" s="5">
        <v>0.05</v>
      </c>
      <c r="G131" s="5">
        <v>71</v>
      </c>
      <c r="H131" s="4">
        <v>8</v>
      </c>
      <c r="I131" s="5">
        <v>552</v>
      </c>
      <c r="J131" s="5">
        <v>-851</v>
      </c>
      <c r="K131" s="5">
        <v>47</v>
      </c>
      <c r="L131" s="5">
        <v>0.56</v>
      </c>
      <c r="M131" s="4" t="s">
        <v>179</v>
      </c>
      <c r="N131" s="4" t="s">
        <v>251</v>
      </c>
      <c r="O131" s="4" t="s">
        <v>445</v>
      </c>
      <c r="P131" s="4" t="s">
        <v>689</v>
      </c>
      <c r="Q131" s="4" t="s">
        <v>171</v>
      </c>
      <c r="R131" s="4">
        <v>1976</v>
      </c>
      <c r="S131" s="4" t="s">
        <v>222</v>
      </c>
      <c r="T131" s="4" t="s">
        <v>715</v>
      </c>
      <c r="U131" s="4" t="s">
        <v>149</v>
      </c>
      <c r="V131" s="4" t="s">
        <v>161</v>
      </c>
      <c r="W131" s="4" t="s">
        <v>716</v>
      </c>
      <c r="X131" s="4" t="s">
        <v>163</v>
      </c>
      <c r="Y131" s="4" t="s">
        <v>717</v>
      </c>
      <c r="Z131" s="4">
        <v>48823</v>
      </c>
      <c r="AA131" s="7">
        <v>40189</v>
      </c>
      <c r="AB131" s="4" t="s">
        <v>188</v>
      </c>
      <c r="AC131" t="str">
        <f t="shared" ref="AC131:AC194" si="7">IF(V131="North America","Cross Border","Local")</f>
        <v>Cross Border</v>
      </c>
      <c r="AE131" s="4" t="s">
        <v>718</v>
      </c>
      <c r="AF131">
        <f t="shared" ref="AF131:AF194" si="8">SUMIF(AE131:AE1176,AE131,I131:I16928)</f>
        <v>552</v>
      </c>
    </row>
    <row r="132" spans="1:32">
      <c r="A132" s="4">
        <v>131</v>
      </c>
      <c r="B132" s="4" t="s">
        <v>168</v>
      </c>
      <c r="C132" s="7">
        <v>40188</v>
      </c>
      <c r="D132" s="4">
        <v>89039</v>
      </c>
      <c r="E132" s="4">
        <f t="shared" si="6"/>
        <v>135.85</v>
      </c>
      <c r="F132" s="5">
        <v>0.05</v>
      </c>
      <c r="G132" s="5">
        <v>12</v>
      </c>
      <c r="H132" s="4">
        <v>12</v>
      </c>
      <c r="I132" s="5">
        <v>143</v>
      </c>
      <c r="J132" s="5">
        <v>99</v>
      </c>
      <c r="K132" s="5">
        <v>2</v>
      </c>
      <c r="L132" s="5">
        <v>0.55</v>
      </c>
      <c r="M132" s="4" t="s">
        <v>140</v>
      </c>
      <c r="N132" s="4" t="s">
        <v>196</v>
      </c>
      <c r="O132" s="4" t="s">
        <v>223</v>
      </c>
      <c r="P132" s="4" t="s">
        <v>692</v>
      </c>
      <c r="Q132" s="4" t="s">
        <v>171</v>
      </c>
      <c r="R132" s="4">
        <v>1976</v>
      </c>
      <c r="S132" s="4" t="s">
        <v>222</v>
      </c>
      <c r="T132" s="4" t="s">
        <v>719</v>
      </c>
      <c r="U132" s="4" t="s">
        <v>149</v>
      </c>
      <c r="V132" s="4" t="s">
        <v>161</v>
      </c>
      <c r="W132" s="4" t="s">
        <v>716</v>
      </c>
      <c r="X132" s="4" t="s">
        <v>163</v>
      </c>
      <c r="Y132" s="4" t="s">
        <v>717</v>
      </c>
      <c r="Z132" s="4">
        <v>48823</v>
      </c>
      <c r="AA132" s="7">
        <v>40190</v>
      </c>
      <c r="AB132" s="4" t="s">
        <v>152</v>
      </c>
      <c r="AC132" t="str">
        <f t="shared" si="7"/>
        <v>Cross Border</v>
      </c>
      <c r="AE132" s="4" t="s">
        <v>720</v>
      </c>
      <c r="AF132">
        <f t="shared" si="8"/>
        <v>143</v>
      </c>
    </row>
    <row r="133" spans="1:32">
      <c r="A133" s="4">
        <v>132</v>
      </c>
      <c r="B133" s="4" t="s">
        <v>178</v>
      </c>
      <c r="C133" s="7">
        <v>40189</v>
      </c>
      <c r="D133" s="4">
        <v>21830</v>
      </c>
      <c r="E133" s="4">
        <f t="shared" si="6"/>
        <v>6432.64</v>
      </c>
      <c r="F133" s="5">
        <v>0.08</v>
      </c>
      <c r="G133" s="5">
        <v>400</v>
      </c>
      <c r="H133" s="4">
        <v>19</v>
      </c>
      <c r="I133" s="5">
        <v>6992</v>
      </c>
      <c r="J133" s="5">
        <v>363</v>
      </c>
      <c r="K133" s="5">
        <v>12</v>
      </c>
      <c r="L133" s="5">
        <v>0.56</v>
      </c>
      <c r="M133" s="4" t="s">
        <v>230</v>
      </c>
      <c r="N133" s="4" t="s">
        <v>251</v>
      </c>
      <c r="O133" s="4" t="s">
        <v>231</v>
      </c>
      <c r="P133" s="4" t="s">
        <v>721</v>
      </c>
      <c r="Q133" s="4" t="s">
        <v>171</v>
      </c>
      <c r="R133" s="4">
        <v>165</v>
      </c>
      <c r="S133" s="4" t="s">
        <v>722</v>
      </c>
      <c r="T133" s="4" t="s">
        <v>723</v>
      </c>
      <c r="U133" s="4" t="s">
        <v>147</v>
      </c>
      <c r="V133" s="4" t="s">
        <v>201</v>
      </c>
      <c r="W133" s="4" t="s">
        <v>422</v>
      </c>
      <c r="X133" s="4" t="s">
        <v>236</v>
      </c>
      <c r="Y133" s="4" t="s">
        <v>724</v>
      </c>
      <c r="Z133" s="4"/>
      <c r="AA133" s="7">
        <v>40196</v>
      </c>
      <c r="AB133" s="4" t="s">
        <v>188</v>
      </c>
      <c r="AC133" t="str">
        <f t="shared" si="7"/>
        <v>Local</v>
      </c>
      <c r="AE133" s="4" t="s">
        <v>725</v>
      </c>
      <c r="AF133">
        <f t="shared" si="8"/>
        <v>6992</v>
      </c>
    </row>
    <row r="134" spans="1:32">
      <c r="A134" s="4">
        <v>133</v>
      </c>
      <c r="B134" s="4" t="s">
        <v>154</v>
      </c>
      <c r="C134" s="7">
        <v>40189</v>
      </c>
      <c r="D134" s="4">
        <v>33797</v>
      </c>
      <c r="E134" s="4">
        <f t="shared" si="6"/>
        <v>4168.52</v>
      </c>
      <c r="F134" s="5">
        <v>0.08</v>
      </c>
      <c r="G134" s="5">
        <v>298</v>
      </c>
      <c r="H134" s="4">
        <v>20</v>
      </c>
      <c r="I134" s="5">
        <v>4531</v>
      </c>
      <c r="J134" s="5">
        <v>261</v>
      </c>
      <c r="K134" s="5">
        <v>15</v>
      </c>
      <c r="L134" s="5">
        <v>0.57</v>
      </c>
      <c r="M134" s="4" t="s">
        <v>230</v>
      </c>
      <c r="N134" s="4" t="s">
        <v>180</v>
      </c>
      <c r="O134" s="4" t="s">
        <v>231</v>
      </c>
      <c r="P134" s="4" t="s">
        <v>662</v>
      </c>
      <c r="Q134" s="4" t="s">
        <v>144</v>
      </c>
      <c r="R134" s="4">
        <v>462</v>
      </c>
      <c r="S134" s="4" t="s">
        <v>726</v>
      </c>
      <c r="T134" s="4" t="s">
        <v>727</v>
      </c>
      <c r="U134" s="4" t="s">
        <v>147</v>
      </c>
      <c r="V134" s="4" t="s">
        <v>201</v>
      </c>
      <c r="W134" s="4" t="s">
        <v>728</v>
      </c>
      <c r="X134" s="4" t="s">
        <v>729</v>
      </c>
      <c r="Y134" s="4" t="s">
        <v>730</v>
      </c>
      <c r="Z134" s="4"/>
      <c r="AA134" s="7">
        <v>40189</v>
      </c>
      <c r="AB134" s="4" t="s">
        <v>188</v>
      </c>
      <c r="AC134" t="str">
        <f t="shared" si="7"/>
        <v>Local</v>
      </c>
      <c r="AE134" s="4" t="s">
        <v>731</v>
      </c>
      <c r="AF134">
        <f t="shared" si="8"/>
        <v>4531</v>
      </c>
    </row>
    <row r="135" spans="1:32">
      <c r="A135" s="4">
        <v>134</v>
      </c>
      <c r="B135" s="4" t="s">
        <v>154</v>
      </c>
      <c r="C135" s="7">
        <v>40189</v>
      </c>
      <c r="D135" s="4">
        <v>33797</v>
      </c>
      <c r="E135" s="4">
        <f t="shared" si="6"/>
        <v>563.5</v>
      </c>
      <c r="F135" s="5">
        <v>0.02</v>
      </c>
      <c r="G135" s="5">
        <v>13</v>
      </c>
      <c r="H135" s="4">
        <v>44</v>
      </c>
      <c r="I135" s="5">
        <v>575</v>
      </c>
      <c r="J135" s="5">
        <v>-718</v>
      </c>
      <c r="K135" s="5">
        <v>14</v>
      </c>
      <c r="L135" s="5">
        <v>0.73</v>
      </c>
      <c r="M135" s="4" t="s">
        <v>179</v>
      </c>
      <c r="N135" s="4" t="s">
        <v>155</v>
      </c>
      <c r="O135" s="4" t="s">
        <v>239</v>
      </c>
      <c r="P135" s="4" t="s">
        <v>732</v>
      </c>
      <c r="Q135" s="4" t="s">
        <v>144</v>
      </c>
      <c r="R135" s="4">
        <v>462</v>
      </c>
      <c r="S135" s="4" t="s">
        <v>726</v>
      </c>
      <c r="T135" s="4" t="s">
        <v>733</v>
      </c>
      <c r="U135" s="4" t="s">
        <v>147</v>
      </c>
      <c r="V135" s="4" t="s">
        <v>201</v>
      </c>
      <c r="W135" s="4" t="s">
        <v>728</v>
      </c>
      <c r="X135" s="4" t="s">
        <v>729</v>
      </c>
      <c r="Y135" s="4" t="s">
        <v>730</v>
      </c>
      <c r="Z135" s="4"/>
      <c r="AA135" s="7">
        <v>40190</v>
      </c>
      <c r="AB135" s="4" t="s">
        <v>152</v>
      </c>
      <c r="AC135" t="str">
        <f t="shared" si="7"/>
        <v>Local</v>
      </c>
      <c r="AE135" s="4" t="s">
        <v>734</v>
      </c>
      <c r="AF135">
        <f t="shared" si="8"/>
        <v>575</v>
      </c>
    </row>
    <row r="136" spans="1:32">
      <c r="A136" s="4">
        <v>135</v>
      </c>
      <c r="B136" s="4" t="s">
        <v>154</v>
      </c>
      <c r="C136" s="7">
        <v>40189</v>
      </c>
      <c r="D136" s="4">
        <v>33797</v>
      </c>
      <c r="E136" s="4">
        <f t="shared" si="6"/>
        <v>247.22</v>
      </c>
      <c r="F136" s="5">
        <v>0.06</v>
      </c>
      <c r="G136" s="5">
        <v>14</v>
      </c>
      <c r="H136" s="4">
        <v>18</v>
      </c>
      <c r="I136" s="5">
        <v>263</v>
      </c>
      <c r="J136" s="5">
        <v>-36</v>
      </c>
      <c r="K136" s="5">
        <v>7</v>
      </c>
      <c r="L136" s="5">
        <v>0.52</v>
      </c>
      <c r="M136" s="4" t="s">
        <v>140</v>
      </c>
      <c r="N136" s="4" t="s">
        <v>238</v>
      </c>
      <c r="O136" s="4" t="s">
        <v>567</v>
      </c>
      <c r="P136" s="4" t="s">
        <v>735</v>
      </c>
      <c r="Q136" s="4" t="s">
        <v>144</v>
      </c>
      <c r="R136" s="4">
        <v>462</v>
      </c>
      <c r="S136" s="4" t="s">
        <v>726</v>
      </c>
      <c r="T136" s="4" t="s">
        <v>736</v>
      </c>
      <c r="U136" s="4" t="s">
        <v>147</v>
      </c>
      <c r="V136" s="4" t="s">
        <v>201</v>
      </c>
      <c r="W136" s="4" t="s">
        <v>728</v>
      </c>
      <c r="X136" s="4" t="s">
        <v>729</v>
      </c>
      <c r="Y136" s="4" t="s">
        <v>730</v>
      </c>
      <c r="Z136" s="4"/>
      <c r="AA136" s="7">
        <v>40190</v>
      </c>
      <c r="AB136" s="4" t="s">
        <v>152</v>
      </c>
      <c r="AC136" t="str">
        <f t="shared" si="7"/>
        <v>Local</v>
      </c>
      <c r="AE136" s="4" t="s">
        <v>737</v>
      </c>
      <c r="AF136">
        <f t="shared" si="8"/>
        <v>263</v>
      </c>
    </row>
    <row r="137" spans="1:32">
      <c r="A137" s="4">
        <v>136</v>
      </c>
      <c r="B137" s="4" t="s">
        <v>154</v>
      </c>
      <c r="C137" s="7">
        <v>40189</v>
      </c>
      <c r="D137" s="4">
        <v>33797</v>
      </c>
      <c r="E137" s="4">
        <f t="shared" si="6"/>
        <v>131.1</v>
      </c>
      <c r="F137" s="5">
        <v>0.05</v>
      </c>
      <c r="G137" s="5">
        <v>4</v>
      </c>
      <c r="H137" s="4">
        <v>29</v>
      </c>
      <c r="I137" s="5">
        <v>138</v>
      </c>
      <c r="J137" s="5">
        <v>-166</v>
      </c>
      <c r="K137" s="5">
        <v>7</v>
      </c>
      <c r="L137" s="5">
        <v>0.49</v>
      </c>
      <c r="M137" s="4" t="s">
        <v>179</v>
      </c>
      <c r="N137" s="4" t="s">
        <v>141</v>
      </c>
      <c r="O137" s="4" t="s">
        <v>239</v>
      </c>
      <c r="P137" s="4" t="s">
        <v>738</v>
      </c>
      <c r="Q137" s="4" t="s">
        <v>144</v>
      </c>
      <c r="R137" s="4">
        <v>462</v>
      </c>
      <c r="S137" s="4" t="s">
        <v>726</v>
      </c>
      <c r="T137" s="4" t="s">
        <v>264</v>
      </c>
      <c r="U137" s="4" t="s">
        <v>147</v>
      </c>
      <c r="V137" s="4" t="s">
        <v>201</v>
      </c>
      <c r="W137" s="4" t="s">
        <v>728</v>
      </c>
      <c r="X137" s="4" t="s">
        <v>729</v>
      </c>
      <c r="Y137" s="4" t="s">
        <v>730</v>
      </c>
      <c r="Z137" s="4"/>
      <c r="AA137" s="7">
        <v>40191</v>
      </c>
      <c r="AB137" s="4" t="s">
        <v>165</v>
      </c>
      <c r="AC137" t="str">
        <f t="shared" si="7"/>
        <v>Local</v>
      </c>
      <c r="AE137" s="4" t="s">
        <v>739</v>
      </c>
      <c r="AF137">
        <f t="shared" si="8"/>
        <v>138</v>
      </c>
    </row>
    <row r="138" spans="1:32">
      <c r="A138" s="4">
        <v>137</v>
      </c>
      <c r="B138" s="4" t="s">
        <v>154</v>
      </c>
      <c r="C138" s="7">
        <v>40189</v>
      </c>
      <c r="D138" s="4">
        <v>33797</v>
      </c>
      <c r="E138" s="4">
        <f t="shared" si="6"/>
        <v>210.49</v>
      </c>
      <c r="F138" s="5">
        <v>0.03</v>
      </c>
      <c r="G138" s="5">
        <v>11</v>
      </c>
      <c r="H138" s="4">
        <v>18</v>
      </c>
      <c r="I138" s="5">
        <v>217</v>
      </c>
      <c r="J138" s="5">
        <v>12</v>
      </c>
      <c r="K138" s="5">
        <v>5</v>
      </c>
      <c r="L138" s="5">
        <v>0.36</v>
      </c>
      <c r="M138" s="4" t="s">
        <v>140</v>
      </c>
      <c r="N138" s="4" t="s">
        <v>141</v>
      </c>
      <c r="O138" s="4" t="s">
        <v>197</v>
      </c>
      <c r="P138" s="4" t="s">
        <v>740</v>
      </c>
      <c r="Q138" s="4" t="s">
        <v>144</v>
      </c>
      <c r="R138" s="4">
        <v>462</v>
      </c>
      <c r="S138" s="4" t="s">
        <v>726</v>
      </c>
      <c r="T138" s="4" t="s">
        <v>579</v>
      </c>
      <c r="U138" s="4" t="s">
        <v>147</v>
      </c>
      <c r="V138" s="4" t="s">
        <v>201</v>
      </c>
      <c r="W138" s="4" t="s">
        <v>728</v>
      </c>
      <c r="X138" s="4" t="s">
        <v>729</v>
      </c>
      <c r="Y138" s="4" t="s">
        <v>730</v>
      </c>
      <c r="Z138" s="4"/>
      <c r="AA138" s="7">
        <v>40189</v>
      </c>
      <c r="AB138" s="4" t="s">
        <v>152</v>
      </c>
      <c r="AC138" t="str">
        <f t="shared" si="7"/>
        <v>Local</v>
      </c>
      <c r="AE138" s="4" t="s">
        <v>741</v>
      </c>
      <c r="AF138">
        <f t="shared" si="8"/>
        <v>217</v>
      </c>
    </row>
    <row r="139" spans="1:32">
      <c r="A139" s="4">
        <v>138</v>
      </c>
      <c r="B139" s="4" t="s">
        <v>178</v>
      </c>
      <c r="C139" s="7">
        <v>40189</v>
      </c>
      <c r="D139" s="4">
        <v>89426</v>
      </c>
      <c r="E139" s="4">
        <f t="shared" si="6"/>
        <v>1692.8</v>
      </c>
      <c r="F139" s="5">
        <v>0.08</v>
      </c>
      <c r="G139" s="5">
        <v>400</v>
      </c>
      <c r="H139" s="4">
        <v>5</v>
      </c>
      <c r="I139" s="5">
        <v>1840</v>
      </c>
      <c r="J139" s="5">
        <v>29</v>
      </c>
      <c r="K139" s="5">
        <v>12</v>
      </c>
      <c r="L139" s="5">
        <v>0.56</v>
      </c>
      <c r="M139" s="4" t="s">
        <v>230</v>
      </c>
      <c r="N139" s="4" t="s">
        <v>251</v>
      </c>
      <c r="O139" s="4" t="s">
        <v>231</v>
      </c>
      <c r="P139" s="4" t="s">
        <v>721</v>
      </c>
      <c r="Q139" s="4" t="s">
        <v>171</v>
      </c>
      <c r="R139" s="4">
        <v>166</v>
      </c>
      <c r="S139" s="4" t="s">
        <v>742</v>
      </c>
      <c r="T139" s="4" t="s">
        <v>530</v>
      </c>
      <c r="U139" s="4" t="s">
        <v>265</v>
      </c>
      <c r="V139" s="4" t="s">
        <v>161</v>
      </c>
      <c r="W139" s="4" t="s">
        <v>743</v>
      </c>
      <c r="X139" s="4" t="s">
        <v>163</v>
      </c>
      <c r="Y139" s="4" t="s">
        <v>744</v>
      </c>
      <c r="Z139" s="4">
        <v>37087</v>
      </c>
      <c r="AA139" s="7">
        <v>40196</v>
      </c>
      <c r="AB139" s="4" t="s">
        <v>188</v>
      </c>
      <c r="AC139" t="str">
        <f t="shared" si="7"/>
        <v>Cross Border</v>
      </c>
      <c r="AE139" s="4" t="s">
        <v>745</v>
      </c>
      <c r="AF139">
        <f t="shared" si="8"/>
        <v>1840</v>
      </c>
    </row>
    <row r="140" spans="1:32">
      <c r="A140" s="4">
        <v>139</v>
      </c>
      <c r="B140" s="4" t="s">
        <v>154</v>
      </c>
      <c r="C140" s="7">
        <v>40189</v>
      </c>
      <c r="D140" s="4">
        <v>88060</v>
      </c>
      <c r="E140" s="4">
        <f t="shared" si="6"/>
        <v>1042.36</v>
      </c>
      <c r="F140" s="5">
        <v>0.08</v>
      </c>
      <c r="G140" s="5">
        <v>298</v>
      </c>
      <c r="H140" s="4">
        <v>5</v>
      </c>
      <c r="I140" s="5">
        <v>1133</v>
      </c>
      <c r="J140" s="5">
        <v>497</v>
      </c>
      <c r="K140" s="5">
        <v>15</v>
      </c>
      <c r="L140" s="5">
        <v>0.57</v>
      </c>
      <c r="M140" s="4" t="s">
        <v>230</v>
      </c>
      <c r="N140" s="4" t="s">
        <v>180</v>
      </c>
      <c r="O140" s="4" t="s">
        <v>231</v>
      </c>
      <c r="P140" s="4" t="s">
        <v>662</v>
      </c>
      <c r="Q140" s="4" t="s">
        <v>144</v>
      </c>
      <c r="R140" s="4">
        <v>466</v>
      </c>
      <c r="S140" s="4" t="s">
        <v>746</v>
      </c>
      <c r="T140" s="4" t="s">
        <v>747</v>
      </c>
      <c r="U140" s="4" t="s">
        <v>160</v>
      </c>
      <c r="V140" s="4" t="s">
        <v>161</v>
      </c>
      <c r="W140" s="4" t="s">
        <v>748</v>
      </c>
      <c r="X140" s="4" t="s">
        <v>163</v>
      </c>
      <c r="Y140" s="4" t="s">
        <v>749</v>
      </c>
      <c r="Z140" s="4">
        <v>2019</v>
      </c>
      <c r="AA140" s="7">
        <v>40189</v>
      </c>
      <c r="AB140" s="4" t="s">
        <v>188</v>
      </c>
      <c r="AC140" t="str">
        <f t="shared" si="7"/>
        <v>Cross Border</v>
      </c>
      <c r="AE140" s="4" t="s">
        <v>750</v>
      </c>
      <c r="AF140">
        <f t="shared" si="8"/>
        <v>1133</v>
      </c>
    </row>
    <row r="141" spans="1:32">
      <c r="A141" s="4">
        <v>140</v>
      </c>
      <c r="B141" s="4" t="s">
        <v>154</v>
      </c>
      <c r="C141" s="7">
        <v>40189</v>
      </c>
      <c r="D141" s="4">
        <v>88060</v>
      </c>
      <c r="E141" s="4">
        <f t="shared" si="6"/>
        <v>141.12</v>
      </c>
      <c r="F141" s="5">
        <v>0.02</v>
      </c>
      <c r="G141" s="5">
        <v>13</v>
      </c>
      <c r="H141" s="4">
        <v>11</v>
      </c>
      <c r="I141" s="5">
        <v>144</v>
      </c>
      <c r="J141" s="5">
        <v>-557</v>
      </c>
      <c r="K141" s="5">
        <v>14</v>
      </c>
      <c r="L141" s="5">
        <v>0.73</v>
      </c>
      <c r="M141" s="4" t="s">
        <v>179</v>
      </c>
      <c r="N141" s="4" t="s">
        <v>155</v>
      </c>
      <c r="O141" s="4" t="s">
        <v>239</v>
      </c>
      <c r="P141" s="4" t="s">
        <v>732</v>
      </c>
      <c r="Q141" s="4" t="s">
        <v>144</v>
      </c>
      <c r="R141" s="4">
        <v>467</v>
      </c>
      <c r="S141" s="4" t="s">
        <v>229</v>
      </c>
      <c r="T141" s="4" t="s">
        <v>751</v>
      </c>
      <c r="U141" s="4" t="s">
        <v>160</v>
      </c>
      <c r="V141" s="4" t="s">
        <v>161</v>
      </c>
      <c r="W141" s="4" t="s">
        <v>748</v>
      </c>
      <c r="X141" s="4" t="s">
        <v>163</v>
      </c>
      <c r="Y141" s="4" t="s">
        <v>752</v>
      </c>
      <c r="Z141" s="4">
        <v>1915</v>
      </c>
      <c r="AA141" s="7">
        <v>40190</v>
      </c>
      <c r="AB141" s="4" t="s">
        <v>152</v>
      </c>
      <c r="AC141" t="str">
        <f t="shared" si="7"/>
        <v>Cross Border</v>
      </c>
      <c r="AE141" s="4" t="s">
        <v>753</v>
      </c>
      <c r="AF141">
        <f t="shared" si="8"/>
        <v>144</v>
      </c>
    </row>
    <row r="142" spans="1:32">
      <c r="A142" s="4">
        <v>141</v>
      </c>
      <c r="B142" s="4" t="s">
        <v>154</v>
      </c>
      <c r="C142" s="7">
        <v>40189</v>
      </c>
      <c r="D142" s="4">
        <v>88060</v>
      </c>
      <c r="E142" s="4">
        <f t="shared" si="6"/>
        <v>68.62</v>
      </c>
      <c r="F142" s="5">
        <v>0.06</v>
      </c>
      <c r="G142" s="5">
        <v>14</v>
      </c>
      <c r="H142" s="4">
        <v>5</v>
      </c>
      <c r="I142" s="5">
        <v>73</v>
      </c>
      <c r="J142" s="5">
        <v>-28</v>
      </c>
      <c r="K142" s="5">
        <v>7</v>
      </c>
      <c r="L142" s="5">
        <v>0.52</v>
      </c>
      <c r="M142" s="4" t="s">
        <v>140</v>
      </c>
      <c r="N142" s="4" t="s">
        <v>238</v>
      </c>
      <c r="O142" s="4" t="s">
        <v>567</v>
      </c>
      <c r="P142" s="4" t="s">
        <v>735</v>
      </c>
      <c r="Q142" s="4" t="s">
        <v>144</v>
      </c>
      <c r="R142" s="4">
        <v>468</v>
      </c>
      <c r="S142" s="4" t="s">
        <v>754</v>
      </c>
      <c r="T142" s="4" t="s">
        <v>755</v>
      </c>
      <c r="U142" s="4" t="s">
        <v>160</v>
      </c>
      <c r="V142" s="4" t="s">
        <v>161</v>
      </c>
      <c r="W142" s="4" t="s">
        <v>748</v>
      </c>
      <c r="X142" s="4" t="s">
        <v>163</v>
      </c>
      <c r="Y142" s="4" t="s">
        <v>756</v>
      </c>
      <c r="Z142" s="4">
        <v>2341</v>
      </c>
      <c r="AA142" s="7">
        <v>40190</v>
      </c>
      <c r="AB142" s="4" t="s">
        <v>152</v>
      </c>
      <c r="AC142" t="str">
        <f t="shared" si="7"/>
        <v>Cross Border</v>
      </c>
      <c r="AE142" s="4" t="s">
        <v>757</v>
      </c>
      <c r="AF142">
        <f t="shared" si="8"/>
        <v>73</v>
      </c>
    </row>
    <row r="143" spans="1:32">
      <c r="A143" s="4">
        <v>142</v>
      </c>
      <c r="B143" s="4" t="s">
        <v>154</v>
      </c>
      <c r="C143" s="7">
        <v>40189</v>
      </c>
      <c r="D143" s="4">
        <v>88060</v>
      </c>
      <c r="E143" s="4">
        <f t="shared" si="6"/>
        <v>31.35</v>
      </c>
      <c r="F143" s="5">
        <v>0.05</v>
      </c>
      <c r="G143" s="5">
        <v>4</v>
      </c>
      <c r="H143" s="4">
        <v>7</v>
      </c>
      <c r="I143" s="5">
        <v>33</v>
      </c>
      <c r="J143" s="5">
        <v>-129</v>
      </c>
      <c r="K143" s="5">
        <v>7</v>
      </c>
      <c r="L143" s="5">
        <v>0.49</v>
      </c>
      <c r="M143" s="4" t="s">
        <v>179</v>
      </c>
      <c r="N143" s="4" t="s">
        <v>141</v>
      </c>
      <c r="O143" s="4" t="s">
        <v>239</v>
      </c>
      <c r="P143" s="4" t="s">
        <v>738</v>
      </c>
      <c r="Q143" s="4" t="s">
        <v>144</v>
      </c>
      <c r="R143" s="4">
        <v>469</v>
      </c>
      <c r="S143" s="4" t="s">
        <v>237</v>
      </c>
      <c r="T143" s="4" t="s">
        <v>758</v>
      </c>
      <c r="U143" s="4" t="s">
        <v>160</v>
      </c>
      <c r="V143" s="4" t="s">
        <v>161</v>
      </c>
      <c r="W143" s="4" t="s">
        <v>759</v>
      </c>
      <c r="X143" s="4" t="s">
        <v>163</v>
      </c>
      <c r="Y143" s="4" t="s">
        <v>760</v>
      </c>
      <c r="Z143" s="4">
        <v>7506</v>
      </c>
      <c r="AA143" s="7">
        <v>40191</v>
      </c>
      <c r="AB143" s="4" t="s">
        <v>165</v>
      </c>
      <c r="AC143" t="str">
        <f t="shared" si="7"/>
        <v>Cross Border</v>
      </c>
      <c r="AE143" s="4" t="s">
        <v>761</v>
      </c>
      <c r="AF143">
        <f t="shared" si="8"/>
        <v>33</v>
      </c>
    </row>
    <row r="144" spans="1:32">
      <c r="A144" s="4">
        <v>143</v>
      </c>
      <c r="B144" s="4" t="s">
        <v>154</v>
      </c>
      <c r="C144" s="7">
        <v>40189</v>
      </c>
      <c r="D144" s="4">
        <v>88060</v>
      </c>
      <c r="E144" s="4">
        <f t="shared" si="6"/>
        <v>58.2</v>
      </c>
      <c r="F144" s="5">
        <v>0.03</v>
      </c>
      <c r="G144" s="5">
        <v>11</v>
      </c>
      <c r="H144" s="4">
        <v>5</v>
      </c>
      <c r="I144" s="5">
        <v>60</v>
      </c>
      <c r="J144" s="5">
        <v>23</v>
      </c>
      <c r="K144" s="5">
        <v>5</v>
      </c>
      <c r="L144" s="5">
        <v>0.36</v>
      </c>
      <c r="M144" s="4" t="s">
        <v>140</v>
      </c>
      <c r="N144" s="4" t="s">
        <v>141</v>
      </c>
      <c r="O144" s="4" t="s">
        <v>197</v>
      </c>
      <c r="P144" s="4" t="s">
        <v>740</v>
      </c>
      <c r="Q144" s="4" t="s">
        <v>144</v>
      </c>
      <c r="R144" s="4">
        <v>470</v>
      </c>
      <c r="S144" s="4" t="s">
        <v>762</v>
      </c>
      <c r="T144" s="4" t="s">
        <v>763</v>
      </c>
      <c r="U144" s="4" t="s">
        <v>160</v>
      </c>
      <c r="V144" s="4" t="s">
        <v>161</v>
      </c>
      <c r="W144" s="4" t="s">
        <v>759</v>
      </c>
      <c r="X144" s="4" t="s">
        <v>163</v>
      </c>
      <c r="Y144" s="4" t="s">
        <v>764</v>
      </c>
      <c r="Z144" s="4">
        <v>8601</v>
      </c>
      <c r="AA144" s="7">
        <v>40189</v>
      </c>
      <c r="AB144" s="4" t="s">
        <v>152</v>
      </c>
      <c r="AC144" t="str">
        <f t="shared" si="7"/>
        <v>Cross Border</v>
      </c>
      <c r="AE144" s="4" t="s">
        <v>765</v>
      </c>
      <c r="AF144">
        <f t="shared" si="8"/>
        <v>60</v>
      </c>
    </row>
    <row r="145" spans="1:32">
      <c r="A145" s="4">
        <v>144</v>
      </c>
      <c r="B145" s="4" t="s">
        <v>178</v>
      </c>
      <c r="C145" s="7">
        <v>40190</v>
      </c>
      <c r="D145" s="4">
        <v>7461</v>
      </c>
      <c r="E145" s="4">
        <f t="shared" si="6"/>
        <v>3876</v>
      </c>
      <c r="F145" s="5">
        <v>0.05</v>
      </c>
      <c r="G145" s="5">
        <v>351</v>
      </c>
      <c r="H145" s="4">
        <v>12</v>
      </c>
      <c r="I145" s="5">
        <v>4080</v>
      </c>
      <c r="J145" s="5">
        <v>238</v>
      </c>
      <c r="K145" s="5">
        <v>39</v>
      </c>
      <c r="L145" s="5">
        <v>0.55</v>
      </c>
      <c r="M145" s="4" t="s">
        <v>179</v>
      </c>
      <c r="N145" s="4" t="s">
        <v>180</v>
      </c>
      <c r="O145" s="4" t="s">
        <v>181</v>
      </c>
      <c r="P145" s="4" t="s">
        <v>766</v>
      </c>
      <c r="Q145" s="4" t="s">
        <v>157</v>
      </c>
      <c r="R145" s="4">
        <v>1423</v>
      </c>
      <c r="S145" s="4" t="s">
        <v>246</v>
      </c>
      <c r="T145" s="4" t="s">
        <v>257</v>
      </c>
      <c r="U145" s="4" t="s">
        <v>147</v>
      </c>
      <c r="V145" s="4" t="s">
        <v>201</v>
      </c>
      <c r="W145" s="4" t="s">
        <v>539</v>
      </c>
      <c r="X145" s="4" t="s">
        <v>540</v>
      </c>
      <c r="Y145" s="4" t="s">
        <v>541</v>
      </c>
      <c r="Z145" s="4"/>
      <c r="AA145" s="7">
        <v>40192</v>
      </c>
      <c r="AB145" s="4" t="s">
        <v>188</v>
      </c>
      <c r="AC145" t="str">
        <f t="shared" si="7"/>
        <v>Local</v>
      </c>
      <c r="AE145" s="4" t="s">
        <v>767</v>
      </c>
      <c r="AF145">
        <f t="shared" si="8"/>
        <v>4080</v>
      </c>
    </row>
    <row r="146" spans="1:32">
      <c r="A146" s="4">
        <v>145</v>
      </c>
      <c r="B146" s="4" t="s">
        <v>178</v>
      </c>
      <c r="C146" s="7">
        <v>40190</v>
      </c>
      <c r="D146" s="4">
        <v>7461</v>
      </c>
      <c r="E146" s="4">
        <f t="shared" si="6"/>
        <v>261</v>
      </c>
      <c r="F146" s="5">
        <v>0</v>
      </c>
      <c r="G146" s="5">
        <v>9</v>
      </c>
      <c r="H146" s="4">
        <v>28</v>
      </c>
      <c r="I146" s="5">
        <v>261</v>
      </c>
      <c r="J146" s="5">
        <v>45</v>
      </c>
      <c r="K146" s="5">
        <v>1</v>
      </c>
      <c r="L146" s="5">
        <v>0.38</v>
      </c>
      <c r="M146" s="4" t="s">
        <v>140</v>
      </c>
      <c r="N146" s="4" t="s">
        <v>141</v>
      </c>
      <c r="O146" s="4" t="s">
        <v>768</v>
      </c>
      <c r="P146" s="4" t="s">
        <v>769</v>
      </c>
      <c r="Q146" s="4" t="s">
        <v>157</v>
      </c>
      <c r="R146" s="4">
        <v>1423</v>
      </c>
      <c r="S146" s="4" t="s">
        <v>246</v>
      </c>
      <c r="T146" s="4" t="s">
        <v>770</v>
      </c>
      <c r="U146" s="4" t="s">
        <v>147</v>
      </c>
      <c r="V146" s="4" t="s">
        <v>201</v>
      </c>
      <c r="W146" s="4" t="s">
        <v>539</v>
      </c>
      <c r="X146" s="4" t="s">
        <v>540</v>
      </c>
      <c r="Y146" s="4" t="s">
        <v>541</v>
      </c>
      <c r="Z146" s="4"/>
      <c r="AA146" s="7">
        <v>40194</v>
      </c>
      <c r="AB146" s="4" t="s">
        <v>152</v>
      </c>
      <c r="AC146" t="str">
        <f t="shared" si="7"/>
        <v>Local</v>
      </c>
      <c r="AE146" s="4" t="s">
        <v>771</v>
      </c>
      <c r="AF146">
        <f t="shared" si="8"/>
        <v>261</v>
      </c>
    </row>
    <row r="147" spans="1:32">
      <c r="A147" s="4">
        <v>146</v>
      </c>
      <c r="B147" s="4" t="s">
        <v>154</v>
      </c>
      <c r="C147" s="7">
        <v>40190</v>
      </c>
      <c r="D147" s="4">
        <v>20549</v>
      </c>
      <c r="E147" s="4">
        <f t="shared" si="6"/>
        <v>937.3</v>
      </c>
      <c r="F147" s="5">
        <v>0.09</v>
      </c>
      <c r="G147" s="5">
        <v>28</v>
      </c>
      <c r="H147" s="4">
        <v>40</v>
      </c>
      <c r="I147" s="5">
        <v>1030</v>
      </c>
      <c r="J147" s="5">
        <v>-910</v>
      </c>
      <c r="K147" s="5">
        <v>20</v>
      </c>
      <c r="L147" s="5">
        <v>0.67</v>
      </c>
      <c r="M147" s="4" t="s">
        <v>140</v>
      </c>
      <c r="N147" s="4" t="s">
        <v>141</v>
      </c>
      <c r="O147" s="4" t="s">
        <v>142</v>
      </c>
      <c r="P147" s="4" t="s">
        <v>772</v>
      </c>
      <c r="Q147" s="4" t="s">
        <v>183</v>
      </c>
      <c r="R147" s="4">
        <v>747</v>
      </c>
      <c r="S147" s="4" t="s">
        <v>404</v>
      </c>
      <c r="T147" s="4" t="s">
        <v>333</v>
      </c>
      <c r="U147" s="4" t="s">
        <v>147</v>
      </c>
      <c r="V147" s="4" t="s">
        <v>148</v>
      </c>
      <c r="W147" s="4" t="s">
        <v>149</v>
      </c>
      <c r="X147" s="4" t="s">
        <v>150</v>
      </c>
      <c r="Y147" s="4" t="s">
        <v>151</v>
      </c>
      <c r="Z147" s="4"/>
      <c r="AA147" s="7">
        <v>40191</v>
      </c>
      <c r="AB147" s="4" t="s">
        <v>152</v>
      </c>
      <c r="AC147" t="str">
        <f t="shared" si="7"/>
        <v>Local</v>
      </c>
      <c r="AE147" s="4" t="s">
        <v>773</v>
      </c>
      <c r="AF147">
        <f t="shared" si="8"/>
        <v>1030</v>
      </c>
    </row>
    <row r="148" spans="1:32">
      <c r="A148" s="4">
        <v>147</v>
      </c>
      <c r="B148" s="4" t="s">
        <v>342</v>
      </c>
      <c r="C148" s="7">
        <v>40190</v>
      </c>
      <c r="D148" s="4">
        <v>27813</v>
      </c>
      <c r="E148" s="4">
        <f t="shared" si="6"/>
        <v>360.9</v>
      </c>
      <c r="F148" s="5">
        <v>0.1</v>
      </c>
      <c r="G148" s="5">
        <v>41</v>
      </c>
      <c r="H148" s="4">
        <v>10</v>
      </c>
      <c r="I148" s="5">
        <v>401</v>
      </c>
      <c r="J148" s="5">
        <v>-210</v>
      </c>
      <c r="K148" s="5">
        <v>7</v>
      </c>
      <c r="L148" s="5">
        <v>0.74</v>
      </c>
      <c r="M148" s="4" t="s">
        <v>230</v>
      </c>
      <c r="N148" s="4" t="s">
        <v>141</v>
      </c>
      <c r="O148" s="4" t="s">
        <v>261</v>
      </c>
      <c r="P148" s="4" t="s">
        <v>774</v>
      </c>
      <c r="Q148" s="4" t="s">
        <v>171</v>
      </c>
      <c r="R148" s="4">
        <v>2068</v>
      </c>
      <c r="S148" s="4" t="s">
        <v>775</v>
      </c>
      <c r="T148" s="4" t="s">
        <v>443</v>
      </c>
      <c r="U148" s="4" t="s">
        <v>147</v>
      </c>
      <c r="V148" s="4" t="s">
        <v>201</v>
      </c>
      <c r="W148" s="4" t="s">
        <v>776</v>
      </c>
      <c r="X148" s="4" t="s">
        <v>301</v>
      </c>
      <c r="Y148" s="4" t="s">
        <v>777</v>
      </c>
      <c r="Z148" s="4"/>
      <c r="AA148" s="7">
        <v>40192</v>
      </c>
      <c r="AB148" s="4" t="s">
        <v>152</v>
      </c>
      <c r="AC148" t="str">
        <f t="shared" si="7"/>
        <v>Local</v>
      </c>
      <c r="AE148" s="4" t="s">
        <v>778</v>
      </c>
      <c r="AF148">
        <f t="shared" si="8"/>
        <v>401</v>
      </c>
    </row>
    <row r="149" spans="1:32">
      <c r="A149" s="4">
        <v>148</v>
      </c>
      <c r="B149" s="4" t="s">
        <v>154</v>
      </c>
      <c r="C149" s="7">
        <v>40190</v>
      </c>
      <c r="D149" s="4">
        <v>37862</v>
      </c>
      <c r="E149" s="4">
        <f t="shared" si="6"/>
        <v>1586.97</v>
      </c>
      <c r="F149" s="5">
        <v>0.01</v>
      </c>
      <c r="G149" s="5">
        <v>60</v>
      </c>
      <c r="H149" s="4">
        <v>27</v>
      </c>
      <c r="I149" s="5">
        <v>1603</v>
      </c>
      <c r="J149" s="5">
        <v>181</v>
      </c>
      <c r="K149" s="5">
        <v>4</v>
      </c>
      <c r="L149" s="5">
        <v>0.57</v>
      </c>
      <c r="M149" s="4" t="s">
        <v>140</v>
      </c>
      <c r="N149" s="4" t="s">
        <v>141</v>
      </c>
      <c r="O149" s="4" t="s">
        <v>567</v>
      </c>
      <c r="P149" s="4" t="s">
        <v>779</v>
      </c>
      <c r="Q149" s="4" t="s">
        <v>183</v>
      </c>
      <c r="R149" s="4">
        <v>1440</v>
      </c>
      <c r="S149" s="4" t="s">
        <v>780</v>
      </c>
      <c r="T149" s="4" t="s">
        <v>502</v>
      </c>
      <c r="U149" s="4" t="s">
        <v>147</v>
      </c>
      <c r="V149" s="4" t="s">
        <v>334</v>
      </c>
      <c r="W149" s="4" t="s">
        <v>512</v>
      </c>
      <c r="X149" s="4" t="s">
        <v>513</v>
      </c>
      <c r="Y149" s="4" t="s">
        <v>512</v>
      </c>
      <c r="Z149" s="4"/>
      <c r="AA149" s="7">
        <v>40193</v>
      </c>
      <c r="AB149" s="4" t="s">
        <v>152</v>
      </c>
      <c r="AC149" t="str">
        <f t="shared" si="7"/>
        <v>Local</v>
      </c>
      <c r="AE149" s="4" t="s">
        <v>781</v>
      </c>
      <c r="AF149">
        <f t="shared" si="8"/>
        <v>1603</v>
      </c>
    </row>
    <row r="150" spans="1:32">
      <c r="A150" s="4">
        <v>149</v>
      </c>
      <c r="B150" s="4" t="s">
        <v>168</v>
      </c>
      <c r="C150" s="7">
        <v>40190</v>
      </c>
      <c r="D150" s="4">
        <v>43362</v>
      </c>
      <c r="E150" s="4">
        <f t="shared" si="6"/>
        <v>15484.11</v>
      </c>
      <c r="F150" s="5">
        <v>0.03</v>
      </c>
      <c r="G150" s="5">
        <v>351</v>
      </c>
      <c r="H150" s="4">
        <v>45</v>
      </c>
      <c r="I150" s="5">
        <v>15963</v>
      </c>
      <c r="J150" s="5">
        <v>1711</v>
      </c>
      <c r="K150" s="5">
        <v>30</v>
      </c>
      <c r="L150" s="5">
        <v>0.61</v>
      </c>
      <c r="M150" s="4" t="s">
        <v>179</v>
      </c>
      <c r="N150" s="4" t="s">
        <v>180</v>
      </c>
      <c r="O150" s="4" t="s">
        <v>181</v>
      </c>
      <c r="P150" s="4" t="s">
        <v>307</v>
      </c>
      <c r="Q150" s="4" t="s">
        <v>171</v>
      </c>
      <c r="R150" s="4">
        <v>2774</v>
      </c>
      <c r="S150" s="4" t="s">
    